shared" ca="1" si="2104"/>
        <v>5.5366421788210565E-3</v>
      </c>
      <c r="ACL164" s="4">
        <f t="shared" ca="1" si="2104"/>
        <v>4.1219821202333031E-3</v>
      </c>
      <c r="ACM164" s="4">
        <f t="shared" ca="1" si="2104"/>
        <v>6.3300117025427314E-3</v>
      </c>
      <c r="ACN164" s="4">
        <f t="shared" ca="1" si="2104"/>
        <v>5.0630678309958625E-3</v>
      </c>
      <c r="ACO164" s="4">
        <f t="shared" ca="1" si="2104"/>
        <v>2.2003168456257698E-3</v>
      </c>
      <c r="ACP164" s="4">
        <f t="shared" ca="1" si="2104"/>
        <v>-1.5514262543633783E-3</v>
      </c>
      <c r="ACQ164" s="4">
        <f t="shared" ca="1" si="2104"/>
        <v>1.3152858484985465E-2</v>
      </c>
      <c r="ACR164" s="4">
        <f t="shared" ca="1" si="2104"/>
        <v>-1.0886579081587683E-2</v>
      </c>
      <c r="ACS164" s="4">
        <f t="shared" ref="ACS164:ACZ164" ca="1" si="2105">IFERROR((ACS60-ACR60)/ACS60," ")</f>
        <v>-3.4590473501227193E-3</v>
      </c>
      <c r="ACT164" s="4">
        <f t="shared" ca="1" si="2105"/>
        <v>1.7239884142428594E-2</v>
      </c>
      <c r="ACU164" s="4">
        <f t="shared" ca="1" si="2105"/>
        <v>-7.6547999790279363E-3</v>
      </c>
      <c r="ACV164" s="4">
        <f t="shared" ca="1" si="2105"/>
        <v>-9.224636658670838E-3</v>
      </c>
      <c r="ACW164" s="4">
        <f t="shared" ca="1" si="2105"/>
        <v>2.3052422264063658E-3</v>
      </c>
      <c r="ACX164" s="4">
        <f t="shared" ca="1" si="2105"/>
        <v>2.877647347826826E-3</v>
      </c>
      <c r="ACY164" s="4"/>
      <c r="ACZ164" s="4"/>
      <c r="ADA164" s="4"/>
    </row>
    <row r="165" spans="2:781" x14ac:dyDescent="0.55000000000000004">
      <c r="B165" t="s">
        <v>126</v>
      </c>
      <c r="D165" t="s">
        <v>126</v>
      </c>
      <c r="E165" s="4">
        <f t="shared" ref="E165:BP165" ca="1" si="2106">IFERROR((E61-D61)/E61," ")</f>
        <v>-6.1560408208054425E-2</v>
      </c>
      <c r="F165" s="4">
        <f t="shared" ca="1" si="2106"/>
        <v>8.7468081910579282E-2</v>
      </c>
      <c r="G165" s="4">
        <f t="shared" ca="1" si="2106"/>
        <v>1.4117182486796059E-2</v>
      </c>
      <c r="H165" s="4">
        <f t="shared" ca="1" si="2106"/>
        <v>2.6991979251717039E-2</v>
      </c>
      <c r="I165" s="4">
        <f t="shared" ca="1" si="2106"/>
        <v>-1.0433854217218314E-2</v>
      </c>
      <c r="J165" s="4">
        <f t="shared" ca="1" si="2106"/>
        <v>-1.3127489060425861E-2</v>
      </c>
      <c r="K165" s="4">
        <f t="shared" ca="1" si="2106"/>
        <v>1.3531865360364829E-2</v>
      </c>
      <c r="L165" s="4">
        <f t="shared" ca="1" si="2106"/>
        <v>-2.5771942620957992E-3</v>
      </c>
      <c r="M165" s="4">
        <f t="shared" ca="1" si="2106"/>
        <v>1.2141816415735794E-3</v>
      </c>
      <c r="N165" s="4">
        <f t="shared" ca="1" si="2106"/>
        <v>-4.439240938582353E-3</v>
      </c>
      <c r="O165" s="4">
        <f t="shared" ca="1" si="2106"/>
        <v>-5.3950659669430717E-3</v>
      </c>
      <c r="P165" s="4">
        <f t="shared" ca="1" si="2106"/>
        <v>-2.2612200757016151E-3</v>
      </c>
      <c r="Q165" s="4">
        <f t="shared" ca="1" si="2106"/>
        <v>1.319427601261217E-2</v>
      </c>
      <c r="R165" s="4">
        <f t="shared" ca="1" si="2106"/>
        <v>-8.2532284687841502E-4</v>
      </c>
      <c r="S165" s="4">
        <f t="shared" ca="1" si="2106"/>
        <v>-4.0458201316109386E-3</v>
      </c>
      <c r="T165" s="4">
        <f t="shared" ca="1" si="2106"/>
        <v>-5.1937870547307669E-3</v>
      </c>
      <c r="U165" s="4">
        <f t="shared" ca="1" si="2106"/>
        <v>-5.319934978572546E-3</v>
      </c>
      <c r="V165" s="4">
        <f t="shared" ca="1" si="2106"/>
        <v>6.4601380120394535E-3</v>
      </c>
      <c r="W165" s="4">
        <f t="shared" ca="1" si="2106"/>
        <v>8.3474884736714338E-3</v>
      </c>
      <c r="X165" s="4">
        <f t="shared" ca="1" si="2106"/>
        <v>-9.2080129304012541E-3</v>
      </c>
      <c r="Y165" s="4">
        <f t="shared" ca="1" si="2106"/>
        <v>7.0035504109723559E-3</v>
      </c>
      <c r="Z165" s="4">
        <f t="shared" ca="1" si="2106"/>
        <v>1.376630851880265E-2</v>
      </c>
      <c r="AA165" s="4">
        <f t="shared" ca="1" si="2106"/>
        <v>2.6312012629766605E-3</v>
      </c>
      <c r="AB165" s="4">
        <f t="shared" ca="1" si="2106"/>
        <v>-1.8317338140010672E-2</v>
      </c>
      <c r="AC165" s="4">
        <f t="shared" ca="1" si="2106"/>
        <v>4.8480147379648033E-3</v>
      </c>
      <c r="AD165" s="4">
        <f t="shared" ca="1" si="2106"/>
        <v>1.2542486476135652E-2</v>
      </c>
      <c r="AE165" s="4">
        <f t="shared" ca="1" si="2106"/>
        <v>-4.3754207135301313E-3</v>
      </c>
      <c r="AF165" s="4">
        <f t="shared" ca="1" si="2106"/>
        <v>-5.29176889401959E-4</v>
      </c>
      <c r="AG165" s="4">
        <f t="shared" ca="1" si="2106"/>
        <v>1.3103546503347059E-2</v>
      </c>
      <c r="AH165" s="4">
        <f t="shared" ca="1" si="2106"/>
        <v>-2.5312758603903949E-2</v>
      </c>
      <c r="AI165" s="4">
        <f t="shared" ca="1" si="2106"/>
        <v>8.0637373249637257E-3</v>
      </c>
      <c r="AJ165" s="4">
        <f t="shared" ca="1" si="2106"/>
        <v>-2.0901114068815837E-2</v>
      </c>
      <c r="AK165" s="4">
        <f t="shared" ca="1" si="2106"/>
        <v>4.1237113402060634E-3</v>
      </c>
      <c r="AL165" s="4">
        <f t="shared" ca="1" si="2106"/>
        <v>3.9606865189966371E-3</v>
      </c>
      <c r="AM165" s="4">
        <f t="shared" ca="1" si="2106"/>
        <v>-1.1749155529445375E-3</v>
      </c>
      <c r="AN165" s="4">
        <f t="shared" ca="1" si="2106"/>
        <v>-1.3235294117647561E-3</v>
      </c>
      <c r="AO165" s="4">
        <f t="shared" ca="1" si="2106"/>
        <v>1.8759018759018784E-2</v>
      </c>
      <c r="AP165" s="4">
        <f t="shared" ca="1" si="2106"/>
        <v>-8.4400465657741997E-3</v>
      </c>
      <c r="AQ165" s="4">
        <f t="shared" ca="1" si="2106"/>
        <v>1.2880057457505376E-2</v>
      </c>
      <c r="AR165" s="4">
        <f t="shared" ca="1" si="2106"/>
        <v>4.5281220209724355E-3</v>
      </c>
      <c r="AS165" s="4">
        <f t="shared" ca="1" si="2106"/>
        <v>1.0937205355459141E-2</v>
      </c>
      <c r="AT165" s="4">
        <f t="shared" ca="1" si="2106"/>
        <v>2.0004620004619934E-2</v>
      </c>
      <c r="AU165" s="4">
        <f t="shared" ca="1" si="2106"/>
        <v>1.2365395145099507E-2</v>
      </c>
      <c r="AV165" s="4">
        <f t="shared" ca="1" si="2106"/>
        <v>1.1635248489221667E-2</v>
      </c>
      <c r="AW165" s="4">
        <f t="shared" ca="1" si="2106"/>
        <v>5.2487551029562944E-3</v>
      </c>
      <c r="AX165" s="4">
        <f t="shared" ca="1" si="2106"/>
        <v>9.3329185369538884E-3</v>
      </c>
      <c r="AY165" s="4">
        <f t="shared" ca="1" si="2106"/>
        <v>1.0597133057778546E-2</v>
      </c>
      <c r="AZ165" s="4">
        <f t="shared" ca="1" si="2106"/>
        <v>5.9011233990471767E-3</v>
      </c>
      <c r="BA165" s="4">
        <f t="shared" ca="1" si="2106"/>
        <v>1.3156759554826947E-2</v>
      </c>
      <c r="BB165" s="4">
        <f t="shared" ca="1" si="2106"/>
        <v>-3.2457696801834941E-3</v>
      </c>
      <c r="BC165" s="4">
        <f t="shared" ca="1" si="2106"/>
        <v>3.0202355783751867E-3</v>
      </c>
      <c r="BD165" s="4">
        <f t="shared" ca="1" si="2106"/>
        <v>-4.3148084225143801E-5</v>
      </c>
      <c r="BE165" s="4">
        <f t="shared" ca="1" si="2106"/>
        <v>8.8101958771704836E-3</v>
      </c>
      <c r="BF165" s="4">
        <f t="shared" ca="1" si="2106"/>
        <v>-8.9320388349514272E-3</v>
      </c>
      <c r="BG165" s="4">
        <f t="shared" ca="1" si="2106"/>
        <v>5.492854997210664E-3</v>
      </c>
      <c r="BH165" s="4">
        <f t="shared" ca="1" si="2106"/>
        <v>5.4204011950491262E-3</v>
      </c>
      <c r="BI165" s="4">
        <f t="shared" ca="1" si="2106"/>
        <v>1.4635377239465008E-2</v>
      </c>
      <c r="BJ165" s="4">
        <f t="shared" ca="1" si="2106"/>
        <v>-9.5100619852254778E-3</v>
      </c>
      <c r="BK165" s="4">
        <f t="shared" ca="1" si="2106"/>
        <v>-3.1943438817666854E-3</v>
      </c>
      <c r="BL165" s="4">
        <f t="shared" ca="1" si="2106"/>
        <v>-3.7621307340429885E-3</v>
      </c>
      <c r="BM165" s="4">
        <f t="shared" ca="1" si="2106"/>
        <v>-5.8482046871639872E-3</v>
      </c>
      <c r="BN165" s="4">
        <f t="shared" ca="1" si="2106"/>
        <v>-9.900137741047615E-4</v>
      </c>
      <c r="BO165" s="4">
        <f t="shared" ca="1" si="2106"/>
        <v>1.6926201760324982E-2</v>
      </c>
      <c r="BP165" s="4">
        <f t="shared" ca="1" si="2106"/>
        <v>-5.9594755661502036E-3</v>
      </c>
      <c r="BQ165" s="4">
        <f t="shared" ref="BQ165:EB165" ca="1" si="2107">IFERROR((BQ61-BP61)/BQ61," ")</f>
        <v>4.0281068714764334E-2</v>
      </c>
      <c r="BR165" s="4">
        <f t="shared" ca="1" si="2107"/>
        <v>3.8660318235461226E-3</v>
      </c>
      <c r="BS165" s="4">
        <f t="shared" ca="1" si="2107"/>
        <v>6.6699005578462513E-3</v>
      </c>
      <c r="BT165" s="4">
        <f t="shared" ca="1" si="2107"/>
        <v>8.5764668162873307E-3</v>
      </c>
      <c r="BU165" s="4">
        <f t="shared" ca="1" si="2107"/>
        <v>1.1214582920546797E-2</v>
      </c>
      <c r="BV165" s="4">
        <f t="shared" ca="1" si="2107"/>
        <v>-1.7466555515858748E-3</v>
      </c>
      <c r="BW165" s="4">
        <f t="shared" ca="1" si="2107"/>
        <v>2.8500178126113244E-3</v>
      </c>
      <c r="BX165" s="4">
        <f t="shared" ca="1" si="2107"/>
        <v>-1.9944285195203672E-2</v>
      </c>
      <c r="BY165" s="4">
        <f t="shared" ca="1" si="2107"/>
        <v>3.5803363102422346E-3</v>
      </c>
      <c r="BZ165" s="4">
        <f t="shared" ca="1" si="2107"/>
        <v>-1.6313013614620422E-2</v>
      </c>
      <c r="CA165" s="4">
        <f t="shared" ca="1" si="2107"/>
        <v>3.0569821472242603E-3</v>
      </c>
      <c r="CB165" s="4">
        <f t="shared" ca="1" si="2107"/>
        <v>2.0168537082151775E-2</v>
      </c>
      <c r="CC165" s="4">
        <f t="shared" ca="1" si="2107"/>
        <v>-6.8358196952028171E-3</v>
      </c>
      <c r="CD165" s="4">
        <f t="shared" ca="1" si="2107"/>
        <v>9.9132096504499119E-3</v>
      </c>
      <c r="CE165" s="4">
        <f t="shared" ca="1" si="2107"/>
        <v>2.2303530419213024E-2</v>
      </c>
      <c r="CF165" s="4">
        <f t="shared" ca="1" si="2107"/>
        <v>-6.6214847705856473E-4</v>
      </c>
      <c r="CG165" s="4">
        <f t="shared" ca="1" si="2107"/>
        <v>5.4619407321323584E-3</v>
      </c>
      <c r="CH165" s="4">
        <f t="shared" ca="1" si="2107"/>
        <v>1.2357487183411195E-2</v>
      </c>
      <c r="CI165" s="4">
        <f t="shared" ca="1" si="2107"/>
        <v>-1.6093920074638415E-2</v>
      </c>
      <c r="CJ165" s="4">
        <f t="shared" ca="1" si="2107"/>
        <v>-1.8933692466133252E-2</v>
      </c>
      <c r="CK165" s="4">
        <f t="shared" ca="1" si="2107"/>
        <v>1.972509124796153E-2</v>
      </c>
      <c r="CL165" s="4">
        <f t="shared" ca="1" si="2107"/>
        <v>-1.6979939977886636E-2</v>
      </c>
      <c r="CM165" s="4">
        <f t="shared" ca="1" si="2107"/>
        <v>-2.0758595670925896E-2</v>
      </c>
      <c r="CN165" s="4">
        <f t="shared" ca="1" si="2107"/>
        <v>-1.0056184349808643E-2</v>
      </c>
      <c r="CO165" s="4">
        <f t="shared" ca="1" si="2107"/>
        <v>5.5065187464571437E-3</v>
      </c>
      <c r="CP165" s="4">
        <f t="shared" ca="1" si="2107"/>
        <v>1.0893071686023223E-2</v>
      </c>
      <c r="CQ165" s="4">
        <f t="shared" ca="1" si="2107"/>
        <v>1.5594386021033019E-3</v>
      </c>
      <c r="CR165" s="4">
        <f t="shared" ca="1" si="2107"/>
        <v>1.4229404808829269E-2</v>
      </c>
      <c r="CS165" s="4">
        <f t="shared" ca="1" si="2107"/>
        <v>1.2597433272971482E-3</v>
      </c>
      <c r="CT165" s="4">
        <f t="shared" ca="1" si="2107"/>
        <v>1.3782661024187534E-2</v>
      </c>
      <c r="CU165" s="4">
        <f t="shared" ca="1" si="2107"/>
        <v>-4.6023635867233782E-3</v>
      </c>
      <c r="CV165" s="4">
        <f t="shared" ca="1" si="2107"/>
        <v>8.0857319715259661E-3</v>
      </c>
      <c r="CW165" s="4">
        <f t="shared" ca="1" si="2107"/>
        <v>-1.1623811201127265E-2</v>
      </c>
      <c r="CX165" s="4">
        <f t="shared" ca="1" si="2107"/>
        <v>1.6550556175666878E-2</v>
      </c>
      <c r="CY165" s="4">
        <f t="shared" ca="1" si="2107"/>
        <v>-1.986261040235526E-2</v>
      </c>
      <c r="CZ165" s="4">
        <f t="shared" ca="1" si="2107"/>
        <v>1.1792544319019434E-2</v>
      </c>
      <c r="DA165" s="4">
        <f t="shared" ca="1" si="2107"/>
        <v>-2.6683659245688864E-2</v>
      </c>
      <c r="DB165" s="4">
        <f t="shared" ca="1" si="2107"/>
        <v>-1.3726835964310249E-2</v>
      </c>
      <c r="DC165" s="4">
        <f t="shared" ca="1" si="2107"/>
        <v>7.2545090180360814E-3</v>
      </c>
      <c r="DD165" s="4">
        <f t="shared" ca="1" si="2107"/>
        <v>4.8659859604339457E-3</v>
      </c>
      <c r="DE165" s="4">
        <f t="shared" ca="1" si="2107"/>
        <v>-7.9776625448784333E-5</v>
      </c>
      <c r="DF165" s="4">
        <f t="shared" ca="1" si="2107"/>
        <v>-2.9991783073130579E-2</v>
      </c>
      <c r="DG165" s="4">
        <f t="shared" ca="1" si="2107"/>
        <v>-2.0930330103603074E-2</v>
      </c>
      <c r="DH165" s="4">
        <f t="shared" ca="1" si="2107"/>
        <v>-1.580741371964213E-2</v>
      </c>
      <c r="DI165" s="4">
        <f t="shared" ca="1" si="2107"/>
        <v>-4.8095386951279337E-2</v>
      </c>
      <c r="DJ165" s="4">
        <f t="shared" ca="1" si="2107"/>
        <v>4.8440138654341986E-3</v>
      </c>
      <c r="DK165" s="4">
        <f t="shared" ca="1" si="2107"/>
        <v>3.1547234775123667E-2</v>
      </c>
      <c r="DL165" s="4">
        <f t="shared" ca="1" si="2107"/>
        <v>-1.0173470718664422E-2</v>
      </c>
      <c r="DM165" s="4">
        <f t="shared" ca="1" si="2107"/>
        <v>-8.3735203857956894E-3</v>
      </c>
      <c r="DN165" s="4">
        <f t="shared" ca="1" si="2107"/>
        <v>-9.604744832470178E-3</v>
      </c>
      <c r="DO165" s="4">
        <f t="shared" ca="1" si="2107"/>
        <v>3.8554832120515775E-2</v>
      </c>
      <c r="DP165" s="4">
        <f t="shared" ca="1" si="2107"/>
        <v>9.9431219717715826E-3</v>
      </c>
      <c r="DQ165" s="4">
        <f t="shared" ca="1" si="2107"/>
        <v>4.195510803440319E-3</v>
      </c>
      <c r="DR165" s="4">
        <f t="shared" ca="1" si="2107"/>
        <v>3.1784534314751338E-3</v>
      </c>
      <c r="DS165" s="4">
        <f t="shared" ca="1" si="2107"/>
        <v>-2.1357481525778477E-2</v>
      </c>
      <c r="DT165" s="4">
        <f t="shared" ca="1" si="2107"/>
        <v>-2.20020081197888E-2</v>
      </c>
      <c r="DU165" s="4">
        <f t="shared" ca="1" si="2107"/>
        <v>-9.0300414060434445E-3</v>
      </c>
      <c r="DV165" s="4">
        <f t="shared" ca="1" si="2107"/>
        <v>2.045219192267855E-2</v>
      </c>
      <c r="DW165" s="4">
        <f t="shared" ca="1" si="2107"/>
        <v>8.1314730805444047E-3</v>
      </c>
      <c r="DX165" s="4">
        <f t="shared" ca="1" si="2107"/>
        <v>-2.7528583992963901E-2</v>
      </c>
      <c r="DY165" s="4">
        <f t="shared" ca="1" si="2107"/>
        <v>-6.5955468992076891E-3</v>
      </c>
      <c r="DZ165" s="4">
        <f t="shared" ca="1" si="2107"/>
        <v>1.7703031644165544E-4</v>
      </c>
      <c r="EA165" s="4">
        <f t="shared" ca="1" si="2107"/>
        <v>9.4256904866286961E-3</v>
      </c>
      <c r="EB165" s="4">
        <f t="shared" ca="1" si="2107"/>
        <v>-4.8015505924849274E-3</v>
      </c>
      <c r="EC165" s="4">
        <f t="shared" ref="EC165:GN165" ca="1" si="2108">IFERROR((EC61-EB61)/EC61," ")</f>
        <v>-1.4388489208633089E-2</v>
      </c>
      <c r="ED165" s="4">
        <f t="shared" ca="1" si="2108"/>
        <v>-4.9396021375005357E-3</v>
      </c>
      <c r="EE165" s="4">
        <f t="shared" ca="1" si="2108"/>
        <v>-3.7746400111841161E-2</v>
      </c>
      <c r="EF165" s="4">
        <f t="shared" ca="1" si="2108"/>
        <v>2.32460830350086E-3</v>
      </c>
      <c r="EG165" s="4">
        <f t="shared" ca="1" si="2108"/>
        <v>-7.8721709385689842E-3</v>
      </c>
      <c r="EH165" s="4">
        <f t="shared" ca="1" si="2108"/>
        <v>2.6325394652796832E-2</v>
      </c>
      <c r="EI165" s="4">
        <f t="shared" ca="1" si="2108"/>
        <v>8.5044784221478126E-3</v>
      </c>
      <c r="EJ165" s="4">
        <f t="shared" ca="1" si="2108"/>
        <v>1.9864559819412989E-3</v>
      </c>
      <c r="EK165" s="4">
        <f t="shared" ca="1" si="2108"/>
        <v>3.1312866264322559E-2</v>
      </c>
      <c r="EL165" s="4">
        <f t="shared" ca="1" si="2108"/>
        <v>-1.0517942372282109E-2</v>
      </c>
      <c r="EM165" s="4">
        <f t="shared" ca="1" si="2108"/>
        <v>-9.8629892444325792E-3</v>
      </c>
      <c r="EN165" s="4">
        <f t="shared" ca="1" si="2108"/>
        <v>-8.1436155853505006E-3</v>
      </c>
      <c r="EO165" s="4">
        <f t="shared" ca="1" si="2108"/>
        <v>4.4790826838663443E-3</v>
      </c>
      <c r="EP165" s="4">
        <f t="shared" ca="1" si="2108"/>
        <v>1.1599079157074574E-2</v>
      </c>
      <c r="EQ165" s="4">
        <f t="shared" ca="1" si="2108"/>
        <v>-7.6281393585225857E-3</v>
      </c>
      <c r="ER165" s="4">
        <f t="shared" ca="1" si="2108"/>
        <v>-8.8204851266818745E-3</v>
      </c>
      <c r="ES165" s="4">
        <f t="shared" ca="1" si="2108"/>
        <v>1.8983709328506394E-2</v>
      </c>
      <c r="ET165" s="4">
        <f t="shared" ca="1" si="2108"/>
        <v>1.9734279655515656E-2</v>
      </c>
      <c r="EU165" s="4">
        <f t="shared" ca="1" si="2108"/>
        <v>1.1239355033935041E-3</v>
      </c>
      <c r="EV165" s="4">
        <f t="shared" ca="1" si="2108"/>
        <v>1.301305572147787E-2</v>
      </c>
      <c r="EW165" s="4">
        <f t="shared" ca="1" si="2108"/>
        <v>5.4737556753086608E-3</v>
      </c>
      <c r="EX165" s="4">
        <f t="shared" ca="1" si="2108"/>
        <v>-3.5456942003514909E-2</v>
      </c>
      <c r="EY165" s="4">
        <f t="shared" ca="1" si="2108"/>
        <v>3.8079397732744104E-3</v>
      </c>
      <c r="EZ165" s="4">
        <f t="shared" ca="1" si="2108"/>
        <v>-3.4175267065000958E-2</v>
      </c>
      <c r="FA165" s="4">
        <f t="shared" ca="1" si="2108"/>
        <v>-7.9846694346854038E-3</v>
      </c>
      <c r="FB165" s="4">
        <f t="shared" ca="1" si="2108"/>
        <v>-2.9353747886530154E-2</v>
      </c>
      <c r="FC165" s="4">
        <f t="shared" ca="1" si="2108"/>
        <v>4.0228272055384678E-3</v>
      </c>
      <c r="FD165" s="4">
        <f t="shared" ca="1" si="2108"/>
        <v>2.6369722639704843E-2</v>
      </c>
      <c r="FE165" s="4">
        <f t="shared" ca="1" si="2108"/>
        <v>-4.8116855219819482E-2</v>
      </c>
      <c r="FF165" s="4">
        <f t="shared" ca="1" si="2108"/>
        <v>-3.6104654038280878E-2</v>
      </c>
      <c r="FG165" s="4">
        <f t="shared" ca="1" si="2108"/>
        <v>1.0375494071146638E-3</v>
      </c>
      <c r="FH165" s="4">
        <f t="shared" ca="1" si="2108"/>
        <v>8.4264158338232358E-3</v>
      </c>
      <c r="FI165" s="4">
        <f t="shared" ca="1" si="2108"/>
        <v>3.6608581051398447E-3</v>
      </c>
      <c r="FJ165" s="4">
        <f t="shared" ca="1" si="2108"/>
        <v>-2.1031647146772983E-2</v>
      </c>
      <c r="FK165" s="4">
        <f t="shared" ca="1" si="2108"/>
        <v>9.8203711014606242E-3</v>
      </c>
      <c r="FL165" s="4">
        <f t="shared" ca="1" si="2108"/>
        <v>1.9452240394851498E-2</v>
      </c>
      <c r="FM165" s="4">
        <f t="shared" ca="1" si="2108"/>
        <v>-1.0117796568747218E-2</v>
      </c>
      <c r="FN165" s="4">
        <f t="shared" ca="1" si="2108"/>
        <v>-2.2043695503086956E-3</v>
      </c>
      <c r="FO165" s="4">
        <f t="shared" ca="1" si="2108"/>
        <v>6.6663422704491488E-3</v>
      </c>
      <c r="FP165" s="4">
        <f t="shared" ca="1" si="2108"/>
        <v>-2.101550079491251E-2</v>
      </c>
      <c r="FQ165" s="4">
        <f t="shared" ca="1" si="2108"/>
        <v>-1.3902881321781134E-2</v>
      </c>
      <c r="FR165" s="4">
        <f t="shared" ca="1" si="2108"/>
        <v>2.2261623325453023E-2</v>
      </c>
      <c r="FS165" s="4">
        <f t="shared" ca="1" si="2108"/>
        <v>2.7306697326818133E-2</v>
      </c>
      <c r="FT165" s="4">
        <f t="shared" ca="1" si="2108"/>
        <v>-1.8094912939569857E-2</v>
      </c>
      <c r="FU165" s="4">
        <f t="shared" ca="1" si="2108"/>
        <v>-4.0444534659494567E-2</v>
      </c>
      <c r="FV165" s="4">
        <f t="shared" ca="1" si="2108"/>
        <v>1.6568519812356488E-2</v>
      </c>
      <c r="FW165" s="4">
        <f t="shared" ca="1" si="2108"/>
        <v>-3.9581141339746079E-3</v>
      </c>
      <c r="FX165" s="4">
        <f t="shared" ca="1" si="2108"/>
        <v>-1.0021546324603013E-4</v>
      </c>
      <c r="FY165" s="4">
        <f t="shared" ca="1" si="2108"/>
        <v>2.7152188749146891E-2</v>
      </c>
      <c r="FZ165" s="4">
        <f t="shared" ca="1" si="2108"/>
        <v>-3.7475345167652843E-2</v>
      </c>
      <c r="GA165" s="4">
        <f t="shared" ca="1" si="2108"/>
        <v>2.6631879491975961E-2</v>
      </c>
      <c r="GB165" s="4">
        <f t="shared" ca="1" si="2108"/>
        <v>-7.4889649357734013E-3</v>
      </c>
      <c r="GC165" s="4">
        <f t="shared" ca="1" si="2108"/>
        <v>2.6694342537169343E-2</v>
      </c>
      <c r="GD165" s="4">
        <f t="shared" ca="1" si="2108"/>
        <v>-5.7370355247039657E-2</v>
      </c>
      <c r="GE165" s="4">
        <f t="shared" ca="1" si="2108"/>
        <v>-1.887773675178114E-2</v>
      </c>
      <c r="GF165" s="4">
        <f t="shared" ca="1" si="2108"/>
        <v>1.927882898964656E-2</v>
      </c>
      <c r="GG165" s="4">
        <f t="shared" ca="1" si="2108"/>
        <v>-2.0506948420340385E-2</v>
      </c>
      <c r="GH165" s="4">
        <f t="shared" ca="1" si="2108"/>
        <v>-2.3219896682111014E-2</v>
      </c>
      <c r="GI165" s="4">
        <f t="shared" ca="1" si="2108"/>
        <v>2.0500782472613346E-2</v>
      </c>
      <c r="GJ165" s="4">
        <f t="shared" ca="1" si="2108"/>
        <v>1.1855670103092842E-2</v>
      </c>
      <c r="GK165" s="4">
        <f t="shared" ca="1" si="2108"/>
        <v>3.7487803625532268E-3</v>
      </c>
      <c r="GL165" s="4">
        <f t="shared" ca="1" si="2108"/>
        <v>-3.6076895325464547E-3</v>
      </c>
      <c r="GM165" s="4">
        <f t="shared" ca="1" si="2108"/>
        <v>-5.5543466434555586E-2</v>
      </c>
      <c r="GN165" s="4">
        <f t="shared" ca="1" si="2108"/>
        <v>2.1505376344086127E-2</v>
      </c>
      <c r="GO165" s="4">
        <f t="shared" ref="GO165:IZ165" ca="1" si="2109">IFERROR((GO61-GN61)/GO61," ")</f>
        <v>-1.716389625859557E-2</v>
      </c>
      <c r="GP165" s="4">
        <f t="shared" ca="1" si="2109"/>
        <v>8.3758389261745086E-3</v>
      </c>
      <c r="GQ165" s="4">
        <f t="shared" ca="1" si="2109"/>
        <v>-8.8289459430180659E-3</v>
      </c>
      <c r="GR165" s="4">
        <f t="shared" ca="1" si="2109"/>
        <v>2.0843277645186988E-2</v>
      </c>
      <c r="GS165" s="4">
        <f t="shared" ca="1" si="2109"/>
        <v>3.5697846877716925E-2</v>
      </c>
      <c r="GT165" s="4">
        <f t="shared" ca="1" si="2109"/>
        <v>2.0537995291288857E-2</v>
      </c>
      <c r="GU165" s="4">
        <f t="shared" ca="1" si="2109"/>
        <v>-2.2171018945212412E-2</v>
      </c>
      <c r="GV165" s="4">
        <f t="shared" ca="1" si="2109"/>
        <v>-1.8673064886292574E-2</v>
      </c>
      <c r="GW165" s="4">
        <f t="shared" ca="1" si="2109"/>
        <v>2.2485086422270924E-2</v>
      </c>
      <c r="GX165" s="4">
        <f t="shared" ca="1" si="2109"/>
        <v>-3.4791506779227777E-3</v>
      </c>
      <c r="GY165" s="4">
        <f t="shared" ca="1" si="2109"/>
        <v>6.7083396859278421E-3</v>
      </c>
      <c r="GZ165" s="4">
        <f t="shared" ca="1" si="2109"/>
        <v>-5.7245080500894687E-3</v>
      </c>
      <c r="HA165" s="4">
        <f t="shared" ca="1" si="2109"/>
        <v>-1.6627695505326147E-2</v>
      </c>
      <c r="HB165" s="4">
        <f t="shared" ca="1" si="2109"/>
        <v>9.419394688079126E-3</v>
      </c>
      <c r="HC165" s="4">
        <f t="shared" ca="1" si="2109"/>
        <v>-4.266623732088224E-2</v>
      </c>
      <c r="HD165" s="4">
        <f t="shared" ca="1" si="2109"/>
        <v>-2.797087057265818E-2</v>
      </c>
      <c r="HE165" s="4">
        <f t="shared" ca="1" si="2109"/>
        <v>-1.8657974598179125E-2</v>
      </c>
      <c r="HF165" s="4">
        <f t="shared" ca="1" si="2109"/>
        <v>5.9773197028098607E-3</v>
      </c>
      <c r="HG165" s="4">
        <f t="shared" ca="1" si="2109"/>
        <v>-4.31210302429927E-2</v>
      </c>
      <c r="HH165" s="4">
        <f t="shared" ca="1" si="2109"/>
        <v>4.9863744419318444E-3</v>
      </c>
      <c r="HI165" s="4">
        <f t="shared" ca="1" si="2109"/>
        <v>-5.2210233205710293E-4</v>
      </c>
      <c r="HJ165" s="4">
        <f t="shared" ca="1" si="2109"/>
        <v>7.0276497695852475E-3</v>
      </c>
      <c r="HK165" s="4">
        <f t="shared" ca="1" si="2109"/>
        <v>1.5482334259626938E-2</v>
      </c>
      <c r="HL165" s="4">
        <f t="shared" ca="1" si="2109"/>
        <v>3.5604900459418019E-2</v>
      </c>
      <c r="HM165" s="4">
        <f t="shared" ca="1" si="2109"/>
        <v>7.4910433177722046E-3</v>
      </c>
      <c r="HN165" s="4">
        <f t="shared" ca="1" si="2109"/>
        <v>-5.4372710622710624E-2</v>
      </c>
      <c r="HO165" s="4">
        <f t="shared" ca="1" si="2109"/>
        <v>7.8364565587733994E-3</v>
      </c>
      <c r="HP165" s="4">
        <f t="shared" ca="1" si="2109"/>
        <v>-8.1868666628499859E-3</v>
      </c>
      <c r="HQ165" s="4">
        <f t="shared" ca="1" si="2109"/>
        <v>1.5166892196662302E-2</v>
      </c>
      <c r="HR165" s="4">
        <f t="shared" ca="1" si="2109"/>
        <v>1.4009339559706371E-2</v>
      </c>
      <c r="HS165" s="4">
        <f t="shared" ca="1" si="2109"/>
        <v>-4.5794705685244788E-3</v>
      </c>
      <c r="HT165" s="4">
        <f t="shared" ca="1" si="2109"/>
        <v>1.3823869581979353E-2</v>
      </c>
      <c r="HU165" s="4">
        <f t="shared" ca="1" si="2109"/>
        <v>3.3034190387051853E-4</v>
      </c>
      <c r="HV165" s="4">
        <f t="shared" ca="1" si="2109"/>
        <v>-8.4392871023262553E-3</v>
      </c>
      <c r="HW165" s="4">
        <f t="shared" ca="1" si="2109"/>
        <v>4.9171270718231293E-3</v>
      </c>
      <c r="HX165" s="4">
        <f t="shared" ca="1" si="2109"/>
        <v>7.5122004715688136E-3</v>
      </c>
      <c r="HY165" s="4">
        <f t="shared" ca="1" si="2109"/>
        <v>1.5876491842767549E-3</v>
      </c>
      <c r="HZ165" s="4">
        <f t="shared" ca="1" si="2109"/>
        <v>1.2648648648648668E-2</v>
      </c>
      <c r="IA165" s="4">
        <f t="shared" ca="1" si="2109"/>
        <v>4.2521126002475484E-3</v>
      </c>
      <c r="IB165" s="4">
        <f t="shared" ca="1" si="2109"/>
        <v>1.5838542218455393E-2</v>
      </c>
      <c r="IC165" s="4">
        <f t="shared" ca="1" si="2109"/>
        <v>1.1778254724388839E-2</v>
      </c>
      <c r="ID165" s="4">
        <f t="shared" ca="1" si="2109"/>
        <v>1.3070882413721849E-2</v>
      </c>
      <c r="IE165" s="4">
        <f t="shared" ca="1" si="2109"/>
        <v>1.0328254422742664E-2</v>
      </c>
      <c r="IF165" s="4">
        <f t="shared" ca="1" si="2109"/>
        <v>-4.0041067761807034E-3</v>
      </c>
      <c r="IG165" s="4">
        <f t="shared" ca="1" si="2109"/>
        <v>-3.2873806998939645E-2</v>
      </c>
      <c r="IH165" s="4">
        <f t="shared" ca="1" si="2109"/>
        <v>6.9502948609940669E-3</v>
      </c>
      <c r="II165" s="4">
        <f t="shared" ca="1" si="2109"/>
        <v>4.6121593291405857E-3</v>
      </c>
      <c r="IJ165" s="4">
        <f t="shared" ca="1" si="2109"/>
        <v>3.8114133556100336E-3</v>
      </c>
      <c r="IK165" s="4">
        <f t="shared" ca="1" si="2109"/>
        <v>1.3189757329074151E-2</v>
      </c>
      <c r="IL165" s="4">
        <f t="shared" ca="1" si="2109"/>
        <v>-3.2668262835860683E-2</v>
      </c>
      <c r="IM165" s="4">
        <f t="shared" ca="1" si="2109"/>
        <v>3.82253607614369E-2</v>
      </c>
      <c r="IN165" s="4">
        <f t="shared" ca="1" si="2109"/>
        <v>8.8253195374315748E-3</v>
      </c>
      <c r="IO165" s="4">
        <f t="shared" ca="1" si="2109"/>
        <v>9.6443640747439011E-3</v>
      </c>
      <c r="IP165" s="4">
        <f t="shared" ca="1" si="2109"/>
        <v>1.3674197384066542E-2</v>
      </c>
      <c r="IQ165" s="4">
        <f t="shared" ca="1" si="2109"/>
        <v>-3.4016393442623027E-2</v>
      </c>
      <c r="IR165" s="4">
        <f t="shared" ca="1" si="2109"/>
        <v>3.0928858660576965E-2</v>
      </c>
      <c r="IS165" s="4">
        <f t="shared" ca="1" si="2109"/>
        <v>3.7095657335047974E-3</v>
      </c>
      <c r="IT165" s="4">
        <f t="shared" ca="1" si="2109"/>
        <v>2.0777836973894473E-2</v>
      </c>
      <c r="IU165" s="4">
        <f t="shared" ca="1" si="2109"/>
        <v>7.5466256489136376E-3</v>
      </c>
      <c r="IV165" s="4">
        <f t="shared" ca="1" si="2109"/>
        <v>2.839529235942468E-2</v>
      </c>
      <c r="IW165" s="4">
        <f t="shared" ca="1" si="2109"/>
        <v>5.8039652690718294E-3</v>
      </c>
      <c r="IX165" s="4">
        <f t="shared" ca="1" si="2109"/>
        <v>5.0815355476509184E-3</v>
      </c>
      <c r="IY165" s="4">
        <f t="shared" ca="1" si="2109"/>
        <v>-2.417676003028002E-2</v>
      </c>
      <c r="IZ165" s="4">
        <f t="shared" ca="1" si="2109"/>
        <v>-6.5241201961998407E-3</v>
      </c>
      <c r="JA165" s="4">
        <f t="shared" ref="JA165:LL165" ca="1" si="2110">IFERROR((JA61-IZ61)/JA61," ")</f>
        <v>-1.2146334409794237E-2</v>
      </c>
      <c r="JB165" s="4">
        <f t="shared" ca="1" si="2110"/>
        <v>4.5103401948082995E-3</v>
      </c>
      <c r="JC165" s="4">
        <f t="shared" ca="1" si="2110"/>
        <v>1.2087599544937482E-2</v>
      </c>
      <c r="JD165" s="4">
        <f t="shared" ca="1" si="2110"/>
        <v>-4.9604457933230504E-2</v>
      </c>
      <c r="JE165" s="4">
        <f t="shared" ca="1" si="2110"/>
        <v>3.9787138807372599E-4</v>
      </c>
      <c r="JF165" s="4">
        <f t="shared" ca="1" si="2110"/>
        <v>-1.9521346719399625E-2</v>
      </c>
      <c r="JG165" s="4">
        <f t="shared" ca="1" si="2110"/>
        <v>-1.5864839806325397E-2</v>
      </c>
      <c r="JH165" s="4">
        <f t="shared" ca="1" si="2110"/>
        <v>8.2754393134450589E-3</v>
      </c>
      <c r="JI165" s="4">
        <f t="shared" ca="1" si="2110"/>
        <v>-1.2787069715104087E-3</v>
      </c>
      <c r="JJ165" s="4">
        <f t="shared" ca="1" si="2110"/>
        <v>-1.3215174129353144E-2</v>
      </c>
      <c r="JK165" s="4">
        <f t="shared" ca="1" si="2110"/>
        <v>4.1430700447093904E-2</v>
      </c>
      <c r="JL165" s="4">
        <f t="shared" ca="1" si="2110"/>
        <v>1.5069967707211978E-2</v>
      </c>
      <c r="JM165" s="4">
        <f t="shared" ca="1" si="2110"/>
        <v>6.1755409676635554E-3</v>
      </c>
      <c r="JN165" s="4">
        <f t="shared" ca="1" si="2110"/>
        <v>3.6337209302325581E-3</v>
      </c>
      <c r="JO165" s="4">
        <f t="shared" ca="1" si="2110"/>
        <v>-6.5950524195630897E-2</v>
      </c>
      <c r="JP165" s="4">
        <f t="shared" ca="1" si="2110"/>
        <v>-6.4452414366651554E-3</v>
      </c>
      <c r="JQ165" s="4">
        <f t="shared" ca="1" si="2110"/>
        <v>-7.0665829145728351E-3</v>
      </c>
      <c r="JR165" s="4">
        <f t="shared" ca="1" si="2110"/>
        <v>4.0143892393514945E-3</v>
      </c>
      <c r="JS165" s="4">
        <f t="shared" ca="1" si="2110"/>
        <v>1.6863147104049164E-2</v>
      </c>
      <c r="JT165" s="4">
        <f t="shared" ca="1" si="2110"/>
        <v>-2.4631059293104343E-2</v>
      </c>
      <c r="JU165" s="4">
        <f t="shared" ca="1" si="2110"/>
        <v>-1.0883414737736158E-2</v>
      </c>
      <c r="JV165" s="4">
        <f t="shared" ca="1" si="2110"/>
        <v>-1.2757814161174202E-3</v>
      </c>
      <c r="JW165" s="4">
        <f t="shared" ca="1" si="2110"/>
        <v>5.315473342896351E-5</v>
      </c>
      <c r="JX165" s="4">
        <f t="shared" ca="1" si="2110"/>
        <v>-1.1342866358455999E-2</v>
      </c>
      <c r="JY165" s="4">
        <f t="shared" ca="1" si="2110"/>
        <v>8.792028560771447E-3</v>
      </c>
      <c r="JZ165" s="4">
        <f t="shared" ca="1" si="2110"/>
        <v>3.52644836272041E-2</v>
      </c>
      <c r="KA165" s="4">
        <f t="shared" ca="1" si="2110"/>
        <v>-2.1369316391893274E-2</v>
      </c>
      <c r="KB165" s="4">
        <f t="shared" ca="1" si="2110"/>
        <v>-1.4110004792077128E-2</v>
      </c>
      <c r="KC165" s="4">
        <f t="shared" ca="1" si="2110"/>
        <v>3.1507838283828311E-2</v>
      </c>
      <c r="KD165" s="4">
        <f t="shared" ca="1" si="2110"/>
        <v>1.7728700233005774E-2</v>
      </c>
      <c r="KE165" s="4">
        <f t="shared" ca="1" si="2110"/>
        <v>8.0892327789781112E-3</v>
      </c>
      <c r="KF165" s="4">
        <f t="shared" ca="1" si="2110"/>
        <v>4.7504750475046943E-3</v>
      </c>
      <c r="KG165" s="4">
        <f t="shared" ca="1" si="2110"/>
        <v>-1.4045940875209075E-2</v>
      </c>
      <c r="KH165" s="4">
        <f t="shared" ca="1" si="2110"/>
        <v>-1.1852231913801961E-2</v>
      </c>
      <c r="KI165" s="4">
        <f t="shared" ca="1" si="2110"/>
        <v>7.7890342615690123E-3</v>
      </c>
      <c r="KJ165" s="4">
        <f t="shared" ca="1" si="2110"/>
        <v>-1.3204724815598092E-2</v>
      </c>
      <c r="KK165" s="4">
        <f t="shared" ca="1" si="2110"/>
        <v>-3.6757092565749016E-3</v>
      </c>
      <c r="KL165" s="4">
        <f t="shared" ca="1" si="2110"/>
        <v>-2.2226926333615518E-2</v>
      </c>
      <c r="KM165" s="4">
        <f t="shared" ca="1" si="2110"/>
        <v>2.6431037147714952E-2</v>
      </c>
      <c r="KN165" s="4">
        <f t="shared" ca="1" si="2110"/>
        <v>-4.606625258799249E-3</v>
      </c>
      <c r="KO165" s="4">
        <f t="shared" ca="1" si="2110"/>
        <v>-5.0342502990105419E-2</v>
      </c>
      <c r="KP165" s="4">
        <f t="shared" ca="1" si="2110"/>
        <v>-3.1632080762759314E-2</v>
      </c>
      <c r="KQ165" s="4">
        <f t="shared" ca="1" si="2110"/>
        <v>2.2317267094368553E-2</v>
      </c>
      <c r="KR165" s="4">
        <f t="shared" ca="1" si="2110"/>
        <v>2.7930280901870948E-2</v>
      </c>
      <c r="KS165" s="4">
        <f t="shared" ca="1" si="2110"/>
        <v>3.2189837503224045E-2</v>
      </c>
      <c r="KT165" s="4">
        <f t="shared" ca="1" si="2110"/>
        <v>-1.5499870834408832E-3</v>
      </c>
      <c r="KU165" s="4">
        <f t="shared" ca="1" si="2110"/>
        <v>5.6800578333153582E-4</v>
      </c>
      <c r="KV165" s="4">
        <f t="shared" ca="1" si="2110"/>
        <v>2.5512001207668663E-2</v>
      </c>
      <c r="KW165" s="4">
        <f t="shared" ca="1" si="2110"/>
        <v>-1.9389587073608626E-2</v>
      </c>
      <c r="KX165" s="4">
        <f t="shared" ca="1" si="2110"/>
        <v>-7.233273056057748E-3</v>
      </c>
      <c r="KY165" s="4">
        <f t="shared" ca="1" si="2110"/>
        <v>-4.2216358839050151E-2</v>
      </c>
      <c r="KZ165" s="4">
        <f t="shared" ca="1" si="2110"/>
        <v>-3.2754977199421727E-2</v>
      </c>
      <c r="LA165" s="4">
        <f t="shared" ca="1" si="2110"/>
        <v>1.2791655229206765E-2</v>
      </c>
      <c r="LB165" s="4">
        <f t="shared" ca="1" si="2110"/>
        <v>2.363850771869638E-2</v>
      </c>
      <c r="LC165" s="4">
        <f t="shared" ca="1" si="2110"/>
        <v>9.556169038012376E-3</v>
      </c>
      <c r="LD165" s="4">
        <f t="shared" ca="1" si="2110"/>
        <v>-9.2696779724589732E-3</v>
      </c>
      <c r="LE165" s="4">
        <f t="shared" ca="1" si="2110"/>
        <v>8.6579874706342985E-2</v>
      </c>
      <c r="LF165" s="4">
        <f t="shared" ca="1" si="2110"/>
        <v>2.2485886518036631E-2</v>
      </c>
      <c r="LG165" s="4">
        <f t="shared" ca="1" si="2110"/>
        <v>-2.1303625525261476E-2</v>
      </c>
      <c r="LH165" s="4">
        <f t="shared" ca="1" si="2110"/>
        <v>2.0015322735108251E-2</v>
      </c>
      <c r="LI165" s="4">
        <f t="shared" ca="1" si="2110"/>
        <v>2.9238135081113708E-2</v>
      </c>
      <c r="LJ165" s="4">
        <f t="shared" ca="1" si="2110"/>
        <v>-3.2293666026871351E-2</v>
      </c>
      <c r="LK165" s="4">
        <f t="shared" ca="1" si="2110"/>
        <v>7.2881436669366027E-3</v>
      </c>
      <c r="LL165" s="4">
        <f t="shared" ca="1" si="2110"/>
        <v>1.616968659342766E-3</v>
      </c>
      <c r="LM165" s="4">
        <f t="shared" ref="LM165:NX165" ca="1" si="2111">IFERROR((LM61-LL61)/LM61," ")</f>
        <v>1.9583158483703962E-2</v>
      </c>
      <c r="LN165" s="4">
        <f t="shared" ca="1" si="2111"/>
        <v>-1.6349161216946205E-2</v>
      </c>
      <c r="LO165" s="4">
        <f t="shared" ca="1" si="2111"/>
        <v>-2.3700052140120098E-4</v>
      </c>
      <c r="LP165" s="4">
        <f t="shared" ca="1" si="2111"/>
        <v>-9.2326827401454595E-3</v>
      </c>
      <c r="LQ165" s="4">
        <f t="shared" ca="1" si="2111"/>
        <v>-7.5673591362606313E-3</v>
      </c>
      <c r="LR165" s="4">
        <f t="shared" ca="1" si="2111"/>
        <v>2.3900258762644143E-2</v>
      </c>
      <c r="LS165" s="4">
        <f t="shared" ca="1" si="2111"/>
        <v>1.3597549656580558E-2</v>
      </c>
      <c r="LT165" s="4">
        <f t="shared" ca="1" si="2111"/>
        <v>-2.9789610873207331E-3</v>
      </c>
      <c r="LU165" s="4">
        <f t="shared" ca="1" si="2111"/>
        <v>-4.2002134057619538E-2</v>
      </c>
      <c r="LV165" s="4">
        <f t="shared" ca="1" si="2111"/>
        <v>-2.1148036253776484E-2</v>
      </c>
      <c r="LW165" s="4">
        <f t="shared" ca="1" si="2111"/>
        <v>2.4070762240804244E-2</v>
      </c>
      <c r="LX165" s="4">
        <f t="shared" ca="1" si="2111"/>
        <v>-1.6358813126350874E-2</v>
      </c>
      <c r="LY165" s="4">
        <f t="shared" ca="1" si="2111"/>
        <v>-8.8714873370669169E-3</v>
      </c>
      <c r="LZ165" s="4">
        <f t="shared" ca="1" si="2111"/>
        <v>1.614004291008388E-2</v>
      </c>
      <c r="MA165" s="4">
        <f t="shared" ca="1" si="2111"/>
        <v>2.9069216930214876E-2</v>
      </c>
      <c r="MB165" s="4">
        <f t="shared" ca="1" si="2111"/>
        <v>4.1959360709066746E-3</v>
      </c>
      <c r="MC165" s="4">
        <f t="shared" ca="1" si="2111"/>
        <v>-1.966157100278821E-2</v>
      </c>
      <c r="MD165" s="4">
        <f t="shared" ca="1" si="2111"/>
        <v>-9.1200155234307939E-3</v>
      </c>
      <c r="ME165" s="4">
        <f t="shared" ca="1" si="2111"/>
        <v>-1.4618299945858143E-2</v>
      </c>
      <c r="MF165" s="4">
        <f t="shared" ca="1" si="2111"/>
        <v>-1.1500547645125828E-2</v>
      </c>
      <c r="MG165" s="4">
        <f t="shared" ca="1" si="2111"/>
        <v>7.7557674257767778E-3</v>
      </c>
      <c r="MH165" s="4">
        <f t="shared" ca="1" si="2111"/>
        <v>-1.6469997489329657E-2</v>
      </c>
      <c r="MI165" s="4">
        <f t="shared" ca="1" si="2111"/>
        <v>1.3522884882108132E-2</v>
      </c>
      <c r="MJ165" s="4">
        <f t="shared" ca="1" si="2111"/>
        <v>-8.4279411035639027E-4</v>
      </c>
      <c r="MK165" s="4">
        <f t="shared" ca="1" si="2111"/>
        <v>-8.2475257422773458E-3</v>
      </c>
      <c r="ML165" s="4">
        <f t="shared" ca="1" si="2111"/>
        <v>1.0877088895481009E-2</v>
      </c>
      <c r="MM165" s="4">
        <f t="shared" ca="1" si="2111"/>
        <v>-1.5157598875727674E-2</v>
      </c>
      <c r="MN165" s="4">
        <f t="shared" ca="1" si="2111"/>
        <v>-1.0048231511254877E-3</v>
      </c>
      <c r="MO165" s="4">
        <f t="shared" ca="1" si="2111"/>
        <v>1.1668901137097147E-2</v>
      </c>
      <c r="MP165" s="4">
        <f t="shared" ca="1" si="2111"/>
        <v>-3.0881107735218215E-3</v>
      </c>
      <c r="MQ165" s="4">
        <f t="shared" ca="1" si="2111"/>
        <v>9.9517340896645577E-4</v>
      </c>
      <c r="MR165" s="4">
        <f t="shared" ca="1" si="2111"/>
        <v>-7.6714801444043379E-3</v>
      </c>
      <c r="MS165" s="4">
        <f t="shared" ca="1" si="2111"/>
        <v>9.7318768619662748E-3</v>
      </c>
      <c r="MT165" s="4">
        <f t="shared" ca="1" si="2111"/>
        <v>3.4469533534685258E-2</v>
      </c>
      <c r="MU165" s="4">
        <f t="shared" ca="1" si="2111"/>
        <v>7.9425473223627297E-3</v>
      </c>
      <c r="MV165" s="4">
        <f t="shared" ca="1" si="2111"/>
        <v>8.955505279034718E-3</v>
      </c>
      <c r="MW165" s="4">
        <f t="shared" ca="1" si="2111"/>
        <v>-1.260022909507439E-2</v>
      </c>
      <c r="MX165" s="4">
        <f t="shared" ca="1" si="2111"/>
        <v>-4.8920863309353012E-3</v>
      </c>
      <c r="MY165" s="4">
        <f t="shared" ca="1" si="2111"/>
        <v>-3.151437193885126E-2</v>
      </c>
      <c r="MZ165" s="4">
        <f t="shared" ca="1" si="2111"/>
        <v>1.1734219918838339E-2</v>
      </c>
      <c r="NA165" s="4">
        <f t="shared" ca="1" si="2111"/>
        <v>2.8277509628980178E-3</v>
      </c>
      <c r="NB165" s="4">
        <f t="shared" ca="1" si="2111"/>
        <v>6.2981444697446003E-3</v>
      </c>
      <c r="NC165" s="4">
        <f t="shared" ca="1" si="2111"/>
        <v>-1.4555334530104455E-3</v>
      </c>
      <c r="ND165" s="4">
        <f t="shared" ca="1" si="2111"/>
        <v>-2.1307170110500033E-2</v>
      </c>
      <c r="NE165" s="4">
        <f t="shared" ca="1" si="2111"/>
        <v>3.3581905279273386E-3</v>
      </c>
      <c r="NF165" s="4">
        <f t="shared" ca="1" si="2111"/>
        <v>-2.872566985290538E-3</v>
      </c>
      <c r="NG165" s="4">
        <f t="shared" ca="1" si="2111"/>
        <v>3.0444177671068443E-2</v>
      </c>
      <c r="NH165" s="4">
        <f t="shared" ca="1" si="2111"/>
        <v>2.4864206780295946E-2</v>
      </c>
      <c r="NI165" s="4">
        <f t="shared" ca="1" si="2111"/>
        <v>3.6107600649936809E-2</v>
      </c>
      <c r="NJ165" s="4">
        <f t="shared" ca="1" si="2111"/>
        <v>-2.5883224521924358E-2</v>
      </c>
      <c r="NK165" s="4">
        <f t="shared" ca="1" si="2111"/>
        <v>-4.6324176587758518E-4</v>
      </c>
      <c r="NL165" s="4">
        <f t="shared" ca="1" si="2111"/>
        <v>-5.3089926884925948E-3</v>
      </c>
      <c r="NM165" s="4">
        <f t="shared" ca="1" si="2111"/>
        <v>-9.2592592592592535E-3</v>
      </c>
      <c r="NN165" s="4">
        <f t="shared" ca="1" si="2111"/>
        <v>-1.9746932515337448E-2</v>
      </c>
      <c r="NO165" s="4">
        <f t="shared" ca="1" si="2111"/>
        <v>6.7056231439800165E-4</v>
      </c>
      <c r="NP165" s="4">
        <f t="shared" ca="1" si="2111"/>
        <v>2.5030353974035611E-2</v>
      </c>
      <c r="NQ165" s="4">
        <f t="shared" ca="1" si="2111"/>
        <v>-1.777694610778422E-3</v>
      </c>
      <c r="NR165" s="4">
        <f t="shared" ca="1" si="2111"/>
        <v>5.9061526298656479E-3</v>
      </c>
      <c r="NS165" s="4">
        <f t="shared" ca="1" si="2111"/>
        <v>-4.7661324237185656E-3</v>
      </c>
      <c r="NT165" s="4">
        <f t="shared" ca="1" si="2111"/>
        <v>-5.922444183313706E-3</v>
      </c>
      <c r="NU165" s="4">
        <f t="shared" ca="1" si="2111"/>
        <v>-5.4000495417389181E-2</v>
      </c>
      <c r="NV165" s="4">
        <f t="shared" ca="1" si="2111"/>
        <v>3.8493806445245083E-3</v>
      </c>
      <c r="NW165" s="4">
        <f t="shared" ca="1" si="2111"/>
        <v>-2.0770486128281859E-3</v>
      </c>
      <c r="NX165" s="4">
        <f t="shared" ca="1" si="2111"/>
        <v>-3.3244021038008136E-3</v>
      </c>
      <c r="NY165" s="4">
        <f t="shared" ref="NY165:QJ165" ca="1" si="2112">IFERROR((NY61-NX61)/NY61," ")</f>
        <v>1.3219741480611129E-2</v>
      </c>
      <c r="NZ165" s="4">
        <f t="shared" ca="1" si="2112"/>
        <v>7.3390036452004419E-3</v>
      </c>
      <c r="OA165" s="4">
        <f t="shared" ca="1" si="2112"/>
        <v>-5.8874993566980588E-2</v>
      </c>
      <c r="OB165" s="4">
        <f t="shared" ca="1" si="2112"/>
        <v>4.0492055356227165E-3</v>
      </c>
      <c r="OC165" s="4">
        <f t="shared" ca="1" si="2112"/>
        <v>2.3181294747909656E-2</v>
      </c>
      <c r="OD165" s="4">
        <f t="shared" ca="1" si="2112"/>
        <v>9.1283425112864188E-3</v>
      </c>
      <c r="OE165" s="4">
        <f t="shared" ca="1" si="2112"/>
        <v>-2.1072893977002162E-2</v>
      </c>
      <c r="OF165" s="4">
        <f t="shared" ca="1" si="2112"/>
        <v>1.8544297504225864E-2</v>
      </c>
      <c r="OG165" s="4">
        <f t="shared" ca="1" si="2112"/>
        <v>-1.04998744034161E-2</v>
      </c>
      <c r="OH165" s="4">
        <f t="shared" ca="1" si="2112"/>
        <v>-1.2152954337435243E-2</v>
      </c>
      <c r="OI165" s="4">
        <f t="shared" ca="1" si="2112"/>
        <v>4.5051885598583379E-3</v>
      </c>
      <c r="OJ165" s="4">
        <f t="shared" ca="1" si="2112"/>
        <v>-3.6579789666209357E-3</v>
      </c>
      <c r="OK165" s="4">
        <f t="shared" ca="1" si="2112"/>
        <v>8.8624804874363802E-3</v>
      </c>
      <c r="OL165" s="4">
        <f t="shared" ca="1" si="2112"/>
        <v>5.4089247257974862E-3</v>
      </c>
      <c r="OM165" s="4">
        <f t="shared" ca="1" si="2112"/>
        <v>-1.1704499391973924E-2</v>
      </c>
      <c r="ON165" s="4">
        <f t="shared" ca="1" si="2112"/>
        <v>-2.8964886427156949E-3</v>
      </c>
      <c r="OO165" s="4">
        <f t="shared" ca="1" si="2112"/>
        <v>0</v>
      </c>
      <c r="OP165" s="4">
        <f t="shared" ca="1" si="2112"/>
        <v>-2.7248525343216572E-2</v>
      </c>
      <c r="OQ165" s="4">
        <f t="shared" ca="1" si="2112"/>
        <v>-9.910907269755893E-3</v>
      </c>
      <c r="OR165" s="4">
        <f t="shared" ca="1" si="2112"/>
        <v>-1.213976564974083E-3</v>
      </c>
      <c r="OS165" s="4">
        <f t="shared" ca="1" si="2112"/>
        <v>5.615913504434961E-3</v>
      </c>
      <c r="OT165" s="4">
        <f t="shared" ca="1" si="2112"/>
        <v>-1.9984222981856191E-3</v>
      </c>
      <c r="OU165" s="4">
        <f t="shared" ca="1" si="2112"/>
        <v>9.3258309888506405E-3</v>
      </c>
      <c r="OV165" s="4">
        <f t="shared" ca="1" si="2112"/>
        <v>3.685439916947874E-3</v>
      </c>
      <c r="OW165" s="4">
        <f t="shared" ca="1" si="2112"/>
        <v>3.6605490823623507E-2</v>
      </c>
      <c r="OX165" s="4">
        <f t="shared" ca="1" si="2112"/>
        <v>1.9706848374920389E-2</v>
      </c>
      <c r="OY165" s="4">
        <f t="shared" ca="1" si="2112"/>
        <v>-4.8768472906404389E-3</v>
      </c>
      <c r="OZ165" s="4">
        <f t="shared" ca="1" si="2112"/>
        <v>-1.7901017901017866E-2</v>
      </c>
      <c r="PA165" s="4">
        <f t="shared" ca="1" si="2112"/>
        <v>-4.3309664098303557E-3</v>
      </c>
      <c r="PB165" s="4">
        <f t="shared" ca="1" si="2112"/>
        <v>6.0566623285614575E-3</v>
      </c>
      <c r="PC165" s="4">
        <f t="shared" ca="1" si="2112"/>
        <v>7.7480878116618765E-3</v>
      </c>
      <c r="PD165" s="4">
        <f t="shared" ca="1" si="2112"/>
        <v>-7.8590378935775793E-3</v>
      </c>
      <c r="PE165" s="4">
        <f t="shared" ca="1" si="2112"/>
        <v>8.4379808408199166E-3</v>
      </c>
      <c r="PF165" s="4">
        <f t="shared" ca="1" si="2112"/>
        <v>3.5117222277179145E-3</v>
      </c>
      <c r="PG165" s="4">
        <f t="shared" ca="1" si="2112"/>
        <v>1.3756097560975577E-2</v>
      </c>
      <c r="PH165" s="4">
        <f t="shared" ca="1" si="2112"/>
        <v>1.4896684286400742E-2</v>
      </c>
      <c r="PI165" s="4">
        <f t="shared" ca="1" si="2112"/>
        <v>3.4956663314658722E-3</v>
      </c>
      <c r="PJ165" s="4">
        <f t="shared" ca="1" si="2112"/>
        <v>4.433638443935824E-3</v>
      </c>
      <c r="PK165" s="4">
        <f t="shared" ca="1" si="2112"/>
        <v>6.0652009097801425E-3</v>
      </c>
      <c r="PL165" s="4">
        <f t="shared" ca="1" si="2112"/>
        <v>0</v>
      </c>
      <c r="PM165" s="4">
        <f t="shared" ca="1" si="2112"/>
        <v>-2.5063143578783743E-2</v>
      </c>
      <c r="PN165" s="4">
        <f t="shared" ca="1" si="2112"/>
        <v>-2.5298804780876413E-2</v>
      </c>
      <c r="PO165" s="4">
        <f t="shared" ca="1" si="2112"/>
        <v>1.8236933457194494E-2</v>
      </c>
      <c r="PP165" s="4">
        <f t="shared" ca="1" si="2112"/>
        <v>1.5878362122888953E-2</v>
      </c>
      <c r="PQ165" s="4">
        <f t="shared" ca="1" si="2112"/>
        <v>1.8730189222936622E-3</v>
      </c>
      <c r="PR165" s="4">
        <f t="shared" ca="1" si="2112"/>
        <v>-1.0923920959363015E-2</v>
      </c>
      <c r="PS165" s="4">
        <f t="shared" ca="1" si="2112"/>
        <v>-3.2146510155374635E-3</v>
      </c>
      <c r="PT165" s="4">
        <f t="shared" ca="1" si="2112"/>
        <v>-1.2376725838264255E-2</v>
      </c>
      <c r="PU165" s="4">
        <f t="shared" ca="1" si="2112"/>
        <v>1.4625139691948841E-2</v>
      </c>
      <c r="PV165" s="4">
        <f t="shared" ca="1" si="2112"/>
        <v>-8.6253369272236754E-3</v>
      </c>
      <c r="PW165" s="4">
        <f t="shared" ca="1" si="2112"/>
        <v>1.482232522209344E-2</v>
      </c>
      <c r="PX165" s="4">
        <f t="shared" ca="1" si="2112"/>
        <v>-1.3703993735317206E-2</v>
      </c>
      <c r="PY165" s="4">
        <f t="shared" ca="1" si="2112"/>
        <v>-5.0172159370387688E-3</v>
      </c>
      <c r="PZ165" s="4">
        <f t="shared" ca="1" si="2112"/>
        <v>-1.9679228574249959E-4</v>
      </c>
      <c r="QA165" s="4">
        <f t="shared" ca="1" si="2112"/>
        <v>-8.4842470850904454E-3</v>
      </c>
      <c r="QB165" s="4">
        <f t="shared" ca="1" si="2112"/>
        <v>-1.1695612890272124E-2</v>
      </c>
      <c r="QC165" s="4">
        <f t="shared" ca="1" si="2112"/>
        <v>3.8513513513513467E-2</v>
      </c>
      <c r="QD165" s="4">
        <f t="shared" ca="1" si="2112"/>
        <v>9.3708165997323008E-3</v>
      </c>
      <c r="QE165" s="4">
        <f t="shared" ca="1" si="2112"/>
        <v>-1.4010762592718214E-2</v>
      </c>
      <c r="QF165" s="4">
        <f t="shared" ca="1" si="2112"/>
        <v>-1.5358109771105117E-2</v>
      </c>
      <c r="QG165" s="4">
        <f t="shared" ca="1" si="2112"/>
        <v>1.6936849745947252E-2</v>
      </c>
      <c r="QH165" s="4">
        <f t="shared" ca="1" si="2112"/>
        <v>-1.4830820606001131E-2</v>
      </c>
      <c r="QI165" s="4">
        <f t="shared" ca="1" si="2112"/>
        <v>-1.2883008356545978E-2</v>
      </c>
      <c r="QJ165" s="4">
        <f t="shared" ca="1" si="2112"/>
        <v>2.6534960294402565E-2</v>
      </c>
      <c r="QK165" s="4">
        <f t="shared" ref="QK165:SV165" ca="1" si="2113">IFERROR((QK61-QJ61)/QK61," ")</f>
        <v>-3.9863879436073E-3</v>
      </c>
      <c r="QL165" s="4">
        <f t="shared" ca="1" si="2113"/>
        <v>-2.272162283100479E-2</v>
      </c>
      <c r="QM165" s="4">
        <f t="shared" ca="1" si="2113"/>
        <v>1.3681836014123148E-2</v>
      </c>
      <c r="QN165" s="4">
        <f t="shared" ca="1" si="2113"/>
        <v>2.8073018445260067E-2</v>
      </c>
      <c r="QO165" s="4">
        <f t="shared" ca="1" si="2113"/>
        <v>-1.4653254666795634E-2</v>
      </c>
      <c r="QP165" s="4">
        <f t="shared" ca="1" si="2113"/>
        <v>1.8343309519211985E-3</v>
      </c>
      <c r="QQ165" s="4">
        <f t="shared" ca="1" si="2113"/>
        <v>1.9175228445622892E-2</v>
      </c>
      <c r="QR165" s="4">
        <f t="shared" ca="1" si="2113"/>
        <v>-3.5636225411004464E-3</v>
      </c>
      <c r="QS165" s="4">
        <f t="shared" ca="1" si="2113"/>
        <v>-6.4078041315990984E-3</v>
      </c>
      <c r="QT165" s="4">
        <f t="shared" ca="1" si="2113"/>
        <v>1.9872515935508102E-2</v>
      </c>
      <c r="QU165" s="4">
        <f t="shared" ca="1" si="2113"/>
        <v>1.8357487922705227E-2</v>
      </c>
      <c r="QV165" s="4">
        <f t="shared" ca="1" si="2113"/>
        <v>-1.1588941636414319E-2</v>
      </c>
      <c r="QW165" s="4">
        <f t="shared" ca="1" si="2113"/>
        <v>1.8590417028273847E-2</v>
      </c>
      <c r="QX165" s="4">
        <f t="shared" ca="1" si="2113"/>
        <v>-8.52220379583561E-3</v>
      </c>
      <c r="QY165" s="4">
        <f t="shared" ca="1" si="2113"/>
        <v>-7.5187969924812234E-3</v>
      </c>
      <c r="QZ165" s="4">
        <f t="shared" ca="1" si="2113"/>
        <v>-5.6476079346558135E-3</v>
      </c>
      <c r="RA165" s="4">
        <f t="shared" ca="1" si="2113"/>
        <v>2.6533842286565181E-3</v>
      </c>
      <c r="RB165" s="4">
        <f t="shared" ca="1" si="2113"/>
        <v>1.8585633305455147E-3</v>
      </c>
      <c r="RC165" s="4">
        <f t="shared" ca="1" si="2113"/>
        <v>1.2571113965865337E-2</v>
      </c>
      <c r="RD165" s="4">
        <f t="shared" ca="1" si="2113"/>
        <v>2.5049203793165119E-2</v>
      </c>
      <c r="RE165" s="4">
        <f t="shared" ca="1" si="2113"/>
        <v>-4.6737371921624664E-3</v>
      </c>
      <c r="RF165" s="4">
        <f t="shared" ca="1" si="2113"/>
        <v>1.3463782425275242E-3</v>
      </c>
      <c r="RG165" s="4">
        <f t="shared" ca="1" si="2113"/>
        <v>1.276030128489143E-2</v>
      </c>
      <c r="RH165" s="4">
        <f t="shared" ca="1" si="2113"/>
        <v>-4.9423393739702797E-3</v>
      </c>
      <c r="RI165" s="4">
        <f t="shared" ca="1" si="2113"/>
        <v>3.991307818528563E-3</v>
      </c>
      <c r="RJ165" s="4">
        <f t="shared" ca="1" si="2113"/>
        <v>-1.8381356697678718E-2</v>
      </c>
      <c r="RK165" s="4">
        <f t="shared" ca="1" si="2113"/>
        <v>2.3429755789853577E-3</v>
      </c>
      <c r="RL165" s="4">
        <f t="shared" ca="1" si="2113"/>
        <v>3.1337290502793325E-2</v>
      </c>
      <c r="RM165" s="4">
        <f t="shared" ca="1" si="2113"/>
        <v>1.3511746502201205E-3</v>
      </c>
      <c r="RN165" s="4">
        <f t="shared" ca="1" si="2113"/>
        <v>1.1546249623023594E-2</v>
      </c>
      <c r="RO165" s="4">
        <f t="shared" ca="1" si="2113"/>
        <v>-1.1196305654787931E-2</v>
      </c>
      <c r="RP165" s="4">
        <f t="shared" ca="1" si="2113"/>
        <v>-3.4974206522688771E-3</v>
      </c>
      <c r="RQ165" s="4">
        <f t="shared" ca="1" si="2113"/>
        <v>-3.3776374084309789E-3</v>
      </c>
      <c r="RR165" s="4">
        <f t="shared" ca="1" si="2113"/>
        <v>8.4380844678352308E-3</v>
      </c>
      <c r="RS165" s="4">
        <f t="shared" ca="1" si="2113"/>
        <v>4.244445406903676E-3</v>
      </c>
      <c r="RT165" s="4">
        <f t="shared" ca="1" si="2113"/>
        <v>4.3291917399031443E-4</v>
      </c>
      <c r="RU165" s="4">
        <f t="shared" ca="1" si="2113"/>
        <v>1.1934297202498041E-2</v>
      </c>
      <c r="RV165" s="4">
        <f t="shared" ca="1" si="2113"/>
        <v>9.4017094017093529E-4</v>
      </c>
      <c r="RW165" s="4">
        <f t="shared" ca="1" si="2113"/>
        <v>-2.5647601949218722E-4</v>
      </c>
      <c r="RX165" s="4">
        <f t="shared" ca="1" si="2113"/>
        <v>5.5538941342331554E-4</v>
      </c>
      <c r="RY165" s="4">
        <f t="shared" ca="1" si="2113"/>
        <v>3.5334184759472646E-3</v>
      </c>
      <c r="RZ165" s="4">
        <f t="shared" ca="1" si="2113"/>
        <v>8.0820111446679025E-4</v>
      </c>
      <c r="SA165" s="4">
        <f t="shared" ca="1" si="2113"/>
        <v>-3.5002347718444235E-3</v>
      </c>
      <c r="SB165" s="4">
        <f t="shared" ca="1" si="2113"/>
        <v>-8.2633957391866405E-3</v>
      </c>
      <c r="SC165" s="4">
        <f t="shared" ca="1" si="2113"/>
        <v>-1.2462416663035361E-2</v>
      </c>
      <c r="SD165" s="4">
        <f t="shared" ca="1" si="2113"/>
        <v>-1.2217713479181415E-2</v>
      </c>
      <c r="SE165" s="4">
        <f t="shared" ca="1" si="2113"/>
        <v>-1.6134815346002127E-2</v>
      </c>
      <c r="SF165" s="4">
        <f t="shared" ca="1" si="2113"/>
        <v>8.0609046126290556E-4</v>
      </c>
      <c r="SG165" s="4">
        <f t="shared" ca="1" si="2113"/>
        <v>-1.08188855189897E-2</v>
      </c>
      <c r="SH165" s="4">
        <f t="shared" ca="1" si="2113"/>
        <v>-5.7821890366054011E-3</v>
      </c>
      <c r="SI165" s="4">
        <f t="shared" ca="1" si="2113"/>
        <v>5.5238612695826641E-3</v>
      </c>
      <c r="SJ165" s="4">
        <f t="shared" ca="1" si="2113"/>
        <v>1.2651437256917985E-2</v>
      </c>
      <c r="SK165" s="4">
        <f t="shared" ca="1" si="2113"/>
        <v>9.7392536190180571E-3</v>
      </c>
      <c r="SL165" s="4">
        <f t="shared" ca="1" si="2113"/>
        <v>-9.1583273766975646E-3</v>
      </c>
      <c r="SM165" s="4">
        <f t="shared" ca="1" si="2113"/>
        <v>-7.6074724285392645E-3</v>
      </c>
      <c r="SN165" s="4">
        <f t="shared" ca="1" si="2113"/>
        <v>-1.8336007334402934E-2</v>
      </c>
      <c r="SO165" s="4">
        <f t="shared" ca="1" si="2113"/>
        <v>5.4707089126965515E-3</v>
      </c>
      <c r="SP165" s="4">
        <f t="shared" ca="1" si="2113"/>
        <v>-8.0886070131899017E-3</v>
      </c>
      <c r="SQ165" s="4">
        <f t="shared" ca="1" si="2113"/>
        <v>3.6103481881810957E-2</v>
      </c>
      <c r="SR165" s="4">
        <f t="shared" ca="1" si="2113"/>
        <v>6.3823231656322402E-3</v>
      </c>
      <c r="SS165" s="4">
        <f t="shared" ca="1" si="2113"/>
        <v>-1.8926312956900025E-2</v>
      </c>
      <c r="ST165" s="4">
        <f t="shared" ca="1" si="2113"/>
        <v>4.4828977451021794E-4</v>
      </c>
      <c r="SU165" s="4">
        <f t="shared" ca="1" si="2113"/>
        <v>-1.5714798850574457E-3</v>
      </c>
      <c r="SV165" s="4">
        <f t="shared" ca="1" si="2113"/>
        <v>1.6297866702000785E-2</v>
      </c>
      <c r="SW165" s="4">
        <f t="shared" ref="SW165:VH165" ca="1" si="2114">IFERROR((SW61-SV61)/SW61," ")</f>
        <v>1.6933698059137709E-2</v>
      </c>
      <c r="SX165" s="4">
        <f t="shared" ca="1" si="2114"/>
        <v>7.3759111419640538E-4</v>
      </c>
      <c r="SY165" s="4">
        <f t="shared" ca="1" si="2114"/>
        <v>8.7308072771063658E-3</v>
      </c>
      <c r="SZ165" s="4">
        <f t="shared" ca="1" si="2114"/>
        <v>-9.0266024389184744E-3</v>
      </c>
      <c r="TA165" s="4">
        <f t="shared" ca="1" si="2114"/>
        <v>-3.5712730281781853E-3</v>
      </c>
      <c r="TB165" s="4">
        <f t="shared" ca="1" si="2114"/>
        <v>1.7122554685159025E-2</v>
      </c>
      <c r="TC165" s="4">
        <f t="shared" ca="1" si="2114"/>
        <v>-1.0030697392883486E-2</v>
      </c>
      <c r="TD165" s="4">
        <f t="shared" ca="1" si="2114"/>
        <v>2.673450907679723E-3</v>
      </c>
      <c r="TE165" s="4">
        <f t="shared" ca="1" si="2114"/>
        <v>-6.3791008505467749E-3</v>
      </c>
      <c r="TF165" s="4">
        <f t="shared" ca="1" si="2114"/>
        <v>-7.0798007167205863E-3</v>
      </c>
      <c r="TG165" s="4">
        <f t="shared" ca="1" si="2114"/>
        <v>8.8794559708927599E-3</v>
      </c>
      <c r="TH165" s="4">
        <f t="shared" ca="1" si="2114"/>
        <v>-4.9313698754658637E-2</v>
      </c>
      <c r="TI165" s="4">
        <f t="shared" ca="1" si="2114"/>
        <v>-1.0564027190887431E-2</v>
      </c>
      <c r="TJ165" s="4">
        <f t="shared" ca="1" si="2114"/>
        <v>-1.011494252873558E-3</v>
      </c>
      <c r="TK165" s="4">
        <f t="shared" ca="1" si="2114"/>
        <v>-1.2051556465497201E-2</v>
      </c>
      <c r="TL165" s="4">
        <f t="shared" ca="1" si="2114"/>
        <v>-2.0416884288495241E-2</v>
      </c>
      <c r="TM165" s="4">
        <f t="shared" ca="1" si="2114"/>
        <v>-5.7009834196401039E-4</v>
      </c>
      <c r="TN165" s="4">
        <f t="shared" ca="1" si="2114"/>
        <v>9.4588235294117227E-3</v>
      </c>
      <c r="TO165" s="4">
        <f t="shared" ca="1" si="2114"/>
        <v>-1.8989162750551493E-2</v>
      </c>
      <c r="TP165" s="4">
        <f t="shared" ca="1" si="2114"/>
        <v>-7.6343254735213766E-3</v>
      </c>
      <c r="TQ165" s="4">
        <f t="shared" ca="1" si="2114"/>
        <v>3.9464818558089957E-3</v>
      </c>
      <c r="TR165" s="4">
        <f t="shared" ca="1" si="2114"/>
        <v>2.8868360277137353E-4</v>
      </c>
      <c r="TS165" s="4">
        <f t="shared" ca="1" si="2114"/>
        <v>-1.0207057451151911E-2</v>
      </c>
      <c r="TT165" s="4">
        <f t="shared" ca="1" si="2114"/>
        <v>-2.7877697841726681E-2</v>
      </c>
      <c r="TU165" s="4">
        <f t="shared" ca="1" si="2114"/>
        <v>-2.8558545017285091E-3</v>
      </c>
      <c r="TV165" s="4">
        <f t="shared" ca="1" si="2114"/>
        <v>1.0510510510510908E-3</v>
      </c>
      <c r="TW165" s="4">
        <f t="shared" ca="1" si="2114"/>
        <v>-1.3029968928536602E-3</v>
      </c>
      <c r="TX165" s="4">
        <f t="shared" ca="1" si="2114"/>
        <v>5.9778818372024358E-3</v>
      </c>
      <c r="TY165" s="4">
        <f t="shared" ca="1" si="2114"/>
        <v>9.9136868064117929E-3</v>
      </c>
      <c r="TZ165" s="4">
        <f t="shared" ca="1" si="2114"/>
        <v>2.6563038024496632E-3</v>
      </c>
      <c r="UA165" s="4">
        <f t="shared" ca="1" si="2114"/>
        <v>-3.2453021838496632E-2</v>
      </c>
      <c r="UB165" s="4">
        <f t="shared" ca="1" si="2114"/>
        <v>-5.8748403575990069E-3</v>
      </c>
      <c r="UC165" s="4">
        <f t="shared" ca="1" si="2114"/>
        <v>1.2610340479192938E-2</v>
      </c>
      <c r="UD165" s="4">
        <f t="shared" ca="1" si="2114"/>
        <v>-5.0466818067117995E-4</v>
      </c>
      <c r="UE165" s="4">
        <f t="shared" ca="1" si="2114"/>
        <v>-2.4242737516799326E-2</v>
      </c>
      <c r="UF165" s="4">
        <f t="shared" ca="1" si="2114"/>
        <v>-1.5751338863803421E-2</v>
      </c>
      <c r="UG165" s="4">
        <f t="shared" ca="1" si="2114"/>
        <v>2.0997375328079811E-4</v>
      </c>
      <c r="UH165" s="4">
        <f t="shared" ca="1" si="2114"/>
        <v>-1.1253848603885787E-2</v>
      </c>
      <c r="UI165" s="4">
        <f t="shared" ca="1" si="2114"/>
        <v>-1.149054982817862E-2</v>
      </c>
      <c r="UJ165" s="4">
        <f t="shared" ca="1" si="2114"/>
        <v>-8.0606158310497973E-4</v>
      </c>
      <c r="UK165" s="4">
        <f t="shared" ca="1" si="2114"/>
        <v>-7.3620960320468455E-3</v>
      </c>
      <c r="UL165" s="4">
        <f t="shared" ca="1" si="2114"/>
        <v>-6.045093127110256E-3</v>
      </c>
      <c r="UM165" s="4">
        <f t="shared" ca="1" si="2114"/>
        <v>2.1841039846579983E-2</v>
      </c>
      <c r="UN165" s="4">
        <f t="shared" ca="1" si="2114"/>
        <v>1.4955134596211337E-2</v>
      </c>
      <c r="UO165" s="4">
        <f t="shared" ca="1" si="2114"/>
        <v>3.7639186575356728E-3</v>
      </c>
      <c r="UP165" s="4">
        <f t="shared" ca="1" si="2114"/>
        <v>1.5592836558254433E-2</v>
      </c>
      <c r="UQ165" s="4">
        <f t="shared" ca="1" si="2114"/>
        <v>3.180465784343924E-3</v>
      </c>
      <c r="UR165" s="4">
        <f t="shared" ca="1" si="2114"/>
        <v>-3.655460021623889E-3</v>
      </c>
      <c r="US165" s="4">
        <f t="shared" ca="1" si="2114"/>
        <v>1.7987460170625076E-3</v>
      </c>
      <c r="UT165" s="4">
        <f t="shared" ca="1" si="2114"/>
        <v>5.1366344770903177E-4</v>
      </c>
      <c r="UU165" s="4">
        <f t="shared" ca="1" si="2114"/>
        <v>-2.1995905296865965E-2</v>
      </c>
      <c r="UV165" s="4">
        <f t="shared" ca="1" si="2114"/>
        <v>2.1120246659814931E-2</v>
      </c>
      <c r="UW165" s="4">
        <f t="shared" ca="1" si="2114"/>
        <v>-3.9207593891869112E-3</v>
      </c>
      <c r="UX165" s="4">
        <f t="shared" ca="1" si="2114"/>
        <v>4.1534810126582306E-2</v>
      </c>
      <c r="UY165" s="4">
        <f t="shared" ca="1" si="2114"/>
        <v>1.2741030021967222E-2</v>
      </c>
      <c r="UZ165" s="4">
        <f t="shared" ca="1" si="2114"/>
        <v>-1.2705161162744677E-2</v>
      </c>
      <c r="VA165" s="4">
        <f t="shared" ca="1" si="2114"/>
        <v>6.9710358370151573E-3</v>
      </c>
      <c r="VB165" s="4">
        <f t="shared" ca="1" si="2114"/>
        <v>3.6196439053023336E-3</v>
      </c>
      <c r="VC165" s="4">
        <f t="shared" ca="1" si="2114"/>
        <v>-3.2212460870443278E-2</v>
      </c>
      <c r="VD165" s="4">
        <f t="shared" ca="1" si="2114"/>
        <v>2.1160822249092479E-3</v>
      </c>
      <c r="VE165" s="4">
        <f t="shared" ca="1" si="2114"/>
        <v>2.9637815843673253E-3</v>
      </c>
      <c r="VF165" s="4">
        <f t="shared" ca="1" si="2114"/>
        <v>3.7533780402362127E-3</v>
      </c>
      <c r="VG165" s="4">
        <f t="shared" ca="1" si="2114"/>
        <v>1.1497125718571265E-3</v>
      </c>
      <c r="VH165" s="4">
        <f t="shared" ca="1" si="2114"/>
        <v>-6.5026010404173611E-4</v>
      </c>
      <c r="VI165" s="4">
        <f t="shared" ref="VI165:XT165" ca="1" si="2115">IFERROR((VI61-VH61)/VI61," ")</f>
        <v>-5.4820701101442179E-3</v>
      </c>
      <c r="VJ165" s="4">
        <f t="shared" ca="1" si="2115"/>
        <v>2.4960768928991642E-2</v>
      </c>
      <c r="VK165" s="4">
        <f t="shared" ca="1" si="2115"/>
        <v>1.7489761503252342E-2</v>
      </c>
      <c r="VL165" s="4">
        <f t="shared" ca="1" si="2115"/>
        <v>-7.9156954156955322E-3</v>
      </c>
      <c r="VM165" s="4">
        <f t="shared" ca="1" si="2115"/>
        <v>1.332055582175372E-2</v>
      </c>
      <c r="VN165" s="4">
        <f t="shared" ca="1" si="2115"/>
        <v>-1.9203072491597564E-3</v>
      </c>
      <c r="VO165" s="4">
        <f t="shared" ca="1" si="2115"/>
        <v>-2.2614636962902317E-3</v>
      </c>
      <c r="VP165" s="4">
        <f t="shared" ca="1" si="2115"/>
        <v>-7.2210914025395423E-3</v>
      </c>
      <c r="VQ165" s="4">
        <f t="shared" ca="1" si="2115"/>
        <v>1.1308097747963514E-2</v>
      </c>
      <c r="VR165" s="4">
        <f t="shared" ca="1" si="2115"/>
        <v>3.1329774889765606E-2</v>
      </c>
      <c r="VS165" s="4">
        <f t="shared" ca="1" si="2115"/>
        <v>4.4737075463332464E-2</v>
      </c>
      <c r="VT165" s="4">
        <f t="shared" ca="1" si="2115"/>
        <v>2.2164103018755871E-4</v>
      </c>
      <c r="VU165" s="4">
        <f t="shared" ca="1" si="2115"/>
        <v>-6.8285280728376382E-3</v>
      </c>
      <c r="VV165" s="4">
        <f t="shared" ca="1" si="2115"/>
        <v>6.0331825037706743E-3</v>
      </c>
      <c r="VW165" s="4">
        <f t="shared" ca="1" si="2115"/>
        <v>-1.5359668483401635E-2</v>
      </c>
      <c r="VX165" s="4">
        <f t="shared" ca="1" si="2115"/>
        <v>6.8888391858645511E-3</v>
      </c>
      <c r="VY165" s="4">
        <f t="shared" ca="1" si="2115"/>
        <v>-2.4663677130045353E-3</v>
      </c>
      <c r="VZ165" s="4">
        <f t="shared" ca="1" si="2115"/>
        <v>-8.0782694551659112E-4</v>
      </c>
      <c r="WA165" s="4">
        <f t="shared" ca="1" si="2115"/>
        <v>3.1405626093585707E-4</v>
      </c>
      <c r="WB165" s="4">
        <f t="shared" ca="1" si="2115"/>
        <v>4.486316733970088E-5</v>
      </c>
      <c r="WC165" s="4">
        <f t="shared" ca="1" si="2115"/>
        <v>-1.5726802965625446E-3</v>
      </c>
      <c r="WD165" s="4">
        <f t="shared" ca="1" si="2115"/>
        <v>-1.7836725360164674E-2</v>
      </c>
      <c r="WE165" s="4">
        <f t="shared" ca="1" si="2115"/>
        <v>-3.0056060677439086E-2</v>
      </c>
      <c r="WF165" s="4">
        <f t="shared" ca="1" si="2115"/>
        <v>-4.971120159075899E-3</v>
      </c>
      <c r="WG165" s="4">
        <f t="shared" ca="1" si="2115"/>
        <v>6.0703025739964802E-3</v>
      </c>
      <c r="WH165" s="4">
        <f t="shared" ca="1" si="2115"/>
        <v>2.1322648982223431E-2</v>
      </c>
      <c r="WI165" s="4">
        <f t="shared" ca="1" si="2115"/>
        <v>-5.9905073498915011E-4</v>
      </c>
      <c r="WJ165" s="4">
        <f t="shared" ca="1" si="2115"/>
        <v>1.4531583488488337E-2</v>
      </c>
      <c r="WK165" s="4">
        <f t="shared" ca="1" si="2115"/>
        <v>-2.2710755813958652E-4</v>
      </c>
      <c r="WL165" s="4">
        <f t="shared" ca="1" si="2115"/>
        <v>-5.71010917728747E-3</v>
      </c>
      <c r="WM165" s="4">
        <f t="shared" ca="1" si="2115"/>
        <v>6.8956131198113241E-3</v>
      </c>
      <c r="WN165" s="4">
        <f t="shared" ca="1" si="2115"/>
        <v>-1.0914927768860331E-2</v>
      </c>
      <c r="WO165" s="4">
        <f t="shared" ca="1" si="2115"/>
        <v>8.2481785272409114E-4</v>
      </c>
      <c r="WP165" s="4">
        <f t="shared" ca="1" si="2115"/>
        <v>8.0905413390300503E-3</v>
      </c>
      <c r="WQ165" s="4">
        <f t="shared" ca="1" si="2115"/>
        <v>-6.8225234239960547E-4</v>
      </c>
      <c r="WR165" s="4">
        <f t="shared" ca="1" si="2115"/>
        <v>-2.5131720054086888E-2</v>
      </c>
      <c r="WS165" s="4">
        <f t="shared" ca="1" si="2115"/>
        <v>-1.8617905485632805E-2</v>
      </c>
      <c r="WT165" s="4">
        <f t="shared" ca="1" si="2115"/>
        <v>7.2142587702753724E-3</v>
      </c>
      <c r="WU165" s="4">
        <f t="shared" ca="1" si="2115"/>
        <v>-4.7174261722814765E-4</v>
      </c>
      <c r="WV165" s="4">
        <f t="shared" ca="1" si="2115"/>
        <v>-6.6087613293044922E-4</v>
      </c>
      <c r="WW165" s="4">
        <f t="shared" ca="1" si="2115"/>
        <v>1.2493007644974859E-2</v>
      </c>
      <c r="WX165" s="4">
        <f t="shared" ca="1" si="2115"/>
        <v>-7.8932531479045612E-3</v>
      </c>
      <c r="WY165" s="4">
        <f t="shared" ca="1" si="2115"/>
        <v>3.3555827998002032E-2</v>
      </c>
      <c r="WZ165" s="4">
        <f t="shared" ca="1" si="2115"/>
        <v>-3.3714520023690403E-3</v>
      </c>
      <c r="XA165" s="4">
        <f t="shared" ca="1" si="2115"/>
        <v>-6.7886794183753879E-3</v>
      </c>
      <c r="XB165" s="4">
        <f t="shared" ca="1" si="2115"/>
        <v>5.0430955437380173E-4</v>
      </c>
      <c r="XC165" s="4">
        <f t="shared" ca="1" si="2115"/>
        <v>1.6103568045468867E-2</v>
      </c>
      <c r="XD165" s="4">
        <f t="shared" ca="1" si="2115"/>
        <v>-5.8986342393031058E-3</v>
      </c>
      <c r="XE165" s="4">
        <f t="shared" ca="1" si="2115"/>
        <v>8.4135696931521842E-3</v>
      </c>
      <c r="XF165" s="4">
        <f t="shared" ca="1" si="2115"/>
        <v>3.3063603932828776E-2</v>
      </c>
      <c r="XG165" s="4">
        <f t="shared" ca="1" si="2115"/>
        <v>-1.9651333008029129E-2</v>
      </c>
      <c r="XH165" s="4">
        <f t="shared" ca="1" si="2115"/>
        <v>6.6099678314898869E-3</v>
      </c>
      <c r="XI165" s="4">
        <f t="shared" ca="1" si="2115"/>
        <v>6.1314763719178631E-3</v>
      </c>
      <c r="XJ165" s="4">
        <f t="shared" ca="1" si="2115"/>
        <v>-6.5241348908971486E-3</v>
      </c>
      <c r="XK165" s="4">
        <f t="shared" ca="1" si="2115"/>
        <v>-5.9420868254179571E-3</v>
      </c>
      <c r="XL165" s="4">
        <f t="shared" ca="1" si="2115"/>
        <v>1.0009219017516139E-2</v>
      </c>
      <c r="XM165" s="4">
        <f t="shared" ca="1" si="2115"/>
        <v>1.1799921912281458E-2</v>
      </c>
      <c r="XN165" s="4">
        <f t="shared" ca="1" si="2115"/>
        <v>8.8149294805642039E-3</v>
      </c>
      <c r="XO165" s="4">
        <f t="shared" ca="1" si="2115"/>
        <v>-5.3605395123638641E-3</v>
      </c>
      <c r="XP165" s="4">
        <f t="shared" ca="1" si="2115"/>
        <v>1.7290454139937947E-2</v>
      </c>
      <c r="XQ165" s="4">
        <f t="shared" ca="1" si="2115"/>
        <v>1.4279731993299936E-2</v>
      </c>
      <c r="XR165" s="4">
        <f t="shared" ca="1" si="2115"/>
        <v>7.7699754851039858E-3</v>
      </c>
      <c r="XS165" s="4">
        <f t="shared" ca="1" si="2115"/>
        <v>1.6428950917487476E-2</v>
      </c>
      <c r="XT165" s="4">
        <f t="shared" ca="1" si="2115"/>
        <v>-1.0698058653449003E-2</v>
      </c>
      <c r="XU165" s="4">
        <f t="shared" ref="XU165:AAF165" ca="1" si="2116">IFERROR((XU61-XT61)/XU61," ")</f>
        <v>-5.3151731583755552E-3</v>
      </c>
      <c r="XV165" s="4">
        <f t="shared" ca="1" si="2116"/>
        <v>1.2441937624419848E-3</v>
      </c>
      <c r="XW165" s="4">
        <f t="shared" ca="1" si="2116"/>
        <v>2.4822108224391622E-3</v>
      </c>
      <c r="XX165" s="4">
        <f t="shared" ca="1" si="2116"/>
        <v>9.5060963008881906E-4</v>
      </c>
      <c r="XY165" s="4">
        <f t="shared" ca="1" si="2116"/>
        <v>-4.1085657370517129E-3</v>
      </c>
      <c r="XZ165" s="4">
        <f t="shared" ca="1" si="2116"/>
        <v>9.4549042177093767E-3</v>
      </c>
      <c r="YA165" s="4">
        <f t="shared" ca="1" si="2116"/>
        <v>1.6773776322703229E-2</v>
      </c>
      <c r="YB165" s="4">
        <f t="shared" ca="1" si="2116"/>
        <v>-1.1364100887053924E-2</v>
      </c>
      <c r="YC165" s="4">
        <f t="shared" ca="1" si="2116"/>
        <v>4.0861357414290981E-4</v>
      </c>
      <c r="YD165" s="4">
        <f t="shared" ca="1" si="2116"/>
        <v>-5.1338919007721372E-3</v>
      </c>
      <c r="YE165" s="4">
        <f t="shared" ca="1" si="2116"/>
        <v>1.8304975405209339E-2</v>
      </c>
      <c r="YF165" s="4">
        <f t="shared" ca="1" si="2116"/>
        <v>1.5637402762343218E-2</v>
      </c>
      <c r="YG165" s="4">
        <f t="shared" ca="1" si="2116"/>
        <v>3.4636015325670469E-2</v>
      </c>
      <c r="YH165" s="4">
        <f t="shared" ca="1" si="2116"/>
        <v>-9.6711798839458421E-3</v>
      </c>
      <c r="YI165" s="4">
        <f t="shared" ca="1" si="2116"/>
        <v>-1.7716535433070866E-2</v>
      </c>
      <c r="YJ165" s="4">
        <f t="shared" ca="1" si="2116"/>
        <v>-1.0261713467504624E-2</v>
      </c>
      <c r="YK165" s="4">
        <f t="shared" ca="1" si="2116"/>
        <v>7.5395728891170608E-3</v>
      </c>
      <c r="YL165" s="4">
        <f t="shared" ca="1" si="2116"/>
        <v>5.4960153888429994E-3</v>
      </c>
      <c r="YM165" s="4">
        <f t="shared" ca="1" si="2116"/>
        <v>-2.1862965340179671E-2</v>
      </c>
      <c r="YN165" s="4">
        <f t="shared" ca="1" si="2116"/>
        <v>-1.9758641849048936E-2</v>
      </c>
      <c r="YO165" s="4">
        <f t="shared" ca="1" si="2116"/>
        <v>-1.5579559617781472E-2</v>
      </c>
      <c r="YP165" s="4">
        <f t="shared" ca="1" si="2116"/>
        <v>-1.1302046132515431E-2</v>
      </c>
      <c r="YQ165" s="4">
        <f t="shared" ca="1" si="2116"/>
        <v>5.473842553902734E-3</v>
      </c>
      <c r="YR165" s="4">
        <f t="shared" ca="1" si="2116"/>
        <v>1.3479533369058948E-2</v>
      </c>
      <c r="YS165" s="4">
        <f t="shared" ca="1" si="2116"/>
        <v>7.365276811653435E-3</v>
      </c>
      <c r="YT165" s="4">
        <f t="shared" ca="1" si="2116"/>
        <v>-3.0485748018215509E-2</v>
      </c>
      <c r="YU165" s="4">
        <f t="shared" ca="1" si="2116"/>
        <v>-7.3054706082228971E-3</v>
      </c>
      <c r="YV165" s="4">
        <f t="shared" ca="1" si="2116"/>
        <v>-1.4608920491273374E-2</v>
      </c>
      <c r="YW165" s="4">
        <f t="shared" ca="1" si="2116"/>
        <v>-8.8691796008870064E-3</v>
      </c>
      <c r="YX165" s="4">
        <f t="shared" ca="1" si="2116"/>
        <v>-7.2695423691701185E-3</v>
      </c>
      <c r="YY165" s="4">
        <f t="shared" ca="1" si="2116"/>
        <v>2.2284365987941071E-3</v>
      </c>
      <c r="YZ165" s="4">
        <f t="shared" ca="1" si="2116"/>
        <v>-3.0595742820936931E-4</v>
      </c>
      <c r="ZA165" s="4">
        <f t="shared" ca="1" si="2116"/>
        <v>6.2977762334955568E-3</v>
      </c>
      <c r="ZB165" s="4">
        <f t="shared" ca="1" si="2116"/>
        <v>4.2814513687669453E-3</v>
      </c>
      <c r="ZC165" s="4">
        <f t="shared" ca="1" si="2116"/>
        <v>9.9760232916595842E-3</v>
      </c>
      <c r="ZD165" s="4">
        <f t="shared" ca="1" si="2116"/>
        <v>-1.4199487602588086E-2</v>
      </c>
      <c r="ZE165" s="4">
        <f t="shared" ca="1" si="2116"/>
        <v>-1.4350321795094107E-3</v>
      </c>
      <c r="ZF165" s="4">
        <f t="shared" ca="1" si="2116"/>
        <v>-3.9152564492975775E-4</v>
      </c>
      <c r="ZG165" s="4">
        <f t="shared" ca="1" si="2116"/>
        <v>4.633238070494471E-3</v>
      </c>
      <c r="ZH165" s="4">
        <f t="shared" ca="1" si="2116"/>
        <v>-1.2939163998420933E-2</v>
      </c>
      <c r="ZI165" s="4">
        <f t="shared" ca="1" si="2116"/>
        <v>-2.0657524613220766E-3</v>
      </c>
      <c r="ZJ165" s="4">
        <f t="shared" ca="1" si="2116"/>
        <v>8.9729070476522437E-3</v>
      </c>
      <c r="ZK165" s="4">
        <f t="shared" ca="1" si="2116"/>
        <v>1.0985223797010222E-2</v>
      </c>
      <c r="ZL165" s="4">
        <f t="shared" ca="1" si="2116"/>
        <v>-1.8558480794130636E-3</v>
      </c>
      <c r="ZM165" s="4">
        <f t="shared" ca="1" si="2116"/>
        <v>-1.0368962239695008E-3</v>
      </c>
      <c r="ZN165" s="4">
        <f t="shared" ca="1" si="2116"/>
        <v>2.628517257723899E-3</v>
      </c>
      <c r="ZO165" s="4">
        <f t="shared" ca="1" si="2116"/>
        <v>1.7193918604158736E-2</v>
      </c>
      <c r="ZP165" s="4">
        <f t="shared" ca="1" si="2116"/>
        <v>-4.680253584648744E-3</v>
      </c>
      <c r="ZQ165" s="4">
        <f t="shared" ca="1" si="2116"/>
        <v>-8.7990385440810861E-3</v>
      </c>
      <c r="ZR165" s="4">
        <f t="shared" ca="1" si="2116"/>
        <v>-6.0454270662405095E-3</v>
      </c>
      <c r="ZS165" s="4">
        <f t="shared" ca="1" si="2116"/>
        <v>1.9061335140630294E-2</v>
      </c>
      <c r="ZT165" s="4">
        <f t="shared" ca="1" si="2116"/>
        <v>-1.644708516317929E-2</v>
      </c>
      <c r="ZU165" s="4">
        <f t="shared" ca="1" si="2116"/>
        <v>-4.9759854614684663E-3</v>
      </c>
      <c r="ZV165" s="4">
        <f t="shared" ca="1" si="2116"/>
        <v>-8.4653314133613742E-3</v>
      </c>
      <c r="ZW165" s="4">
        <f t="shared" ca="1" si="2116"/>
        <v>-1.9167481988792909E-2</v>
      </c>
      <c r="ZX165" s="4">
        <f t="shared" ca="1" si="2116"/>
        <v>-1.6867905756794727E-2</v>
      </c>
      <c r="ZY165" s="4">
        <f t="shared" ca="1" si="2116"/>
        <v>-1.6783152473790721E-2</v>
      </c>
      <c r="ZZ165" s="4">
        <f t="shared" ca="1" si="2116"/>
        <v>-1.0547836996422014E-2</v>
      </c>
      <c r="AAA165" s="4">
        <f t="shared" ca="1" si="2116"/>
        <v>7.4290755444117841E-4</v>
      </c>
      <c r="AAB165" s="4">
        <f t="shared" ca="1" si="2116"/>
        <v>-5.1337098053857019E-3</v>
      </c>
      <c r="AAC165" s="4">
        <f t="shared" ca="1" si="2116"/>
        <v>5.5230669265756878E-3</v>
      </c>
      <c r="AAD165" s="4">
        <f t="shared" ca="1" si="2116"/>
        <v>2.6345519454109921E-2</v>
      </c>
      <c r="AAE165" s="4">
        <f t="shared" ca="1" si="2116"/>
        <v>-2.1040003691228729E-2</v>
      </c>
      <c r="AAF165" s="4">
        <f t="shared" ca="1" si="2116"/>
        <v>-9.2365953909383746E-4</v>
      </c>
      <c r="AAG165" s="4">
        <f t="shared" ref="AAG165:ACR165" ca="1" si="2117">IFERROR((AAG61-AAF61)/AAG61," ")</f>
        <v>1.3395908324600162E-2</v>
      </c>
      <c r="AAH165" s="4">
        <f t="shared" ca="1" si="2117"/>
        <v>-4.6692607003891518E-3</v>
      </c>
      <c r="AAI165" s="4">
        <f t="shared" ca="1" si="2117"/>
        <v>-8.2152582267965169E-3</v>
      </c>
      <c r="AAJ165" s="4">
        <f t="shared" ca="1" si="2117"/>
        <v>6.5566254011921454E-3</v>
      </c>
      <c r="AAK165" s="4">
        <f t="shared" ca="1" si="2117"/>
        <v>1.1449507671170141E-3</v>
      </c>
      <c r="AAL165" s="4">
        <f t="shared" ca="1" si="2117"/>
        <v>2.9641809616923011E-2</v>
      </c>
      <c r="AAM165" s="4">
        <f t="shared" ca="1" si="2117"/>
        <v>8.1107290840165894E-3</v>
      </c>
      <c r="AAN165" s="4">
        <f t="shared" ca="1" si="2117"/>
        <v>-1.5715245130960464E-2</v>
      </c>
      <c r="AAO165" s="4">
        <f t="shared" ca="1" si="2117"/>
        <v>1.5081359968249839E-2</v>
      </c>
      <c r="AAP165" s="4">
        <f t="shared" ca="1" si="2117"/>
        <v>4.390393818325504E-3</v>
      </c>
      <c r="AAQ165" s="4">
        <f t="shared" ca="1" si="2117"/>
        <v>-1.054805959653712E-3</v>
      </c>
      <c r="AAR165" s="4">
        <f t="shared" ca="1" si="2117"/>
        <v>4.6371232337372691E-3</v>
      </c>
      <c r="AAS165" s="4">
        <f t="shared" ca="1" si="2117"/>
        <v>-8.7569508297218382E-4</v>
      </c>
      <c r="AAT165" s="4">
        <f t="shared" ca="1" si="2117"/>
        <v>-5.1277330264671975E-2</v>
      </c>
      <c r="AAU165" s="4">
        <f t="shared" ca="1" si="2117"/>
        <v>6.9933266294908182E-3</v>
      </c>
      <c r="AAV165" s="4">
        <f t="shared" ca="1" si="2117"/>
        <v>4.6405823475887632E-3</v>
      </c>
      <c r="AAW165" s="4">
        <f t="shared" ca="1" si="2117"/>
        <v>2.9937403610632157E-3</v>
      </c>
      <c r="AAX165" s="4">
        <f t="shared" ca="1" si="2117"/>
        <v>-3.2309421239932599E-2</v>
      </c>
      <c r="AAY165" s="4">
        <f t="shared" ca="1" si="2117"/>
        <v>6.5512400561528481E-4</v>
      </c>
      <c r="AAZ165" s="4">
        <f t="shared" ca="1" si="2117"/>
        <v>-1.8752930145334141E-3</v>
      </c>
      <c r="ABA165" s="4">
        <f t="shared" ca="1" si="2117"/>
        <v>2.7584272289493434E-3</v>
      </c>
      <c r="ABB165" s="4">
        <f t="shared" ca="1" si="2117"/>
        <v>1.5012664057103473E-2</v>
      </c>
      <c r="ABC165" s="4">
        <f t="shared" ca="1" si="2117"/>
        <v>-3.7905052466139376E-3</v>
      </c>
      <c r="ABD165" s="4">
        <f t="shared" ca="1" si="2117"/>
        <v>1.99782549605871E-2</v>
      </c>
      <c r="ABE165" s="4">
        <f t="shared" ca="1" si="2117"/>
        <v>3.9216539717083748E-2</v>
      </c>
      <c r="ABF165" s="4">
        <f t="shared" ca="1" si="2117"/>
        <v>1.8497949419002103E-2</v>
      </c>
      <c r="ABG165" s="4">
        <f t="shared" ca="1" si="2117"/>
        <v>-8.2267304130595048E-3</v>
      </c>
      <c r="ABH165" s="4">
        <f t="shared" ca="1" si="2117"/>
        <v>3.6519068763746575E-2</v>
      </c>
      <c r="ABI165" s="4">
        <f t="shared" ca="1" si="2117"/>
        <v>8.5171165240289382E-3</v>
      </c>
      <c r="ABJ165" s="4">
        <f t="shared" ca="1" si="2117"/>
        <v>-1.5331912938129204E-2</v>
      </c>
      <c r="ABK165" s="4">
        <f t="shared" ca="1" si="2117"/>
        <v>-3.5636424618480391E-3</v>
      </c>
      <c r="ABL165" s="4">
        <f t="shared" ca="1" si="2117"/>
        <v>7.2834727598118784E-3</v>
      </c>
      <c r="ABM165" s="4">
        <f t="shared" ca="1" si="2117"/>
        <v>-8.2245814275523806E-3</v>
      </c>
      <c r="ABN165" s="4">
        <f t="shared" ca="1" si="2117"/>
        <v>-2.8661458108516488E-2</v>
      </c>
      <c r="ABO165" s="4">
        <f t="shared" ca="1" si="2117"/>
        <v>1.3204412829577981E-2</v>
      </c>
      <c r="ABP165" s="4">
        <f t="shared" ca="1" si="2117"/>
        <v>1.7164147862854248E-2</v>
      </c>
      <c r="ABQ165" s="4">
        <f t="shared" ca="1" si="2117"/>
        <v>3.8782318598832642E-3</v>
      </c>
      <c r="ABR165" s="4">
        <f t="shared" ca="1" si="2117"/>
        <v>6.6280033140016332E-3</v>
      </c>
      <c r="ABS165" s="4">
        <f t="shared" ca="1" si="2117"/>
        <v>1.6740662294814815E-2</v>
      </c>
      <c r="ABT165" s="4">
        <f t="shared" ca="1" si="2117"/>
        <v>-1.7194232681471567E-2</v>
      </c>
      <c r="ABU165" s="4">
        <f t="shared" ca="1" si="2117"/>
        <v>-3.9098244738375604E-3</v>
      </c>
      <c r="ABV165" s="4">
        <f t="shared" ca="1" si="2117"/>
        <v>-1.4344781031136516E-2</v>
      </c>
      <c r="ABW165" s="4">
        <f t="shared" ca="1" si="2117"/>
        <v>1.5084147101599815E-2</v>
      </c>
      <c r="ABX165" s="4">
        <f t="shared" ca="1" si="2117"/>
        <v>-3.9120860140766017E-2</v>
      </c>
      <c r="ABY165" s="4">
        <f t="shared" ca="1" si="2117"/>
        <v>2.0056700376592091E-2</v>
      </c>
      <c r="ABZ165" s="4">
        <f t="shared" ca="1" si="2117"/>
        <v>-2.120171309841835E-3</v>
      </c>
      <c r="ACA165" s="4">
        <f t="shared" ca="1" si="2117"/>
        <v>-2.0599818236897993E-2</v>
      </c>
      <c r="ACB165" s="4">
        <f t="shared" ca="1" si="2117"/>
        <v>2.1677463059401349E-2</v>
      </c>
      <c r="ACC165" s="4">
        <f t="shared" ca="1" si="2117"/>
        <v>6.1016663861302332E-3</v>
      </c>
      <c r="ACD165" s="4">
        <f t="shared" ca="1" si="2117"/>
        <v>1.0080813130050888E-2</v>
      </c>
      <c r="ACE165" s="4">
        <f t="shared" ca="1" si="2117"/>
        <v>4.5200082935932129E-3</v>
      </c>
      <c r="ACF165" s="4">
        <f t="shared" ca="1" si="2117"/>
        <v>8.4700464619053579E-3</v>
      </c>
      <c r="ACG165" s="4">
        <f t="shared" ca="1" si="2117"/>
        <v>-1.1983522656347502E-2</v>
      </c>
      <c r="ACH165" s="4">
        <f t="shared" ca="1" si="2117"/>
        <v>8.4168832776333382E-3</v>
      </c>
      <c r="ACI165" s="4">
        <f t="shared" ca="1" si="2117"/>
        <v>-8.5722608297615667E-3</v>
      </c>
      <c r="ACJ165" s="4">
        <f t="shared" ca="1" si="2117"/>
        <v>3.9029071859879201E-2</v>
      </c>
      <c r="ACK165" s="4">
        <f t="shared" ca="1" si="2117"/>
        <v>1.7165668662674923E-3</v>
      </c>
      <c r="ACL165" s="4">
        <f t="shared" ca="1" si="2117"/>
        <v>-7.764412439151977E-3</v>
      </c>
      <c r="ACM165" s="4">
        <f t="shared" ca="1" si="2117"/>
        <v>1.4863019201414179E-3</v>
      </c>
      <c r="ACN165" s="4">
        <f t="shared" ca="1" si="2117"/>
        <v>-8.793613486242198E-3</v>
      </c>
      <c r="ACO165" s="4">
        <f t="shared" ca="1" si="2117"/>
        <v>6.9617706237424136E-3</v>
      </c>
      <c r="ACP165" s="4">
        <f t="shared" ca="1" si="2117"/>
        <v>-1.2384909964963709E-2</v>
      </c>
      <c r="ACQ165" s="4">
        <f t="shared" ca="1" si="2117"/>
        <v>-4.0741495212953057E-5</v>
      </c>
      <c r="ACR165" s="4">
        <f t="shared" ca="1" si="2117"/>
        <v>-5.4893285813771451E-3</v>
      </c>
      <c r="ACS165" s="4">
        <f t="shared" ref="ACS165:ACZ165" ca="1" si="2118">IFERROR((ACS61-ACR61)/ACS61," ")</f>
        <v>-1.2304663467454632E-3</v>
      </c>
      <c r="ACT165" s="4">
        <f t="shared" ca="1" si="2118"/>
        <v>3.7592448821149329E-3</v>
      </c>
      <c r="ACU165" s="4">
        <f t="shared" ca="1" si="2118"/>
        <v>1.0712264532298512E-2</v>
      </c>
      <c r="ACV165" s="4">
        <f t="shared" ca="1" si="2118"/>
        <v>0</v>
      </c>
      <c r="ACW165" s="4">
        <f t="shared" ca="1" si="2118"/>
        <v>1.8528069827415259E-2</v>
      </c>
      <c r="ACX165" s="4">
        <f t="shared" ca="1" si="2118"/>
        <v>1.3155318899025039E-2</v>
      </c>
      <c r="ACY165" s="4"/>
      <c r="ACZ165" s="4"/>
      <c r="ADA165" s="4"/>
    </row>
    <row r="166" spans="2:781" x14ac:dyDescent="0.55000000000000004">
      <c r="B166" t="s">
        <v>128</v>
      </c>
      <c r="D166" t="s">
        <v>128</v>
      </c>
      <c r="E166" s="4">
        <f t="shared" ref="E166:BP166" ca="1" si="2119">IFERROR((E62-D62)/E62," ")</f>
        <v>-9.0851526580949826E-4</v>
      </c>
      <c r="F166" s="4">
        <f t="shared" ca="1" si="2119"/>
        <v>-6.316664357944396E-3</v>
      </c>
      <c r="G166" s="4">
        <f t="shared" ca="1" si="2119"/>
        <v>-1.0187232375248345E-2</v>
      </c>
      <c r="H166" s="4">
        <f t="shared" ca="1" si="2119"/>
        <v>-6.5353953632496494E-3</v>
      </c>
      <c r="I166" s="4">
        <f t="shared" ca="1" si="2119"/>
        <v>1.6675438353508164E-2</v>
      </c>
      <c r="J166" s="4">
        <f t="shared" ca="1" si="2119"/>
        <v>2.1283653048813694E-3</v>
      </c>
      <c r="K166" s="4">
        <f t="shared" ca="1" si="2119"/>
        <v>-7.4631021999441655E-3</v>
      </c>
      <c r="L166" s="4">
        <f t="shared" ca="1" si="2119"/>
        <v>-1.7684067335487188E-2</v>
      </c>
      <c r="M166" s="4">
        <f t="shared" ca="1" si="2119"/>
        <v>8.0679166783796819E-3</v>
      </c>
      <c r="N166" s="4">
        <f t="shared" ca="1" si="2119"/>
        <v>-7.5909927772270409E-3</v>
      </c>
      <c r="O166" s="4">
        <f t="shared" ca="1" si="2119"/>
        <v>-1.9697888686711126E-2</v>
      </c>
      <c r="P166" s="4">
        <f t="shared" ca="1" si="2119"/>
        <v>9.5545956460793974E-3</v>
      </c>
      <c r="Q166" s="4">
        <f t="shared" ca="1" si="2119"/>
        <v>-2.4290904828879575E-2</v>
      </c>
      <c r="R166" s="4">
        <f t="shared" ca="1" si="2119"/>
        <v>-3.0861476060310804E-3</v>
      </c>
      <c r="S166" s="4">
        <f t="shared" ca="1" si="2119"/>
        <v>1.2996431783237972E-2</v>
      </c>
      <c r="T166" s="4">
        <f t="shared" ca="1" si="2119"/>
        <v>1.803213309024624E-2</v>
      </c>
      <c r="U166" s="4">
        <f t="shared" ca="1" si="2119"/>
        <v>1.0529011695740147E-3</v>
      </c>
      <c r="V166" s="4">
        <f t="shared" ca="1" si="2119"/>
        <v>-1.1572008405538556E-2</v>
      </c>
      <c r="W166" s="4">
        <f t="shared" ca="1" si="2119"/>
        <v>1.2362716347536279E-3</v>
      </c>
      <c r="X166" s="4">
        <f t="shared" ca="1" si="2119"/>
        <v>-5.8415268941584206E-3</v>
      </c>
      <c r="Y166" s="4">
        <f t="shared" ca="1" si="2119"/>
        <v>-3.0456852791878502E-3</v>
      </c>
      <c r="Z166" s="4">
        <f t="shared" ca="1" si="2119"/>
        <v>4.5046345759579632E-3</v>
      </c>
      <c r="AA166" s="4">
        <f t="shared" ca="1" si="2119"/>
        <v>-9.532416044776065E-3</v>
      </c>
      <c r="AB166" s="4">
        <f t="shared" ca="1" si="2119"/>
        <v>-9.8619329388560835E-3</v>
      </c>
      <c r="AC166" s="4">
        <f t="shared" ca="1" si="2119"/>
        <v>-6.8468788902721033E-3</v>
      </c>
      <c r="AD166" s="4">
        <f t="shared" ca="1" si="2119"/>
        <v>1.7559185812876819E-2</v>
      </c>
      <c r="AE166" s="4">
        <f t="shared" ca="1" si="2119"/>
        <v>3.0107040980596966E-2</v>
      </c>
      <c r="AF166" s="4">
        <f t="shared" ca="1" si="2119"/>
        <v>1.1419477328568326E-2</v>
      </c>
      <c r="AG166" s="4">
        <f t="shared" ca="1" si="2119"/>
        <v>-3.8960674944643419E-3</v>
      </c>
      <c r="AH166" s="4">
        <f t="shared" ca="1" si="2119"/>
        <v>-1.5917762970556339E-2</v>
      </c>
      <c r="AI166" s="4">
        <f t="shared" ca="1" si="2119"/>
        <v>5.6909878535632121E-3</v>
      </c>
      <c r="AJ166" s="4">
        <f t="shared" ca="1" si="2119"/>
        <v>-1.5847906120570614E-2</v>
      </c>
      <c r="AK166" s="4">
        <f t="shared" ca="1" si="2119"/>
        <v>3.4704869787328556E-2</v>
      </c>
      <c r="AL166" s="4">
        <f t="shared" ca="1" si="2119"/>
        <v>-4.6426496223126147E-2</v>
      </c>
      <c r="AM166" s="4">
        <f t="shared" ca="1" si="2119"/>
        <v>-2.8845313364995457E-3</v>
      </c>
      <c r="AN166" s="4">
        <f t="shared" ca="1" si="2119"/>
        <v>1.5715965470762046E-2</v>
      </c>
      <c r="AO166" s="4">
        <f t="shared" ca="1" si="2119"/>
        <v>1.4749512587946163E-2</v>
      </c>
      <c r="AP166" s="4">
        <f t="shared" ca="1" si="2119"/>
        <v>2.958079783637465E-3</v>
      </c>
      <c r="AQ166" s="4">
        <f t="shared" ca="1" si="2119"/>
        <v>-2.2497479475730959E-2</v>
      </c>
      <c r="AR166" s="4">
        <f t="shared" ca="1" si="2119"/>
        <v>-5.2412115596224083E-3</v>
      </c>
      <c r="AS166" s="4">
        <f t="shared" ca="1" si="2119"/>
        <v>-8.7337520081786236E-3</v>
      </c>
      <c r="AT166" s="4">
        <f t="shared" ca="1" si="2119"/>
        <v>6.471646642289052E-3</v>
      </c>
      <c r="AU166" s="4">
        <f t="shared" ca="1" si="2119"/>
        <v>3.2078651685393304E-2</v>
      </c>
      <c r="AV166" s="4">
        <f t="shared" ca="1" si="2119"/>
        <v>6.8072759736636469E-3</v>
      </c>
      <c r="AW166" s="4">
        <f t="shared" ca="1" si="2119"/>
        <v>1.0107705053852596E-2</v>
      </c>
      <c r="AX166" s="4">
        <f t="shared" ca="1" si="2119"/>
        <v>-1.4939596939204646E-2</v>
      </c>
      <c r="AY166" s="4">
        <f t="shared" ca="1" si="2119"/>
        <v>-1.5721063417646957E-3</v>
      </c>
      <c r="AZ166" s="4">
        <f t="shared" ca="1" si="2119"/>
        <v>6.8586723171718744E-3</v>
      </c>
      <c r="BA166" s="4">
        <f t="shared" ca="1" si="2119"/>
        <v>6.0688355594967509E-3</v>
      </c>
      <c r="BB166" s="4">
        <f t="shared" ca="1" si="2119"/>
        <v>-9.9070860853017473E-3</v>
      </c>
      <c r="BC166" s="4">
        <f t="shared" ca="1" si="2119"/>
        <v>-6.4339330394376157E-2</v>
      </c>
      <c r="BD166" s="4">
        <f t="shared" ca="1" si="2119"/>
        <v>-8.0773503888540207E-3</v>
      </c>
      <c r="BE166" s="4">
        <f t="shared" ca="1" si="2119"/>
        <v>7.4213161659513862E-3</v>
      </c>
      <c r="BF166" s="4">
        <f t="shared" ca="1" si="2119"/>
        <v>-4.400538841490706E-3</v>
      </c>
      <c r="BG166" s="4">
        <f t="shared" ca="1" si="2119"/>
        <v>-1.6956892352654629E-2</v>
      </c>
      <c r="BH166" s="4">
        <f t="shared" ca="1" si="2119"/>
        <v>2.8837689342196783E-3</v>
      </c>
      <c r="BI166" s="4">
        <f t="shared" ca="1" si="2119"/>
        <v>1.7887487702352205E-2</v>
      </c>
      <c r="BJ166" s="4">
        <f t="shared" ca="1" si="2119"/>
        <v>3.8303850454428204E-2</v>
      </c>
      <c r="BK166" s="4">
        <f t="shared" ca="1" si="2119"/>
        <v>2.5166585637887021E-3</v>
      </c>
      <c r="BL166" s="4">
        <f t="shared" ca="1" si="2119"/>
        <v>-1.4565501233135178E-2</v>
      </c>
      <c r="BM166" s="4">
        <f t="shared" ca="1" si="2119"/>
        <v>3.7129127786779965E-2</v>
      </c>
      <c r="BN166" s="4">
        <f t="shared" ca="1" si="2119"/>
        <v>-1.0159733589208171E-2</v>
      </c>
      <c r="BO166" s="4">
        <f t="shared" ca="1" si="2119"/>
        <v>2.5199449793672696E-2</v>
      </c>
      <c r="BP166" s="4">
        <f t="shared" ca="1" si="2119"/>
        <v>-5.9220721717954013E-3</v>
      </c>
      <c r="BQ166" s="4">
        <f t="shared" ref="BQ166:EB166" ca="1" si="2120">IFERROR((BQ62-BP62)/BQ62," ")</f>
        <v>2.218854854421471E-2</v>
      </c>
      <c r="BR166" s="4">
        <f t="shared" ca="1" si="2120"/>
        <v>-2.8927805774424328E-2</v>
      </c>
      <c r="BS166" s="4">
        <f t="shared" ca="1" si="2120"/>
        <v>-3.1445637815174281E-2</v>
      </c>
      <c r="BT166" s="4">
        <f t="shared" ca="1" si="2120"/>
        <v>-2.5020605204285881E-2</v>
      </c>
      <c r="BU166" s="4">
        <f t="shared" ca="1" si="2120"/>
        <v>-5.732959850606914E-2</v>
      </c>
      <c r="BV166" s="4">
        <f t="shared" ca="1" si="2120"/>
        <v>2.3404255319148901E-2</v>
      </c>
      <c r="BW166" s="4">
        <f t="shared" ca="1" si="2120"/>
        <v>3.2352941176470591E-2</v>
      </c>
      <c r="BX166" s="4">
        <f t="shared" ca="1" si="2120"/>
        <v>-4.8832402751642606E-2</v>
      </c>
      <c r="BY166" s="4">
        <f t="shared" ca="1" si="2120"/>
        <v>-3.5912200860655245E-3</v>
      </c>
      <c r="BZ166" s="4">
        <f t="shared" ca="1" si="2120"/>
        <v>-2.568906388924163E-2</v>
      </c>
      <c r="CA166" s="4">
        <f t="shared" ca="1" si="2120"/>
        <v>-2.820948152017776E-2</v>
      </c>
      <c r="CB166" s="4">
        <f t="shared" ca="1" si="2120"/>
        <v>4.347282948157407E-2</v>
      </c>
      <c r="CC166" s="4">
        <f t="shared" ca="1" si="2120"/>
        <v>5.9296513613362667E-3</v>
      </c>
      <c r="CD166" s="4">
        <f t="shared" ca="1" si="2120"/>
        <v>3.3660336603365947E-2</v>
      </c>
      <c r="CE166" s="4">
        <f t="shared" ca="1" si="2120"/>
        <v>1.8202703896792457E-2</v>
      </c>
      <c r="CF166" s="4">
        <f t="shared" ca="1" si="2120"/>
        <v>8.2666355085586965E-3</v>
      </c>
      <c r="CG166" s="4">
        <f t="shared" ca="1" si="2120"/>
        <v>6.3276442586787619E-3</v>
      </c>
      <c r="CH166" s="4">
        <f t="shared" ca="1" si="2120"/>
        <v>1.5432098765432195E-2</v>
      </c>
      <c r="CI166" s="4">
        <f t="shared" ca="1" si="2120"/>
        <v>-1.3350322898265366E-2</v>
      </c>
      <c r="CJ166" s="4">
        <f t="shared" ca="1" si="2120"/>
        <v>-1.3977389516957836E-2</v>
      </c>
      <c r="CK166" s="4">
        <f t="shared" ca="1" si="2120"/>
        <v>1.6746066118088671E-2</v>
      </c>
      <c r="CL166" s="4">
        <f t="shared" ca="1" si="2120"/>
        <v>1.8616116967018002E-2</v>
      </c>
      <c r="CM166" s="4">
        <f t="shared" ca="1" si="2120"/>
        <v>-1.033465975780829E-2</v>
      </c>
      <c r="CN166" s="4">
        <f t="shared" ca="1" si="2120"/>
        <v>-3.6466678535398554E-2</v>
      </c>
      <c r="CO166" s="4">
        <f t="shared" ca="1" si="2120"/>
        <v>3.9117294862291235E-2</v>
      </c>
      <c r="CP166" s="4">
        <f t="shared" ca="1" si="2120"/>
        <v>1.8854201633657853E-2</v>
      </c>
      <c r="CQ166" s="4">
        <f t="shared" ca="1" si="2120"/>
        <v>8.597259970048161E-3</v>
      </c>
      <c r="CR166" s="4">
        <f t="shared" ca="1" si="2120"/>
        <v>-7.493547223223941E-4</v>
      </c>
      <c r="CS166" s="4">
        <f t="shared" ca="1" si="2120"/>
        <v>1.3027329674593117E-3</v>
      </c>
      <c r="CT166" s="4">
        <f t="shared" ca="1" si="2120"/>
        <v>1.4116084032219207E-3</v>
      </c>
      <c r="CU166" s="4">
        <f t="shared" ca="1" si="2120"/>
        <v>-8.3104795146683112E-4</v>
      </c>
      <c r="CV166" s="4">
        <f t="shared" ca="1" si="2120"/>
        <v>-4.6476678169876879E-3</v>
      </c>
      <c r="CW166" s="4">
        <f t="shared" ca="1" si="2120"/>
        <v>3.1351934222941087E-2</v>
      </c>
      <c r="CX166" s="4">
        <f t="shared" ca="1" si="2120"/>
        <v>1.1827699192839441E-2</v>
      </c>
      <c r="CY166" s="4">
        <f t="shared" ca="1" si="2120"/>
        <v>-3.9850227333511883E-3</v>
      </c>
      <c r="CZ166" s="4">
        <f t="shared" ca="1" si="2120"/>
        <v>-1.054054054054048E-2</v>
      </c>
      <c r="DA166" s="4">
        <f t="shared" ca="1" si="2120"/>
        <v>-9.4684160692553156E-4</v>
      </c>
      <c r="DB166" s="4">
        <f t="shared" ca="1" si="2120"/>
        <v>-1.5773130719133721E-2</v>
      </c>
      <c r="DC166" s="4">
        <f t="shared" ca="1" si="2120"/>
        <v>6.4975838816238368E-3</v>
      </c>
      <c r="DD166" s="4">
        <f t="shared" ca="1" si="2120"/>
        <v>2.776945904004742E-3</v>
      </c>
      <c r="DE166" s="4">
        <f t="shared" ca="1" si="2120"/>
        <v>5.9807317601211834E-3</v>
      </c>
      <c r="DF166" s="4">
        <f t="shared" ca="1" si="2120"/>
        <v>7.0403611544042691E-3</v>
      </c>
      <c r="DG166" s="4">
        <f t="shared" ca="1" si="2120"/>
        <v>-1.5943215943215874E-2</v>
      </c>
      <c r="DH166" s="4">
        <f t="shared" ca="1" si="2120"/>
        <v>-1.5440911485044196E-2</v>
      </c>
      <c r="DI166" s="4">
        <f t="shared" ca="1" si="2120"/>
        <v>8.9835164835164339E-3</v>
      </c>
      <c r="DJ166" s="4">
        <f t="shared" ca="1" si="2120"/>
        <v>-2.5121099470541895E-2</v>
      </c>
      <c r="DK166" s="4">
        <f t="shared" ca="1" si="2120"/>
        <v>-1.6198271421212204E-2</v>
      </c>
      <c r="DL166" s="4">
        <f t="shared" ca="1" si="2120"/>
        <v>-3.146770575038383E-2</v>
      </c>
      <c r="DM166" s="4">
        <f t="shared" ca="1" si="2120"/>
        <v>1.7118319503278689E-2</v>
      </c>
      <c r="DN166" s="4">
        <f t="shared" ca="1" si="2120"/>
        <v>1.6746070236498867E-2</v>
      </c>
      <c r="DO166" s="4">
        <f t="shared" ca="1" si="2120"/>
        <v>8.3605657368434866E-2</v>
      </c>
      <c r="DP166" s="4">
        <f t="shared" ca="1" si="2120"/>
        <v>1.0016046379212187E-2</v>
      </c>
      <c r="DQ166" s="4">
        <f t="shared" ca="1" si="2120"/>
        <v>1.448757843187269E-2</v>
      </c>
      <c r="DR166" s="4">
        <f t="shared" ca="1" si="2120"/>
        <v>1.1821045998739755E-2</v>
      </c>
      <c r="DS166" s="4">
        <f t="shared" ca="1" si="2120"/>
        <v>-1.7125131386674205E-2</v>
      </c>
      <c r="DT166" s="4">
        <f t="shared" ca="1" si="2120"/>
        <v>-2.0591313448456317E-2</v>
      </c>
      <c r="DU166" s="4">
        <f t="shared" ca="1" si="2120"/>
        <v>-1.6138037380692829E-2</v>
      </c>
      <c r="DV166" s="4">
        <f t="shared" ca="1" si="2120"/>
        <v>-4.7012314020888181E-3</v>
      </c>
      <c r="DW166" s="4">
        <f t="shared" ca="1" si="2120"/>
        <v>1.8354878464483311E-2</v>
      </c>
      <c r="DX166" s="4">
        <f t="shared" ca="1" si="2120"/>
        <v>-1.8643660354176177E-2</v>
      </c>
      <c r="DY166" s="4">
        <f t="shared" ca="1" si="2120"/>
        <v>-1.2494253184411944E-2</v>
      </c>
      <c r="DZ166" s="4">
        <f t="shared" ca="1" si="2120"/>
        <v>1.1732948471242365E-2</v>
      </c>
      <c r="EA166" s="4">
        <f t="shared" ca="1" si="2120"/>
        <v>1.9342663940871193E-2</v>
      </c>
      <c r="EB166" s="4">
        <f t="shared" ca="1" si="2120"/>
        <v>3.6299062491838884E-3</v>
      </c>
      <c r="EC166" s="4">
        <f t="shared" ref="EC166:GN166" ca="1" si="2121">IFERROR((EC62-EB62)/EC62," ")</f>
        <v>-2.469895638212475E-2</v>
      </c>
      <c r="ED166" s="4">
        <f t="shared" ca="1" si="2121"/>
        <v>-1.0136504933099068E-2</v>
      </c>
      <c r="EE166" s="4">
        <f t="shared" ca="1" si="2121"/>
        <v>-4.5073176029758293E-3</v>
      </c>
      <c r="EF166" s="4">
        <f t="shared" ca="1" si="2121"/>
        <v>-1.9544334634443435E-2</v>
      </c>
      <c r="EG166" s="4">
        <f t="shared" ca="1" si="2121"/>
        <v>2.2063999133683409E-2</v>
      </c>
      <c r="EH166" s="4">
        <f t="shared" ca="1" si="2121"/>
        <v>-7.8571622097596918E-4</v>
      </c>
      <c r="EI166" s="4">
        <f t="shared" ca="1" si="2121"/>
        <v>-2.292001552020393E-2</v>
      </c>
      <c r="EJ166" s="4">
        <f t="shared" ca="1" si="2121"/>
        <v>-4.7433813283789983E-2</v>
      </c>
      <c r="EK166" s="4">
        <f t="shared" ca="1" si="2121"/>
        <v>-1.133424394780561E-3</v>
      </c>
      <c r="EL166" s="4">
        <f t="shared" ca="1" si="2121"/>
        <v>-9.0911756943017862E-3</v>
      </c>
      <c r="EM166" s="4">
        <f t="shared" ca="1" si="2121"/>
        <v>-3.0928770105212295E-2</v>
      </c>
      <c r="EN166" s="4">
        <f t="shared" ca="1" si="2121"/>
        <v>-5.7011376709702077E-2</v>
      </c>
      <c r="EO166" s="4">
        <f t="shared" ca="1" si="2121"/>
        <v>4.4857315560079157E-3</v>
      </c>
      <c r="EP166" s="4">
        <f t="shared" ca="1" si="2121"/>
        <v>4.2056501996160095E-2</v>
      </c>
      <c r="EQ166" s="4">
        <f t="shared" ca="1" si="2121"/>
        <v>-1.0906066114174868E-2</v>
      </c>
      <c r="ER166" s="4">
        <f t="shared" ca="1" si="2121"/>
        <v>6.1578250561915532E-4</v>
      </c>
      <c r="ES166" s="4">
        <f t="shared" ca="1" si="2121"/>
        <v>1.1564563742049224E-2</v>
      </c>
      <c r="ET166" s="4">
        <f t="shared" ca="1" si="2121"/>
        <v>1.9134328358209031E-2</v>
      </c>
      <c r="EU166" s="4">
        <f t="shared" ca="1" si="2121"/>
        <v>2.8084019960543133E-2</v>
      </c>
      <c r="EV166" s="4">
        <f t="shared" ca="1" si="2121"/>
        <v>5.0802447754300624E-3</v>
      </c>
      <c r="EW166" s="4">
        <f t="shared" ca="1" si="2121"/>
        <v>1.0425890485303714E-2</v>
      </c>
      <c r="EX166" s="4">
        <f t="shared" ca="1" si="2121"/>
        <v>-1.3050523757161847E-2</v>
      </c>
      <c r="EY166" s="4">
        <f t="shared" ca="1" si="2121"/>
        <v>1.1300889766257514E-2</v>
      </c>
      <c r="EZ166" s="4">
        <f t="shared" ca="1" si="2121"/>
        <v>-2.1479922847623959E-2</v>
      </c>
      <c r="FA166" s="4">
        <f t="shared" ca="1" si="2121"/>
        <v>2.0523829969944226E-2</v>
      </c>
      <c r="FB166" s="4">
        <f t="shared" ca="1" si="2121"/>
        <v>-9.4550455561297621E-4</v>
      </c>
      <c r="FC166" s="4">
        <f t="shared" ca="1" si="2121"/>
        <v>4.19412822049139E-3</v>
      </c>
      <c r="FD166" s="4">
        <f t="shared" ca="1" si="2121"/>
        <v>4.6415453679771464E-2</v>
      </c>
      <c r="FE166" s="4">
        <f t="shared" ca="1" si="2121"/>
        <v>-1.4658789752650182E-2</v>
      </c>
      <c r="FF166" s="4">
        <f t="shared" ca="1" si="2121"/>
        <v>-1.3598970283731641E-2</v>
      </c>
      <c r="FG166" s="4">
        <f t="shared" ca="1" si="2121"/>
        <v>1.8105887847899637E-2</v>
      </c>
      <c r="FH166" s="4">
        <f t="shared" ca="1" si="2121"/>
        <v>8.0128641901283625E-3</v>
      </c>
      <c r="FI166" s="4">
        <f t="shared" ca="1" si="2121"/>
        <v>-9.8810965540020688E-3</v>
      </c>
      <c r="FJ166" s="4">
        <f t="shared" ca="1" si="2121"/>
        <v>-2.7633998020081974E-2</v>
      </c>
      <c r="FK166" s="4">
        <f t="shared" ca="1" si="2121"/>
        <v>-1.1443284222571877E-2</v>
      </c>
      <c r="FL166" s="4">
        <f t="shared" ca="1" si="2121"/>
        <v>7.7213501007748903E-3</v>
      </c>
      <c r="FM166" s="4">
        <f t="shared" ca="1" si="2121"/>
        <v>-1.4105996487894686E-2</v>
      </c>
      <c r="FN166" s="4">
        <f t="shared" ca="1" si="2121"/>
        <v>-4.5401966454597835E-3</v>
      </c>
      <c r="FO166" s="4">
        <f t="shared" ca="1" si="2121"/>
        <v>2.6299487526045998E-2</v>
      </c>
      <c r="FP166" s="4">
        <f t="shared" ca="1" si="2121"/>
        <v>7.4897993404505247E-3</v>
      </c>
      <c r="FQ166" s="4">
        <f t="shared" ca="1" si="2121"/>
        <v>-2.8587443946187828E-3</v>
      </c>
      <c r="FR166" s="4">
        <f t="shared" ca="1" si="2121"/>
        <v>1.943001621458211E-2</v>
      </c>
      <c r="FS166" s="4">
        <f t="shared" ca="1" si="2121"/>
        <v>3.8873224013797692E-3</v>
      </c>
      <c r="FT166" s="4">
        <f t="shared" ca="1" si="2121"/>
        <v>-2.332345516408799E-3</v>
      </c>
      <c r="FU166" s="4">
        <f t="shared" ca="1" si="2121"/>
        <v>-3.7758414488296574E-2</v>
      </c>
      <c r="FV166" s="4">
        <f t="shared" ca="1" si="2121"/>
        <v>9.6446700507614655E-3</v>
      </c>
      <c r="FW166" s="4">
        <f t="shared" ca="1" si="2121"/>
        <v>-3.0484438115718836E-2</v>
      </c>
      <c r="FX166" s="4">
        <f t="shared" ca="1" si="2121"/>
        <v>4.8289404541305918E-2</v>
      </c>
      <c r="FY166" s="4">
        <f t="shared" ca="1" si="2121"/>
        <v>4.5561333579705918E-2</v>
      </c>
      <c r="FZ166" s="4">
        <f t="shared" ca="1" si="2121"/>
        <v>-4.2517474819747894E-2</v>
      </c>
      <c r="GA166" s="4">
        <f t="shared" ca="1" si="2121"/>
        <v>-1.2087789661319003E-2</v>
      </c>
      <c r="GB166" s="4">
        <f t="shared" ca="1" si="2121"/>
        <v>-3.4936694709186951E-3</v>
      </c>
      <c r="GC166" s="4">
        <f t="shared" ca="1" si="2121"/>
        <v>2.9116465863453712E-2</v>
      </c>
      <c r="GD166" s="4">
        <f t="shared" ca="1" si="2121"/>
        <v>-4.2872909415060639E-2</v>
      </c>
      <c r="GE166" s="4">
        <f t="shared" ca="1" si="2121"/>
        <v>-1.8005300760543904E-2</v>
      </c>
      <c r="GF166" s="4">
        <f t="shared" ca="1" si="2121"/>
        <v>-5.8324948931369844E-2</v>
      </c>
      <c r="GG166" s="4">
        <f t="shared" ca="1" si="2121"/>
        <v>-8.176313281898457E-3</v>
      </c>
      <c r="GH166" s="4">
        <f t="shared" ca="1" si="2121"/>
        <v>1.65710252554706E-3</v>
      </c>
      <c r="GI166" s="4">
        <f t="shared" ca="1" si="2121"/>
        <v>-1.4412900012451735E-2</v>
      </c>
      <c r="GJ166" s="4">
        <f t="shared" ca="1" si="2121"/>
        <v>3.4735576923076932E-2</v>
      </c>
      <c r="GK166" s="4">
        <f t="shared" ca="1" si="2121"/>
        <v>-9.3106481060261214E-3</v>
      </c>
      <c r="GL166" s="4">
        <f t="shared" ca="1" si="2121"/>
        <v>2.6943280410789101E-2</v>
      </c>
      <c r="GM166" s="4">
        <f t="shared" ca="1" si="2121"/>
        <v>-8.8121464721644428E-3</v>
      </c>
      <c r="GN166" s="4">
        <f t="shared" ca="1" si="2121"/>
        <v>-1.1076997170549484E-2</v>
      </c>
      <c r="GO166" s="4">
        <f t="shared" ref="GO166:IZ166" ca="1" si="2122">IFERROR((GO62-GN62)/GO62," ")</f>
        <v>1.1779403890772739E-2</v>
      </c>
      <c r="GP166" s="4">
        <f t="shared" ca="1" si="2122"/>
        <v>3.515770743047384E-2</v>
      </c>
      <c r="GQ166" s="4">
        <f t="shared" ca="1" si="2122"/>
        <v>-2.2718600487246499E-2</v>
      </c>
      <c r="GR166" s="4">
        <f t="shared" ca="1" si="2122"/>
        <v>1.1805313841512916E-2</v>
      </c>
      <c r="GS166" s="4">
        <f t="shared" ca="1" si="2122"/>
        <v>1.4661750835977009E-2</v>
      </c>
      <c r="GT166" s="4">
        <f t="shared" ca="1" si="2122"/>
        <v>2.2052658058024449E-2</v>
      </c>
      <c r="GU166" s="4">
        <f t="shared" ca="1" si="2122"/>
        <v>2.514879704921671E-4</v>
      </c>
      <c r="GV166" s="4">
        <f t="shared" ca="1" si="2122"/>
        <v>-2.268526298101166E-3</v>
      </c>
      <c r="GW166" s="4">
        <f t="shared" ca="1" si="2122"/>
        <v>1.6580367962983317E-2</v>
      </c>
      <c r="GX166" s="4">
        <f t="shared" ca="1" si="2122"/>
        <v>-1.4700128556257311E-2</v>
      </c>
      <c r="GY166" s="4">
        <f t="shared" ca="1" si="2122"/>
        <v>6.4419392458488177E-3</v>
      </c>
      <c r="GZ166" s="4">
        <f t="shared" ca="1" si="2122"/>
        <v>1.0658755013460787E-2</v>
      </c>
      <c r="HA166" s="4">
        <f t="shared" ca="1" si="2122"/>
        <v>-4.6642563409046937E-3</v>
      </c>
      <c r="HB166" s="4">
        <f t="shared" ca="1" si="2122"/>
        <v>-3.8194842406876747E-2</v>
      </c>
      <c r="HC166" s="4">
        <f t="shared" ca="1" si="2122"/>
        <v>-4.2569081404032857E-2</v>
      </c>
      <c r="HD166" s="4">
        <f t="shared" ca="1" si="2122"/>
        <v>-4.6944392318758965E-2</v>
      </c>
      <c r="HE166" s="4">
        <f t="shared" ca="1" si="2122"/>
        <v>7.4501769417022953E-3</v>
      </c>
      <c r="HF166" s="4">
        <f t="shared" ca="1" si="2122"/>
        <v>9.9880143827407123E-3</v>
      </c>
      <c r="HG166" s="4">
        <f t="shared" ca="1" si="2122"/>
        <v>-5.3792344063734746E-2</v>
      </c>
      <c r="HH166" s="4">
        <f t="shared" ca="1" si="2122"/>
        <v>6.147606939393045E-3</v>
      </c>
      <c r="HI166" s="4">
        <f t="shared" ca="1" si="2122"/>
        <v>2.1140516698172591E-2</v>
      </c>
      <c r="HJ166" s="4">
        <f t="shared" ca="1" si="2122"/>
        <v>-3.9538193895302864E-3</v>
      </c>
      <c r="HK166" s="4">
        <f t="shared" ca="1" si="2122"/>
        <v>1.9257482005304132E-3</v>
      </c>
      <c r="HL166" s="4">
        <f t="shared" ca="1" si="2122"/>
        <v>4.1573373676248138E-2</v>
      </c>
      <c r="HM166" s="4">
        <f t="shared" ca="1" si="2122"/>
        <v>-5.0786120487790534E-3</v>
      </c>
      <c r="HN166" s="4">
        <f t="shared" ca="1" si="2122"/>
        <v>-3.3114455370888064E-2</v>
      </c>
      <c r="HO166" s="4">
        <f t="shared" ca="1" si="2122"/>
        <v>1.3329613441210066E-2</v>
      </c>
      <c r="HP166" s="4">
        <f t="shared" ca="1" si="2122"/>
        <v>-2.2537086344617586E-2</v>
      </c>
      <c r="HQ166" s="4">
        <f t="shared" ca="1" si="2122"/>
        <v>8.6726998491704083E-3</v>
      </c>
      <c r="HR166" s="4">
        <f t="shared" ca="1" si="2122"/>
        <v>3.1948881789136811E-3</v>
      </c>
      <c r="HS166" s="4">
        <f t="shared" ca="1" si="2122"/>
        <v>2.8422400599682198E-3</v>
      </c>
      <c r="HT166" s="4">
        <f t="shared" ca="1" si="2122"/>
        <v>1.2034437004350841E-2</v>
      </c>
      <c r="HU166" s="4">
        <f t="shared" ca="1" si="2122"/>
        <v>-3.126354237602894E-3</v>
      </c>
      <c r="HV166" s="4">
        <f t="shared" ca="1" si="2122"/>
        <v>3.4856102902618693E-3</v>
      </c>
      <c r="HW166" s="4">
        <f t="shared" ca="1" si="2122"/>
        <v>-4.1194325713931239E-3</v>
      </c>
      <c r="HX166" s="4">
        <f t="shared" ca="1" si="2122"/>
        <v>1.5771407366174689E-3</v>
      </c>
      <c r="HY166" s="4">
        <f t="shared" ca="1" si="2122"/>
        <v>5.1072208719194177E-3</v>
      </c>
      <c r="HZ166" s="4">
        <f t="shared" ca="1" si="2122"/>
        <v>2.2671918693808885E-2</v>
      </c>
      <c r="IA166" s="4">
        <f t="shared" ca="1" si="2122"/>
        <v>-4.7128485544243445E-3</v>
      </c>
      <c r="IB166" s="4">
        <f t="shared" ca="1" si="2122"/>
        <v>2.7528056877607395E-2</v>
      </c>
      <c r="IC166" s="4">
        <f t="shared" ca="1" si="2122"/>
        <v>2.6079057637647214E-3</v>
      </c>
      <c r="ID166" s="4">
        <f t="shared" ca="1" si="2122"/>
        <v>1.6286175487144106E-2</v>
      </c>
      <c r="IE166" s="4">
        <f t="shared" ca="1" si="2122"/>
        <v>-8.8402931255089582E-3</v>
      </c>
      <c r="IF166" s="4">
        <f t="shared" ca="1" si="2122"/>
        <v>9.5871706225845879E-4</v>
      </c>
      <c r="IG166" s="4">
        <f t="shared" ca="1" si="2122"/>
        <v>-8.585325832161296E-3</v>
      </c>
      <c r="IH166" s="4">
        <f t="shared" ca="1" si="2122"/>
        <v>5.7971858886591001E-3</v>
      </c>
      <c r="II166" s="4">
        <f t="shared" ca="1" si="2122"/>
        <v>2.604624769470849E-2</v>
      </c>
      <c r="IJ166" s="4">
        <f t="shared" ca="1" si="2122"/>
        <v>3.7875575906612165E-3</v>
      </c>
      <c r="IK166" s="4">
        <f t="shared" ca="1" si="2122"/>
        <v>-9.2714098248416719E-3</v>
      </c>
      <c r="IL166" s="4">
        <f t="shared" ca="1" si="2122"/>
        <v>-4.3838285435948239E-3</v>
      </c>
      <c r="IM166" s="4">
        <f t="shared" ca="1" si="2122"/>
        <v>1.4457967413096899E-2</v>
      </c>
      <c r="IN166" s="4">
        <f t="shared" ca="1" si="2122"/>
        <v>5.4483668941500201E-3</v>
      </c>
      <c r="IO166" s="4">
        <f t="shared" ca="1" si="2122"/>
        <v>4.0278593605773206E-3</v>
      </c>
      <c r="IP166" s="4">
        <f t="shared" ca="1" si="2122"/>
        <v>-1.5191958200817712E-2</v>
      </c>
      <c r="IQ166" s="4">
        <f t="shared" ca="1" si="2122"/>
        <v>-1.6217464073411451E-2</v>
      </c>
      <c r="IR166" s="4">
        <f t="shared" ca="1" si="2122"/>
        <v>1.9355934121908357E-2</v>
      </c>
      <c r="IS166" s="4">
        <f t="shared" ca="1" si="2122"/>
        <v>-7.9867647897769734E-3</v>
      </c>
      <c r="IT166" s="4">
        <f t="shared" ca="1" si="2122"/>
        <v>1.0415784571089841E-2</v>
      </c>
      <c r="IU166" s="4">
        <f t="shared" ca="1" si="2122"/>
        <v>1.5779969440200048E-2</v>
      </c>
      <c r="IV166" s="4">
        <f t="shared" ca="1" si="2122"/>
        <v>-1.9485038274182009E-3</v>
      </c>
      <c r="IW166" s="4">
        <f t="shared" ca="1" si="2122"/>
        <v>-1.103199842400027E-2</v>
      </c>
      <c r="IX166" s="4">
        <f t="shared" ca="1" si="2122"/>
        <v>5.6805462278935234E-3</v>
      </c>
      <c r="IY166" s="4">
        <f t="shared" ca="1" si="2122"/>
        <v>-8.6936886078808878E-3</v>
      </c>
      <c r="IZ166" s="4">
        <f t="shared" ca="1" si="2122"/>
        <v>-2.5382767503111289E-2</v>
      </c>
      <c r="JA166" s="4">
        <f t="shared" ref="JA166:LL166" ca="1" si="2123">IFERROR((JA62-IZ62)/JA62," ")</f>
        <v>-1.3552758954501466E-2</v>
      </c>
      <c r="JB166" s="4">
        <f t="shared" ca="1" si="2123"/>
        <v>-3.4735509699449735E-3</v>
      </c>
      <c r="JC166" s="4">
        <f t="shared" ca="1" si="2123"/>
        <v>1.4390576493457615E-2</v>
      </c>
      <c r="JD166" s="4">
        <f t="shared" ca="1" si="2123"/>
        <v>-3.8287745511507522E-2</v>
      </c>
      <c r="JE166" s="4">
        <f t="shared" ca="1" si="2123"/>
        <v>-7.9247001669954659E-3</v>
      </c>
      <c r="JF166" s="4">
        <f t="shared" ca="1" si="2123"/>
        <v>-4.6978432628657467E-3</v>
      </c>
      <c r="JG166" s="4">
        <f t="shared" ca="1" si="2123"/>
        <v>-1.0605173104787735E-2</v>
      </c>
      <c r="JH166" s="4">
        <f t="shared" ca="1" si="2123"/>
        <v>2.7056110684089024E-3</v>
      </c>
      <c r="JI166" s="4">
        <f t="shared" ca="1" si="2123"/>
        <v>-8.3395337301587231E-3</v>
      </c>
      <c r="JJ166" s="4">
        <f t="shared" ca="1" si="2123"/>
        <v>4.690199950629418E-3</v>
      </c>
      <c r="JK166" s="4">
        <f t="shared" ca="1" si="2123"/>
        <v>1.3815349035360053E-2</v>
      </c>
      <c r="JL166" s="4">
        <f t="shared" ca="1" si="2123"/>
        <v>4.3930075438542993E-3</v>
      </c>
      <c r="JM166" s="4">
        <f t="shared" ca="1" si="2123"/>
        <v>1.7210064016674197E-2</v>
      </c>
      <c r="JN166" s="4">
        <f t="shared" ca="1" si="2123"/>
        <v>7.5941138230600823E-3</v>
      </c>
      <c r="JO166" s="4">
        <f t="shared" ca="1" si="2123"/>
        <v>-3.988446411012788E-2</v>
      </c>
      <c r="JP166" s="4">
        <f t="shared" ca="1" si="2123"/>
        <v>1.2582476599663189E-3</v>
      </c>
      <c r="JQ166" s="4">
        <f t="shared" ca="1" si="2123"/>
        <v>-2.8047703180212151E-2</v>
      </c>
      <c r="JR166" s="4">
        <f t="shared" ca="1" si="2123"/>
        <v>-5.8071272173388254E-3</v>
      </c>
      <c r="JS166" s="4">
        <f t="shared" ca="1" si="2123"/>
        <v>-3.5028500461740052E-3</v>
      </c>
      <c r="JT166" s="4">
        <f t="shared" ca="1" si="2123"/>
        <v>-2.4260222810993421E-3</v>
      </c>
      <c r="JU166" s="4">
        <f t="shared" ca="1" si="2123"/>
        <v>-2.8801313628899775E-2</v>
      </c>
      <c r="JV166" s="4">
        <f t="shared" ca="1" si="2123"/>
        <v>-2.0579166108057333E-2</v>
      </c>
      <c r="JW166" s="4">
        <f t="shared" ca="1" si="2123"/>
        <v>-1.6281763062879043E-2</v>
      </c>
      <c r="JX166" s="4">
        <f t="shared" ca="1" si="2123"/>
        <v>-1.1960980317810383E-2</v>
      </c>
      <c r="JY166" s="4">
        <f t="shared" ca="1" si="2123"/>
        <v>-1.2671041608489232E-2</v>
      </c>
      <c r="JZ166" s="4">
        <f t="shared" ca="1" si="2123"/>
        <v>1.2750706458060476E-2</v>
      </c>
      <c r="KA166" s="4">
        <f t="shared" ca="1" si="2123"/>
        <v>-1.1891062523974004E-2</v>
      </c>
      <c r="KB166" s="4">
        <f t="shared" ca="1" si="2123"/>
        <v>-8.5461067735809488E-3</v>
      </c>
      <c r="KC166" s="4">
        <f t="shared" ca="1" si="2123"/>
        <v>2.11374277058663E-2</v>
      </c>
      <c r="KD166" s="4">
        <f t="shared" ca="1" si="2123"/>
        <v>3.5815049623261409E-2</v>
      </c>
      <c r="KE166" s="4">
        <f t="shared" ca="1" si="2123"/>
        <v>9.6318211702827311E-3</v>
      </c>
      <c r="KF166" s="4">
        <f t="shared" ca="1" si="2123"/>
        <v>-1.6609297196136651E-2</v>
      </c>
      <c r="KG166" s="4">
        <f t="shared" ca="1" si="2123"/>
        <v>-1.4442146658982238E-2</v>
      </c>
      <c r="KH166" s="4">
        <f t="shared" ca="1" si="2123"/>
        <v>-1.0932894646651774E-2</v>
      </c>
      <c r="KI166" s="4">
        <f t="shared" ca="1" si="2123"/>
        <v>-2.0031463030938512E-2</v>
      </c>
      <c r="KJ166" s="4">
        <f t="shared" ca="1" si="2123"/>
        <v>-9.421977556637786E-3</v>
      </c>
      <c r="KK166" s="4">
        <f t="shared" ca="1" si="2123"/>
        <v>3.599129133215398E-2</v>
      </c>
      <c r="KL166" s="4">
        <f t="shared" ca="1" si="2123"/>
        <v>-1.8254875471959479E-2</v>
      </c>
      <c r="KM166" s="4">
        <f t="shared" ca="1" si="2123"/>
        <v>2.1522505422993568E-2</v>
      </c>
      <c r="KN166" s="4">
        <f t="shared" ca="1" si="2123"/>
        <v>1.7777481856315253E-2</v>
      </c>
      <c r="KO166" s="4">
        <f t="shared" ca="1" si="2123"/>
        <v>-8.7990327780763187E-3</v>
      </c>
      <c r="KP166" s="4">
        <f t="shared" ca="1" si="2123"/>
        <v>-4.9952747401107679E-3</v>
      </c>
      <c r="KQ166" s="4">
        <f t="shared" ca="1" si="2123"/>
        <v>2.0140886992757324E-2</v>
      </c>
      <c r="KR166" s="4">
        <f t="shared" ca="1" si="2123"/>
        <v>1.0569371727748749E-2</v>
      </c>
      <c r="KS166" s="4">
        <f t="shared" ca="1" si="2123"/>
        <v>1.8657075880671788E-2</v>
      </c>
      <c r="KT166" s="4">
        <f t="shared" ca="1" si="2123"/>
        <v>2.5351319207536433E-2</v>
      </c>
      <c r="KU166" s="4">
        <f t="shared" ca="1" si="2123"/>
        <v>-4.3836302720977663E-4</v>
      </c>
      <c r="KV166" s="4">
        <f t="shared" ca="1" si="2123"/>
        <v>3.065529486751456E-2</v>
      </c>
      <c r="KW166" s="4">
        <f t="shared" ca="1" si="2123"/>
        <v>-3.9307696995551844E-3</v>
      </c>
      <c r="KX166" s="4">
        <f t="shared" ca="1" si="2123"/>
        <v>1.5036465680242478E-2</v>
      </c>
      <c r="KY166" s="4">
        <f t="shared" ca="1" si="2123"/>
        <v>-4.1804765180413997E-2</v>
      </c>
      <c r="KZ166" s="4">
        <f t="shared" ca="1" si="2123"/>
        <v>-3.444706795614056E-2</v>
      </c>
      <c r="LA166" s="4">
        <f t="shared" ca="1" si="2123"/>
        <v>2.8897195087476801E-2</v>
      </c>
      <c r="LB166" s="4">
        <f t="shared" ca="1" si="2123"/>
        <v>2.0791683326669304E-2</v>
      </c>
      <c r="LC166" s="4">
        <f t="shared" ca="1" si="2123"/>
        <v>1.9033000767459847E-3</v>
      </c>
      <c r="LD166" s="4">
        <f t="shared" ca="1" si="2123"/>
        <v>-3.2030160942846324E-2</v>
      </c>
      <c r="LE166" s="4">
        <f t="shared" ca="1" si="2123"/>
        <v>6.4132594064102932E-2</v>
      </c>
      <c r="LF166" s="4">
        <f t="shared" ca="1" si="2123"/>
        <v>5.9536090070442353E-3</v>
      </c>
      <c r="LG166" s="4">
        <f t="shared" ca="1" si="2123"/>
        <v>2.3573091316257796E-4</v>
      </c>
      <c r="LH166" s="4">
        <f t="shared" ca="1" si="2123"/>
        <v>1.2052050886437037E-2</v>
      </c>
      <c r="LI166" s="4">
        <f t="shared" ca="1" si="2123"/>
        <v>-2.1881199673240751E-3</v>
      </c>
      <c r="LJ166" s="4">
        <f t="shared" ca="1" si="2123"/>
        <v>-4.3660444809095703E-3</v>
      </c>
      <c r="LK166" s="4">
        <f t="shared" ca="1" si="2123"/>
        <v>7.0412290145189446E-3</v>
      </c>
      <c r="LL166" s="4">
        <f t="shared" ca="1" si="2123"/>
        <v>-1.6082779009608271E-2</v>
      </c>
      <c r="LM166" s="4">
        <f t="shared" ref="LM166:NX166" ca="1" si="2124">IFERROR((LM62-LL62)/LM62," ")</f>
        <v>1.945153061224484E-2</v>
      </c>
      <c r="LN166" s="4">
        <f t="shared" ca="1" si="2124"/>
        <v>1.0555300596603966E-2</v>
      </c>
      <c r="LO166" s="4">
        <f t="shared" ca="1" si="2124"/>
        <v>7.5436249252755104E-3</v>
      </c>
      <c r="LP166" s="4">
        <f t="shared" ca="1" si="2124"/>
        <v>-1.9443396500188764E-2</v>
      </c>
      <c r="LQ166" s="4">
        <f t="shared" ca="1" si="2124"/>
        <v>-4.2549471045958661E-3</v>
      </c>
      <c r="LR166" s="4">
        <f t="shared" ca="1" si="2124"/>
        <v>3.723344556677885E-2</v>
      </c>
      <c r="LS166" s="4">
        <f t="shared" ca="1" si="2124"/>
        <v>1.2195121951219606E-2</v>
      </c>
      <c r="LT166" s="4">
        <f t="shared" ca="1" si="2124"/>
        <v>-2.0552130200522387E-3</v>
      </c>
      <c r="LU166" s="4">
        <f t="shared" ca="1" si="2124"/>
        <v>-1.1148866859501888E-2</v>
      </c>
      <c r="LV166" s="4">
        <f t="shared" ca="1" si="2124"/>
        <v>-2.4630967110753035E-2</v>
      </c>
      <c r="LW166" s="4">
        <f t="shared" ca="1" si="2124"/>
        <v>-3.1661965344527312E-4</v>
      </c>
      <c r="LX166" s="4">
        <f t="shared" ca="1" si="2124"/>
        <v>1.0678588717715065E-2</v>
      </c>
      <c r="LY166" s="4">
        <f t="shared" ca="1" si="2124"/>
        <v>-6.7081386348652123E-3</v>
      </c>
      <c r="LZ166" s="4">
        <f t="shared" ca="1" si="2124"/>
        <v>2.6077002540693055E-2</v>
      </c>
      <c r="MA166" s="4">
        <f t="shared" ca="1" si="2124"/>
        <v>-2.8559428811424856E-3</v>
      </c>
      <c r="MB166" s="4">
        <f t="shared" ca="1" si="2124"/>
        <v>1.0069648401443698E-3</v>
      </c>
      <c r="MC166" s="4">
        <f t="shared" ca="1" si="2124"/>
        <v>-3.2519855595667842E-2</v>
      </c>
      <c r="MD166" s="4">
        <f t="shared" ca="1" si="2124"/>
        <v>-1.1855193152903801E-3</v>
      </c>
      <c r="ME166" s="4">
        <f t="shared" ca="1" si="2124"/>
        <v>-1.3420852136201091E-2</v>
      </c>
      <c r="MF166" s="4">
        <f t="shared" ca="1" si="2124"/>
        <v>4.9278320454876736E-3</v>
      </c>
      <c r="MG166" s="4">
        <f t="shared" ca="1" si="2124"/>
        <v>7.9261766322427877E-3</v>
      </c>
      <c r="MH166" s="4">
        <f t="shared" ca="1" si="2124"/>
        <v>-1.2210119465917125E-2</v>
      </c>
      <c r="MI166" s="4">
        <f t="shared" ca="1" si="2124"/>
        <v>6.053550640279513E-3</v>
      </c>
      <c r="MJ166" s="4">
        <f t="shared" ca="1" si="2124"/>
        <v>7.3954240813496712E-3</v>
      </c>
      <c r="MK166" s="4">
        <f t="shared" ca="1" si="2124"/>
        <v>-1.2311741482673012E-2</v>
      </c>
      <c r="ML166" s="4">
        <f t="shared" ca="1" si="2124"/>
        <v>1.7977657160908621E-2</v>
      </c>
      <c r="MM166" s="4">
        <f t="shared" ca="1" si="2124"/>
        <v>-1.380381330342396E-3</v>
      </c>
      <c r="MN166" s="4">
        <f t="shared" ca="1" si="2124"/>
        <v>-2.6816608996539986E-3</v>
      </c>
      <c r="MO166" s="4">
        <f t="shared" ca="1" si="2124"/>
        <v>2.3511192453892629E-2</v>
      </c>
      <c r="MP166" s="4">
        <f t="shared" ca="1" si="2124"/>
        <v>-9.60855104187394E-3</v>
      </c>
      <c r="MQ166" s="4">
        <f t="shared" ca="1" si="2124"/>
        <v>4.3245301493186915E-2</v>
      </c>
      <c r="MR166" s="4">
        <f t="shared" ca="1" si="2124"/>
        <v>8.8955980267946492E-3</v>
      </c>
      <c r="MS166" s="4">
        <f t="shared" ca="1" si="2124"/>
        <v>1.0781380555770362E-4</v>
      </c>
      <c r="MT166" s="4">
        <f t="shared" ca="1" si="2124"/>
        <v>1.8128407346636378E-2</v>
      </c>
      <c r="MU166" s="4">
        <f t="shared" ca="1" si="2124"/>
        <v>5.1341460203785808E-3</v>
      </c>
      <c r="MV166" s="4">
        <f t="shared" ca="1" si="2124"/>
        <v>-1.1424158500213093E-2</v>
      </c>
      <c r="MW166" s="4">
        <f t="shared" ca="1" si="2124"/>
        <v>-1.3866666666666181E-3</v>
      </c>
      <c r="MX166" s="4">
        <f t="shared" ca="1" si="2124"/>
        <v>-1.6480537785969814E-2</v>
      </c>
      <c r="MY166" s="4">
        <f t="shared" ca="1" si="2124"/>
        <v>-2.6634777409360716E-3</v>
      </c>
      <c r="MZ166" s="4">
        <f t="shared" ca="1" si="2124"/>
        <v>2.2164345700010565E-2</v>
      </c>
      <c r="NA166" s="4">
        <f t="shared" ca="1" si="2124"/>
        <v>6.049079430488471E-3</v>
      </c>
      <c r="NB166" s="4">
        <f t="shared" ca="1" si="2124"/>
        <v>3.7893739638430509E-3</v>
      </c>
      <c r="NC166" s="4">
        <f t="shared" ca="1" si="2124"/>
        <v>6.2240121342085186E-3</v>
      </c>
      <c r="ND166" s="4">
        <f t="shared" ca="1" si="2124"/>
        <v>-1.3651786661011496E-2</v>
      </c>
      <c r="NE166" s="4">
        <f t="shared" ca="1" si="2124"/>
        <v>-8.582199288827197E-3</v>
      </c>
      <c r="NF166" s="4">
        <f t="shared" ca="1" si="2124"/>
        <v>-7.8411295537830564E-3</v>
      </c>
      <c r="NG166" s="4">
        <f t="shared" ca="1" si="2124"/>
        <v>-1.4031300593631457E-3</v>
      </c>
      <c r="NH166" s="4">
        <f t="shared" ca="1" si="2124"/>
        <v>9.3028229255773132E-3</v>
      </c>
      <c r="NI166" s="4">
        <f t="shared" ca="1" si="2124"/>
        <v>2.2937003253854314E-3</v>
      </c>
      <c r="NJ166" s="4">
        <f t="shared" ca="1" si="2124"/>
        <v>-2.7546735845523592E-3</v>
      </c>
      <c r="NK166" s="4">
        <f t="shared" ca="1" si="2124"/>
        <v>-2.5203099444995511E-3</v>
      </c>
      <c r="NL166" s="4">
        <f t="shared" ca="1" si="2124"/>
        <v>5.5724417426544423E-3</v>
      </c>
      <c r="NM166" s="4">
        <f t="shared" ca="1" si="2124"/>
        <v>-1.2717699473470985E-2</v>
      </c>
      <c r="NN166" s="4">
        <f t="shared" ca="1" si="2124"/>
        <v>1.889746773932109E-4</v>
      </c>
      <c r="NO166" s="4">
        <f t="shared" ca="1" si="2124"/>
        <v>-9.7865496278931163E-3</v>
      </c>
      <c r="NP166" s="4">
        <f t="shared" ca="1" si="2124"/>
        <v>1.0786613812258986E-2</v>
      </c>
      <c r="NQ166" s="4">
        <f t="shared" ca="1" si="2124"/>
        <v>-2.3516055789815239E-3</v>
      </c>
      <c r="NR166" s="4">
        <f t="shared" ca="1" si="2124"/>
        <v>-8.6570717454819064E-4</v>
      </c>
      <c r="NS166" s="4">
        <f t="shared" ca="1" si="2124"/>
        <v>-5.6863011835123793E-3</v>
      </c>
      <c r="NT166" s="4">
        <f t="shared" ca="1" si="2124"/>
        <v>-1.7777531636806735E-2</v>
      </c>
      <c r="NU166" s="4">
        <f t="shared" ca="1" si="2124"/>
        <v>-1.4524103831891269E-2</v>
      </c>
      <c r="NV166" s="4">
        <f t="shared" ca="1" si="2124"/>
        <v>-2.7889680818095957E-3</v>
      </c>
      <c r="NW166" s="4">
        <f t="shared" ca="1" si="2124"/>
        <v>1.5751132112619061E-3</v>
      </c>
      <c r="NX166" s="4">
        <f t="shared" ca="1" si="2124"/>
        <v>-6.8248753964657008E-3</v>
      </c>
      <c r="NY166" s="4">
        <f t="shared" ref="NY166:QJ166" ca="1" si="2125">IFERROR((NY62-NX62)/NY62," ")</f>
        <v>6.6389107685383524E-3</v>
      </c>
      <c r="NZ166" s="4">
        <f t="shared" ca="1" si="2125"/>
        <v>-5.3477440963719137E-4</v>
      </c>
      <c r="OA166" s="4">
        <f t="shared" ca="1" si="2125"/>
        <v>-5.0636492220651214E-3</v>
      </c>
      <c r="OB166" s="4">
        <f t="shared" ca="1" si="2125"/>
        <v>5.8216384959360835E-3</v>
      </c>
      <c r="OC166" s="4">
        <f t="shared" ca="1" si="2125"/>
        <v>1.640387275242049E-2</v>
      </c>
      <c r="OD166" s="4">
        <f t="shared" ca="1" si="2125"/>
        <v>1.479846292208325E-2</v>
      </c>
      <c r="OE166" s="4">
        <f t="shared" ca="1" si="2125"/>
        <v>-1.9419903317219562E-2</v>
      </c>
      <c r="OF166" s="4">
        <f t="shared" ca="1" si="2125"/>
        <v>-2.5346071358940065E-3</v>
      </c>
      <c r="OG166" s="4">
        <f t="shared" ca="1" si="2125"/>
        <v>-1.2950005642703913E-2</v>
      </c>
      <c r="OH166" s="4">
        <f t="shared" ca="1" si="2125"/>
        <v>-2.1117225087148118E-2</v>
      </c>
      <c r="OI166" s="4">
        <f t="shared" ca="1" si="2125"/>
        <v>-6.9623741695919302E-3</v>
      </c>
      <c r="OJ166" s="4">
        <f t="shared" ca="1" si="2125"/>
        <v>2.2986225270676303E-2</v>
      </c>
      <c r="OK166" s="4">
        <f t="shared" ca="1" si="2125"/>
        <v>-1.3617559181797315E-2</v>
      </c>
      <c r="OL166" s="4">
        <f t="shared" ca="1" si="2125"/>
        <v>-2.2988505747121863E-4</v>
      </c>
      <c r="OM166" s="4">
        <f t="shared" ca="1" si="2125"/>
        <v>4.7474689698565027E-3</v>
      </c>
      <c r="ON166" s="4">
        <f t="shared" ca="1" si="2125"/>
        <v>-9.7331959235094428E-4</v>
      </c>
      <c r="OO166" s="4">
        <f t="shared" ca="1" si="2125"/>
        <v>1.4806667230730181E-2</v>
      </c>
      <c r="OP166" s="4">
        <f t="shared" ca="1" si="2125"/>
        <v>-1.0084608153149363E-2</v>
      </c>
      <c r="OQ166" s="4">
        <f t="shared" ca="1" si="2125"/>
        <v>9.4251770748089055E-3</v>
      </c>
      <c r="OR166" s="4">
        <f t="shared" ca="1" si="2125"/>
        <v>-7.7922816596991415E-3</v>
      </c>
      <c r="OS166" s="4">
        <f t="shared" ca="1" si="2125"/>
        <v>8.4315605436805843E-3</v>
      </c>
      <c r="OT166" s="4">
        <f t="shared" ca="1" si="2125"/>
        <v>-8.1844608133666496E-4</v>
      </c>
      <c r="OU166" s="4">
        <f t="shared" ca="1" si="2125"/>
        <v>1.4463327121519732E-2</v>
      </c>
      <c r="OV166" s="4">
        <f t="shared" ca="1" si="2125"/>
        <v>-7.5154484217553248E-4</v>
      </c>
      <c r="OW166" s="4">
        <f t="shared" ca="1" si="2125"/>
        <v>1.1419608706419839E-2</v>
      </c>
      <c r="OX166" s="4">
        <f t="shared" ca="1" si="2125"/>
        <v>8.3499331459601107E-3</v>
      </c>
      <c r="OY166" s="4">
        <f t="shared" ca="1" si="2125"/>
        <v>-7.0623797746635067E-3</v>
      </c>
      <c r="OZ166" s="4">
        <f t="shared" ca="1" si="2125"/>
        <v>-3.0237224772521726E-4</v>
      </c>
      <c r="PA166" s="4">
        <f t="shared" ca="1" si="2125"/>
        <v>-6.4182366448114446E-3</v>
      </c>
      <c r="PB166" s="4">
        <f t="shared" ca="1" si="2125"/>
        <v>-3.6930082745600073E-3</v>
      </c>
      <c r="PC166" s="4">
        <f t="shared" ca="1" si="2125"/>
        <v>1.0957625024029905E-2</v>
      </c>
      <c r="PD166" s="4">
        <f t="shared" ca="1" si="2125"/>
        <v>-6.4956603460667338E-3</v>
      </c>
      <c r="PE166" s="4">
        <f t="shared" ca="1" si="2125"/>
        <v>2.1290409847152726E-2</v>
      </c>
      <c r="PF166" s="4">
        <f t="shared" ca="1" si="2125"/>
        <v>7.4644899712698479E-3</v>
      </c>
      <c r="PG166" s="4">
        <f t="shared" ca="1" si="2125"/>
        <v>8.8528812104298772E-4</v>
      </c>
      <c r="PH166" s="4">
        <f t="shared" ca="1" si="2125"/>
        <v>-1.1817791147400024E-3</v>
      </c>
      <c r="PI166" s="4">
        <f t="shared" ca="1" si="2125"/>
        <v>1.2875536480687184E-3</v>
      </c>
      <c r="PJ166" s="4">
        <f t="shared" ca="1" si="2125"/>
        <v>5.8666666666666364E-3</v>
      </c>
      <c r="PK166" s="4">
        <f t="shared" ca="1" si="2125"/>
        <v>6.3959066197635936E-4</v>
      </c>
      <c r="PL166" s="4">
        <f t="shared" ca="1" si="2125"/>
        <v>-1.3609799055319587E-3</v>
      </c>
      <c r="PM166" s="4">
        <f t="shared" ca="1" si="2125"/>
        <v>-1.6823596450763971E-2</v>
      </c>
      <c r="PN166" s="4">
        <f t="shared" ca="1" si="2125"/>
        <v>-4.8260442796378613E-3</v>
      </c>
      <c r="PO166" s="4">
        <f t="shared" ca="1" si="2125"/>
        <v>1.8492252522279082E-2</v>
      </c>
      <c r="PP166" s="4">
        <f t="shared" ca="1" si="2125"/>
        <v>1.673552087993042E-2</v>
      </c>
      <c r="PQ166" s="4">
        <f t="shared" ca="1" si="2125"/>
        <v>-4.4753330174263957E-4</v>
      </c>
      <c r="PR166" s="4">
        <f t="shared" ca="1" si="2125"/>
        <v>-1.0185357551259317E-2</v>
      </c>
      <c r="PS166" s="4">
        <f t="shared" ca="1" si="2125"/>
        <v>-3.0141371032275156E-3</v>
      </c>
      <c r="PT166" s="4">
        <f t="shared" ca="1" si="2125"/>
        <v>3.2436456450069852E-3</v>
      </c>
      <c r="PU166" s="4">
        <f t="shared" ca="1" si="2125"/>
        <v>2.2201424634742423E-2</v>
      </c>
      <c r="PV166" s="4">
        <f t="shared" ca="1" si="2125"/>
        <v>2.2048714689631033E-3</v>
      </c>
      <c r="PW166" s="4">
        <f t="shared" ca="1" si="2125"/>
        <v>-6.7112341358959446E-3</v>
      </c>
      <c r="PX166" s="4">
        <f t="shared" ca="1" si="2125"/>
        <v>-1.0456422857739772E-3</v>
      </c>
      <c r="PY166" s="4">
        <f t="shared" ca="1" si="2125"/>
        <v>2.2170635645164609E-3</v>
      </c>
      <c r="PZ166" s="4">
        <f t="shared" ca="1" si="2125"/>
        <v>-3.8489736070380456E-3</v>
      </c>
      <c r="QA166" s="4">
        <f t="shared" ca="1" si="2125"/>
        <v>3.8861792858819774E-3</v>
      </c>
      <c r="QB166" s="4">
        <f t="shared" ca="1" si="2125"/>
        <v>-8.3368398905954554E-3</v>
      </c>
      <c r="QC166" s="4">
        <f t="shared" ca="1" si="2125"/>
        <v>1.746770025839791E-2</v>
      </c>
      <c r="QD166" s="4">
        <f t="shared" ca="1" si="2125"/>
        <v>1.2805469108718897E-2</v>
      </c>
      <c r="QE166" s="4">
        <f t="shared" ca="1" si="2125"/>
        <v>-1.672847991285626E-2</v>
      </c>
      <c r="QF166" s="4">
        <f t="shared" ca="1" si="2125"/>
        <v>-2.7046004212935805E-3</v>
      </c>
      <c r="QG166" s="4">
        <f t="shared" ca="1" si="2125"/>
        <v>-2.8842809364548423E-2</v>
      </c>
      <c r="QH166" s="4">
        <f t="shared" ca="1" si="2125"/>
        <v>-1.4246947082767978E-2</v>
      </c>
      <c r="QI166" s="4">
        <f t="shared" ca="1" si="2125"/>
        <v>4.1617122473246683E-3</v>
      </c>
      <c r="QJ166" s="4">
        <f t="shared" ca="1" si="2125"/>
        <v>1.1566097710820802E-2</v>
      </c>
      <c r="QK166" s="4">
        <f t="shared" ref="QK166:SV166" ca="1" si="2126">IFERROR((QK62-QJ62)/QK62," ")</f>
        <v>-1.8693877551020421E-2</v>
      </c>
      <c r="QL166" s="4">
        <f t="shared" ca="1" si="2126"/>
        <v>-6.7941482658484967E-3</v>
      </c>
      <c r="QM166" s="4">
        <f t="shared" ca="1" si="2126"/>
        <v>1.5800258843830926E-2</v>
      </c>
      <c r="QN166" s="4">
        <f t="shared" ca="1" si="2126"/>
        <v>7.62582613116427E-3</v>
      </c>
      <c r="QO166" s="4">
        <f t="shared" ca="1" si="2126"/>
        <v>-8.6634999460219065E-3</v>
      </c>
      <c r="QP166" s="4">
        <f t="shared" ca="1" si="2126"/>
        <v>2.4844720496894405E-2</v>
      </c>
      <c r="QQ166" s="4">
        <f t="shared" ca="1" si="2126"/>
        <v>-2.3075473222219214E-2</v>
      </c>
      <c r="QR166" s="4">
        <f t="shared" ca="1" si="2126"/>
        <v>-1.0337604396202323E-2</v>
      </c>
      <c r="QS166" s="4">
        <f t="shared" ca="1" si="2126"/>
        <v>4.4147120957696009E-3</v>
      </c>
      <c r="QT166" s="4">
        <f t="shared" ca="1" si="2126"/>
        <v>1.6226586022221563E-2</v>
      </c>
      <c r="QU166" s="4">
        <f t="shared" ca="1" si="2126"/>
        <v>-1.0582153050783583E-2</v>
      </c>
      <c r="QV166" s="4">
        <f t="shared" ca="1" si="2126"/>
        <v>9.0191055608922922E-3</v>
      </c>
      <c r="QW166" s="4">
        <f t="shared" ca="1" si="2126"/>
        <v>1.1291684254959976E-2</v>
      </c>
      <c r="QX166" s="4">
        <f t="shared" ca="1" si="2126"/>
        <v>-6.6661355004914557E-3</v>
      </c>
      <c r="QY166" s="4">
        <f t="shared" ca="1" si="2126"/>
        <v>-5.0984998131439006E-3</v>
      </c>
      <c r="QZ166" s="4">
        <f t="shared" ca="1" si="2126"/>
        <v>4.041048545754192E-3</v>
      </c>
      <c r="RA166" s="4">
        <f t="shared" ca="1" si="2126"/>
        <v>4.393859184753904E-3</v>
      </c>
      <c r="RB166" s="4">
        <f t="shared" ca="1" si="2126"/>
        <v>5.2921197440825435E-3</v>
      </c>
      <c r="RC166" s="4">
        <f t="shared" ca="1" si="2126"/>
        <v>-6.3324678077473009E-3</v>
      </c>
      <c r="RD166" s="4">
        <f t="shared" ca="1" si="2126"/>
        <v>1.1446082925168298E-2</v>
      </c>
      <c r="RE166" s="4">
        <f t="shared" ca="1" si="2126"/>
        <v>-4.1027798963785139E-3</v>
      </c>
      <c r="RF166" s="4">
        <f t="shared" ca="1" si="2126"/>
        <v>1.9191580467923745E-2</v>
      </c>
      <c r="RG166" s="4">
        <f t="shared" ca="1" si="2126"/>
        <v>1.431477243834222E-2</v>
      </c>
      <c r="RH166" s="4">
        <f t="shared" ca="1" si="2126"/>
        <v>1.6752969844653473E-3</v>
      </c>
      <c r="RI166" s="4">
        <f t="shared" ca="1" si="2126"/>
        <v>1.9507004788083971E-3</v>
      </c>
      <c r="RJ166" s="4">
        <f t="shared" ca="1" si="2126"/>
        <v>-4.0443607875058039E-3</v>
      </c>
      <c r="RK166" s="4">
        <f t="shared" ca="1" si="2126"/>
        <v>-1.147473500051451E-2</v>
      </c>
      <c r="RL166" s="4">
        <f t="shared" ca="1" si="2126"/>
        <v>8.8739290085679771E-3</v>
      </c>
      <c r="RM166" s="4">
        <f t="shared" ca="1" si="2126"/>
        <v>1.4177978883861202E-2</v>
      </c>
      <c r="RN166" s="4">
        <f t="shared" ca="1" si="2126"/>
        <v>7.212558336868867E-3</v>
      </c>
      <c r="RO166" s="4">
        <f t="shared" ca="1" si="2126"/>
        <v>-3.2454563610943539E-4</v>
      </c>
      <c r="RP166" s="4">
        <f t="shared" ca="1" si="2126"/>
        <v>4.8446001341581292E-3</v>
      </c>
      <c r="RQ166" s="4">
        <f t="shared" ca="1" si="2126"/>
        <v>-7.70760815514675E-4</v>
      </c>
      <c r="RR166" s="4">
        <f t="shared" ca="1" si="2126"/>
        <v>-1.0146674703636636E-2</v>
      </c>
      <c r="RS166" s="4">
        <f t="shared" ca="1" si="2126"/>
        <v>2.7619454139140984E-4</v>
      </c>
      <c r="RT166" s="4">
        <f t="shared" ca="1" si="2126"/>
        <v>-5.2755865949851669E-4</v>
      </c>
      <c r="RU166" s="4">
        <f t="shared" ca="1" si="2126"/>
        <v>-1.4339983395808527E-3</v>
      </c>
      <c r="RV166" s="4">
        <f t="shared" ca="1" si="2126"/>
        <v>1.8034042342943282E-2</v>
      </c>
      <c r="RW166" s="4">
        <f t="shared" ca="1" si="2126"/>
        <v>-8.7470095693781107E-3</v>
      </c>
      <c r="RX166" s="4">
        <f t="shared" ca="1" si="2126"/>
        <v>2.8080813101067376E-3</v>
      </c>
      <c r="RY166" s="4">
        <f t="shared" ca="1" si="2126"/>
        <v>-2.005069708491768E-2</v>
      </c>
      <c r="RZ166" s="4">
        <f t="shared" ca="1" si="2126"/>
        <v>-3.9189739413681302E-3</v>
      </c>
      <c r="SA166" s="4">
        <f t="shared" ca="1" si="2126"/>
        <v>3.3478746068783434E-3</v>
      </c>
      <c r="SB166" s="4">
        <f t="shared" ca="1" si="2126"/>
        <v>7.0264688845795972E-3</v>
      </c>
      <c r="SC166" s="4">
        <f t="shared" ca="1" si="2126"/>
        <v>-1.8075996102763992E-2</v>
      </c>
      <c r="SD166" s="4">
        <f t="shared" ca="1" si="2126"/>
        <v>7.6079489071525135E-3</v>
      </c>
      <c r="SE166" s="4">
        <f t="shared" ca="1" si="2126"/>
        <v>-4.2417273540308375E-3</v>
      </c>
      <c r="SF166" s="4">
        <f t="shared" ca="1" si="2126"/>
        <v>1.3908836646760857E-2</v>
      </c>
      <c r="SG166" s="4">
        <f t="shared" ca="1" si="2126"/>
        <v>-9.3593428113634795E-3</v>
      </c>
      <c r="SH166" s="4">
        <f t="shared" ca="1" si="2126"/>
        <v>1.2192953488963298E-3</v>
      </c>
      <c r="SI166" s="4">
        <f t="shared" ca="1" si="2126"/>
        <v>8.7374729314598637E-3</v>
      </c>
      <c r="SJ166" s="4">
        <f t="shared" ca="1" si="2126"/>
        <v>-5.4686313231048864E-3</v>
      </c>
      <c r="SK166" s="4">
        <f t="shared" ca="1" si="2126"/>
        <v>9.0320638265842888E-3</v>
      </c>
      <c r="SL166" s="4">
        <f t="shared" ca="1" si="2126"/>
        <v>-1.0470275066548348E-2</v>
      </c>
      <c r="SM166" s="4">
        <f t="shared" ca="1" si="2126"/>
        <v>-2.0285518675351594E-4</v>
      </c>
      <c r="SN166" s="4">
        <f t="shared" ca="1" si="2126"/>
        <v>-4.4572360042789468E-3</v>
      </c>
      <c r="SO166" s="4">
        <f t="shared" ca="1" si="2126"/>
        <v>-1.1474615600377098E-3</v>
      </c>
      <c r="SP166" s="4">
        <f t="shared" ca="1" si="2126"/>
        <v>2.6195320447608664E-3</v>
      </c>
      <c r="SQ166" s="4">
        <f t="shared" ca="1" si="2126"/>
        <v>1.1662980092499465E-2</v>
      </c>
      <c r="SR166" s="4">
        <f t="shared" ca="1" si="2126"/>
        <v>8.0287238817135266E-3</v>
      </c>
      <c r="SS166" s="4">
        <f t="shared" ca="1" si="2126"/>
        <v>-8.5246561219100916E-3</v>
      </c>
      <c r="ST166" s="4">
        <f t="shared" ca="1" si="2126"/>
        <v>1.2956390081659934E-2</v>
      </c>
      <c r="SU166" s="4">
        <f t="shared" ca="1" si="2126"/>
        <v>1.1167288435107038E-2</v>
      </c>
      <c r="SV166" s="4">
        <f t="shared" ca="1" si="2126"/>
        <v>1.0227134701809741E-2</v>
      </c>
      <c r="SW166" s="4">
        <f t="shared" ref="SW166:VH166" ca="1" si="2127">IFERROR((SW62-SV62)/SW62," ")</f>
        <v>5.4601241815854839E-3</v>
      </c>
      <c r="SX166" s="4">
        <f t="shared" ca="1" si="2127"/>
        <v>-3.0777433113610866E-3</v>
      </c>
      <c r="SY166" s="4">
        <f t="shared" ca="1" si="2127"/>
        <v>7.0505570661982507E-3</v>
      </c>
      <c r="SZ166" s="4">
        <f t="shared" ca="1" si="2127"/>
        <v>-9.8906439854191813E-3</v>
      </c>
      <c r="TA166" s="4">
        <f t="shared" ca="1" si="2127"/>
        <v>4.0660244929570811E-3</v>
      </c>
      <c r="TB166" s="4">
        <f t="shared" ca="1" si="2127"/>
        <v>3.4730596690945872E-3</v>
      </c>
      <c r="TC166" s="4">
        <f t="shared" ca="1" si="2127"/>
        <v>5.3032494455686641E-4</v>
      </c>
      <c r="TD166" s="4">
        <f t="shared" ca="1" si="2127"/>
        <v>4.4397513739231152E-3</v>
      </c>
      <c r="TE166" s="4">
        <f t="shared" ca="1" si="2127"/>
        <v>-1.0089605304250029E-3</v>
      </c>
      <c r="TF166" s="4">
        <f t="shared" ca="1" si="2127"/>
        <v>7.2063415805980201E-5</v>
      </c>
      <c r="TG166" s="4">
        <f t="shared" ca="1" si="2127"/>
        <v>-7.1611748197610604E-3</v>
      </c>
      <c r="TH166" s="4">
        <f t="shared" ca="1" si="2127"/>
        <v>2.3412420651203864E-3</v>
      </c>
      <c r="TI166" s="4">
        <f t="shared" ca="1" si="2127"/>
        <v>6.7604823436338626E-3</v>
      </c>
      <c r="TJ166" s="4">
        <f t="shared" ca="1" si="2127"/>
        <v>-8.705535269508919E-3</v>
      </c>
      <c r="TK166" s="4">
        <f t="shared" ca="1" si="2127"/>
        <v>-7.3321640845756385E-3</v>
      </c>
      <c r="TL166" s="4">
        <f t="shared" ca="1" si="2127"/>
        <v>-1.775089250297493E-2</v>
      </c>
      <c r="TM166" s="4">
        <f t="shared" ca="1" si="2127"/>
        <v>-2.8342698025955603E-3</v>
      </c>
      <c r="TN166" s="4">
        <f t="shared" ca="1" si="2127"/>
        <v>6.7082411985386423E-4</v>
      </c>
      <c r="TO166" s="4">
        <f t="shared" ca="1" si="2127"/>
        <v>-1.7982700187161752E-2</v>
      </c>
      <c r="TP166" s="4">
        <f t="shared" ca="1" si="2127"/>
        <v>2.528572873470788E-4</v>
      </c>
      <c r="TQ166" s="4">
        <f t="shared" ca="1" si="2127"/>
        <v>9.913879431203634E-3</v>
      </c>
      <c r="TR166" s="4">
        <f t="shared" ca="1" si="2127"/>
        <v>-8.9161678159176902E-3</v>
      </c>
      <c r="TS166" s="4">
        <f t="shared" ca="1" si="2127"/>
        <v>-1.5157256536567454E-4</v>
      </c>
      <c r="TT166" s="4">
        <f t="shared" ca="1" si="2127"/>
        <v>-1.224875978110781E-2</v>
      </c>
      <c r="TU166" s="4">
        <f t="shared" ca="1" si="2127"/>
        <v>6.8569687119057008E-3</v>
      </c>
      <c r="TV166" s="4">
        <f t="shared" ca="1" si="2127"/>
        <v>1.1161846778285076E-3</v>
      </c>
      <c r="TW166" s="4">
        <f t="shared" ca="1" si="2127"/>
        <v>9.4730758599895423E-3</v>
      </c>
      <c r="TX166" s="4">
        <f t="shared" ca="1" si="2127"/>
        <v>-8.1826012058570652E-3</v>
      </c>
      <c r="TY166" s="4">
        <f t="shared" ca="1" si="2127"/>
        <v>1.4061992656792456E-2</v>
      </c>
      <c r="TZ166" s="4">
        <f t="shared" ca="1" si="2127"/>
        <v>-1.4006653160251177E-3</v>
      </c>
      <c r="UA166" s="4">
        <f t="shared" ca="1" si="2127"/>
        <v>2.2505626406595398E-4</v>
      </c>
      <c r="UB166" s="4">
        <f t="shared" ca="1" si="2127"/>
        <v>-4.6981383312815735E-3</v>
      </c>
      <c r="UC166" s="4">
        <f t="shared" ca="1" si="2127"/>
        <v>7.8023731179580518E-3</v>
      </c>
      <c r="UD166" s="4">
        <f t="shared" ca="1" si="2127"/>
        <v>1.518281603902623E-3</v>
      </c>
      <c r="UE166" s="4">
        <f t="shared" ca="1" si="2127"/>
        <v>-2.1769537905953568E-2</v>
      </c>
      <c r="UF166" s="4">
        <f t="shared" ca="1" si="2127"/>
        <v>-1.3767499419908668E-2</v>
      </c>
      <c r="UG166" s="4">
        <f t="shared" ca="1" si="2127"/>
        <v>-9.0008064306339054E-3</v>
      </c>
      <c r="UH166" s="4">
        <f t="shared" ca="1" si="2127"/>
        <v>-1.9287408449970263E-3</v>
      </c>
      <c r="UI166" s="4">
        <f t="shared" ca="1" si="2127"/>
        <v>8.3740404745289831E-3</v>
      </c>
      <c r="UJ166" s="4">
        <f t="shared" ca="1" si="2127"/>
        <v>-1.5531567911781282E-3</v>
      </c>
      <c r="UK166" s="4">
        <f t="shared" ca="1" si="2127"/>
        <v>-5.9573767793960418E-2</v>
      </c>
      <c r="UL166" s="4">
        <f t="shared" ca="1" si="2127"/>
        <v>-1.4007910349373514E-3</v>
      </c>
      <c r="UM166" s="4">
        <f t="shared" ca="1" si="2127"/>
        <v>2.2394071209924364E-2</v>
      </c>
      <c r="UN166" s="4">
        <f t="shared" ca="1" si="2127"/>
        <v>1.0442407333599061E-2</v>
      </c>
      <c r="UO166" s="4">
        <f t="shared" ca="1" si="2127"/>
        <v>3.890741622994999E-3</v>
      </c>
      <c r="UP166" s="4">
        <f t="shared" ca="1" si="2127"/>
        <v>1.2725704878622396E-2</v>
      </c>
      <c r="UQ166" s="4">
        <f t="shared" ca="1" si="2127"/>
        <v>8.7035358114234251E-3</v>
      </c>
      <c r="UR166" s="4">
        <f t="shared" ca="1" si="2127"/>
        <v>2.848560182308205E-4</v>
      </c>
      <c r="US166" s="4">
        <f t="shared" ca="1" si="2127"/>
        <v>6.9689099184817018E-3</v>
      </c>
      <c r="UT166" s="4">
        <f t="shared" ca="1" si="2127"/>
        <v>2.1298434693353455E-3</v>
      </c>
      <c r="UU166" s="4">
        <f t="shared" ca="1" si="2127"/>
        <v>-4.4849984534488328E-3</v>
      </c>
      <c r="UV166" s="4">
        <f t="shared" ca="1" si="2127"/>
        <v>1.6278715959227183E-2</v>
      </c>
      <c r="UW166" s="4">
        <f t="shared" ca="1" si="2127"/>
        <v>-7.6074553061931569E-5</v>
      </c>
      <c r="UX166" s="4">
        <f t="shared" ca="1" si="2127"/>
        <v>8.2987551867218772E-3</v>
      </c>
      <c r="UY166" s="4">
        <f t="shared" ca="1" si="2127"/>
        <v>-2.0663760300380345E-3</v>
      </c>
      <c r="UZ166" s="4">
        <f t="shared" ca="1" si="2127"/>
        <v>6.7992948879385198E-4</v>
      </c>
      <c r="VA166" s="4">
        <f t="shared" ca="1" si="2127"/>
        <v>7.9940044966275003E-3</v>
      </c>
      <c r="VB166" s="4">
        <f t="shared" ca="1" si="2127"/>
        <v>1.0138476755687355E-2</v>
      </c>
      <c r="VC166" s="4">
        <f t="shared" ca="1" si="2127"/>
        <v>1.1126054529893658E-2</v>
      </c>
      <c r="VD166" s="4">
        <f t="shared" ca="1" si="2127"/>
        <v>3.3631467355542989E-3</v>
      </c>
      <c r="VE166" s="4">
        <f t="shared" ca="1" si="2127"/>
        <v>5.2606060606060993E-3</v>
      </c>
      <c r="VF166" s="4">
        <f t="shared" ca="1" si="2127"/>
        <v>-8.6314399589211242E-3</v>
      </c>
      <c r="VG166" s="4">
        <f t="shared" ca="1" si="2127"/>
        <v>9.7797119874730746E-5</v>
      </c>
      <c r="VH166" s="4">
        <f t="shared" ca="1" si="2127"/>
        <v>1.9764774779171398E-3</v>
      </c>
      <c r="VI166" s="4">
        <f t="shared" ref="VI166:XT166" ca="1" si="2128">IFERROR((VI62-VH62)/VI62," ")</f>
        <v>9.6899693110697408E-3</v>
      </c>
      <c r="VJ166" s="4">
        <f t="shared" ca="1" si="2128"/>
        <v>1.2790809923738525E-3</v>
      </c>
      <c r="VK166" s="4">
        <f t="shared" ca="1" si="2128"/>
        <v>-1.5016044876662653E-2</v>
      </c>
      <c r="VL166" s="4">
        <f t="shared" ca="1" si="2128"/>
        <v>1.1255474809757507E-3</v>
      </c>
      <c r="VM166" s="4">
        <f t="shared" ca="1" si="2128"/>
        <v>4.1181344120083769E-3</v>
      </c>
      <c r="VN166" s="4">
        <f t="shared" ca="1" si="2128"/>
        <v>6.7045867118479532E-3</v>
      </c>
      <c r="VO166" s="4">
        <f t="shared" ca="1" si="2128"/>
        <v>-2.4019798136644802E-3</v>
      </c>
      <c r="VP166" s="4">
        <f t="shared" ca="1" si="2128"/>
        <v>8.5396069375284558E-3</v>
      </c>
      <c r="VQ166" s="4">
        <f t="shared" ca="1" si="2128"/>
        <v>1.1978609625668497E-2</v>
      </c>
      <c r="VR166" s="4">
        <f t="shared" ca="1" si="2128"/>
        <v>9.25402656117549E-3</v>
      </c>
      <c r="VS166" s="4">
        <f t="shared" ca="1" si="2128"/>
        <v>-1.4621559633027534E-2</v>
      </c>
      <c r="VT166" s="4">
        <f t="shared" ca="1" si="2128"/>
        <v>2.3890866521707015E-5</v>
      </c>
      <c r="VU166" s="4">
        <f t="shared" ca="1" si="2128"/>
        <v>1.3806752585821015E-2</v>
      </c>
      <c r="VV166" s="4">
        <f t="shared" ca="1" si="2128"/>
        <v>2.444355653747668E-3</v>
      </c>
      <c r="VW166" s="4">
        <f t="shared" ca="1" si="2128"/>
        <v>-1.4352127786387028E-2</v>
      </c>
      <c r="VX166" s="4">
        <f t="shared" ca="1" si="2128"/>
        <v>9.4228225958813746E-3</v>
      </c>
      <c r="VY166" s="4">
        <f t="shared" ca="1" si="2128"/>
        <v>1.5562367366187809E-3</v>
      </c>
      <c r="VZ166" s="4">
        <f t="shared" ca="1" si="2128"/>
        <v>-1.0149408737932986E-3</v>
      </c>
      <c r="WA166" s="4">
        <f t="shared" ca="1" si="2128"/>
        <v>1.6259779432557209E-3</v>
      </c>
      <c r="WB166" s="4">
        <f t="shared" ca="1" si="2128"/>
        <v>4.5974854569337106E-3</v>
      </c>
      <c r="WC166" s="4">
        <f t="shared" ca="1" si="2128"/>
        <v>4.4547607324563958E-4</v>
      </c>
      <c r="WD166" s="4">
        <f t="shared" ca="1" si="2128"/>
        <v>-1.0950721752115491E-2</v>
      </c>
      <c r="WE166" s="4">
        <f t="shared" ca="1" si="2128"/>
        <v>-7.4503904291138446E-3</v>
      </c>
      <c r="WF166" s="4">
        <f t="shared" ca="1" si="2128"/>
        <v>2.3822569502346524E-3</v>
      </c>
      <c r="WG166" s="4">
        <f t="shared" ca="1" si="2128"/>
        <v>-8.3448571837290992E-4</v>
      </c>
      <c r="WH166" s="4">
        <f t="shared" ca="1" si="2128"/>
        <v>6.0666382292999723E-3</v>
      </c>
      <c r="WI166" s="4">
        <f t="shared" ca="1" si="2128"/>
        <v>1.467108376715581E-3</v>
      </c>
      <c r="WJ166" s="4">
        <f t="shared" ca="1" si="2128"/>
        <v>1.3239311649193172E-2</v>
      </c>
      <c r="WK166" s="4">
        <f t="shared" ca="1" si="2128"/>
        <v>-3.632358455192994E-3</v>
      </c>
      <c r="WL166" s="4">
        <f t="shared" ca="1" si="2128"/>
        <v>5.5464926590538229E-3</v>
      </c>
      <c r="WM166" s="4">
        <f t="shared" ca="1" si="2128"/>
        <v>-1.7509046340609313E-3</v>
      </c>
      <c r="WN166" s="4">
        <f t="shared" ca="1" si="2128"/>
        <v>-2.1758457723082842E-3</v>
      </c>
      <c r="WO166" s="4">
        <f t="shared" ca="1" si="2128"/>
        <v>7.6615898959881386E-3</v>
      </c>
      <c r="WP166" s="4">
        <f t="shared" ca="1" si="2128"/>
        <v>1.3874261642016451E-2</v>
      </c>
      <c r="WQ166" s="4">
        <f t="shared" ca="1" si="2128"/>
        <v>6.7538374076180265E-3</v>
      </c>
      <c r="WR166" s="4">
        <f t="shared" ca="1" si="2128"/>
        <v>-2.25635882942841E-3</v>
      </c>
      <c r="WS166" s="4">
        <f t="shared" ca="1" si="2128"/>
        <v>-1.3676772281742027E-4</v>
      </c>
      <c r="WT166" s="4">
        <f t="shared" ca="1" si="2128"/>
        <v>-4.3498168498167979E-3</v>
      </c>
      <c r="WU166" s="4">
        <f t="shared" ca="1" si="2128"/>
        <v>3.9449980617060664E-3</v>
      </c>
      <c r="WV166" s="4">
        <f t="shared" ca="1" si="2128"/>
        <v>4.652957465159588E-3</v>
      </c>
      <c r="WW166" s="4">
        <f t="shared" ca="1" si="2128"/>
        <v>1.0355129270648519E-2</v>
      </c>
      <c r="WX166" s="4">
        <f t="shared" ca="1" si="2128"/>
        <v>8.9931660841885454E-3</v>
      </c>
      <c r="WY166" s="4">
        <f t="shared" ca="1" si="2128"/>
        <v>2.5362318840579705E-2</v>
      </c>
      <c r="WZ166" s="4">
        <f t="shared" ca="1" si="2128"/>
        <v>-7.3819966129669518E-4</v>
      </c>
      <c r="XA166" s="4">
        <f t="shared" ca="1" si="2128"/>
        <v>-8.3632542254137698E-3</v>
      </c>
      <c r="XB166" s="4">
        <f t="shared" ca="1" si="2128"/>
        <v>8.1216069489685322E-3</v>
      </c>
      <c r="XC166" s="4">
        <f t="shared" ca="1" si="2128"/>
        <v>3.0525427031240391E-3</v>
      </c>
      <c r="XD166" s="4">
        <f t="shared" ca="1" si="2128"/>
        <v>-7.9649107493563361E-3</v>
      </c>
      <c r="XE166" s="4">
        <f t="shared" ca="1" si="2128"/>
        <v>-8.2991176727525875E-4</v>
      </c>
      <c r="XF166" s="4">
        <f t="shared" ca="1" si="2128"/>
        <v>1.8094220749492798E-3</v>
      </c>
      <c r="XG166" s="4">
        <f t="shared" ca="1" si="2128"/>
        <v>3.8005472788081485E-3</v>
      </c>
      <c r="XH166" s="4">
        <f t="shared" ca="1" si="2128"/>
        <v>1.0167888389690273E-2</v>
      </c>
      <c r="XI166" s="4">
        <f t="shared" ca="1" si="2128"/>
        <v>1.2922254286199236E-2</v>
      </c>
      <c r="XJ166" s="4">
        <f t="shared" ca="1" si="2128"/>
        <v>-6.7289000918547785E-3</v>
      </c>
      <c r="XK166" s="4">
        <f t="shared" ca="1" si="2128"/>
        <v>-3.6258992805755383E-2</v>
      </c>
      <c r="XL166" s="4">
        <f t="shared" ca="1" si="2128"/>
        <v>1.5902407145191179E-2</v>
      </c>
      <c r="XM166" s="4">
        <f t="shared" ca="1" si="2128"/>
        <v>2.6528967681737192E-2</v>
      </c>
      <c r="XN166" s="4">
        <f t="shared" ca="1" si="2128"/>
        <v>3.9288580964049122E-3</v>
      </c>
      <c r="XO166" s="4">
        <f t="shared" ca="1" si="2128"/>
        <v>2.297106488798919E-3</v>
      </c>
      <c r="XP166" s="4">
        <f t="shared" ca="1" si="2128"/>
        <v>5.0552922590839193E-4</v>
      </c>
      <c r="XQ166" s="4">
        <f t="shared" ca="1" si="2128"/>
        <v>8.5621802234520667E-3</v>
      </c>
      <c r="XR166" s="4">
        <f t="shared" ca="1" si="2128"/>
        <v>-8.6148790968068756E-3</v>
      </c>
      <c r="XS166" s="4">
        <f t="shared" ca="1" si="2128"/>
        <v>3.9233787214401203E-3</v>
      </c>
      <c r="XT166" s="4">
        <f t="shared" ca="1" si="2128"/>
        <v>-1.7374970650387386E-2</v>
      </c>
      <c r="XU166" s="4">
        <f t="shared" ref="XU166:AAF166" ca="1" si="2129">IFERROR((XU62-XT62)/XU62," ")</f>
        <v>-2.0747775496236039E-3</v>
      </c>
      <c r="XV166" s="4">
        <f t="shared" ca="1" si="2129"/>
        <v>8.6513994910942336E-3</v>
      </c>
      <c r="XW166" s="4">
        <f t="shared" ca="1" si="2129"/>
        <v>-8.6837489840441498E-3</v>
      </c>
      <c r="XX166" s="4">
        <f t="shared" ca="1" si="2129"/>
        <v>3.6653454374972732E-3</v>
      </c>
      <c r="XY166" s="4">
        <f t="shared" ca="1" si="2129"/>
        <v>-2.1314690084398903E-4</v>
      </c>
      <c r="XZ166" s="4">
        <f t="shared" ca="1" si="2129"/>
        <v>7.8457081227398216E-3</v>
      </c>
      <c r="YA166" s="4">
        <f t="shared" ca="1" si="2129"/>
        <v>5.7610226866550516E-3</v>
      </c>
      <c r="YB166" s="4">
        <f t="shared" ca="1" si="2129"/>
        <v>8.0712438475014688E-3</v>
      </c>
      <c r="YC166" s="4">
        <f t="shared" ca="1" si="2129"/>
        <v>-7.6708068007482382E-3</v>
      </c>
      <c r="YD166" s="4">
        <f t="shared" ca="1" si="2129"/>
        <v>6.389776357827481E-3</v>
      </c>
      <c r="YE166" s="4">
        <f t="shared" ca="1" si="2129"/>
        <v>1.0557851239669449E-2</v>
      </c>
      <c r="YF166" s="4">
        <f t="shared" ca="1" si="2129"/>
        <v>8.2780099991804374E-3</v>
      </c>
      <c r="YG166" s="4">
        <f t="shared" ca="1" si="2129"/>
        <v>1.2278978388997337E-3</v>
      </c>
      <c r="YH166" s="4">
        <f t="shared" ca="1" si="2129"/>
        <v>-1.4470488093507941E-2</v>
      </c>
      <c r="YI166" s="4">
        <f t="shared" ca="1" si="2129"/>
        <v>-1.1826737248970664E-2</v>
      </c>
      <c r="YJ166" s="4">
        <f t="shared" ca="1" si="2129"/>
        <v>1.593959731543605E-3</v>
      </c>
      <c r="YK166" s="4">
        <f t="shared" ca="1" si="2129"/>
        <v>2.406109425672094E-3</v>
      </c>
      <c r="YL166" s="4">
        <f t="shared" ca="1" si="2129"/>
        <v>7.5170795522977027E-3</v>
      </c>
      <c r="YM166" s="4">
        <f t="shared" ca="1" si="2129"/>
        <v>-6.6262541806020401E-3</v>
      </c>
      <c r="YN166" s="4">
        <f t="shared" ca="1" si="2129"/>
        <v>2.1483845399746146E-3</v>
      </c>
      <c r="YO166" s="4">
        <f t="shared" ca="1" si="2129"/>
        <v>-4.2101294457709999E-3</v>
      </c>
      <c r="YP166" s="4">
        <f t="shared" ca="1" si="2129"/>
        <v>-1.628456478702351E-2</v>
      </c>
      <c r="YQ166" s="4">
        <f t="shared" ca="1" si="2129"/>
        <v>1.5466834328827403E-2</v>
      </c>
      <c r="YR166" s="4">
        <f t="shared" ca="1" si="2129"/>
        <v>3.550172287772884E-3</v>
      </c>
      <c r="YS166" s="4">
        <f t="shared" ca="1" si="2129"/>
        <v>-1.4168925787868514E-2</v>
      </c>
      <c r="YT166" s="4">
        <f t="shared" ca="1" si="2129"/>
        <v>-6.372956497644796E-3</v>
      </c>
      <c r="YU166" s="4">
        <f t="shared" ca="1" si="2129"/>
        <v>-1.8363904251457658E-3</v>
      </c>
      <c r="YV166" s="4">
        <f t="shared" ca="1" si="2129"/>
        <v>-6.2959302075723212E-3</v>
      </c>
      <c r="YW166" s="4">
        <f t="shared" ca="1" si="2129"/>
        <v>-1.2157724178429228E-2</v>
      </c>
      <c r="YX166" s="4">
        <f t="shared" ca="1" si="2129"/>
        <v>6.5242921142996647E-5</v>
      </c>
      <c r="YY166" s="4">
        <f t="shared" ca="1" si="2129"/>
        <v>7.3887343532691202E-4</v>
      </c>
      <c r="YZ166" s="4">
        <f t="shared" ca="1" si="2129"/>
        <v>-1.2007917308115321E-2</v>
      </c>
      <c r="ZA166" s="4">
        <f t="shared" ca="1" si="2129"/>
        <v>1.5151847866663689E-3</v>
      </c>
      <c r="ZB166" s="4">
        <f t="shared" ca="1" si="2129"/>
        <v>2.9775588396278351E-3</v>
      </c>
      <c r="ZC166" s="4">
        <f t="shared" ca="1" si="2129"/>
        <v>1.3115249989196649E-2</v>
      </c>
      <c r="ZD166" s="4">
        <f t="shared" ca="1" si="2129"/>
        <v>-6.9189189189187712E-4</v>
      </c>
      <c r="ZE166" s="4">
        <f t="shared" ca="1" si="2129"/>
        <v>-8.4395490251235928E-4</v>
      </c>
      <c r="ZF166" s="4">
        <f t="shared" ca="1" si="2129"/>
        <v>6.7038622896934015E-4</v>
      </c>
      <c r="ZG166" s="4">
        <f t="shared" ca="1" si="2129"/>
        <v>-1.1638591117917289E-2</v>
      </c>
      <c r="ZH166" s="4">
        <f t="shared" ca="1" si="2129"/>
        <v>-1.3076241134751849E-2</v>
      </c>
      <c r="ZI166" s="4">
        <f t="shared" ca="1" si="2129"/>
        <v>-2.0652837785871007E-2</v>
      </c>
      <c r="ZJ166" s="4">
        <f t="shared" ca="1" si="2129"/>
        <v>-2.1990478349579925E-3</v>
      </c>
      <c r="ZK166" s="4">
        <f t="shared" ca="1" si="2129"/>
        <v>5.5908742504169745E-3</v>
      </c>
      <c r="ZL166" s="4">
        <f t="shared" ca="1" si="2129"/>
        <v>1.2884705254022343E-2</v>
      </c>
      <c r="ZM166" s="4">
        <f t="shared" ca="1" si="2129"/>
        <v>8.1446166070719053E-3</v>
      </c>
      <c r="ZN166" s="4">
        <f t="shared" ca="1" si="2129"/>
        <v>3.7601424896100879E-3</v>
      </c>
      <c r="ZO166" s="4">
        <f t="shared" ca="1" si="2129"/>
        <v>1.5807152736613916E-3</v>
      </c>
      <c r="ZP166" s="4">
        <f t="shared" ca="1" si="2129"/>
        <v>3.2605365661517115E-3</v>
      </c>
      <c r="ZQ166" s="4">
        <f t="shared" ca="1" si="2129"/>
        <v>1.7039496679482104E-3</v>
      </c>
      <c r="ZR166" s="4">
        <f t="shared" ca="1" si="2129"/>
        <v>-7.8379568472038801E-3</v>
      </c>
      <c r="ZS166" s="4">
        <f t="shared" ca="1" si="2129"/>
        <v>8.2969432314410722E-3</v>
      </c>
      <c r="ZT166" s="4">
        <f t="shared" ca="1" si="2129"/>
        <v>1.8959618192516499E-3</v>
      </c>
      <c r="ZU166" s="4">
        <f t="shared" ca="1" si="2129"/>
        <v>3.0416929193733621E-3</v>
      </c>
      <c r="ZV166" s="4">
        <f t="shared" ca="1" si="2129"/>
        <v>-1.3270678327458485E-3</v>
      </c>
      <c r="ZW166" s="4">
        <f t="shared" ca="1" si="2129"/>
        <v>-1.2197778261816648E-3</v>
      </c>
      <c r="ZX166" s="4">
        <f t="shared" ca="1" si="2129"/>
        <v>-5.6514501007623782E-3</v>
      </c>
      <c r="ZY166" s="4">
        <f t="shared" ca="1" si="2129"/>
        <v>-1.1768356197779311E-2</v>
      </c>
      <c r="ZZ166" s="4">
        <f t="shared" ca="1" si="2129"/>
        <v>-6.6492309056192015E-5</v>
      </c>
      <c r="AAA166" s="4">
        <f t="shared" ca="1" si="2129"/>
        <v>-1.3705401276175122E-2</v>
      </c>
      <c r="AAB166" s="4">
        <f t="shared" ca="1" si="2129"/>
        <v>-5.8987049969488475E-3</v>
      </c>
      <c r="AAC166" s="4">
        <f t="shared" ca="1" si="2129"/>
        <v>-8.369147251753099E-4</v>
      </c>
      <c r="AAD166" s="4">
        <f t="shared" ca="1" si="2129"/>
        <v>1.1116827342474267E-2</v>
      </c>
      <c r="AAE166" s="4">
        <f t="shared" ca="1" si="2129"/>
        <v>-8.7547101694532715E-3</v>
      </c>
      <c r="AAF166" s="4">
        <f t="shared" ca="1" si="2129"/>
        <v>3.5523978685612434E-3</v>
      </c>
      <c r="AAG166" s="4">
        <f t="shared" ref="AAG166:ACR166" ca="1" si="2130">IFERROR((AAG62-AAF62)/AAG62," ")</f>
        <v>4.2314064389021699E-3</v>
      </c>
      <c r="AAH166" s="4">
        <f t="shared" ca="1" si="2130"/>
        <v>4.5020950343228625E-3</v>
      </c>
      <c r="AAI166" s="4">
        <f t="shared" ca="1" si="2130"/>
        <v>2.4678183152137966E-3</v>
      </c>
      <c r="AAJ166" s="4">
        <f t="shared" ca="1" si="2130"/>
        <v>-1.2020033388982091E-3</v>
      </c>
      <c r="AAK166" s="4">
        <f t="shared" ca="1" si="2130"/>
        <v>-4.67664350614599E-4</v>
      </c>
      <c r="AAL166" s="4">
        <f t="shared" ca="1" si="2130"/>
        <v>-1.3634311512415396E-2</v>
      </c>
      <c r="AAM166" s="4">
        <f t="shared" ca="1" si="2130"/>
        <v>4.4943820224719105E-3</v>
      </c>
      <c r="AAN166" s="4">
        <f t="shared" ca="1" si="2130"/>
        <v>-8.3215257629940529E-4</v>
      </c>
      <c r="AAO166" s="4">
        <f t="shared" ca="1" si="2130"/>
        <v>7.7659503246971014E-3</v>
      </c>
      <c r="AAP166" s="4">
        <f t="shared" ca="1" si="2130"/>
        <v>4.44335829019573E-3</v>
      </c>
      <c r="AAQ166" s="4">
        <f t="shared" ca="1" si="2130"/>
        <v>5.3037501933658427E-3</v>
      </c>
      <c r="AAR166" s="4">
        <f t="shared" ca="1" si="2130"/>
        <v>5.1445531493899783E-3</v>
      </c>
      <c r="AAS166" s="4">
        <f t="shared" ca="1" si="2130"/>
        <v>4.6174719887954237E-3</v>
      </c>
      <c r="AAT166" s="4">
        <f t="shared" ca="1" si="2130"/>
        <v>-2.8750137166685006E-3</v>
      </c>
      <c r="AAU166" s="4">
        <f t="shared" ca="1" si="2130"/>
        <v>-7.2284362703921084E-3</v>
      </c>
      <c r="AAV166" s="4">
        <f t="shared" ca="1" si="2130"/>
        <v>-2.1750423489553913E-2</v>
      </c>
      <c r="AAW166" s="4">
        <f t="shared" ca="1" si="2130"/>
        <v>-3.6041345543566389E-3</v>
      </c>
      <c r="AAX166" s="4">
        <f t="shared" ca="1" si="2130"/>
        <v>-8.1122460638468306E-3</v>
      </c>
      <c r="AAY166" s="4">
        <f t="shared" ca="1" si="2130"/>
        <v>1.5832677386708568E-2</v>
      </c>
      <c r="AAZ166" s="4">
        <f t="shared" ca="1" si="2130"/>
        <v>7.8762997010130512E-3</v>
      </c>
      <c r="ABA166" s="4">
        <f t="shared" ca="1" si="2130"/>
        <v>2.9144141137733928E-3</v>
      </c>
      <c r="ABB166" s="4">
        <f t="shared" ca="1" si="2130"/>
        <v>-7.2830763714593046E-3</v>
      </c>
      <c r="ABC166" s="4">
        <f t="shared" ca="1" si="2130"/>
        <v>-3.4630087699573206E-3</v>
      </c>
      <c r="ABD166" s="4">
        <f t="shared" ca="1" si="2130"/>
        <v>-2.550502721151186E-2</v>
      </c>
      <c r="ABE166" s="4">
        <f t="shared" ca="1" si="2130"/>
        <v>6.3700105403052777E-3</v>
      </c>
      <c r="ABF166" s="4">
        <f t="shared" ca="1" si="2130"/>
        <v>8.3842675694712626E-3</v>
      </c>
      <c r="ABG166" s="4">
        <f t="shared" ca="1" si="2130"/>
        <v>8.7612612612612308E-3</v>
      </c>
      <c r="ABH166" s="4">
        <f t="shared" ca="1" si="2130"/>
        <v>-1.0596802922012655E-3</v>
      </c>
      <c r="ABI166" s="4">
        <f t="shared" ca="1" si="2130"/>
        <v>1.6911960280166796E-2</v>
      </c>
      <c r="ABJ166" s="4">
        <f t="shared" ca="1" si="2130"/>
        <v>-5.4376894277054682E-3</v>
      </c>
      <c r="ABK166" s="4">
        <f t="shared" ca="1" si="2130"/>
        <v>-1.1336744123149112E-2</v>
      </c>
      <c r="ABL166" s="4">
        <f t="shared" ca="1" si="2130"/>
        <v>9.4878778407822481E-3</v>
      </c>
      <c r="ABM166" s="4">
        <f t="shared" ca="1" si="2130"/>
        <v>-1.408131848229641E-2</v>
      </c>
      <c r="ABN166" s="4">
        <f t="shared" ca="1" si="2130"/>
        <v>-2.1436004162330994E-2</v>
      </c>
      <c r="ABO166" s="4">
        <f t="shared" ca="1" si="2130"/>
        <v>-6.6340782122904229E-3</v>
      </c>
      <c r="ABP166" s="4">
        <f t="shared" ca="1" si="2130"/>
        <v>1.9580994112008726E-2</v>
      </c>
      <c r="ABQ166" s="4">
        <f t="shared" ca="1" si="2130"/>
        <v>7.0700203942896094E-3</v>
      </c>
      <c r="ABR166" s="4">
        <f t="shared" ca="1" si="2130"/>
        <v>1.3744552463962403E-2</v>
      </c>
      <c r="ABS166" s="4">
        <f t="shared" ca="1" si="2130"/>
        <v>3.5065019085204097E-2</v>
      </c>
      <c r="ABT166" s="4">
        <f t="shared" ca="1" si="2130"/>
        <v>-2.8113578858587713E-3</v>
      </c>
      <c r="ABU166" s="4">
        <f t="shared" ca="1" si="2130"/>
        <v>-8.4411930219480374E-4</v>
      </c>
      <c r="ABV166" s="4">
        <f t="shared" ca="1" si="2130"/>
        <v>-4.5294117647058783E-2</v>
      </c>
      <c r="ABW166" s="4">
        <f t="shared" ca="1" si="2130"/>
        <v>1.4053089449029693E-2</v>
      </c>
      <c r="ABX166" s="4">
        <f t="shared" ca="1" si="2130"/>
        <v>3.4234394451359675E-3</v>
      </c>
      <c r="ABY166" s="4">
        <f t="shared" ca="1" si="2130"/>
        <v>1.2599323938715504E-2</v>
      </c>
      <c r="ABZ166" s="4">
        <f t="shared" ca="1" si="2130"/>
        <v>2.6270852489163024E-3</v>
      </c>
      <c r="ACA166" s="4">
        <f t="shared" ca="1" si="2130"/>
        <v>-2.3919770019091378E-3</v>
      </c>
      <c r="ACB166" s="4">
        <f t="shared" ca="1" si="2130"/>
        <v>7.9893765238593165E-3</v>
      </c>
      <c r="ACC166" s="4">
        <f t="shared" ca="1" si="2130"/>
        <v>1.7385257301808313E-3</v>
      </c>
      <c r="ACD166" s="4">
        <f t="shared" ca="1" si="2130"/>
        <v>1.8241556612830865E-2</v>
      </c>
      <c r="ACE166" s="4">
        <f t="shared" ca="1" si="2130"/>
        <v>3.6256611499747463E-4</v>
      </c>
      <c r="ACF166" s="4">
        <f t="shared" ca="1" si="2130"/>
        <v>-4.0686967321940494E-3</v>
      </c>
      <c r="ACG166" s="4">
        <f t="shared" ca="1" si="2130"/>
        <v>4.561732605729848E-3</v>
      </c>
      <c r="ACH166" s="4">
        <f t="shared" ca="1" si="2130"/>
        <v>-2.3931623931624027E-3</v>
      </c>
      <c r="ACI166" s="4">
        <f t="shared" ca="1" si="2130"/>
        <v>1.7490721385606271E-3</v>
      </c>
      <c r="ACJ166" s="4">
        <f t="shared" ca="1" si="2130"/>
        <v>-5.1024783466254945E-3</v>
      </c>
      <c r="ACK166" s="4">
        <f t="shared" ca="1" si="2130"/>
        <v>4.6944349607374288E-3</v>
      </c>
      <c r="ACL166" s="4">
        <f t="shared" ca="1" si="2130"/>
        <v>1.3368702499000027E-2</v>
      </c>
      <c r="ACM166" s="4">
        <f t="shared" ca="1" si="2130"/>
        <v>-6.7613395506570528E-3</v>
      </c>
      <c r="ACN166" s="4">
        <f t="shared" ca="1" si="2130"/>
        <v>1.8718801996672214E-2</v>
      </c>
      <c r="ACO166" s="4">
        <f t="shared" ca="1" si="2130"/>
        <v>5.2550999296560675E-3</v>
      </c>
      <c r="ACP166" s="4">
        <f t="shared" ca="1" si="2130"/>
        <v>-2.5304903343565306E-3</v>
      </c>
      <c r="ACQ166" s="4">
        <f t="shared" ca="1" si="2130"/>
        <v>2.1111893033074923E-3</v>
      </c>
      <c r="ACR166" s="4">
        <f t="shared" ca="1" si="2130"/>
        <v>-1.210826210826205E-2</v>
      </c>
      <c r="ACS166" s="4">
        <f t="shared" ref="ACS166:ACZ166" ca="1" si="2131">IFERROR((ACS62-ACR62)/ACS62," ")</f>
        <v>-2.6043854490464778E-3</v>
      </c>
      <c r="ACT166" s="4">
        <f t="shared" ca="1" si="2131"/>
        <v>2.2521505265967214E-2</v>
      </c>
      <c r="ACU166" s="4">
        <f t="shared" ca="1" si="2131"/>
        <v>1.9056596041145996E-3</v>
      </c>
      <c r="ACV166" s="4">
        <f t="shared" ca="1" si="2131"/>
        <v>3.2774796181741367E-4</v>
      </c>
      <c r="ACW166" s="4">
        <f t="shared" ca="1" si="2131"/>
        <v>7.9860193859096675E-3</v>
      </c>
      <c r="ACX166" s="4">
        <f t="shared" ca="1" si="2131"/>
        <v>2.5336468299010863E-3</v>
      </c>
      <c r="ACY166" s="4"/>
      <c r="ACZ166" s="4"/>
      <c r="ADA166" s="4"/>
    </row>
    <row r="167" spans="2:781" x14ac:dyDescent="0.55000000000000004">
      <c r="B167" t="s">
        <v>130</v>
      </c>
      <c r="D167" t="s">
        <v>130</v>
      </c>
      <c r="E167" s="4">
        <f t="shared" ref="E167:BP167" ca="1" si="2132">IFERROR((E63-D63)/E63," ")</f>
        <v>-2.8716497419676947E-3</v>
      </c>
      <c r="F167" s="4">
        <f t="shared" ca="1" si="2132"/>
        <v>-9.2405913978494143E-3</v>
      </c>
      <c r="G167" s="4">
        <f t="shared" ca="1" si="2132"/>
        <v>-3.5830206972137704E-3</v>
      </c>
      <c r="H167" s="4">
        <f t="shared" ca="1" si="2132"/>
        <v>5.2832403874377093E-3</v>
      </c>
      <c r="I167" s="4">
        <f t="shared" ca="1" si="2132"/>
        <v>4.8819160477342385E-3</v>
      </c>
      <c r="J167" s="4">
        <f t="shared" ca="1" si="2132"/>
        <v>-5.1587468019963501E-3</v>
      </c>
      <c r="K167" s="4">
        <f t="shared" ca="1" si="2132"/>
        <v>1.6748314700833465E-3</v>
      </c>
      <c r="L167" s="4">
        <f t="shared" ca="1" si="2132"/>
        <v>-7.9341633255962177E-3</v>
      </c>
      <c r="M167" s="4">
        <f t="shared" ca="1" si="2132"/>
        <v>2.2317668856324793E-3</v>
      </c>
      <c r="N167" s="4">
        <f t="shared" ca="1" si="2132"/>
        <v>-3.7617819857136241E-3</v>
      </c>
      <c r="O167" s="4">
        <f t="shared" ca="1" si="2132"/>
        <v>3.6637749515708098E-3</v>
      </c>
      <c r="P167" s="4">
        <f t="shared" ca="1" si="2132"/>
        <v>2.8973336132689384E-3</v>
      </c>
      <c r="Q167" s="4">
        <f t="shared" ca="1" si="2132"/>
        <v>7.1705507149706039E-3</v>
      </c>
      <c r="R167" s="4">
        <f t="shared" ca="1" si="2132"/>
        <v>-4.3966166987689948E-3</v>
      </c>
      <c r="S167" s="4">
        <f t="shared" ca="1" si="2132"/>
        <v>-1.1135103094965898E-2</v>
      </c>
      <c r="T167" s="4">
        <f t="shared" ca="1" si="2132"/>
        <v>1.018355544380189E-2</v>
      </c>
      <c r="U167" s="4">
        <f t="shared" ca="1" si="2132"/>
        <v>-4.1909391894685487E-5</v>
      </c>
      <c r="V167" s="4">
        <f t="shared" ca="1" si="2132"/>
        <v>2.3831424032109421E-3</v>
      </c>
      <c r="W167" s="4">
        <f t="shared" ca="1" si="2132"/>
        <v>8.415903154927247E-3</v>
      </c>
      <c r="X167" s="4">
        <f t="shared" ca="1" si="2132"/>
        <v>-3.317712437275018E-4</v>
      </c>
      <c r="Y167" s="4">
        <f t="shared" ca="1" si="2132"/>
        <v>-6.2245829529423893E-4</v>
      </c>
      <c r="Z167" s="4">
        <f t="shared" ca="1" si="2132"/>
        <v>9.1690308786646028E-3</v>
      </c>
      <c r="AA167" s="4">
        <f t="shared" ca="1" si="2132"/>
        <v>-2.9691946059631279E-3</v>
      </c>
      <c r="AB167" s="4">
        <f t="shared" ca="1" si="2132"/>
        <v>-1.4220586390062344E-2</v>
      </c>
      <c r="AC167" s="4">
        <f t="shared" ca="1" si="2132"/>
        <v>5.8627858627858485E-3</v>
      </c>
      <c r="AD167" s="4">
        <f t="shared" ca="1" si="2132"/>
        <v>1.0817258256899583E-2</v>
      </c>
      <c r="AE167" s="4">
        <f t="shared" ca="1" si="2132"/>
        <v>6.74074679303867E-3</v>
      </c>
      <c r="AF167" s="4">
        <f t="shared" ca="1" si="2132"/>
        <v>6.6553039526011945E-3</v>
      </c>
      <c r="AG167" s="4">
        <f t="shared" ca="1" si="2132"/>
        <v>6.8114949014551045E-3</v>
      </c>
      <c r="AH167" s="4">
        <f t="shared" ca="1" si="2132"/>
        <v>-1.7803667391393541E-2</v>
      </c>
      <c r="AI167" s="4">
        <f t="shared" ca="1" si="2132"/>
        <v>2.0877681349270954E-3</v>
      </c>
      <c r="AJ167" s="4">
        <f t="shared" ca="1" si="2132"/>
        <v>-1.3147526025465503E-2</v>
      </c>
      <c r="AK167" s="4">
        <f t="shared" ca="1" si="2132"/>
        <v>7.4918700860329857E-3</v>
      </c>
      <c r="AL167" s="4">
        <f t="shared" ca="1" si="2132"/>
        <v>6.1708079644563795E-4</v>
      </c>
      <c r="AM167" s="4">
        <f t="shared" ca="1" si="2132"/>
        <v>8.7268575157001312E-3</v>
      </c>
      <c r="AN167" s="4">
        <f t="shared" ca="1" si="2132"/>
        <v>7.6082557668959751E-3</v>
      </c>
      <c r="AO167" s="4">
        <f t="shared" ca="1" si="2132"/>
        <v>4.9130154639175213E-3</v>
      </c>
      <c r="AP167" s="4">
        <f t="shared" ca="1" si="2132"/>
        <v>-2.5030278562777736E-3</v>
      </c>
      <c r="AQ167" s="4">
        <f t="shared" ca="1" si="2132"/>
        <v>-4.54213642631185E-3</v>
      </c>
      <c r="AR167" s="4">
        <f t="shared" ca="1" si="2132"/>
        <v>-8.4246687387534852E-3</v>
      </c>
      <c r="AS167" s="4">
        <f t="shared" ca="1" si="2132"/>
        <v>-7.7065732536575502E-3</v>
      </c>
      <c r="AT167" s="4">
        <f t="shared" ca="1" si="2132"/>
        <v>7.7693723164997163E-3</v>
      </c>
      <c r="AU167" s="4">
        <f t="shared" ca="1" si="2132"/>
        <v>-9.494324045407683E-3</v>
      </c>
      <c r="AV167" s="4">
        <f t="shared" ca="1" si="2132"/>
        <v>4.1277965821806759E-5</v>
      </c>
      <c r="AW167" s="4">
        <f t="shared" ca="1" si="2132"/>
        <v>2.1007537998929821E-3</v>
      </c>
      <c r="AX167" s="4">
        <f t="shared" ca="1" si="2132"/>
        <v>-1.2723177039879907E-2</v>
      </c>
      <c r="AY167" s="4">
        <f t="shared" ca="1" si="2132"/>
        <v>6.9594034797017682E-3</v>
      </c>
      <c r="AZ167" s="4">
        <f t="shared" ca="1" si="2132"/>
        <v>-1.2414024492534844E-2</v>
      </c>
      <c r="BA167" s="4">
        <f t="shared" ca="1" si="2132"/>
        <v>-4.6347012724361437E-3</v>
      </c>
      <c r="BB167" s="4">
        <f t="shared" ca="1" si="2132"/>
        <v>-3.8913797479063362E-3</v>
      </c>
      <c r="BC167" s="4">
        <f t="shared" ca="1" si="2132"/>
        <v>2.5995962592180621E-2</v>
      </c>
      <c r="BD167" s="4">
        <f t="shared" ca="1" si="2132"/>
        <v>1.1283095723014298E-2</v>
      </c>
      <c r="BE167" s="4">
        <f t="shared" ca="1" si="2132"/>
        <v>2.0362451639181986E-4</v>
      </c>
      <c r="BF167" s="4">
        <f t="shared" ca="1" si="2132"/>
        <v>2.0073429643227714E-2</v>
      </c>
      <c r="BG167" s="4">
        <f t="shared" ca="1" si="2132"/>
        <v>-5.3763440860215188E-3</v>
      </c>
      <c r="BH167" s="4">
        <f t="shared" ca="1" si="2132"/>
        <v>4.6325878594249068E-3</v>
      </c>
      <c r="BI167" s="4">
        <f t="shared" ca="1" si="2132"/>
        <v>1.2072910912964578E-2</v>
      </c>
      <c r="BJ167" s="4">
        <f t="shared" ca="1" si="2132"/>
        <v>4.9075419104079145E-3</v>
      </c>
      <c r="BK167" s="4">
        <f t="shared" ca="1" si="2132"/>
        <v>-6.3611220861320176E-3</v>
      </c>
      <c r="BL167" s="4">
        <f t="shared" ca="1" si="2132"/>
        <v>-1.7811201266573862E-3</v>
      </c>
      <c r="BM167" s="4">
        <f t="shared" ca="1" si="2132"/>
        <v>1.8962588393315284E-3</v>
      </c>
      <c r="BN167" s="4">
        <f t="shared" ca="1" si="2132"/>
        <v>-1.1872401662935716E-2</v>
      </c>
      <c r="BO167" s="4">
        <f t="shared" ca="1" si="2132"/>
        <v>2.0345474129333024E-3</v>
      </c>
      <c r="BP167" s="4">
        <f t="shared" ca="1" si="2132"/>
        <v>8.9744603463272326E-3</v>
      </c>
      <c r="BQ167" s="4">
        <f t="shared" ref="BQ167:EB167" ca="1" si="2133">IFERROR((BQ63-BP63)/BQ63," ")</f>
        <v>-1.9012912936702438E-3</v>
      </c>
      <c r="BR167" s="4">
        <f t="shared" ca="1" si="2133"/>
        <v>9.1020618148715722E-4</v>
      </c>
      <c r="BS167" s="4">
        <f t="shared" ca="1" si="2133"/>
        <v>3.1166166955972547E-3</v>
      </c>
      <c r="BT167" s="4">
        <f t="shared" ca="1" si="2133"/>
        <v>-6.0726334590196513E-3</v>
      </c>
      <c r="BU167" s="4">
        <f t="shared" ca="1" si="2133"/>
        <v>6.035979169954242E-3</v>
      </c>
      <c r="BV167" s="4">
        <f t="shared" ca="1" si="2133"/>
        <v>8.4881674163896567E-3</v>
      </c>
      <c r="BW167" s="4">
        <f t="shared" ca="1" si="2133"/>
        <v>5.6785033643188048E-3</v>
      </c>
      <c r="BX167" s="4">
        <f t="shared" ca="1" si="2133"/>
        <v>-2.8398864045438274E-2</v>
      </c>
      <c r="BY167" s="4">
        <f t="shared" ca="1" si="2133"/>
        <v>1.1586096683980042E-3</v>
      </c>
      <c r="BZ167" s="4">
        <f t="shared" ca="1" si="2133"/>
        <v>-2.330335241210146E-2</v>
      </c>
      <c r="CA167" s="4">
        <f t="shared" ca="1" si="2133"/>
        <v>-1.7200425915307866E-3</v>
      </c>
      <c r="CB167" s="4">
        <f t="shared" ca="1" si="2133"/>
        <v>1.8569131832797445E-2</v>
      </c>
      <c r="CC167" s="4">
        <f t="shared" ca="1" si="2133"/>
        <v>2.1256968676051863E-3</v>
      </c>
      <c r="CD167" s="4">
        <f t="shared" ca="1" si="2133"/>
        <v>2.5255092067711715E-2</v>
      </c>
      <c r="CE167" s="4">
        <f t="shared" ca="1" si="2133"/>
        <v>1.5851640952637577E-2</v>
      </c>
      <c r="CF167" s="4">
        <f t="shared" ca="1" si="2133"/>
        <v>-1.271284382464138E-3</v>
      </c>
      <c r="CG167" s="4">
        <f t="shared" ca="1" si="2133"/>
        <v>1.0520698330410883E-2</v>
      </c>
      <c r="CH167" s="4">
        <f t="shared" ca="1" si="2133"/>
        <v>9.9256519605995103E-3</v>
      </c>
      <c r="CI167" s="4">
        <f t="shared" ca="1" si="2133"/>
        <v>-7.1458436276561343E-3</v>
      </c>
      <c r="CJ167" s="4">
        <f t="shared" ca="1" si="2133"/>
        <v>-2.1712631418558327E-3</v>
      </c>
      <c r="CK167" s="4">
        <f t="shared" ca="1" si="2133"/>
        <v>7.5608649629517622E-3</v>
      </c>
      <c r="CL167" s="4">
        <f t="shared" ca="1" si="2133"/>
        <v>3.878742233101222E-3</v>
      </c>
      <c r="CM167" s="4">
        <f t="shared" ca="1" si="2133"/>
        <v>-1.4711501719526263E-2</v>
      </c>
      <c r="CN167" s="4">
        <f t="shared" ca="1" si="2133"/>
        <v>1.1462193863916844E-4</v>
      </c>
      <c r="CO167" s="4">
        <f t="shared" ca="1" si="2133"/>
        <v>1.0060894890124317E-2</v>
      </c>
      <c r="CP167" s="4">
        <f t="shared" ca="1" si="2133"/>
        <v>2.075941722654229E-3</v>
      </c>
      <c r="CQ167" s="4">
        <f t="shared" ca="1" si="2133"/>
        <v>3.7977063357773678E-3</v>
      </c>
      <c r="CR167" s="4">
        <f t="shared" ca="1" si="2133"/>
        <v>8.5371309275276627E-3</v>
      </c>
      <c r="CS167" s="4">
        <f t="shared" ca="1" si="2133"/>
        <v>-1.3438853217859251E-3</v>
      </c>
      <c r="CT167" s="4">
        <f t="shared" ca="1" si="2133"/>
        <v>2.2719654363291507E-3</v>
      </c>
      <c r="CU167" s="4">
        <f t="shared" ca="1" si="2133"/>
        <v>-4.7902398862319133E-3</v>
      </c>
      <c r="CV167" s="4">
        <f t="shared" ca="1" si="2133"/>
        <v>3.2081172827993199E-3</v>
      </c>
      <c r="CW167" s="4">
        <f t="shared" ca="1" si="2133"/>
        <v>1.8988755678009939E-3</v>
      </c>
      <c r="CX167" s="4">
        <f t="shared" ca="1" si="2133"/>
        <v>-2.6069792558933814E-4</v>
      </c>
      <c r="CY167" s="4">
        <f t="shared" ca="1" si="2133"/>
        <v>-4.940304652120189E-3</v>
      </c>
      <c r="CZ167" s="4">
        <f t="shared" ca="1" si="2133"/>
        <v>9.2699024806259037E-3</v>
      </c>
      <c r="DA167" s="4">
        <f t="shared" ca="1" si="2133"/>
        <v>-9.8479742379989337E-3</v>
      </c>
      <c r="DB167" s="4">
        <f t="shared" ca="1" si="2133"/>
        <v>-1.0022313830793E-2</v>
      </c>
      <c r="DC167" s="4">
        <f t="shared" ca="1" si="2133"/>
        <v>-8.7364565847704127E-3</v>
      </c>
      <c r="DD167" s="4">
        <f t="shared" ca="1" si="2133"/>
        <v>-4.5991108385711656E-3</v>
      </c>
      <c r="DE167" s="4">
        <f t="shared" ca="1" si="2133"/>
        <v>1.8744500975479477E-3</v>
      </c>
      <c r="DF167" s="4">
        <f t="shared" ca="1" si="2133"/>
        <v>-1.4357223235419835E-2</v>
      </c>
      <c r="DG167" s="4">
        <f t="shared" ca="1" si="2133"/>
        <v>-4.7956955708045902E-3</v>
      </c>
      <c r="DH167" s="4">
        <f t="shared" ca="1" si="2133"/>
        <v>-4.9369171695008984E-3</v>
      </c>
      <c r="DI167" s="4">
        <f t="shared" ca="1" si="2133"/>
        <v>-8.2566270295895521E-3</v>
      </c>
      <c r="DJ167" s="4">
        <f t="shared" ca="1" si="2133"/>
        <v>5.7347107113398322E-3</v>
      </c>
      <c r="DK167" s="4">
        <f t="shared" ca="1" si="2133"/>
        <v>-3.8642009384487587E-3</v>
      </c>
      <c r="DL167" s="4">
        <f t="shared" ca="1" si="2133"/>
        <v>-1.1688208074038642E-2</v>
      </c>
      <c r="DM167" s="4">
        <f t="shared" ca="1" si="2133"/>
        <v>-3.3219931959176008E-3</v>
      </c>
      <c r="DN167" s="4">
        <f t="shared" ca="1" si="2133"/>
        <v>-4.4624909544101676E-3</v>
      </c>
      <c r="DO167" s="4">
        <f t="shared" ca="1" si="2133"/>
        <v>2.8700847358350448E-2</v>
      </c>
      <c r="DP167" s="4">
        <f t="shared" ca="1" si="2133"/>
        <v>1.2950472152630618E-2</v>
      </c>
      <c r="DQ167" s="4">
        <f t="shared" ca="1" si="2133"/>
        <v>-1.7761303525231844E-3</v>
      </c>
      <c r="DR167" s="4">
        <f t="shared" ca="1" si="2133"/>
        <v>1.2543846271160454E-2</v>
      </c>
      <c r="DS167" s="4">
        <f t="shared" ca="1" si="2133"/>
        <v>-6.2922038060159091E-3</v>
      </c>
      <c r="DT167" s="4">
        <f t="shared" ca="1" si="2133"/>
        <v>-2.2302545566407141E-3</v>
      </c>
      <c r="DU167" s="4">
        <f t="shared" ca="1" si="2133"/>
        <v>-8.0815855301127383E-4</v>
      </c>
      <c r="DV167" s="4">
        <f t="shared" ca="1" si="2133"/>
        <v>8.8434327899093105E-4</v>
      </c>
      <c r="DW167" s="4">
        <f t="shared" ca="1" si="2133"/>
        <v>-8.4660971292222897E-4</v>
      </c>
      <c r="DX167" s="4">
        <f t="shared" ca="1" si="2133"/>
        <v>-1.1640129248257908E-2</v>
      </c>
      <c r="DY167" s="4">
        <f t="shared" ca="1" si="2133"/>
        <v>-6.7016773788995451E-3</v>
      </c>
      <c r="DZ167" s="4">
        <f t="shared" ca="1" si="2133"/>
        <v>-6.9852796085086641E-3</v>
      </c>
      <c r="EA167" s="4">
        <f t="shared" ca="1" si="2133"/>
        <v>1.6547811354951181E-3</v>
      </c>
      <c r="EB167" s="4">
        <f t="shared" ca="1" si="2133"/>
        <v>-2.8448378047334893E-3</v>
      </c>
      <c r="EC167" s="4">
        <f t="shared" ref="EC167:GN167" ca="1" si="2134">IFERROR((EC63-EB63)/EC63," ")</f>
        <v>-8.6079783206471795E-3</v>
      </c>
      <c r="ED167" s="4">
        <f t="shared" ca="1" si="2134"/>
        <v>-1.3168395849960596E-3</v>
      </c>
      <c r="EE167" s="4">
        <f t="shared" ca="1" si="2134"/>
        <v>8.3102493074792023E-3</v>
      </c>
      <c r="EF167" s="4">
        <f t="shared" ca="1" si="2134"/>
        <v>-1.9815166068041474E-2</v>
      </c>
      <c r="EG167" s="4">
        <f t="shared" ca="1" si="2134"/>
        <v>-1.1263926866097992E-2</v>
      </c>
      <c r="EH167" s="4">
        <f t="shared" ca="1" si="2134"/>
        <v>1.7718981759871667E-2</v>
      </c>
      <c r="EI167" s="4">
        <f t="shared" ca="1" si="2134"/>
        <v>-1.9119990194876733E-2</v>
      </c>
      <c r="EJ167" s="4">
        <f t="shared" ca="1" si="2134"/>
        <v>-2.1449735008137606E-2</v>
      </c>
      <c r="EK167" s="4">
        <f t="shared" ca="1" si="2134"/>
        <v>5.4370382667884212E-3</v>
      </c>
      <c r="EL167" s="4">
        <f t="shared" ca="1" si="2134"/>
        <v>-1.8128037185717271E-2</v>
      </c>
      <c r="EM167" s="4">
        <f t="shared" ca="1" si="2134"/>
        <v>-3.5621898986472303E-3</v>
      </c>
      <c r="EN167" s="4">
        <f t="shared" ca="1" si="2134"/>
        <v>-5.1174608835198095E-2</v>
      </c>
      <c r="EO167" s="4">
        <f t="shared" ca="1" si="2134"/>
        <v>-6.9123389739217224E-3</v>
      </c>
      <c r="EP167" s="4">
        <f t="shared" ca="1" si="2134"/>
        <v>-1.4383961882500705E-3</v>
      </c>
      <c r="EQ167" s="4">
        <f t="shared" ca="1" si="2134"/>
        <v>-2.117117117117112E-3</v>
      </c>
      <c r="ER167" s="4">
        <f t="shared" ca="1" si="2134"/>
        <v>2.1466037819015314E-2</v>
      </c>
      <c r="ES167" s="4">
        <f t="shared" ca="1" si="2134"/>
        <v>-3.0506676098682362E-3</v>
      </c>
      <c r="ET167" s="4">
        <f t="shared" ca="1" si="2134"/>
        <v>2.7475598744463973E-2</v>
      </c>
      <c r="EU167" s="4">
        <f t="shared" ca="1" si="2134"/>
        <v>2.3389602754682094E-2</v>
      </c>
      <c r="EV167" s="4">
        <f t="shared" ca="1" si="2134"/>
        <v>-2.8214090200866953E-3</v>
      </c>
      <c r="EW167" s="4">
        <f t="shared" ca="1" si="2134"/>
        <v>6.0689770634521547E-3</v>
      </c>
      <c r="EX167" s="4">
        <f t="shared" ca="1" si="2134"/>
        <v>-1.5298317185109614E-2</v>
      </c>
      <c r="EY167" s="4">
        <f t="shared" ca="1" si="2134"/>
        <v>1.1758777087182981E-2</v>
      </c>
      <c r="EZ167" s="4">
        <f t="shared" ca="1" si="2134"/>
        <v>-8.470269354565475E-3</v>
      </c>
      <c r="FA167" s="4">
        <f t="shared" ca="1" si="2134"/>
        <v>1.7231332722883488E-2</v>
      </c>
      <c r="FB167" s="4">
        <f t="shared" ca="1" si="2134"/>
        <v>5.4640284791788287E-3</v>
      </c>
      <c r="FC167" s="4">
        <f t="shared" ca="1" si="2134"/>
        <v>5.5980900633900771E-3</v>
      </c>
      <c r="FD167" s="4">
        <f t="shared" ca="1" si="2134"/>
        <v>2.1074263609622397E-2</v>
      </c>
      <c r="FE167" s="4">
        <f t="shared" ca="1" si="2134"/>
        <v>3.4533991888528034E-3</v>
      </c>
      <c r="FF167" s="4">
        <f t="shared" ca="1" si="2134"/>
        <v>-7.0769977353607244E-3</v>
      </c>
      <c r="FG167" s="4">
        <f t="shared" ca="1" si="2134"/>
        <v>7.9037111334001962E-3</v>
      </c>
      <c r="FH167" s="4">
        <f t="shared" ca="1" si="2134"/>
        <v>-9.8043187619008525E-3</v>
      </c>
      <c r="FI167" s="4">
        <f t="shared" ca="1" si="2134"/>
        <v>6.7602913363646469E-3</v>
      </c>
      <c r="FJ167" s="4">
        <f t="shared" ca="1" si="2134"/>
        <v>1.1731488109440932E-2</v>
      </c>
      <c r="FK167" s="4">
        <f t="shared" ca="1" si="2134"/>
        <v>1.1401163704985083E-2</v>
      </c>
      <c r="FL167" s="4">
        <f t="shared" ca="1" si="2134"/>
        <v>-1.1532649327924941E-2</v>
      </c>
      <c r="FM167" s="4">
        <f t="shared" ca="1" si="2134"/>
        <v>-4.0327410660811313E-3</v>
      </c>
      <c r="FN167" s="4">
        <f t="shared" ca="1" si="2134"/>
        <v>-5.1370550226752867E-3</v>
      </c>
      <c r="FO167" s="4">
        <f t="shared" ca="1" si="2134"/>
        <v>8.5942784387061828E-3</v>
      </c>
      <c r="FP167" s="4">
        <f t="shared" ca="1" si="2134"/>
        <v>-3.2733224222586789E-3</v>
      </c>
      <c r="FQ167" s="4">
        <f t="shared" ca="1" si="2134"/>
        <v>2.1907113837330173E-3</v>
      </c>
      <c r="FR167" s="4">
        <f t="shared" ca="1" si="2134"/>
        <v>1.6992952231793278E-2</v>
      </c>
      <c r="FS167" s="4">
        <f t="shared" ca="1" si="2134"/>
        <v>1.7588430721125216E-3</v>
      </c>
      <c r="FT167" s="4">
        <f t="shared" ca="1" si="2134"/>
        <v>-2.3506366307541405E-3</v>
      </c>
      <c r="FU167" s="4">
        <f t="shared" ca="1" si="2134"/>
        <v>-2.0306191789583136E-2</v>
      </c>
      <c r="FV167" s="4">
        <f t="shared" ca="1" si="2134"/>
        <v>1.071654539702629E-2</v>
      </c>
      <c r="FW167" s="4">
        <f t="shared" ca="1" si="2134"/>
        <v>-1.7298254083192466E-2</v>
      </c>
      <c r="FX167" s="4">
        <f t="shared" ca="1" si="2134"/>
        <v>-5.8266569555718468E-3</v>
      </c>
      <c r="FY167" s="4">
        <f t="shared" ca="1" si="2134"/>
        <v>2.7735158739525596E-2</v>
      </c>
      <c r="FZ167" s="4">
        <f t="shared" ca="1" si="2134"/>
        <v>-2.0187831112538131E-2</v>
      </c>
      <c r="GA167" s="4">
        <f t="shared" ca="1" si="2134"/>
        <v>-1.0217320791436954E-2</v>
      </c>
      <c r="GB167" s="4">
        <f t="shared" ca="1" si="2134"/>
        <v>-3.1317362834017235E-3</v>
      </c>
      <c r="GC167" s="4">
        <f t="shared" ca="1" si="2134"/>
        <v>3.3225857187794861E-2</v>
      </c>
      <c r="GD167" s="4">
        <f t="shared" ca="1" si="2134"/>
        <v>-2.1693716856821494E-2</v>
      </c>
      <c r="GE167" s="4">
        <f t="shared" ca="1" si="2134"/>
        <v>7.4168593986761846E-3</v>
      </c>
      <c r="GF167" s="4">
        <f t="shared" ca="1" si="2134"/>
        <v>-1.3293466402682905E-2</v>
      </c>
      <c r="GG167" s="4">
        <f t="shared" ca="1" si="2134"/>
        <v>-7.3673070661022556E-3</v>
      </c>
      <c r="GH167" s="4">
        <f t="shared" ca="1" si="2134"/>
        <v>-5.1139385509143724E-3</v>
      </c>
      <c r="GI167" s="4">
        <f t="shared" ca="1" si="2134"/>
        <v>-9.8284123018964374E-4</v>
      </c>
      <c r="GJ167" s="4">
        <f t="shared" ca="1" si="2134"/>
        <v>3.4688214169115014E-3</v>
      </c>
      <c r="GK167" s="4">
        <f t="shared" ca="1" si="2134"/>
        <v>-4.0976889034584499E-3</v>
      </c>
      <c r="GL167" s="4">
        <f t="shared" ca="1" si="2134"/>
        <v>-9.9739270785912208E-3</v>
      </c>
      <c r="GM167" s="4">
        <f t="shared" ca="1" si="2134"/>
        <v>-4.5790954338887614E-2</v>
      </c>
      <c r="GN167" s="4">
        <f t="shared" ca="1" si="2134"/>
        <v>-8.9519650655022331E-3</v>
      </c>
      <c r="GO167" s="4">
        <f t="shared" ref="GO167:IZ167" ca="1" si="2135">IFERROR((GO63-GN63)/GO63," ")</f>
        <v>2.0990979436535405E-2</v>
      </c>
      <c r="GP167" s="4">
        <f t="shared" ca="1" si="2135"/>
        <v>1.7184873949579845E-2</v>
      </c>
      <c r="GQ167" s="4">
        <f t="shared" ca="1" si="2135"/>
        <v>2.6664485522656673E-2</v>
      </c>
      <c r="GR167" s="4">
        <f t="shared" ca="1" si="2135"/>
        <v>-2.0900782754805923E-3</v>
      </c>
      <c r="GS167" s="4">
        <f t="shared" ca="1" si="2135"/>
        <v>1.6445644725704433E-2</v>
      </c>
      <c r="GT167" s="4">
        <f t="shared" ca="1" si="2135"/>
        <v>1.5007742089172991E-2</v>
      </c>
      <c r="GU167" s="4">
        <f t="shared" ca="1" si="2135"/>
        <v>1.3480829467507371E-3</v>
      </c>
      <c r="GV167" s="4">
        <f t="shared" ca="1" si="2135"/>
        <v>-1.1753851091142518E-2</v>
      </c>
      <c r="GW167" s="4">
        <f t="shared" ca="1" si="2135"/>
        <v>4.3933221503314737E-3</v>
      </c>
      <c r="GX167" s="4">
        <f t="shared" ca="1" si="2135"/>
        <v>-8.1333548075373727E-3</v>
      </c>
      <c r="GY167" s="4">
        <f t="shared" ca="1" si="2135"/>
        <v>-1.1690248720120147E-3</v>
      </c>
      <c r="GZ167" s="4">
        <f t="shared" ca="1" si="2135"/>
        <v>3.4948180284406064E-3</v>
      </c>
      <c r="HA167" s="4">
        <f t="shared" ca="1" si="2135"/>
        <v>-1.3558079882740865E-2</v>
      </c>
      <c r="HB167" s="4">
        <f t="shared" ca="1" si="2135"/>
        <v>-1.4246778989098187E-2</v>
      </c>
      <c r="HC167" s="4">
        <f t="shared" ca="1" si="2135"/>
        <v>-2.0136490016008094E-2</v>
      </c>
      <c r="HD167" s="4">
        <f t="shared" ca="1" si="2135"/>
        <v>4.5708055520610703E-3</v>
      </c>
      <c r="HE167" s="4">
        <f t="shared" ca="1" si="2135"/>
        <v>1.2146088121963146E-3</v>
      </c>
      <c r="HF167" s="4">
        <f t="shared" ca="1" si="2135"/>
        <v>5.8601925491843772E-4</v>
      </c>
      <c r="HG167" s="4">
        <f t="shared" ca="1" si="2135"/>
        <v>-1.5774480207491851E-2</v>
      </c>
      <c r="HH167" s="4">
        <f t="shared" ca="1" si="2135"/>
        <v>-3.4559262735728404E-3</v>
      </c>
      <c r="HI167" s="4">
        <f t="shared" ca="1" si="2135"/>
        <v>2.1745481864852489E-2</v>
      </c>
      <c r="HJ167" s="4">
        <f t="shared" ca="1" si="2135"/>
        <v>1.4276310376038834E-2</v>
      </c>
      <c r="HK167" s="4">
        <f t="shared" ca="1" si="2135"/>
        <v>2.1348222349947049E-3</v>
      </c>
      <c r="HL167" s="4">
        <f t="shared" ca="1" si="2135"/>
        <v>1.7426381605486055E-2</v>
      </c>
      <c r="HM167" s="4">
        <f t="shared" ca="1" si="2135"/>
        <v>-3.5218394526980714E-3</v>
      </c>
      <c r="HN167" s="4">
        <f t="shared" ca="1" si="2135"/>
        <v>-1.729605073508211E-2</v>
      </c>
      <c r="HO167" s="4">
        <f t="shared" ca="1" si="2135"/>
        <v>1.98191652538952E-2</v>
      </c>
      <c r="HP167" s="4">
        <f t="shared" ca="1" si="2135"/>
        <v>-3.4834737524303857E-3</v>
      </c>
      <c r="HQ167" s="4">
        <f t="shared" ca="1" si="2135"/>
        <v>2.4035420619860897E-2</v>
      </c>
      <c r="HR167" s="4">
        <f t="shared" ca="1" si="2135"/>
        <v>-2.6556740259226128E-3</v>
      </c>
      <c r="HS167" s="4">
        <f t="shared" ca="1" si="2135"/>
        <v>-3.3007237731646545E-3</v>
      </c>
      <c r="HT167" s="4">
        <f t="shared" ca="1" si="2135"/>
        <v>5.8511900055348695E-3</v>
      </c>
      <c r="HU167" s="4">
        <f t="shared" ca="1" si="2135"/>
        <v>1.1846469752014349E-3</v>
      </c>
      <c r="HV167" s="4">
        <f t="shared" ca="1" si="2135"/>
        <v>1.5792798483888203E-4</v>
      </c>
      <c r="HW167" s="4">
        <f t="shared" ca="1" si="2135"/>
        <v>-7.157626849053648E-3</v>
      </c>
      <c r="HX167" s="4">
        <f t="shared" ca="1" si="2135"/>
        <v>4.7097003997308654E-3</v>
      </c>
      <c r="HY167" s="4">
        <f t="shared" ca="1" si="2135"/>
        <v>-2.7711797307994134E-4</v>
      </c>
      <c r="HZ167" s="4">
        <f t="shared" ca="1" si="2135"/>
        <v>9.4506097800086137E-3</v>
      </c>
      <c r="IA167" s="4">
        <f t="shared" ca="1" si="2135"/>
        <v>-1.0260676650027745E-2</v>
      </c>
      <c r="IB167" s="4">
        <f t="shared" ca="1" si="2135"/>
        <v>1.590643274853806E-2</v>
      </c>
      <c r="IC167" s="4">
        <f t="shared" ca="1" si="2135"/>
        <v>-7.5418336082959678E-3</v>
      </c>
      <c r="ID167" s="4">
        <f t="shared" ca="1" si="2135"/>
        <v>-4.3792164753225773E-3</v>
      </c>
      <c r="IE167" s="4">
        <f t="shared" ca="1" si="2135"/>
        <v>2.0473246978227892E-3</v>
      </c>
      <c r="IF167" s="4">
        <f t="shared" ca="1" si="2135"/>
        <v>-1.4418084511542511E-2</v>
      </c>
      <c r="IG167" s="4">
        <f t="shared" ca="1" si="2135"/>
        <v>2.6099809405266561E-2</v>
      </c>
      <c r="IH167" s="4">
        <f t="shared" ca="1" si="2135"/>
        <v>6.9527598593997894E-3</v>
      </c>
      <c r="II167" s="4">
        <f t="shared" ca="1" si="2135"/>
        <v>1.7346086692477013E-2</v>
      </c>
      <c r="IJ167" s="4">
        <f t="shared" ca="1" si="2135"/>
        <v>-3.4172456999648779E-4</v>
      </c>
      <c r="IK167" s="4">
        <f t="shared" ca="1" si="2135"/>
        <v>3.254740188472216E-3</v>
      </c>
      <c r="IL167" s="4">
        <f t="shared" ca="1" si="2135"/>
        <v>-1.2181574411032394E-2</v>
      </c>
      <c r="IM167" s="4">
        <f t="shared" ca="1" si="2135"/>
        <v>3.9681025601891098E-3</v>
      </c>
      <c r="IN167" s="4">
        <f t="shared" ca="1" si="2135"/>
        <v>-5.5632289748311411E-3</v>
      </c>
      <c r="IO167" s="4">
        <f t="shared" ca="1" si="2135"/>
        <v>-5.4391852794814181E-3</v>
      </c>
      <c r="IP167" s="4">
        <f t="shared" ca="1" si="2135"/>
        <v>-9.4626168224299333E-3</v>
      </c>
      <c r="IQ167" s="4">
        <f t="shared" ca="1" si="2135"/>
        <v>1.2535568714911908E-2</v>
      </c>
      <c r="IR167" s="4">
        <f t="shared" ca="1" si="2135"/>
        <v>4.9739822467095626E-3</v>
      </c>
      <c r="IS167" s="4">
        <f t="shared" ca="1" si="2135"/>
        <v>-8.0222153656280513E-3</v>
      </c>
      <c r="IT167" s="4">
        <f t="shared" ca="1" si="2135"/>
        <v>1.1061103058967252E-2</v>
      </c>
      <c r="IU167" s="4">
        <f t="shared" ca="1" si="2135"/>
        <v>1.2281494876431551E-2</v>
      </c>
      <c r="IV167" s="4">
        <f t="shared" ca="1" si="2135"/>
        <v>3.1920087123062176E-3</v>
      </c>
      <c r="IW167" s="4">
        <f t="shared" ca="1" si="2135"/>
        <v>1.9863578442394603E-3</v>
      </c>
      <c r="IX167" s="4">
        <f t="shared" ca="1" si="2135"/>
        <v>-9.002925950934395E-4</v>
      </c>
      <c r="IY167" s="4">
        <f t="shared" ca="1" si="2135"/>
        <v>-1.5007128385969692E-4</v>
      </c>
      <c r="IZ167" s="4">
        <f t="shared" ca="1" si="2135"/>
        <v>-1.3652785700703678E-2</v>
      </c>
      <c r="JA167" s="4">
        <f t="shared" ref="JA167:LL167" ca="1" si="2136">IFERROR((JA63-IZ63)/JA63," ")</f>
        <v>-9.2500191909110612E-3</v>
      </c>
      <c r="JB167" s="4">
        <f t="shared" ca="1" si="2136"/>
        <v>1.2267116460936639E-3</v>
      </c>
      <c r="JC167" s="4">
        <f t="shared" ca="1" si="2136"/>
        <v>6.4747105423521812E-3</v>
      </c>
      <c r="JD167" s="4">
        <f t="shared" ca="1" si="2136"/>
        <v>-2.1833041447752534E-2</v>
      </c>
      <c r="JE167" s="4">
        <f t="shared" ca="1" si="2136"/>
        <v>-5.0457639051865446E-3</v>
      </c>
      <c r="JF167" s="4">
        <f t="shared" ca="1" si="2136"/>
        <v>-8.5604954830564815E-3</v>
      </c>
      <c r="JG167" s="4">
        <f t="shared" ca="1" si="2136"/>
        <v>-4.7962581258918979E-3</v>
      </c>
      <c r="JH167" s="4">
        <f t="shared" ca="1" si="2136"/>
        <v>1.6337193433929996E-2</v>
      </c>
      <c r="JI167" s="4">
        <f t="shared" ca="1" si="2136"/>
        <v>-7.7010726494048821E-3</v>
      </c>
      <c r="JJ167" s="4">
        <f t="shared" ca="1" si="2136"/>
        <v>-4.7171665552893019E-4</v>
      </c>
      <c r="JK167" s="4">
        <f t="shared" ca="1" si="2136"/>
        <v>1.5594768206795253E-2</v>
      </c>
      <c r="JL167" s="4">
        <f t="shared" ca="1" si="2136"/>
        <v>6.3826514918485398E-3</v>
      </c>
      <c r="JM167" s="4">
        <f t="shared" ca="1" si="2136"/>
        <v>-2.157829839704078E-3</v>
      </c>
      <c r="JN167" s="4">
        <f t="shared" ca="1" si="2136"/>
        <v>3.2645850136345305E-3</v>
      </c>
      <c r="JO167" s="4">
        <f t="shared" ca="1" si="2136"/>
        <v>-2.3748672983918497E-2</v>
      </c>
      <c r="JP167" s="4">
        <f t="shared" ca="1" si="2136"/>
        <v>5.4356327232910461E-3</v>
      </c>
      <c r="JQ167" s="4">
        <f t="shared" ca="1" si="2136"/>
        <v>-8.8767901526807906E-3</v>
      </c>
      <c r="JR167" s="4">
        <f t="shared" ca="1" si="2136"/>
        <v>5.6490526068023921E-3</v>
      </c>
      <c r="JS167" s="4">
        <f t="shared" ca="1" si="2136"/>
        <v>8.1708882922843246E-3</v>
      </c>
      <c r="JT167" s="4">
        <f t="shared" ca="1" si="2136"/>
        <v>-6.3038371182458312E-3</v>
      </c>
      <c r="JU167" s="4">
        <f t="shared" ca="1" si="2136"/>
        <v>-1.7205671499123758E-2</v>
      </c>
      <c r="JV167" s="4">
        <f t="shared" ca="1" si="2136"/>
        <v>-1.2664354279261171E-2</v>
      </c>
      <c r="JW167" s="4">
        <f t="shared" ca="1" si="2136"/>
        <v>-8.0910754218337429E-3</v>
      </c>
      <c r="JX167" s="4">
        <f t="shared" ca="1" si="2136"/>
        <v>-8.9842468001312681E-3</v>
      </c>
      <c r="JY167" s="4">
        <f t="shared" ca="1" si="2136"/>
        <v>-2.9826784959864818E-2</v>
      </c>
      <c r="JZ167" s="4">
        <f t="shared" ca="1" si="2136"/>
        <v>1.0129146619397699E-3</v>
      </c>
      <c r="KA167" s="4">
        <f t="shared" ca="1" si="2136"/>
        <v>-1.0836177474402697E-2</v>
      </c>
      <c r="KB167" s="4">
        <f t="shared" ca="1" si="2136"/>
        <v>-1.5862009187830442E-2</v>
      </c>
      <c r="KC167" s="4">
        <f t="shared" ca="1" si="2136"/>
        <v>1.9546188493243792E-2</v>
      </c>
      <c r="KD167" s="4">
        <f t="shared" ca="1" si="2136"/>
        <v>1.324947589098531E-2</v>
      </c>
      <c r="KE167" s="4">
        <f t="shared" ca="1" si="2136"/>
        <v>2.467689991216711E-3</v>
      </c>
      <c r="KF167" s="4">
        <f t="shared" ca="1" si="2136"/>
        <v>-1.8487752928647513E-2</v>
      </c>
      <c r="KG167" s="4">
        <f t="shared" ca="1" si="2136"/>
        <v>-6.6898237488743186E-3</v>
      </c>
      <c r="KH167" s="4">
        <f t="shared" ca="1" si="2136"/>
        <v>7.490955522451547E-3</v>
      </c>
      <c r="KI167" s="4">
        <f t="shared" ca="1" si="2136"/>
        <v>8.8588905294242678E-3</v>
      </c>
      <c r="KJ167" s="4">
        <f t="shared" ca="1" si="2136"/>
        <v>4.2183413481780586E-5</v>
      </c>
      <c r="KK167" s="4">
        <f t="shared" ca="1" si="2136"/>
        <v>3.9270516717325218E-2</v>
      </c>
      <c r="KL167" s="4">
        <f t="shared" ca="1" si="2136"/>
        <v>-1.4763941437736483E-2</v>
      </c>
      <c r="KM167" s="4">
        <f t="shared" ca="1" si="2136"/>
        <v>1.3469652710159012E-2</v>
      </c>
      <c r="KN167" s="4">
        <f t="shared" ca="1" si="2136"/>
        <v>1.0875235763874986E-2</v>
      </c>
      <c r="KO167" s="4">
        <f t="shared" ca="1" si="2136"/>
        <v>6.2213359920239375E-3</v>
      </c>
      <c r="KP167" s="4">
        <f t="shared" ca="1" si="2136"/>
        <v>-3.9236097209432268E-3</v>
      </c>
      <c r="KQ167" s="4">
        <f t="shared" ca="1" si="2136"/>
        <v>1.8778236102926737E-2</v>
      </c>
      <c r="KR167" s="4">
        <f t="shared" ca="1" si="2136"/>
        <v>3.0158232805889934E-3</v>
      </c>
      <c r="KS167" s="4">
        <f t="shared" ca="1" si="2136"/>
        <v>1.6032534313533673E-3</v>
      </c>
      <c r="KT167" s="4">
        <f t="shared" ca="1" si="2136"/>
        <v>3.4293285530572612E-3</v>
      </c>
      <c r="KU167" s="4">
        <f t="shared" ca="1" si="2136"/>
        <v>3.2062162875787406E-2</v>
      </c>
      <c r="KV167" s="4">
        <f t="shared" ca="1" si="2136"/>
        <v>3.427801253096302E-2</v>
      </c>
      <c r="KW167" s="4">
        <f t="shared" ca="1" si="2136"/>
        <v>-6.8216826817280004E-3</v>
      </c>
      <c r="KX167" s="4">
        <f t="shared" ca="1" si="2136"/>
        <v>1.062465653049876E-3</v>
      </c>
      <c r="KY167" s="4">
        <f t="shared" ca="1" si="2136"/>
        <v>-9.542478825313401E-3</v>
      </c>
      <c r="KZ167" s="4">
        <f t="shared" ca="1" si="2136"/>
        <v>9.4522806374793336E-3</v>
      </c>
      <c r="LA167" s="4">
        <f t="shared" ca="1" si="2136"/>
        <v>6.0811302891268515E-3</v>
      </c>
      <c r="LB167" s="4">
        <f t="shared" ca="1" si="2136"/>
        <v>6.4758872689121968E-3</v>
      </c>
      <c r="LC167" s="4">
        <f t="shared" ca="1" si="2136"/>
        <v>7.1479885057469557E-3</v>
      </c>
      <c r="LD167" s="4">
        <f t="shared" ca="1" si="2136"/>
        <v>-2.1959033802511131E-3</v>
      </c>
      <c r="LE167" s="4">
        <f t="shared" ca="1" si="2136"/>
        <v>-6.9232999855010332E-3</v>
      </c>
      <c r="LF167" s="4">
        <f t="shared" ca="1" si="2136"/>
        <v>-1.6544456317476728E-2</v>
      </c>
      <c r="LG167" s="4">
        <f t="shared" ca="1" si="2136"/>
        <v>3.2320857971865997E-3</v>
      </c>
      <c r="LH167" s="4">
        <f t="shared" ca="1" si="2136"/>
        <v>-1.6539725209080074E-2</v>
      </c>
      <c r="LI167" s="4">
        <f t="shared" ca="1" si="2136"/>
        <v>1.7136985798686347E-2</v>
      </c>
      <c r="LJ167" s="4">
        <f t="shared" ca="1" si="2136"/>
        <v>3.109452736318491E-3</v>
      </c>
      <c r="LK167" s="4">
        <f t="shared" ca="1" si="2136"/>
        <v>3.6580458718919063E-5</v>
      </c>
      <c r="LL167" s="4">
        <f t="shared" ca="1" si="2136"/>
        <v>4.1891301180241054E-3</v>
      </c>
      <c r="LM167" s="4">
        <f t="shared" ref="LM167:NX167" ca="1" si="2137">IFERROR((LM63-LL63)/LM63," ")</f>
        <v>8.7348959091574133E-4</v>
      </c>
      <c r="LN167" s="4">
        <f t="shared" ca="1" si="2137"/>
        <v>-5.4524828923775354E-3</v>
      </c>
      <c r="LO167" s="4">
        <f t="shared" ca="1" si="2137"/>
        <v>6.2909090909091568E-3</v>
      </c>
      <c r="LP167" s="4">
        <f t="shared" ca="1" si="2137"/>
        <v>-7.7689827030196588E-3</v>
      </c>
      <c r="LQ167" s="4">
        <f t="shared" ca="1" si="2137"/>
        <v>-5.4161600530561521E-3</v>
      </c>
      <c r="LR167" s="4">
        <f t="shared" ca="1" si="2137"/>
        <v>5.058836467612432E-3</v>
      </c>
      <c r="LS167" s="4">
        <f t="shared" ca="1" si="2137"/>
        <v>2.2311631309435143E-3</v>
      </c>
      <c r="LT167" s="4">
        <f t="shared" ca="1" si="2137"/>
        <v>0</v>
      </c>
      <c r="LU167" s="4">
        <f t="shared" ca="1" si="2137"/>
        <v>-6.664457454250902E-3</v>
      </c>
      <c r="LV167" s="4">
        <f t="shared" ca="1" si="2137"/>
        <v>6.6232475990729968E-4</v>
      </c>
      <c r="LW167" s="4">
        <f t="shared" ca="1" si="2137"/>
        <v>-5.2896352740993084E-3</v>
      </c>
      <c r="LX167" s="4">
        <f t="shared" ca="1" si="2137"/>
        <v>1.1156223709718759E-2</v>
      </c>
      <c r="LY167" s="4">
        <f t="shared" ca="1" si="2137"/>
        <v>-4.9625055138948901E-3</v>
      </c>
      <c r="LZ167" s="4">
        <f t="shared" ca="1" si="2137"/>
        <v>1.6557009616079765E-2</v>
      </c>
      <c r="MA167" s="4">
        <f t="shared" ca="1" si="2137"/>
        <v>-8.531427738077994E-3</v>
      </c>
      <c r="MB167" s="4">
        <f t="shared" ca="1" si="2137"/>
        <v>9.1064728809237612E-4</v>
      </c>
      <c r="MC167" s="4">
        <f t="shared" ca="1" si="2137"/>
        <v>-1.0304346226033026E-2</v>
      </c>
      <c r="MD167" s="4">
        <f t="shared" ca="1" si="2137"/>
        <v>-2.1080715466706798E-2</v>
      </c>
      <c r="ME167" s="4">
        <f t="shared" ca="1" si="2137"/>
        <v>-1.0909227701915527E-3</v>
      </c>
      <c r="MF167" s="4">
        <f t="shared" ca="1" si="2137"/>
        <v>5.3133769878391619E-3</v>
      </c>
      <c r="MG167" s="4">
        <f t="shared" ca="1" si="2137"/>
        <v>3.3934964200478257E-3</v>
      </c>
      <c r="MH167" s="4">
        <f t="shared" ca="1" si="2137"/>
        <v>-8.992738081800216E-3</v>
      </c>
      <c r="MI167" s="4">
        <f t="shared" ca="1" si="2137"/>
        <v>6.7272115708039443E-3</v>
      </c>
      <c r="MJ167" s="4">
        <f t="shared" ca="1" si="2137"/>
        <v>-2.7357217808425208E-3</v>
      </c>
      <c r="MK167" s="4">
        <f t="shared" ca="1" si="2137"/>
        <v>-6.5255931500130563E-3</v>
      </c>
      <c r="ML167" s="4">
        <f t="shared" ca="1" si="2137"/>
        <v>3.0835182190801832E-3</v>
      </c>
      <c r="MM167" s="4">
        <f t="shared" ca="1" si="2137"/>
        <v>-9.1071225287444862E-3</v>
      </c>
      <c r="MN167" s="4">
        <f t="shared" ca="1" si="2137"/>
        <v>3.0265198804525079E-3</v>
      </c>
      <c r="MO167" s="4">
        <f t="shared" ca="1" si="2137"/>
        <v>2.2693747872461998E-4</v>
      </c>
      <c r="MP167" s="4">
        <f t="shared" ca="1" si="2137"/>
        <v>-8.5062557216965262E-3</v>
      </c>
      <c r="MQ167" s="4">
        <f t="shared" ca="1" si="2137"/>
        <v>2.7127324006382906E-2</v>
      </c>
      <c r="MR167" s="4">
        <f t="shared" ca="1" si="2137"/>
        <v>-8.3068288119739087E-3</v>
      </c>
      <c r="MS167" s="4">
        <f t="shared" ca="1" si="2137"/>
        <v>6.1730690565617672E-3</v>
      </c>
      <c r="MT167" s="4">
        <f t="shared" ca="1" si="2137"/>
        <v>-3.7200996986727701E-4</v>
      </c>
      <c r="MU167" s="4">
        <f t="shared" ca="1" si="2137"/>
        <v>-7.9493044358618786E-3</v>
      </c>
      <c r="MV167" s="4">
        <f t="shared" ca="1" si="2137"/>
        <v>8.1817843727918053E-3</v>
      </c>
      <c r="MW167" s="4">
        <f t="shared" ca="1" si="2137"/>
        <v>1.9043449709970548E-2</v>
      </c>
      <c r="MX167" s="4">
        <f t="shared" ca="1" si="2137"/>
        <v>-3.0333784393324285E-2</v>
      </c>
      <c r="MY167" s="4">
        <f t="shared" ca="1" si="2137"/>
        <v>-9.3330298201685889E-3</v>
      </c>
      <c r="MZ167" s="4">
        <f t="shared" ca="1" si="2137"/>
        <v>1.8616427135304193E-2</v>
      </c>
      <c r="NA167" s="4">
        <f t="shared" ca="1" si="2137"/>
        <v>2.6365628133240607E-3</v>
      </c>
      <c r="NB167" s="4">
        <f t="shared" ca="1" si="2137"/>
        <v>1.0016322896571517E-3</v>
      </c>
      <c r="NC167" s="4">
        <f t="shared" ca="1" si="2137"/>
        <v>1.2600732600732592E-2</v>
      </c>
      <c r="ND167" s="4">
        <f t="shared" ca="1" si="2137"/>
        <v>6.2609202096681246E-3</v>
      </c>
      <c r="NE167" s="4">
        <f t="shared" ca="1" si="2137"/>
        <v>-8.2947955663218373E-3</v>
      </c>
      <c r="NF167" s="4">
        <f t="shared" ca="1" si="2137"/>
        <v>-5.7957104359702954E-3</v>
      </c>
      <c r="NG167" s="4">
        <f t="shared" ca="1" si="2137"/>
        <v>-1.3051608077786124E-2</v>
      </c>
      <c r="NH167" s="4">
        <f t="shared" ca="1" si="2137"/>
        <v>-4.2438126713486143E-3</v>
      </c>
      <c r="NI167" s="4">
        <f t="shared" ca="1" si="2137"/>
        <v>-1.1625698111773879E-2</v>
      </c>
      <c r="NJ167" s="4">
        <f t="shared" ca="1" si="2137"/>
        <v>3.860273246792713E-3</v>
      </c>
      <c r="NK167" s="4">
        <f t="shared" ca="1" si="2137"/>
        <v>1.37727679904449E-2</v>
      </c>
      <c r="NL167" s="4">
        <f t="shared" ca="1" si="2137"/>
        <v>-2.1695219570585806E-3</v>
      </c>
      <c r="NM167" s="4">
        <f t="shared" ca="1" si="2137"/>
        <v>-1.7198082337721566E-2</v>
      </c>
      <c r="NN167" s="4">
        <f t="shared" ca="1" si="2137"/>
        <v>-8.2866569477479009E-3</v>
      </c>
      <c r="NO167" s="4">
        <f t="shared" ca="1" si="2137"/>
        <v>6.7068058836978542E-3</v>
      </c>
      <c r="NP167" s="4">
        <f t="shared" ca="1" si="2137"/>
        <v>1.4199849737039718E-2</v>
      </c>
      <c r="NQ167" s="4">
        <f t="shared" ca="1" si="2137"/>
        <v>1.5378267881925847E-3</v>
      </c>
      <c r="NR167" s="4">
        <f t="shared" ca="1" si="2137"/>
        <v>-1.8757503001204745E-4</v>
      </c>
      <c r="NS167" s="4">
        <f t="shared" ca="1" si="2137"/>
        <v>-2.7461159387579212E-3</v>
      </c>
      <c r="NT167" s="4">
        <f t="shared" ca="1" si="2137"/>
        <v>1.5407978073262064E-2</v>
      </c>
      <c r="NU167" s="4">
        <f t="shared" ca="1" si="2137"/>
        <v>-5.3621299571774261E-3</v>
      </c>
      <c r="NV167" s="4">
        <f t="shared" ca="1" si="2137"/>
        <v>3.3502084574141971E-4</v>
      </c>
      <c r="NW167" s="4">
        <f t="shared" ca="1" si="2137"/>
        <v>-6.9720368843242137E-3</v>
      </c>
      <c r="NX167" s="4">
        <f t="shared" ca="1" si="2137"/>
        <v>-1.1756674757281423E-2</v>
      </c>
      <c r="NY167" s="4">
        <f t="shared" ref="NY167:QJ167" ca="1" si="2138">IFERROR((NY63-NX63)/NY63," ")</f>
        <v>4.1543923257042299E-3</v>
      </c>
      <c r="NZ167" s="4">
        <f t="shared" ca="1" si="2138"/>
        <v>-3.2965783789926399E-3</v>
      </c>
      <c r="OA167" s="4">
        <f t="shared" ca="1" si="2138"/>
        <v>-4.5295371498172872E-3</v>
      </c>
      <c r="OB167" s="4">
        <f t="shared" ca="1" si="2138"/>
        <v>1.8126097843554831E-2</v>
      </c>
      <c r="OC167" s="4">
        <f t="shared" ca="1" si="2138"/>
        <v>5.5747574980488353E-3</v>
      </c>
      <c r="OD167" s="4">
        <f t="shared" ca="1" si="2138"/>
        <v>5.80106414425064E-3</v>
      </c>
      <c r="OE167" s="4">
        <f t="shared" ca="1" si="2138"/>
        <v>-1.3139669823681319E-2</v>
      </c>
      <c r="OF167" s="4">
        <f t="shared" ca="1" si="2138"/>
        <v>-6.7840048241812516E-3</v>
      </c>
      <c r="OG167" s="4">
        <f t="shared" ca="1" si="2138"/>
        <v>-1.4142109085349496E-2</v>
      </c>
      <c r="OH167" s="4">
        <f t="shared" ca="1" si="2138"/>
        <v>1.5265427622790416E-3</v>
      </c>
      <c r="OI167" s="4">
        <f t="shared" ca="1" si="2138"/>
        <v>3.9911813896913919E-3</v>
      </c>
      <c r="OJ167" s="4">
        <f t="shared" ca="1" si="2138"/>
        <v>1.0605490786009754E-2</v>
      </c>
      <c r="OK167" s="4">
        <f t="shared" ca="1" si="2138"/>
        <v>1.6520237290681E-3</v>
      </c>
      <c r="OL167" s="4">
        <f t="shared" ca="1" si="2138"/>
        <v>1.5633662268544252E-2</v>
      </c>
      <c r="OM167" s="4">
        <f t="shared" ca="1" si="2138"/>
        <v>-1.2612275449101814E-2</v>
      </c>
      <c r="ON167" s="4">
        <f t="shared" ca="1" si="2138"/>
        <v>1.307527517175157E-2</v>
      </c>
      <c r="OO167" s="4">
        <f t="shared" ca="1" si="2138"/>
        <v>-1.9614374005404302E-3</v>
      </c>
      <c r="OP167" s="4">
        <f t="shared" ca="1" si="2138"/>
        <v>-8.7355806921266838E-3</v>
      </c>
      <c r="OQ167" s="4">
        <f t="shared" ca="1" si="2138"/>
        <v>6.490616423114012E-3</v>
      </c>
      <c r="OR167" s="4">
        <f t="shared" ca="1" si="2138"/>
        <v>6.3022887259056486E-3</v>
      </c>
      <c r="OS167" s="4">
        <f t="shared" ca="1" si="2138"/>
        <v>9.1659363131755441E-3</v>
      </c>
      <c r="OT167" s="4">
        <f t="shared" ca="1" si="2138"/>
        <v>7.2865687873846204E-3</v>
      </c>
      <c r="OU167" s="4">
        <f t="shared" ca="1" si="2138"/>
        <v>5.7309688581313979E-3</v>
      </c>
      <c r="OV167" s="4">
        <f t="shared" ca="1" si="2138"/>
        <v>1.2599445624393345E-3</v>
      </c>
      <c r="OW167" s="4">
        <f t="shared" ca="1" si="2138"/>
        <v>6.5090661993490685E-3</v>
      </c>
      <c r="OX167" s="4">
        <f t="shared" ca="1" si="2138"/>
        <v>8.9671794144749878E-3</v>
      </c>
      <c r="OY167" s="4">
        <f t="shared" ca="1" si="2138"/>
        <v>4.9596145670960173E-4</v>
      </c>
      <c r="OZ167" s="4">
        <f t="shared" ca="1" si="2138"/>
        <v>-9.2192043117506181E-4</v>
      </c>
      <c r="PA167" s="4">
        <f t="shared" ca="1" si="2138"/>
        <v>3.0754003322846497E-3</v>
      </c>
      <c r="PB167" s="4">
        <f t="shared" ca="1" si="2138"/>
        <v>3.1362322926209965E-3</v>
      </c>
      <c r="PC167" s="4">
        <f t="shared" ca="1" si="2138"/>
        <v>2.4606299212600021E-3</v>
      </c>
      <c r="PD167" s="4">
        <f t="shared" ca="1" si="2138"/>
        <v>2.8741675429372351E-3</v>
      </c>
      <c r="PE167" s="4">
        <f t="shared" ca="1" si="2138"/>
        <v>1.3041823779707275E-2</v>
      </c>
      <c r="PF167" s="4">
        <f t="shared" ca="1" si="2138"/>
        <v>-3.1144023807867322E-4</v>
      </c>
      <c r="PG167" s="4">
        <f t="shared" ca="1" si="2138"/>
        <v>1.1406449828902702E-3</v>
      </c>
      <c r="PH167" s="4">
        <f t="shared" ca="1" si="2138"/>
        <v>5.4999828125537886E-3</v>
      </c>
      <c r="PI167" s="4">
        <f t="shared" ca="1" si="2138"/>
        <v>1.2359666289008715E-3</v>
      </c>
      <c r="PJ167" s="4">
        <f t="shared" ca="1" si="2138"/>
        <v>-9.2783505154632928E-4</v>
      </c>
      <c r="PK167" s="4">
        <f t="shared" ca="1" si="2138"/>
        <v>3.6293912209819979E-3</v>
      </c>
      <c r="PL167" s="4">
        <f t="shared" ca="1" si="2138"/>
        <v>3.8881309686220546E-3</v>
      </c>
      <c r="PM167" s="4">
        <f t="shared" ca="1" si="2138"/>
        <v>-5.7973997461493523E-3</v>
      </c>
      <c r="PN167" s="4">
        <f t="shared" ca="1" si="2138"/>
        <v>-6.0394809497515186E-3</v>
      </c>
      <c r="PO167" s="4">
        <f t="shared" ca="1" si="2138"/>
        <v>1.6829533116178189E-2</v>
      </c>
      <c r="PP167" s="4">
        <f t="shared" ca="1" si="2138"/>
        <v>3.4826711749787751E-3</v>
      </c>
      <c r="PQ167" s="4">
        <f t="shared" ca="1" si="2138"/>
        <v>6.1496068284158352E-3</v>
      </c>
      <c r="PR167" s="4">
        <f t="shared" ca="1" si="2138"/>
        <v>1.6439091488576814E-3</v>
      </c>
      <c r="PS167" s="4">
        <f t="shared" ca="1" si="2138"/>
        <v>-9.6538174920397183E-3</v>
      </c>
      <c r="PT167" s="4">
        <f t="shared" ca="1" si="2138"/>
        <v>-2.0327957717848716E-4</v>
      </c>
      <c r="PU167" s="4">
        <f t="shared" ca="1" si="2138"/>
        <v>4.8550236008091628E-3</v>
      </c>
      <c r="PV167" s="4">
        <f t="shared" ca="1" si="2138"/>
        <v>3.0334692776964168E-4</v>
      </c>
      <c r="PW167" s="4">
        <f t="shared" ca="1" si="2138"/>
        <v>-1.0112586799694166E-4</v>
      </c>
      <c r="PX167" s="4">
        <f t="shared" ca="1" si="2138"/>
        <v>-3.0346966989254422E-4</v>
      </c>
      <c r="PY167" s="4">
        <f t="shared" ca="1" si="2138"/>
        <v>-6.0381966823839775E-3</v>
      </c>
      <c r="PZ167" s="4">
        <f t="shared" ca="1" si="2138"/>
        <v>4.5586546903490441E-3</v>
      </c>
      <c r="QA167" s="4">
        <f t="shared" ca="1" si="2138"/>
        <v>-8.1108482595474525E-4</v>
      </c>
      <c r="QB167" s="4">
        <f t="shared" ca="1" si="2138"/>
        <v>-5.9493455719870818E-3</v>
      </c>
      <c r="QC167" s="4">
        <f t="shared" ca="1" si="2138"/>
        <v>-2.3512574115722678E-3</v>
      </c>
      <c r="QD167" s="4">
        <f t="shared" ca="1" si="2138"/>
        <v>2.0064614861419207E-3</v>
      </c>
      <c r="QE167" s="4">
        <f t="shared" ca="1" si="2138"/>
        <v>5.0752833699881572E-3</v>
      </c>
      <c r="QF167" s="4">
        <f t="shared" ca="1" si="2138"/>
        <v>-2.1427337134957623E-2</v>
      </c>
      <c r="QG167" s="4">
        <f t="shared" ca="1" si="2138"/>
        <v>-1.0406117959283508E-2</v>
      </c>
      <c r="QH167" s="4">
        <f t="shared" ca="1" si="2138"/>
        <v>-1.5738668158925175E-3</v>
      </c>
      <c r="QI167" s="4">
        <f t="shared" ca="1" si="2138"/>
        <v>-1.4009526478006239E-3</v>
      </c>
      <c r="QJ167" s="4">
        <f t="shared" ca="1" si="2138"/>
        <v>1.8179275625787954E-3</v>
      </c>
      <c r="QK167" s="4">
        <f t="shared" ref="QK167:SV167" ca="1" si="2139">IFERROR((QK63-QJ63)/QK63," ")</f>
        <v>-3.9309279797838147E-3</v>
      </c>
      <c r="QL167" s="4">
        <f t="shared" ca="1" si="2139"/>
        <v>6.6640945599943078E-4</v>
      </c>
      <c r="QM167" s="4">
        <f t="shared" ca="1" si="2139"/>
        <v>9.5876610970229304E-3</v>
      </c>
      <c r="QN167" s="4">
        <f t="shared" ca="1" si="2139"/>
        <v>7.0366665516885252E-3</v>
      </c>
      <c r="QO167" s="4">
        <f t="shared" ca="1" si="2139"/>
        <v>-5.1312276808931738E-3</v>
      </c>
      <c r="QP167" s="4">
        <f t="shared" ca="1" si="2139"/>
        <v>-1.367118858508465E-2</v>
      </c>
      <c r="QQ167" s="4">
        <f t="shared" ca="1" si="2139"/>
        <v>-9.3650230578220771E-3</v>
      </c>
      <c r="QR167" s="4">
        <f t="shared" ca="1" si="2139"/>
        <v>1.3576877318216796E-2</v>
      </c>
      <c r="QS167" s="4">
        <f t="shared" ca="1" si="2139"/>
        <v>3.5217406464662215E-3</v>
      </c>
      <c r="QT167" s="4">
        <f t="shared" ca="1" si="2139"/>
        <v>6.168347368056183E-3</v>
      </c>
      <c r="QU167" s="4">
        <f t="shared" ca="1" si="2139"/>
        <v>-6.9312077629463909E-5</v>
      </c>
      <c r="QV167" s="4">
        <f t="shared" ca="1" si="2139"/>
        <v>-3.8136180834840398E-4</v>
      </c>
      <c r="QW167" s="4">
        <f t="shared" ca="1" si="2139"/>
        <v>1.4251050886846027E-2</v>
      </c>
      <c r="QX167" s="4">
        <f t="shared" ca="1" si="2139"/>
        <v>3.71127000340475E-3</v>
      </c>
      <c r="QY167" s="4">
        <f t="shared" ca="1" si="2139"/>
        <v>-2.2522522522521434E-3</v>
      </c>
      <c r="QZ167" s="4">
        <f t="shared" ca="1" si="2139"/>
        <v>5.0251256281405726E-3</v>
      </c>
      <c r="RA167" s="4">
        <f t="shared" ca="1" si="2139"/>
        <v>-4.1595635867711228E-3</v>
      </c>
      <c r="RB167" s="4">
        <f t="shared" ca="1" si="2139"/>
        <v>-1.1693284122658708E-2</v>
      </c>
      <c r="RC167" s="4">
        <f t="shared" ca="1" si="2139"/>
        <v>-2.8364869071917055E-3</v>
      </c>
      <c r="RD167" s="4">
        <f t="shared" ca="1" si="2139"/>
        <v>7.5866803982150236E-3</v>
      </c>
      <c r="RE167" s="4">
        <f t="shared" ca="1" si="2139"/>
        <v>1.5081922259546092E-3</v>
      </c>
      <c r="RF167" s="4">
        <f t="shared" ca="1" si="2139"/>
        <v>9.2708934696234518E-3</v>
      </c>
      <c r="RG167" s="4">
        <f t="shared" ca="1" si="2139"/>
        <v>1.3203310881002638E-2</v>
      </c>
      <c r="RH167" s="4">
        <f t="shared" ca="1" si="2139"/>
        <v>-1.2108262108262279E-2</v>
      </c>
      <c r="RI167" s="4">
        <f t="shared" ca="1" si="2139"/>
        <v>6.9383630852138849E-3</v>
      </c>
      <c r="RJ167" s="4">
        <f t="shared" ca="1" si="2139"/>
        <v>-6.7136850671367194E-3</v>
      </c>
      <c r="RK167" s="4">
        <f t="shared" ca="1" si="2139"/>
        <v>-9.6542280041081573E-3</v>
      </c>
      <c r="RL167" s="4">
        <f t="shared" ca="1" si="2139"/>
        <v>8.1157254915276787E-3</v>
      </c>
      <c r="RM167" s="4">
        <f t="shared" ca="1" si="2139"/>
        <v>8.4820519780145207E-4</v>
      </c>
      <c r="RN167" s="4">
        <f t="shared" ca="1" si="2139"/>
        <v>2.9430668786577063E-3</v>
      </c>
      <c r="RO167" s="4">
        <f t="shared" ca="1" si="2139"/>
        <v>-1.3210487094369838E-3</v>
      </c>
      <c r="RP167" s="4">
        <f t="shared" ca="1" si="2139"/>
        <v>-9.4934562961968385E-4</v>
      </c>
      <c r="RQ167" s="4">
        <f t="shared" ca="1" si="2139"/>
        <v>-8.8231301751048896E-4</v>
      </c>
      <c r="RR167" s="4">
        <f t="shared" ca="1" si="2139"/>
        <v>-2.9269620856307048E-3</v>
      </c>
      <c r="RS167" s="4">
        <f t="shared" ca="1" si="2139"/>
        <v>1.0539557338591857E-3</v>
      </c>
      <c r="RT167" s="4">
        <f t="shared" ca="1" si="2139"/>
        <v>1.0096590717867599E-2</v>
      </c>
      <c r="RU167" s="4">
        <f t="shared" ca="1" si="2139"/>
        <v>-5.1419099489191222E-3</v>
      </c>
      <c r="RV167" s="4">
        <f t="shared" ca="1" si="2139"/>
        <v>-1.0158816159290623E-3</v>
      </c>
      <c r="RW167" s="4">
        <f t="shared" ca="1" si="2139"/>
        <v>-1.0090299630592381E-2</v>
      </c>
      <c r="RX167" s="4">
        <f t="shared" ca="1" si="2139"/>
        <v>-2.0908311910883071E-3</v>
      </c>
      <c r="RY167" s="4">
        <f t="shared" ca="1" si="2139"/>
        <v>1.1653511297808184E-2</v>
      </c>
      <c r="RZ167" s="4">
        <f t="shared" ca="1" si="2139"/>
        <v>-3.9451756623474646E-3</v>
      </c>
      <c r="SA167" s="4">
        <f t="shared" ca="1" si="2139"/>
        <v>-2.8308321964528788E-3</v>
      </c>
      <c r="SB167" s="4">
        <f t="shared" ca="1" si="2139"/>
        <v>-7.3178273267598707E-3</v>
      </c>
      <c r="SC167" s="4">
        <f t="shared" ca="1" si="2139"/>
        <v>-5.0065603204198211E-3</v>
      </c>
      <c r="SD167" s="4">
        <f t="shared" ca="1" si="2139"/>
        <v>4.8106659336127327E-3</v>
      </c>
      <c r="SE167" s="4">
        <f t="shared" ca="1" si="2139"/>
        <v>-1.3936311058462826E-2</v>
      </c>
      <c r="SF167" s="4">
        <f t="shared" ca="1" si="2139"/>
        <v>1.5030885380919684E-2</v>
      </c>
      <c r="SG167" s="4">
        <f t="shared" ca="1" si="2139"/>
        <v>-6.2849644312452284E-3</v>
      </c>
      <c r="SH167" s="4">
        <f t="shared" ca="1" si="2139"/>
        <v>-4.6837594976233072E-3</v>
      </c>
      <c r="SI167" s="4">
        <f t="shared" ca="1" si="2139"/>
        <v>-2.1905424200278005E-3</v>
      </c>
      <c r="SJ167" s="4">
        <f t="shared" ca="1" si="2139"/>
        <v>3.5340586237959317E-3</v>
      </c>
      <c r="SK167" s="4">
        <f t="shared" ca="1" si="2139"/>
        <v>6.5787195734218944E-4</v>
      </c>
      <c r="SL167" s="4">
        <f t="shared" ca="1" si="2139"/>
        <v>-1.7689906347554314E-3</v>
      </c>
      <c r="SM167" s="4">
        <f t="shared" ca="1" si="2139"/>
        <v>-1.0161177295024647E-2</v>
      </c>
      <c r="SN167" s="4">
        <f t="shared" ca="1" si="2139"/>
        <v>-1.2559426665720441E-2</v>
      </c>
      <c r="SO167" s="4">
        <f t="shared" ca="1" si="2139"/>
        <v>-4.2592461134380826E-4</v>
      </c>
      <c r="SP167" s="4">
        <f t="shared" ca="1" si="2139"/>
        <v>-6.070561348378762E-3</v>
      </c>
      <c r="SQ167" s="4">
        <f t="shared" ca="1" si="2139"/>
        <v>9.6321929292562448E-4</v>
      </c>
      <c r="SR167" s="4">
        <f t="shared" ca="1" si="2139"/>
        <v>5.5344662433036585E-3</v>
      </c>
      <c r="SS167" s="4">
        <f t="shared" ca="1" si="2139"/>
        <v>1.7000177085178614E-3</v>
      </c>
      <c r="ST167" s="4">
        <f t="shared" ca="1" si="2139"/>
        <v>7.836109354135784E-3</v>
      </c>
      <c r="SU167" s="4">
        <f t="shared" ca="1" si="2139"/>
        <v>-3.1725888324872294E-3</v>
      </c>
      <c r="SV167" s="4">
        <f t="shared" ca="1" si="2139"/>
        <v>-3.1735956839109924E-4</v>
      </c>
      <c r="SW167" s="4">
        <f t="shared" ref="SW167:VH167" ca="1" si="2140">IFERROR((SW63-SV63)/SW63," ")</f>
        <v>2.2867998874192023E-3</v>
      </c>
      <c r="SX167" s="4">
        <f t="shared" ca="1" si="2140"/>
        <v>-1.0990574426462856E-2</v>
      </c>
      <c r="SY167" s="4">
        <f t="shared" ca="1" si="2140"/>
        <v>-7.4749056738086263E-4</v>
      </c>
      <c r="SZ167" s="4">
        <f t="shared" ca="1" si="2140"/>
        <v>-6.3762716721592365E-3</v>
      </c>
      <c r="TA167" s="4">
        <f t="shared" ca="1" si="2140"/>
        <v>-1.3505663665408174E-2</v>
      </c>
      <c r="TB167" s="4">
        <f t="shared" ca="1" si="2140"/>
        <v>1.0383357884525515E-2</v>
      </c>
      <c r="TC167" s="4">
        <f t="shared" ca="1" si="2140"/>
        <v>3.1874507556766819E-3</v>
      </c>
      <c r="TD167" s="4">
        <f t="shared" ca="1" si="2140"/>
        <v>1.9302259079209453E-3</v>
      </c>
      <c r="TE167" s="4">
        <f t="shared" ca="1" si="2140"/>
        <v>3.3842755869045943E-3</v>
      </c>
      <c r="TF167" s="4">
        <f t="shared" ca="1" si="2140"/>
        <v>3.7619334918550674E-3</v>
      </c>
      <c r="TG167" s="4">
        <f t="shared" ca="1" si="2140"/>
        <v>1.050007023458354E-2</v>
      </c>
      <c r="TH167" s="4">
        <f t="shared" ca="1" si="2140"/>
        <v>-2.3469791179958926E-2</v>
      </c>
      <c r="TI167" s="4">
        <f t="shared" ca="1" si="2140"/>
        <v>-1.8363819674491965E-3</v>
      </c>
      <c r="TJ167" s="4">
        <f t="shared" ca="1" si="2140"/>
        <v>1.4741308021427684E-3</v>
      </c>
      <c r="TK167" s="4">
        <f t="shared" ca="1" si="2140"/>
        <v>-3.3549783549783798E-3</v>
      </c>
      <c r="TL167" s="4">
        <f t="shared" ca="1" si="2140"/>
        <v>-2.2048521495464792E-2</v>
      </c>
      <c r="TM167" s="4">
        <f t="shared" ca="1" si="2140"/>
        <v>3.673499375505106E-3</v>
      </c>
      <c r="TN167" s="4">
        <f t="shared" ca="1" si="2140"/>
        <v>-9.0444065534882306E-3</v>
      </c>
      <c r="TO167" s="4">
        <f t="shared" ca="1" si="2140"/>
        <v>-7.6946063050946705E-3</v>
      </c>
      <c r="TP167" s="4">
        <f t="shared" ca="1" si="2140"/>
        <v>-1.5475648611743442E-2</v>
      </c>
      <c r="TQ167" s="4">
        <f t="shared" ca="1" si="2140"/>
        <v>7.3421439060205162E-3</v>
      </c>
      <c r="TR167" s="4">
        <f t="shared" ca="1" si="2140"/>
        <v>-8.1612511387791423E-3</v>
      </c>
      <c r="TS167" s="4">
        <f t="shared" ca="1" si="2140"/>
        <v>-2.2075654704170698E-2</v>
      </c>
      <c r="TT167" s="4">
        <f t="shared" ca="1" si="2140"/>
        <v>-1.280993359267551E-2</v>
      </c>
      <c r="TU167" s="4">
        <f t="shared" ca="1" si="2140"/>
        <v>5.1600797466869672E-3</v>
      </c>
      <c r="TV167" s="4">
        <f t="shared" ca="1" si="2140"/>
        <v>-1.41933949173374E-2</v>
      </c>
      <c r="TW167" s="4">
        <f t="shared" ca="1" si="2140"/>
        <v>-1.6155023769236932E-2</v>
      </c>
      <c r="TX167" s="4">
        <f t="shared" ca="1" si="2140"/>
        <v>6.8021766965428486E-3</v>
      </c>
      <c r="TY167" s="4">
        <f t="shared" ca="1" si="2140"/>
        <v>6.3613231552163748E-3</v>
      </c>
      <c r="TZ167" s="4">
        <f t="shared" ca="1" si="2140"/>
        <v>-2.391200382592152E-3</v>
      </c>
      <c r="UA167" s="4">
        <f t="shared" ca="1" si="2140"/>
        <v>-1.9212803119541776E-2</v>
      </c>
      <c r="UB167" s="4">
        <f t="shared" ca="1" si="2140"/>
        <v>8.5377149530828575E-3</v>
      </c>
      <c r="UC167" s="4">
        <f t="shared" ca="1" si="2140"/>
        <v>6.5215651756421363E-3</v>
      </c>
      <c r="UD167" s="4">
        <f t="shared" ca="1" si="2140"/>
        <v>4.7782113562156118E-3</v>
      </c>
      <c r="UE167" s="4">
        <f t="shared" ca="1" si="2140"/>
        <v>1.9099324297933786E-2</v>
      </c>
      <c r="UF167" s="4">
        <f t="shared" ca="1" si="2140"/>
        <v>9.095131202105514E-3</v>
      </c>
      <c r="UG167" s="4">
        <f t="shared" ca="1" si="2140"/>
        <v>-1.0460656309324776E-3</v>
      </c>
      <c r="UH167" s="4">
        <f t="shared" ca="1" si="2140"/>
        <v>-1.318940137389603E-2</v>
      </c>
      <c r="UI167" s="4">
        <f t="shared" ca="1" si="2140"/>
        <v>9.7951568391183661E-3</v>
      </c>
      <c r="UJ167" s="4">
        <f t="shared" ca="1" si="2140"/>
        <v>2.9453939464403013E-3</v>
      </c>
      <c r="UK167" s="4">
        <f t="shared" ca="1" si="2140"/>
        <v>-8.59946057929078E-3</v>
      </c>
      <c r="UL167" s="4">
        <f t="shared" ca="1" si="2140"/>
        <v>-2.7369408820777919E-4</v>
      </c>
      <c r="UM167" s="4">
        <f t="shared" ca="1" si="2140"/>
        <v>1.687487987699399E-2</v>
      </c>
      <c r="UN167" s="4">
        <f t="shared" ca="1" si="2140"/>
        <v>7.7049242857689226E-3</v>
      </c>
      <c r="UO167" s="4">
        <f t="shared" ca="1" si="2140"/>
        <v>-7.6344619612928434E-4</v>
      </c>
      <c r="UP167" s="4">
        <f t="shared" ca="1" si="2140"/>
        <v>1.8287427393666837E-2</v>
      </c>
      <c r="UQ167" s="4">
        <f t="shared" ca="1" si="2140"/>
        <v>3.807817224773143E-3</v>
      </c>
      <c r="UR167" s="4">
        <f t="shared" ca="1" si="2140"/>
        <v>3.8674649510989562E-3</v>
      </c>
      <c r="US167" s="4">
        <f t="shared" ca="1" si="2140"/>
        <v>-8.932891651468682E-4</v>
      </c>
      <c r="UT167" s="4">
        <f t="shared" ca="1" si="2140"/>
        <v>-4.4113798646678633E-3</v>
      </c>
      <c r="UU167" s="4">
        <f t="shared" ca="1" si="2140"/>
        <v>-2.173017121876228E-3</v>
      </c>
      <c r="UV167" s="4">
        <f t="shared" ca="1" si="2140"/>
        <v>3.2861570633705341E-3</v>
      </c>
      <c r="UW167" s="4">
        <f t="shared" ca="1" si="2140"/>
        <v>5.2377414561663007E-3</v>
      </c>
      <c r="UX167" s="4">
        <f t="shared" ca="1" si="2140"/>
        <v>8.4349331467089787E-3</v>
      </c>
      <c r="UY167" s="4">
        <f t="shared" ca="1" si="2140"/>
        <v>-4.0681977883798319E-3</v>
      </c>
      <c r="UZ167" s="4">
        <f t="shared" ca="1" si="2140"/>
        <v>2.075184702303353E-2</v>
      </c>
      <c r="VA167" s="4">
        <f t="shared" ca="1" si="2140"/>
        <v>-1.3417951042611225E-3</v>
      </c>
      <c r="VB167" s="4">
        <f t="shared" ca="1" si="2140"/>
        <v>1.1755008422033376E-2</v>
      </c>
      <c r="VC167" s="4">
        <f t="shared" ca="1" si="2140"/>
        <v>5.134238956038273E-3</v>
      </c>
      <c r="VD167" s="4">
        <f t="shared" ca="1" si="2140"/>
        <v>5.1785904302485706E-3</v>
      </c>
      <c r="VE167" s="4">
        <f t="shared" ca="1" si="2140"/>
        <v>2.1589863382176456E-3</v>
      </c>
      <c r="VF167" s="4">
        <f t="shared" ca="1" si="2140"/>
        <v>-2.4836786829408371E-3</v>
      </c>
      <c r="VG167" s="4">
        <f t="shared" ca="1" si="2140"/>
        <v>8.8624197951008552E-4</v>
      </c>
      <c r="VH167" s="4">
        <f t="shared" ca="1" si="2140"/>
        <v>-6.0988658249517781E-3</v>
      </c>
      <c r="VI167" s="4">
        <f t="shared" ref="VI167:XT167" ca="1" si="2141">IFERROR((VI63-VH63)/VI63," ")</f>
        <v>5.180244110133337E-3</v>
      </c>
      <c r="VJ167" s="4">
        <f t="shared" ca="1" si="2141"/>
        <v>1.440760945586797E-2</v>
      </c>
      <c r="VK167" s="4">
        <f t="shared" ca="1" si="2141"/>
        <v>5.9413553279983201E-4</v>
      </c>
      <c r="VL167" s="4">
        <f t="shared" ca="1" si="2141"/>
        <v>1.4308648007259894E-3</v>
      </c>
      <c r="VM167" s="4">
        <f t="shared" ca="1" si="2141"/>
        <v>1.1155267377814723E-3</v>
      </c>
      <c r="VN167" s="4">
        <f t="shared" ca="1" si="2141"/>
        <v>-2.4408103490356419E-4</v>
      </c>
      <c r="VO167" s="4">
        <f t="shared" ca="1" si="2141"/>
        <v>-4.4128462858545438E-3</v>
      </c>
      <c r="VP167" s="4">
        <f t="shared" ca="1" si="2141"/>
        <v>1.2519453570811015E-2</v>
      </c>
      <c r="VQ167" s="4">
        <f t="shared" ca="1" si="2141"/>
        <v>7.7894447875919244E-3</v>
      </c>
      <c r="VR167" s="4">
        <f t="shared" ca="1" si="2141"/>
        <v>1.5240090561957189E-2</v>
      </c>
      <c r="VS167" s="4">
        <f t="shared" ca="1" si="2141"/>
        <v>-2.0377904972070978E-2</v>
      </c>
      <c r="VT167" s="4">
        <f t="shared" ca="1" si="2141"/>
        <v>-9.5728756918578347E-3</v>
      </c>
      <c r="VU167" s="4">
        <f t="shared" ca="1" si="2141"/>
        <v>1.0198807842056425E-2</v>
      </c>
      <c r="VV167" s="4">
        <f t="shared" ca="1" si="2141"/>
        <v>1.719808757266192E-3</v>
      </c>
      <c r="VW167" s="4">
        <f t="shared" ca="1" si="2141"/>
        <v>-6.0209695837226511E-3</v>
      </c>
      <c r="VX167" s="4">
        <f t="shared" ca="1" si="2141"/>
        <v>8.2363842273241276E-3</v>
      </c>
      <c r="VY167" s="4">
        <f t="shared" ca="1" si="2141"/>
        <v>1.062735687350025E-3</v>
      </c>
      <c r="VZ167" s="4">
        <f t="shared" ca="1" si="2141"/>
        <v>3.9609369664687054E-3</v>
      </c>
      <c r="WA167" s="4">
        <f t="shared" ca="1" si="2141"/>
        <v>5.7375657783058824E-3</v>
      </c>
      <c r="WB167" s="4">
        <f t="shared" ca="1" si="2141"/>
        <v>4.3604651162789474E-3</v>
      </c>
      <c r="WC167" s="4">
        <f t="shared" ca="1" si="2141"/>
        <v>2.2596202488955378E-3</v>
      </c>
      <c r="WD167" s="4">
        <f t="shared" ca="1" si="2141"/>
        <v>1.7842714785888416E-3</v>
      </c>
      <c r="WE167" s="4">
        <f t="shared" ca="1" si="2141"/>
        <v>-9.0016644587113497E-3</v>
      </c>
      <c r="WF167" s="4">
        <f t="shared" ca="1" si="2141"/>
        <v>-9.0834304517720468E-3</v>
      </c>
      <c r="WG167" s="4">
        <f t="shared" ca="1" si="2141"/>
        <v>-9.5159002041593135E-3</v>
      </c>
      <c r="WH167" s="4">
        <f t="shared" ca="1" si="2141"/>
        <v>9.9691675231242498E-3</v>
      </c>
      <c r="WI167" s="4">
        <f t="shared" ca="1" si="2141"/>
        <v>-3.5411008354246662E-3</v>
      </c>
      <c r="WJ167" s="4">
        <f t="shared" ca="1" si="2141"/>
        <v>1.0949029208745523E-2</v>
      </c>
      <c r="WK167" s="4">
        <f t="shared" ca="1" si="2141"/>
        <v>2.0397756246813626E-4</v>
      </c>
      <c r="WL167" s="4">
        <f t="shared" ca="1" si="2141"/>
        <v>-2.3171022591745322E-3</v>
      </c>
      <c r="WM167" s="4">
        <f t="shared" ca="1" si="2141"/>
        <v>-8.1761654471127574E-3</v>
      </c>
      <c r="WN167" s="4">
        <f t="shared" ca="1" si="2141"/>
        <v>2.4041763978585663E-4</v>
      </c>
      <c r="WO167" s="4">
        <f t="shared" ca="1" si="2141"/>
        <v>1.0871042261176751E-2</v>
      </c>
      <c r="WP167" s="4">
        <f t="shared" ca="1" si="2141"/>
        <v>2.0530396299870093E-2</v>
      </c>
      <c r="WQ167" s="4">
        <f t="shared" ca="1" si="2141"/>
        <v>-7.1043195603362743E-3</v>
      </c>
      <c r="WR167" s="4">
        <f t="shared" ca="1" si="2141"/>
        <v>5.4657557073820575E-3</v>
      </c>
      <c r="WS167" s="4">
        <f t="shared" ca="1" si="2141"/>
        <v>1.2980961256822872E-3</v>
      </c>
      <c r="WT167" s="4">
        <f t="shared" ca="1" si="2141"/>
        <v>-1.086773661720675E-2</v>
      </c>
      <c r="WU167" s="4">
        <f t="shared" ca="1" si="2141"/>
        <v>-1.6936973927324947E-2</v>
      </c>
      <c r="WV167" s="4">
        <f t="shared" ca="1" si="2141"/>
        <v>1.7105128117413489E-4</v>
      </c>
      <c r="WW167" s="4">
        <f t="shared" ca="1" si="2141"/>
        <v>7.9416256575597331E-3</v>
      </c>
      <c r="WX167" s="4">
        <f t="shared" ca="1" si="2141"/>
        <v>-6.5933315113417251E-3</v>
      </c>
      <c r="WY167" s="4">
        <f t="shared" ca="1" si="2141"/>
        <v>1.7981749865807691E-2</v>
      </c>
      <c r="WZ167" s="4">
        <f t="shared" ca="1" si="2141"/>
        <v>-3.4674297256353228E-3</v>
      </c>
      <c r="XA167" s="4">
        <f t="shared" ca="1" si="2141"/>
        <v>-3.8745322935972243E-2</v>
      </c>
      <c r="XB167" s="4">
        <f t="shared" ca="1" si="2141"/>
        <v>-4.6372738450730731E-3</v>
      </c>
      <c r="XC167" s="4">
        <f t="shared" ca="1" si="2141"/>
        <v>9.3272543765009121E-3</v>
      </c>
      <c r="XD167" s="4">
        <f t="shared" ca="1" si="2141"/>
        <v>1.5757202068989219E-2</v>
      </c>
      <c r="XE167" s="4">
        <f t="shared" ca="1" si="2141"/>
        <v>-8.4982899782360156E-3</v>
      </c>
      <c r="XF167" s="4">
        <f t="shared" ca="1" si="2141"/>
        <v>-1.0364842454404905E-4</v>
      </c>
      <c r="XG167" s="4">
        <f t="shared" ca="1" si="2141"/>
        <v>-8.1153564835776664E-3</v>
      </c>
      <c r="XH167" s="4">
        <f t="shared" ca="1" si="2141"/>
        <v>3.6783842870527889E-3</v>
      </c>
      <c r="XI167" s="4">
        <f t="shared" ca="1" si="2141"/>
        <v>1.264304803672993E-2</v>
      </c>
      <c r="XJ167" s="4">
        <f t="shared" ca="1" si="2141"/>
        <v>5.4790767755622275E-4</v>
      </c>
      <c r="XK167" s="4">
        <f t="shared" ca="1" si="2141"/>
        <v>2.152742183495628E-3</v>
      </c>
      <c r="XL167" s="4">
        <f t="shared" ca="1" si="2141"/>
        <v>4.2870266408085731E-3</v>
      </c>
      <c r="XM167" s="4">
        <f t="shared" ca="1" si="2141"/>
        <v>6.7923763179237318E-3</v>
      </c>
      <c r="XN167" s="4">
        <f t="shared" ca="1" si="2141"/>
        <v>6.1460957178840776E-3</v>
      </c>
      <c r="XO167" s="4">
        <f t="shared" ca="1" si="2141"/>
        <v>-2.1203554119547502E-3</v>
      </c>
      <c r="XP167" s="4">
        <f t="shared" ca="1" si="2141"/>
        <v>-1.1437908496732072E-2</v>
      </c>
      <c r="XQ167" s="4">
        <f t="shared" ca="1" si="2141"/>
        <v>4.844337545309824E-3</v>
      </c>
      <c r="XR167" s="4">
        <f t="shared" ca="1" si="2141"/>
        <v>-9.9562063774463715E-3</v>
      </c>
      <c r="XS167" s="4">
        <f t="shared" ca="1" si="2141"/>
        <v>-5.3314071475250389E-3</v>
      </c>
      <c r="XT167" s="4">
        <f t="shared" ca="1" si="2141"/>
        <v>7.2179830892960591E-4</v>
      </c>
      <c r="XU167" s="4">
        <f t="shared" ref="XU167:AAF167" ca="1" si="2142">IFERROR((XU63-XT63)/XU63," ")</f>
        <v>5.4693375264921809E-3</v>
      </c>
      <c r="XV167" s="4">
        <f t="shared" ca="1" si="2142"/>
        <v>1.3313760966783407E-3</v>
      </c>
      <c r="XW167" s="4">
        <f t="shared" ca="1" si="2142"/>
        <v>-6.251932259283409E-3</v>
      </c>
      <c r="XX167" s="4">
        <f t="shared" ca="1" si="2142"/>
        <v>4.922235515296523E-3</v>
      </c>
      <c r="XY167" s="4">
        <f t="shared" ca="1" si="2142"/>
        <v>7.6996133233836984E-3</v>
      </c>
      <c r="XZ167" s="4">
        <f t="shared" ca="1" si="2142"/>
        <v>-1.7328667051747847E-3</v>
      </c>
      <c r="YA167" s="4">
        <f t="shared" ca="1" si="2142"/>
        <v>-4.0479389097079786E-2</v>
      </c>
      <c r="YB167" s="4">
        <f t="shared" ca="1" si="2142"/>
        <v>-4.010932453057876E-3</v>
      </c>
      <c r="YC167" s="4">
        <f t="shared" ca="1" si="2142"/>
        <v>-9.2784982446085552E-3</v>
      </c>
      <c r="YD167" s="4">
        <f t="shared" ca="1" si="2142"/>
        <v>-2.0101945581161686E-3</v>
      </c>
      <c r="YE167" s="4">
        <f t="shared" ca="1" si="2142"/>
        <v>1.5165977304062009E-2</v>
      </c>
      <c r="YF167" s="4">
        <f t="shared" ca="1" si="2142"/>
        <v>5.5545790121286137E-3</v>
      </c>
      <c r="YG167" s="4">
        <f t="shared" ca="1" si="2142"/>
        <v>-3.2448065460445666E-3</v>
      </c>
      <c r="YH167" s="4">
        <f t="shared" ca="1" si="2142"/>
        <v>-3.1843753317056835E-3</v>
      </c>
      <c r="YI167" s="4">
        <f t="shared" ca="1" si="2142"/>
        <v>-1.4392362357332534E-2</v>
      </c>
      <c r="YJ167" s="4">
        <f t="shared" ca="1" si="2142"/>
        <v>0</v>
      </c>
      <c r="YK167" s="4">
        <f t="shared" ca="1" si="2142"/>
        <v>1.2055882561520379E-2</v>
      </c>
      <c r="YL167" s="4">
        <f t="shared" ca="1" si="2142"/>
        <v>-2.4827097003012299E-4</v>
      </c>
      <c r="YM167" s="4">
        <f t="shared" ca="1" si="2142"/>
        <v>-6.1737206480620985E-3</v>
      </c>
      <c r="YN167" s="4">
        <f t="shared" ca="1" si="2142"/>
        <v>-8.9292143731548139E-3</v>
      </c>
      <c r="YO167" s="4">
        <f t="shared" ca="1" si="2142"/>
        <v>-7.9843216955795479E-3</v>
      </c>
      <c r="YP167" s="4">
        <f t="shared" ca="1" si="2142"/>
        <v>-2.017845903217463E-2</v>
      </c>
      <c r="YQ167" s="4">
        <f t="shared" ca="1" si="2142"/>
        <v>-1.2748884472608562E-2</v>
      </c>
      <c r="YR167" s="4">
        <f t="shared" ca="1" si="2142"/>
        <v>3.2516071161608779E-3</v>
      </c>
      <c r="YS167" s="4">
        <f t="shared" ca="1" si="2142"/>
        <v>6.9774346793349002E-3</v>
      </c>
      <c r="YT167" s="4">
        <f t="shared" ca="1" si="2142"/>
        <v>-2.865969404846026E-3</v>
      </c>
      <c r="YU167" s="4">
        <f t="shared" ca="1" si="2142"/>
        <v>-1.8613654977295572E-4</v>
      </c>
      <c r="YV167" s="4">
        <f t="shared" ca="1" si="2142"/>
        <v>-4.6000224391339181E-3</v>
      </c>
      <c r="YW167" s="4">
        <f t="shared" ca="1" si="2142"/>
        <v>-4.357134808248387E-3</v>
      </c>
      <c r="YX167" s="4">
        <f t="shared" ca="1" si="2142"/>
        <v>-3.0139773198207113E-3</v>
      </c>
      <c r="YY167" s="4">
        <f t="shared" ca="1" si="2142"/>
        <v>1.6743841452120697E-2</v>
      </c>
      <c r="YZ167" s="4">
        <f t="shared" ca="1" si="2142"/>
        <v>3.8010185253525334E-3</v>
      </c>
      <c r="ZA167" s="4">
        <f t="shared" ca="1" si="2142"/>
        <v>3.7133718151402288E-3</v>
      </c>
      <c r="ZB167" s="4">
        <f t="shared" ca="1" si="2142"/>
        <v>1.3027070179258202E-2</v>
      </c>
      <c r="ZC167" s="4">
        <f t="shared" ca="1" si="2142"/>
        <v>4.6951748049697027E-3</v>
      </c>
      <c r="ZD167" s="4">
        <f t="shared" ca="1" si="2142"/>
        <v>-4.6973803071362406E-4</v>
      </c>
      <c r="ZE167" s="4">
        <f t="shared" ca="1" si="2142"/>
        <v>-4.1727140783743731E-3</v>
      </c>
      <c r="ZF167" s="4">
        <f t="shared" ca="1" si="2142"/>
        <v>-9.1911091581531653E-3</v>
      </c>
      <c r="ZG167" s="4">
        <f t="shared" ca="1" si="2142"/>
        <v>1.6815938585269105E-3</v>
      </c>
      <c r="ZH167" s="4">
        <f t="shared" ca="1" si="2142"/>
        <v>-1.8678581892762631E-3</v>
      </c>
      <c r="ZI167" s="4">
        <f t="shared" ca="1" si="2142"/>
        <v>5.0650439091935512E-3</v>
      </c>
      <c r="ZJ167" s="4">
        <f t="shared" ca="1" si="2142"/>
        <v>-4.208138173302233E-3</v>
      </c>
      <c r="ZK167" s="4">
        <f t="shared" ca="1" si="2142"/>
        <v>-1.0949985202722624E-2</v>
      </c>
      <c r="ZL167" s="4">
        <f t="shared" ca="1" si="2142"/>
        <v>-3.7875974749349492E-3</v>
      </c>
      <c r="ZM167" s="4">
        <f t="shared" ca="1" si="2142"/>
        <v>-6.7289719626168649E-3</v>
      </c>
      <c r="ZN167" s="4">
        <f t="shared" ca="1" si="2142"/>
        <v>3.6872881671570971E-3</v>
      </c>
      <c r="ZO167" s="4">
        <f t="shared" ca="1" si="2142"/>
        <v>-2.0153013621945159E-3</v>
      </c>
      <c r="ZP167" s="4">
        <f t="shared" ca="1" si="2142"/>
        <v>2.5636363636363679E-2</v>
      </c>
      <c r="ZQ167" s="4">
        <f t="shared" ca="1" si="2142"/>
        <v>-1.3563320064868078E-2</v>
      </c>
      <c r="ZR167" s="4">
        <f t="shared" ca="1" si="2142"/>
        <v>-2.4384837064951159E-3</v>
      </c>
      <c r="ZS167" s="4">
        <f t="shared" ca="1" si="2142"/>
        <v>1.1720889473107603E-2</v>
      </c>
      <c r="ZT167" s="4">
        <f t="shared" ca="1" si="2142"/>
        <v>-1.316222441592679E-3</v>
      </c>
      <c r="ZU167" s="4">
        <f t="shared" ca="1" si="2142"/>
        <v>-4.1486159042513964E-3</v>
      </c>
      <c r="ZV167" s="4">
        <f t="shared" ca="1" si="2142"/>
        <v>-1.6836525180124653E-2</v>
      </c>
      <c r="ZW167" s="4">
        <f t="shared" ca="1" si="2142"/>
        <v>-7.5224733892503854E-3</v>
      </c>
      <c r="ZX167" s="4">
        <f t="shared" ca="1" si="2142"/>
        <v>-3.7626519170720076E-4</v>
      </c>
      <c r="ZY167" s="4">
        <f t="shared" ca="1" si="2142"/>
        <v>-3.0395843833598165E-2</v>
      </c>
      <c r="ZZ167" s="4">
        <f t="shared" ca="1" si="2142"/>
        <v>6.9737708728839179E-4</v>
      </c>
      <c r="AAA167" s="4">
        <f t="shared" ca="1" si="2142"/>
        <v>-1.8024769267176863E-2</v>
      </c>
      <c r="AAB167" s="4">
        <f t="shared" ca="1" si="2142"/>
        <v>-1.6722139792276488E-2</v>
      </c>
      <c r="AAC167" s="4">
        <f t="shared" ca="1" si="2142"/>
        <v>1.0711310350299475E-2</v>
      </c>
      <c r="AAD167" s="4">
        <f t="shared" ca="1" si="2142"/>
        <v>2.6343234578392341E-2</v>
      </c>
      <c r="AAE167" s="4">
        <f t="shared" ca="1" si="2142"/>
        <v>3.3108758421559717E-3</v>
      </c>
      <c r="AAF167" s="4">
        <f t="shared" ca="1" si="2142"/>
        <v>1.1304811205846631E-2</v>
      </c>
      <c r="AAG167" s="4">
        <f t="shared" ref="AAG167:ACR167" ca="1" si="2143">IFERROR((AAG63-AAF63)/AAG63," ")</f>
        <v>-1.0500403861687057E-2</v>
      </c>
      <c r="AAH167" s="4">
        <f t="shared" ca="1" si="2143"/>
        <v>2.7999386314821193E-3</v>
      </c>
      <c r="AAI167" s="4">
        <f t="shared" ca="1" si="2143"/>
        <v>-1.7602747745989807E-2</v>
      </c>
      <c r="AAJ167" s="4">
        <f t="shared" ca="1" si="2143"/>
        <v>-9.4558922028287976E-3</v>
      </c>
      <c r="AAK167" s="4">
        <f t="shared" ca="1" si="2143"/>
        <v>1.848356142834666E-3</v>
      </c>
      <c r="AAL167" s="4">
        <f t="shared" ca="1" si="2143"/>
        <v>7.8591637849728321E-4</v>
      </c>
      <c r="AAM167" s="4">
        <f t="shared" ca="1" si="2143"/>
        <v>-3.0744974379188065E-3</v>
      </c>
      <c r="AAN167" s="4">
        <f t="shared" ca="1" si="2143"/>
        <v>-4.7322344033431707E-4</v>
      </c>
      <c r="AAO167" s="4">
        <f t="shared" ca="1" si="2143"/>
        <v>-2.7612322985295099E-4</v>
      </c>
      <c r="AAP167" s="4">
        <f t="shared" ca="1" si="2143"/>
        <v>-1.084572750109653E-2</v>
      </c>
      <c r="AAQ167" s="4">
        <f t="shared" ca="1" si="2143"/>
        <v>1.1859732072498106E-2</v>
      </c>
      <c r="AAR167" s="4">
        <f t="shared" ca="1" si="2143"/>
        <v>2.155056093141592E-2</v>
      </c>
      <c r="AAS167" s="4">
        <f t="shared" ca="1" si="2143"/>
        <v>3.8021353406559994E-3</v>
      </c>
      <c r="AAT167" s="4">
        <f t="shared" ca="1" si="2143"/>
        <v>-1.1655917320693139E-2</v>
      </c>
      <c r="AAU167" s="4">
        <f t="shared" ca="1" si="2143"/>
        <v>1.7453360741573466E-3</v>
      </c>
      <c r="AAV167" s="4">
        <f t="shared" ca="1" si="2143"/>
        <v>1.3169616919085556E-3</v>
      </c>
      <c r="AAW167" s="4">
        <f t="shared" ca="1" si="2143"/>
        <v>-1.3067022445456022E-2</v>
      </c>
      <c r="AAX167" s="4">
        <f t="shared" ca="1" si="2143"/>
        <v>-1.940077603104122E-2</v>
      </c>
      <c r="AAY167" s="4">
        <f t="shared" ca="1" si="2143"/>
        <v>-8.8784858146011419E-3</v>
      </c>
      <c r="AAZ167" s="4">
        <f t="shared" ca="1" si="2143"/>
        <v>8.8400000000000319E-3</v>
      </c>
      <c r="ABA167" s="4">
        <f t="shared" ca="1" si="2143"/>
        <v>4.3410729220598326E-3</v>
      </c>
      <c r="ABB167" s="4">
        <f t="shared" ca="1" si="2143"/>
        <v>-1.3072422836393016E-2</v>
      </c>
      <c r="ABC167" s="4">
        <f t="shared" ca="1" si="2143"/>
        <v>-8.2580750142380657E-3</v>
      </c>
      <c r="ABD167" s="4">
        <f t="shared" ca="1" si="2143"/>
        <v>1.8643458820711469E-2</v>
      </c>
      <c r="ABE167" s="4">
        <f t="shared" ca="1" si="2143"/>
        <v>1.6915227629513353E-2</v>
      </c>
      <c r="ABF167" s="4">
        <f t="shared" ca="1" si="2143"/>
        <v>-3.5447026388342089E-3</v>
      </c>
      <c r="ABG167" s="4">
        <f t="shared" ca="1" si="2143"/>
        <v>-9.4223353079155754E-3</v>
      </c>
      <c r="ABH167" s="4">
        <f t="shared" ca="1" si="2143"/>
        <v>2.231119057799192E-2</v>
      </c>
      <c r="ABI167" s="4">
        <f t="shared" ca="1" si="2143"/>
        <v>1.4291187739463671E-2</v>
      </c>
      <c r="ABJ167" s="4">
        <f t="shared" ca="1" si="2143"/>
        <v>-5.7028360049322527E-3</v>
      </c>
      <c r="ABK167" s="4">
        <f t="shared" ca="1" si="2143"/>
        <v>-8.706467661691579E-3</v>
      </c>
      <c r="ABL167" s="4">
        <f t="shared" ca="1" si="2143"/>
        <v>8.7077136472221914E-3</v>
      </c>
      <c r="ABM167" s="4">
        <f t="shared" ca="1" si="2143"/>
        <v>-2.1609919307223023E-2</v>
      </c>
      <c r="ABN167" s="4">
        <f t="shared" ca="1" si="2143"/>
        <v>-2.6838220783834189E-3</v>
      </c>
      <c r="ABO167" s="4">
        <f t="shared" ca="1" si="2143"/>
        <v>-7.595641453909157E-3</v>
      </c>
      <c r="ABP167" s="4">
        <f t="shared" ca="1" si="2143"/>
        <v>2.1428571428571113E-3</v>
      </c>
      <c r="ABQ167" s="4">
        <f t="shared" ca="1" si="2143"/>
        <v>3.6033968326830444E-2</v>
      </c>
      <c r="ABR167" s="4">
        <f t="shared" ca="1" si="2143"/>
        <v>1.8841014862633169E-2</v>
      </c>
      <c r="ABS167" s="4">
        <f t="shared" ca="1" si="2143"/>
        <v>-3.918613413715224E-3</v>
      </c>
      <c r="ABT167" s="4">
        <f t="shared" ca="1" si="2143"/>
        <v>1.2465116279069852E-2</v>
      </c>
      <c r="ABU167" s="4">
        <f t="shared" ca="1" si="2143"/>
        <v>2.8696375004517684E-2</v>
      </c>
      <c r="ABV167" s="4">
        <f t="shared" ca="1" si="2143"/>
        <v>-3.0694728999813781E-2</v>
      </c>
      <c r="ABW167" s="4">
        <f t="shared" ca="1" si="2143"/>
        <v>5.9616381544842388E-3</v>
      </c>
      <c r="ABX167" s="4">
        <f t="shared" ca="1" si="2143"/>
        <v>-2.5615324646397065E-3</v>
      </c>
      <c r="ABY167" s="4">
        <f t="shared" ca="1" si="2143"/>
        <v>6.7111619159998274E-3</v>
      </c>
      <c r="ABZ167" s="4">
        <f t="shared" ca="1" si="2143"/>
        <v>-1.224291739763343E-2</v>
      </c>
      <c r="ACA167" s="4">
        <f t="shared" ca="1" si="2143"/>
        <v>5.7522452312029791E-3</v>
      </c>
      <c r="ACB167" s="4">
        <f t="shared" ca="1" si="2143"/>
        <v>3.1445377529504006E-3</v>
      </c>
      <c r="ACC167" s="4">
        <f t="shared" ca="1" si="2143"/>
        <v>3.0979162825003691E-3</v>
      </c>
      <c r="ACD167" s="4">
        <f t="shared" ca="1" si="2143"/>
        <v>1.3533670462400506E-2</v>
      </c>
      <c r="ACE167" s="4">
        <f t="shared" ca="1" si="2143"/>
        <v>1.2998671406513715E-2</v>
      </c>
      <c r="ACF167" s="4">
        <f t="shared" ca="1" si="2143"/>
        <v>3.1507563901930102E-2</v>
      </c>
      <c r="ACG167" s="4">
        <f t="shared" ca="1" si="2143"/>
        <v>-6.7219829849806253E-3</v>
      </c>
      <c r="ACH167" s="4">
        <f t="shared" ca="1" si="2143"/>
        <v>1.4083048565807133E-2</v>
      </c>
      <c r="ACI167" s="4">
        <f t="shared" ca="1" si="2143"/>
        <v>-1.7288475502230214E-3</v>
      </c>
      <c r="ACJ167" s="4">
        <f t="shared" ca="1" si="2143"/>
        <v>1.0707377728654403E-3</v>
      </c>
      <c r="ACK167" s="4">
        <f t="shared" ca="1" si="2143"/>
        <v>-2.9097963142579153E-3</v>
      </c>
      <c r="ACL167" s="4">
        <f t="shared" ca="1" si="2143"/>
        <v>3.3144593288219155E-3</v>
      </c>
      <c r="ACM167" s="4">
        <f t="shared" ca="1" si="2143"/>
        <v>-9.0228183243336521E-3</v>
      </c>
      <c r="ACN167" s="4">
        <f t="shared" ca="1" si="2143"/>
        <v>2.8138678524282715E-3</v>
      </c>
      <c r="ACO167" s="4">
        <f t="shared" ca="1" si="2143"/>
        <v>2.7714265918381878E-3</v>
      </c>
      <c r="ACP167" s="4">
        <f t="shared" ca="1" si="2143"/>
        <v>-1.099747828523411E-2</v>
      </c>
      <c r="ACQ167" s="4">
        <f t="shared" ca="1" si="2143"/>
        <v>8.7143700308995285E-3</v>
      </c>
      <c r="ACR167" s="4">
        <f t="shared" ca="1" si="2143"/>
        <v>-2.0835503698282955E-4</v>
      </c>
      <c r="ACS167" s="4">
        <f t="shared" ref="ACS167:ACZ167" ca="1" si="2144">IFERROR((ACS63-ACR63)/ACS63," ")</f>
        <v>5.3193326655381979E-3</v>
      </c>
      <c r="ACT167" s="4">
        <f t="shared" ca="1" si="2144"/>
        <v>6.1107487383707968E-3</v>
      </c>
      <c r="ACU167" s="4">
        <f t="shared" ca="1" si="2144"/>
        <v>-6.8664812716856031E-5</v>
      </c>
      <c r="ACV167" s="4">
        <f t="shared" ca="1" si="2144"/>
        <v>-3.5833649174791152E-3</v>
      </c>
      <c r="ACW167" s="4">
        <f t="shared" ca="1" si="2144"/>
        <v>7.2515820078672974E-3</v>
      </c>
      <c r="ACX167" s="4">
        <f t="shared" ca="1" si="2144"/>
        <v>1.4096381479108185E-2</v>
      </c>
      <c r="ACY167" s="4"/>
      <c r="ACZ167" s="4"/>
      <c r="ADA167" s="4"/>
    </row>
    <row r="168" spans="2:781" x14ac:dyDescent="0.55000000000000004">
      <c r="B168" t="s">
        <v>132</v>
      </c>
      <c r="D168" t="s">
        <v>132</v>
      </c>
      <c r="E168" s="4">
        <f t="shared" ref="E168:BP168" ca="1" si="2145">IFERROR((E64-D64)/E64," ")</f>
        <v>5.7758351545426868E-3</v>
      </c>
      <c r="F168" s="4">
        <f t="shared" ca="1" si="2145"/>
        <v>-1.7309830077814888E-2</v>
      </c>
      <c r="G168" s="4">
        <f t="shared" ca="1" si="2145"/>
        <v>1.11494974874372E-2</v>
      </c>
      <c r="H168" s="4">
        <f t="shared" ca="1" si="2145"/>
        <v>-2.9925972594108952E-3</v>
      </c>
      <c r="I168" s="4">
        <f t="shared" ca="1" si="2145"/>
        <v>-6.1806656101426397E-3</v>
      </c>
      <c r="J168" s="4">
        <f t="shared" ca="1" si="2145"/>
        <v>-1.3654618473895605E-2</v>
      </c>
      <c r="K168" s="4">
        <f t="shared" ca="1" si="2145"/>
        <v>-6.1419104574107417E-3</v>
      </c>
      <c r="L168" s="4">
        <f t="shared" ca="1" si="2145"/>
        <v>-6.9986979166666626E-3</v>
      </c>
      <c r="M168" s="4">
        <f t="shared" ca="1" si="2145"/>
        <v>7.2709646146389209E-3</v>
      </c>
      <c r="N168" s="4">
        <f t="shared" ca="1" si="2145"/>
        <v>4.3436293436292794E-3</v>
      </c>
      <c r="O168" s="4">
        <f t="shared" ca="1" si="2145"/>
        <v>-1.4499758337360449E-3</v>
      </c>
      <c r="P168" s="4">
        <f t="shared" ca="1" si="2145"/>
        <v>4.1713460612866678E-3</v>
      </c>
      <c r="Q168" s="4">
        <f t="shared" ca="1" si="2145"/>
        <v>-6.6214470284237173E-3</v>
      </c>
      <c r="R168" s="4">
        <f t="shared" ca="1" si="2145"/>
        <v>-3.2404406999352372E-3</v>
      </c>
      <c r="S168" s="4">
        <f t="shared" ca="1" si="2145"/>
        <v>-2.7981345769487003E-2</v>
      </c>
      <c r="T168" s="4">
        <f t="shared" ca="1" si="2145"/>
        <v>1.3473545842918178E-2</v>
      </c>
      <c r="U168" s="4">
        <f t="shared" ca="1" si="2145"/>
        <v>-4.1247318924269921E-3</v>
      </c>
      <c r="V168" s="4">
        <f t="shared" ca="1" si="2145"/>
        <v>-6.3091482649842703E-3</v>
      </c>
      <c r="W168" s="4">
        <f t="shared" ca="1" si="2145"/>
        <v>8.8859634688169525E-3</v>
      </c>
      <c r="X168" s="4">
        <f t="shared" ca="1" si="2145"/>
        <v>-6.9594034797017682E-3</v>
      </c>
      <c r="Y168" s="4">
        <f t="shared" ca="1" si="2145"/>
        <v>2.6441910428027862E-3</v>
      </c>
      <c r="Z168" s="4">
        <f t="shared" ca="1" si="2145"/>
        <v>3.2943501894251827E-3</v>
      </c>
      <c r="AA168" s="4">
        <f t="shared" ca="1" si="2145"/>
        <v>3.7742041352149145E-3</v>
      </c>
      <c r="AB168" s="4">
        <f t="shared" ca="1" si="2145"/>
        <v>-8.4395167962931991E-3</v>
      </c>
      <c r="AC168" s="4">
        <f t="shared" ca="1" si="2145"/>
        <v>-3.4872135503155239E-3</v>
      </c>
      <c r="AD168" s="4">
        <f t="shared" ca="1" si="2145"/>
        <v>5.6142668428005842E-3</v>
      </c>
      <c r="AE168" s="4">
        <f t="shared" ca="1" si="2145"/>
        <v>2.7992754816399575E-3</v>
      </c>
      <c r="AF168" s="4">
        <f t="shared" ca="1" si="2145"/>
        <v>-6.1298873426109584E-3</v>
      </c>
      <c r="AG168" s="4">
        <f t="shared" ca="1" si="2145"/>
        <v>-1.4965528838069625E-2</v>
      </c>
      <c r="AH168" s="4">
        <f t="shared" ca="1" si="2145"/>
        <v>-1.3117546848381532E-2</v>
      </c>
      <c r="AI168" s="4">
        <f t="shared" ca="1" si="2145"/>
        <v>5.9271803556307252E-3</v>
      </c>
      <c r="AJ168" s="4">
        <f t="shared" ca="1" si="2145"/>
        <v>-1.4953592299759323E-2</v>
      </c>
      <c r="AK168" s="4">
        <f t="shared" ca="1" si="2145"/>
        <v>5.1537536505756978E-4</v>
      </c>
      <c r="AL168" s="4">
        <f t="shared" ca="1" si="2145"/>
        <v>-2.4108834165662229E-3</v>
      </c>
      <c r="AM168" s="4">
        <f t="shared" ca="1" si="2145"/>
        <v>1.2918578956314772E-2</v>
      </c>
      <c r="AN168" s="4">
        <f t="shared" ca="1" si="2145"/>
        <v>2.2757475083056554E-2</v>
      </c>
      <c r="AO168" s="4">
        <f t="shared" ca="1" si="2145"/>
        <v>-5.1761562865253342E-3</v>
      </c>
      <c r="AP168" s="4">
        <f t="shared" ca="1" si="2145"/>
        <v>-5.8784010749076488E-3</v>
      </c>
      <c r="AQ168" s="4">
        <f t="shared" ca="1" si="2145"/>
        <v>-2.0195220464489638E-3</v>
      </c>
      <c r="AR168" s="4">
        <f t="shared" ca="1" si="2145"/>
        <v>4.1897100720630128E-3</v>
      </c>
      <c r="AS168" s="4">
        <f t="shared" ca="1" si="2145"/>
        <v>4.8365577051367433E-3</v>
      </c>
      <c r="AT168" s="4">
        <f t="shared" ca="1" si="2145"/>
        <v>1.1050634999175354E-2</v>
      </c>
      <c r="AU168" s="4">
        <f t="shared" ca="1" si="2145"/>
        <v>-7.9800498753117878E-3</v>
      </c>
      <c r="AV168" s="4">
        <f t="shared" ca="1" si="2145"/>
        <v>-6.6945606694560431E-3</v>
      </c>
      <c r="AW168" s="4">
        <f t="shared" ca="1" si="2145"/>
        <v>6.6900819535037879E-4</v>
      </c>
      <c r="AX168" s="4">
        <f t="shared" ca="1" si="2145"/>
        <v>8.2932492950738099E-3</v>
      </c>
      <c r="AY168" s="4">
        <f t="shared" ca="1" si="2145"/>
        <v>-2.1609042553191915E-3</v>
      </c>
      <c r="AZ168" s="4">
        <f t="shared" ca="1" si="2145"/>
        <v>5.9484467944482238E-3</v>
      </c>
      <c r="BA168" s="4">
        <f t="shared" ca="1" si="2145"/>
        <v>-2.9830957905203795E-3</v>
      </c>
      <c r="BB168" s="4">
        <f t="shared" ca="1" si="2145"/>
        <v>8.0552359033370848E-3</v>
      </c>
      <c r="BC168" s="4">
        <f t="shared" ca="1" si="2145"/>
        <v>-7.2859744990892159E-3</v>
      </c>
      <c r="BD168" s="4">
        <f t="shared" ca="1" si="2145"/>
        <v>9.1878589007383469E-3</v>
      </c>
      <c r="BE168" s="4">
        <f t="shared" ca="1" si="2145"/>
        <v>-3.4573592360882589E-3</v>
      </c>
      <c r="BF168" s="4">
        <f t="shared" ca="1" si="2145"/>
        <v>2.7910031193563388E-3</v>
      </c>
      <c r="BG168" s="4">
        <f t="shared" ca="1" si="2145"/>
        <v>7.3337679269883122E-3</v>
      </c>
      <c r="BH168" s="4">
        <f t="shared" ca="1" si="2145"/>
        <v>1.5720243824189989E-2</v>
      </c>
      <c r="BI168" s="4">
        <f t="shared" ca="1" si="2145"/>
        <v>-4.0264132710581416E-3</v>
      </c>
      <c r="BJ168" s="4">
        <f t="shared" ca="1" si="2145"/>
        <v>2.7304850626404531E-3</v>
      </c>
      <c r="BK168" s="4">
        <f t="shared" ca="1" si="2145"/>
        <v>-6.1409179056237141E-3</v>
      </c>
      <c r="BL168" s="4">
        <f t="shared" ca="1" si="2145"/>
        <v>5.7840616966580881E-3</v>
      </c>
      <c r="BM168" s="4">
        <f t="shared" ca="1" si="2145"/>
        <v>7.8112545831339857E-3</v>
      </c>
      <c r="BN168" s="4">
        <f t="shared" ca="1" si="2145"/>
        <v>-4.1619977589242522E-3</v>
      </c>
      <c r="BO168" s="4">
        <f t="shared" ca="1" si="2145"/>
        <v>4.9378783051927727E-3</v>
      </c>
      <c r="BP168" s="4">
        <f t="shared" ca="1" si="2145"/>
        <v>1.1137629276054143E-3</v>
      </c>
      <c r="BQ168" s="4">
        <f t="shared" ref="BQ168:EB168" ca="1" si="2146">IFERROR((BQ64-BP64)/BQ64," ")</f>
        <v>-6.0829198015047636E-3</v>
      </c>
      <c r="BR168" s="4">
        <f t="shared" ca="1" si="2146"/>
        <v>-4.8254785266205105E-3</v>
      </c>
      <c r="BS168" s="4">
        <f t="shared" ca="1" si="2146"/>
        <v>2.7269810715431775E-3</v>
      </c>
      <c r="BT168" s="4">
        <f t="shared" ca="1" si="2146"/>
        <v>-3.0072703238598814E-2</v>
      </c>
      <c r="BU168" s="4">
        <f t="shared" ca="1" si="2146"/>
        <v>7.3806790224699974E-3</v>
      </c>
      <c r="BV168" s="4">
        <f t="shared" ca="1" si="2146"/>
        <v>7.1649568474189502E-3</v>
      </c>
      <c r="BW168" s="4">
        <f t="shared" ca="1" si="2146"/>
        <v>-1.4677103718199005E-3</v>
      </c>
      <c r="BX168" s="4">
        <f t="shared" ca="1" si="2146"/>
        <v>-1.7759336099585066E-2</v>
      </c>
      <c r="BY168" s="4">
        <f t="shared" ca="1" si="2146"/>
        <v>6.4313984168865527E-3</v>
      </c>
      <c r="BZ168" s="4">
        <f t="shared" ca="1" si="2146"/>
        <v>-2.8842891075670223E-2</v>
      </c>
      <c r="CA168" s="4">
        <f t="shared" ca="1" si="2146"/>
        <v>-6.4890710382512883E-3</v>
      </c>
      <c r="CB168" s="4">
        <f t="shared" ca="1" si="2146"/>
        <v>1.5136226034308755E-2</v>
      </c>
      <c r="CC168" s="4">
        <f t="shared" ca="1" si="2146"/>
        <v>1.3275804845668721E-2</v>
      </c>
      <c r="CD168" s="4">
        <f t="shared" ca="1" si="2146"/>
        <v>1.8886356235753885E-2</v>
      </c>
      <c r="CE168" s="4">
        <f t="shared" ca="1" si="2146"/>
        <v>-1.6283992835051483E-4</v>
      </c>
      <c r="CF168" s="4">
        <f t="shared" ca="1" si="2146"/>
        <v>-8.7056504599210584E-3</v>
      </c>
      <c r="CG168" s="4">
        <f t="shared" ca="1" si="2146"/>
        <v>1.8035743564518681E-3</v>
      </c>
      <c r="CH168" s="4">
        <f t="shared" ca="1" si="2146"/>
        <v>2.0398329585608676E-2</v>
      </c>
      <c r="CI168" s="4">
        <f t="shared" ca="1" si="2146"/>
        <v>1.4405572265315872E-2</v>
      </c>
      <c r="CJ168" s="4">
        <f t="shared" ca="1" si="2146"/>
        <v>3.4705789556712234E-3</v>
      </c>
      <c r="CK168" s="4">
        <f t="shared" ca="1" si="2146"/>
        <v>2.160827288161762E-2</v>
      </c>
      <c r="CL168" s="4">
        <f t="shared" ca="1" si="2146"/>
        <v>1.3700715481808365E-2</v>
      </c>
      <c r="CM168" s="4">
        <f t="shared" ca="1" si="2146"/>
        <v>-1.1237684729064102E-2</v>
      </c>
      <c r="CN168" s="4">
        <f t="shared" ca="1" si="2146"/>
        <v>-2.7786353812904075E-3</v>
      </c>
      <c r="CO168" s="4">
        <f t="shared" ca="1" si="2146"/>
        <v>-7.1517412935324627E-3</v>
      </c>
      <c r="CP168" s="4">
        <f t="shared" ca="1" si="2146"/>
        <v>7.8667283664970705E-3</v>
      </c>
      <c r="CQ168" s="4">
        <f t="shared" ca="1" si="2146"/>
        <v>1.6938712657837917E-3</v>
      </c>
      <c r="CR168" s="4">
        <f t="shared" ca="1" si="2146"/>
        <v>8.852258852258826E-3</v>
      </c>
      <c r="CS168" s="4">
        <f t="shared" ca="1" si="2146"/>
        <v>7.4231177094381011E-3</v>
      </c>
      <c r="CT168" s="4">
        <f t="shared" ca="1" si="2146"/>
        <v>5.4241374114810817E-3</v>
      </c>
      <c r="CU168" s="4">
        <f t="shared" ca="1" si="2146"/>
        <v>-9.4296577946768757E-3</v>
      </c>
      <c r="CV168" s="4">
        <f t="shared" ca="1" si="2146"/>
        <v>8.4451817222138785E-3</v>
      </c>
      <c r="CW168" s="4">
        <f t="shared" ca="1" si="2146"/>
        <v>-5.1538578141580027E-3</v>
      </c>
      <c r="CX168" s="4">
        <f t="shared" ca="1" si="2146"/>
        <v>7.2234762979684567E-3</v>
      </c>
      <c r="CY168" s="4">
        <f t="shared" ca="1" si="2146"/>
        <v>1.4241210502892654E-2</v>
      </c>
      <c r="CZ168" s="4">
        <f t="shared" ca="1" si="2146"/>
        <v>-4.452359750668023E-4</v>
      </c>
      <c r="DA168" s="4">
        <f t="shared" ca="1" si="2146"/>
        <v>2.5166543301258582E-3</v>
      </c>
      <c r="DB168" s="4">
        <f t="shared" ca="1" si="2146"/>
        <v>-7.7577204236908255E-3</v>
      </c>
      <c r="DC168" s="4">
        <f t="shared" ca="1" si="2146"/>
        <v>3.4195658638121315E-3</v>
      </c>
      <c r="DD168" s="4">
        <f t="shared" ca="1" si="2146"/>
        <v>1.6327742318539324E-3</v>
      </c>
      <c r="DE168" s="4">
        <f t="shared" ca="1" si="2146"/>
        <v>3.9917208752217031E-3</v>
      </c>
      <c r="DF168" s="4">
        <f t="shared" ca="1" si="2146"/>
        <v>6.7547723935388222E-3</v>
      </c>
      <c r="DG168" s="4">
        <f t="shared" ca="1" si="2146"/>
        <v>-1.083568353866691E-2</v>
      </c>
      <c r="DH168" s="4">
        <f t="shared" ca="1" si="2146"/>
        <v>3.4023668639051744E-3</v>
      </c>
      <c r="DI168" s="4">
        <f t="shared" ca="1" si="2146"/>
        <v>2.3612750885479749E-3</v>
      </c>
      <c r="DJ168" s="4">
        <f t="shared" ca="1" si="2146"/>
        <v>8.7770626097131987E-3</v>
      </c>
      <c r="DK168" s="4">
        <f t="shared" ca="1" si="2146"/>
        <v>-1.1093033574914953E-2</v>
      </c>
      <c r="DL168" s="4">
        <f t="shared" ca="1" si="2146"/>
        <v>-9.4057927739623088E-3</v>
      </c>
      <c r="DM168" s="4">
        <f t="shared" ca="1" si="2146"/>
        <v>-5.4037826478534889E-3</v>
      </c>
      <c r="DN168" s="4">
        <f t="shared" ca="1" si="2146"/>
        <v>1.259819178894315E-2</v>
      </c>
      <c r="DO168" s="4">
        <f t="shared" ca="1" si="2146"/>
        <v>-1.5808491418247472E-2</v>
      </c>
      <c r="DP168" s="4">
        <f t="shared" ca="1" si="2146"/>
        <v>9.1004028047142992E-3</v>
      </c>
      <c r="DQ168" s="4">
        <f t="shared" ca="1" si="2146"/>
        <v>-5.2489502099579222E-3</v>
      </c>
      <c r="DR168" s="4">
        <f t="shared" ca="1" si="2146"/>
        <v>1.7967599410898361E-2</v>
      </c>
      <c r="DS168" s="4">
        <f t="shared" ca="1" si="2146"/>
        <v>5.8875478363249985E-4</v>
      </c>
      <c r="DT168" s="4">
        <f t="shared" ca="1" si="2146"/>
        <v>-1.3727245598328884E-2</v>
      </c>
      <c r="DU168" s="4">
        <f t="shared" ca="1" si="2146"/>
        <v>6.8168346176646103E-3</v>
      </c>
      <c r="DV168" s="4">
        <f t="shared" ca="1" si="2146"/>
        <v>8.3761939750182698E-3</v>
      </c>
      <c r="DW168" s="4">
        <f t="shared" ca="1" si="2146"/>
        <v>-1.3243084167157654E-3</v>
      </c>
      <c r="DX168" s="4">
        <f t="shared" ca="1" si="2146"/>
        <v>-1.7822375318256669E-2</v>
      </c>
      <c r="DY168" s="4">
        <f t="shared" ca="1" si="2146"/>
        <v>-1.0494752623687134E-3</v>
      </c>
      <c r="DZ168" s="4">
        <f t="shared" ca="1" si="2146"/>
        <v>-8.4668884185062337E-3</v>
      </c>
      <c r="EA168" s="4">
        <f t="shared" ca="1" si="2146"/>
        <v>-4.0989828449976623E-3</v>
      </c>
      <c r="EB168" s="4">
        <f t="shared" ca="1" si="2146"/>
        <v>-2.4349414092225052E-3</v>
      </c>
      <c r="EC168" s="4">
        <f t="shared" ref="EC168:GN168" ca="1" si="2147">IFERROR((EC64-EB64)/EC64," ")</f>
        <v>5.2982137450803589E-3</v>
      </c>
      <c r="ED168" s="4">
        <f t="shared" ca="1" si="2147"/>
        <v>-9.0909090909094357E-4</v>
      </c>
      <c r="EE168" s="4">
        <f t="shared" ca="1" si="2147"/>
        <v>7.0708590341507279E-3</v>
      </c>
      <c r="EF168" s="4">
        <f t="shared" ca="1" si="2147"/>
        <v>-2.8666264333131824E-3</v>
      </c>
      <c r="EG168" s="4">
        <f t="shared" ca="1" si="2147"/>
        <v>-2.5212683681361103E-2</v>
      </c>
      <c r="EH168" s="4">
        <f t="shared" ca="1" si="2147"/>
        <v>3.1605751947273802E-2</v>
      </c>
      <c r="EI168" s="4">
        <f t="shared" ca="1" si="2147"/>
        <v>-1.9547953573610277E-2</v>
      </c>
      <c r="EJ168" s="4">
        <f t="shared" ca="1" si="2147"/>
        <v>-1.7718371153248376E-2</v>
      </c>
      <c r="EK168" s="4">
        <f t="shared" ca="1" si="2147"/>
        <v>5.5641421947449678E-3</v>
      </c>
      <c r="EL168" s="4">
        <f t="shared" ca="1" si="2147"/>
        <v>3.235248806039035E-3</v>
      </c>
      <c r="EM168" s="4">
        <f t="shared" ca="1" si="2147"/>
        <v>-1.6919943600187972E-2</v>
      </c>
      <c r="EN168" s="4">
        <f t="shared" ca="1" si="2147"/>
        <v>-2.0790020790020743E-2</v>
      </c>
      <c r="EO168" s="4">
        <f t="shared" ca="1" si="2147"/>
        <v>-2.845394736842112E-2</v>
      </c>
      <c r="EP168" s="4">
        <f t="shared" ca="1" si="2147"/>
        <v>7.9947789198890843E-3</v>
      </c>
      <c r="EQ168" s="4">
        <f t="shared" ca="1" si="2147"/>
        <v>-1.8783244680851106E-2</v>
      </c>
      <c r="ER168" s="4">
        <f t="shared" ca="1" si="2147"/>
        <v>-1.7591339648173193E-2</v>
      </c>
      <c r="ES168" s="4">
        <f t="shared" ca="1" si="2147"/>
        <v>3.7074486012808553E-3</v>
      </c>
      <c r="ET168" s="4">
        <f t="shared" ca="1" si="2147"/>
        <v>2.9916625796959265E-2</v>
      </c>
      <c r="EU168" s="4">
        <f t="shared" ca="1" si="2147"/>
        <v>1.2590799031477015E-2</v>
      </c>
      <c r="EV168" s="4">
        <f t="shared" ca="1" si="2147"/>
        <v>5.1389111931909471E-3</v>
      </c>
      <c r="EW168" s="4">
        <f t="shared" ca="1" si="2147"/>
        <v>-1.2355714517964642E-2</v>
      </c>
      <c r="EX168" s="4">
        <f t="shared" ca="1" si="2147"/>
        <v>-2.2812449079354829E-3</v>
      </c>
      <c r="EY168" s="4">
        <f t="shared" ca="1" si="2147"/>
        <v>3.2483352281955959E-3</v>
      </c>
      <c r="EZ168" s="4">
        <f t="shared" ca="1" si="2147"/>
        <v>-1.2997696610727199E-2</v>
      </c>
      <c r="FA168" s="4">
        <f t="shared" ca="1" si="2147"/>
        <v>1.1503697617091255E-3</v>
      </c>
      <c r="FB168" s="4">
        <f t="shared" ca="1" si="2147"/>
        <v>1.0890767230169077E-2</v>
      </c>
      <c r="FC168" s="4">
        <f t="shared" ca="1" si="2147"/>
        <v>8.1208380704884129E-4</v>
      </c>
      <c r="FD168" s="4">
        <f t="shared" ca="1" si="2147"/>
        <v>2.3628290516967999E-2</v>
      </c>
      <c r="FE168" s="4">
        <f t="shared" ca="1" si="2147"/>
        <v>-4.9402390438247372E-3</v>
      </c>
      <c r="FF168" s="4">
        <f t="shared" ca="1" si="2147"/>
        <v>4.7785919082512162E-4</v>
      </c>
      <c r="FG168" s="4">
        <f t="shared" ca="1" si="2147"/>
        <v>1.1805446245868094E-2</v>
      </c>
      <c r="FH168" s="4">
        <f t="shared" ca="1" si="2147"/>
        <v>-7.7728426395939406E-3</v>
      </c>
      <c r="FI168" s="4">
        <f t="shared" ca="1" si="2147"/>
        <v>-4.7611490239646308E-4</v>
      </c>
      <c r="FJ168" s="4">
        <f t="shared" ca="1" si="2147"/>
        <v>3.1640563202025443E-3</v>
      </c>
      <c r="FK168" s="4">
        <f t="shared" ca="1" si="2147"/>
        <v>-5.0882493242168907E-3</v>
      </c>
      <c r="FL168" s="4">
        <f t="shared" ca="1" si="2147"/>
        <v>8.0441640378548576E-3</v>
      </c>
      <c r="FM168" s="4">
        <f t="shared" ca="1" si="2147"/>
        <v>1.5770383220309117E-4</v>
      </c>
      <c r="FN168" s="4">
        <f t="shared" ca="1" si="2147"/>
        <v>4.0835558347731291E-3</v>
      </c>
      <c r="FO168" s="4">
        <f t="shared" ca="1" si="2147"/>
        <v>2.8191072826938093E-3</v>
      </c>
      <c r="FP168" s="4">
        <f t="shared" ca="1" si="2147"/>
        <v>-2.0401757689893687E-3</v>
      </c>
      <c r="FQ168" s="4">
        <f t="shared" ca="1" si="2147"/>
        <v>-2.3596035865974291E-3</v>
      </c>
      <c r="FR168" s="4">
        <f t="shared" ca="1" si="2147"/>
        <v>2.5149516945253698E-2</v>
      </c>
      <c r="FS168" s="4">
        <f t="shared" ca="1" si="2147"/>
        <v>7.9111516811198879E-3</v>
      </c>
      <c r="FT168" s="4">
        <f t="shared" ca="1" si="2147"/>
        <v>1.6707168894289099E-3</v>
      </c>
      <c r="FU168" s="4">
        <f t="shared" ca="1" si="2147"/>
        <v>-1.1988933292345544E-2</v>
      </c>
      <c r="FV168" s="4">
        <f t="shared" ca="1" si="2147"/>
        <v>1.0945576162967451E-2</v>
      </c>
      <c r="FW168" s="4">
        <f t="shared" ca="1" si="2147"/>
        <v>-2.7170518425983677E-2</v>
      </c>
      <c r="FX168" s="4">
        <f t="shared" ca="1" si="2147"/>
        <v>1.5612802498034199E-4</v>
      </c>
      <c r="FY168" s="4">
        <f t="shared" ca="1" si="2147"/>
        <v>3.2769556025370003E-2</v>
      </c>
      <c r="FZ168" s="4">
        <f t="shared" ca="1" si="2147"/>
        <v>-2.6985111662530935E-2</v>
      </c>
      <c r="GA168" s="4">
        <f t="shared" ca="1" si="2147"/>
        <v>-1.081674243611859E-2</v>
      </c>
      <c r="GB168" s="4">
        <f t="shared" ca="1" si="2147"/>
        <v>1.3912505796877394E-2</v>
      </c>
      <c r="GC168" s="4">
        <f t="shared" ca="1" si="2147"/>
        <v>2.266203353980964E-2</v>
      </c>
      <c r="GD168" s="4">
        <f t="shared" ca="1" si="2147"/>
        <v>-1.4717154683427774E-2</v>
      </c>
      <c r="GE168" s="4">
        <f t="shared" ca="1" si="2147"/>
        <v>7.6068766164612807E-3</v>
      </c>
      <c r="GF168" s="4">
        <f t="shared" ca="1" si="2147"/>
        <v>8.2981291490645311E-3</v>
      </c>
      <c r="GG168" s="4">
        <f t="shared" ca="1" si="2147"/>
        <v>-5.4611650485436808E-3</v>
      </c>
      <c r="GH168" s="4">
        <f t="shared" ca="1" si="2147"/>
        <v>-5.491153142159845E-3</v>
      </c>
      <c r="GI168" s="4">
        <f t="shared" ca="1" si="2147"/>
        <v>1.8270401948843565E-3</v>
      </c>
      <c r="GJ168" s="4">
        <f t="shared" ca="1" si="2147"/>
        <v>1.0545344983428573E-2</v>
      </c>
      <c r="GK168" s="4">
        <f t="shared" ca="1" si="2147"/>
        <v>-3.7804324814758811E-3</v>
      </c>
      <c r="GL168" s="4">
        <f t="shared" ca="1" si="2147"/>
        <v>-6.2385879488739589E-3</v>
      </c>
      <c r="GM168" s="4">
        <f t="shared" ca="1" si="2147"/>
        <v>-7.8437807679684959E-2</v>
      </c>
      <c r="GN168" s="4">
        <f t="shared" ca="1" si="2147"/>
        <v>2.7818687612502324E-3</v>
      </c>
      <c r="GO168" s="4">
        <f t="shared" ref="GO168:IZ168" ca="1" si="2148">IFERROR((GO64-GN64)/GO64," ")</f>
        <v>1.3074031704526606E-3</v>
      </c>
      <c r="GP168" s="4">
        <f t="shared" ca="1" si="2148"/>
        <v>1.3700838168923299E-2</v>
      </c>
      <c r="GQ168" s="4">
        <f t="shared" ca="1" si="2148"/>
        <v>1.5238095238095252E-2</v>
      </c>
      <c r="GR168" s="4">
        <f t="shared" ca="1" si="2148"/>
        <v>-1.0101010101010142E-2</v>
      </c>
      <c r="GS168" s="4">
        <f t="shared" ca="1" si="2148"/>
        <v>2.080000000000041E-3</v>
      </c>
      <c r="GT168" s="4">
        <f t="shared" ca="1" si="2148"/>
        <v>1.9761606022584661E-2</v>
      </c>
      <c r="GU168" s="4">
        <f t="shared" ca="1" si="2148"/>
        <v>-3.146633102580172E-3</v>
      </c>
      <c r="GV168" s="4">
        <f t="shared" ca="1" si="2148"/>
        <v>-1.0332220632649908E-2</v>
      </c>
      <c r="GW168" s="4">
        <f t="shared" ca="1" si="2148"/>
        <v>2.0621827411167917E-3</v>
      </c>
      <c r="GX168" s="4">
        <f t="shared" ca="1" si="2148"/>
        <v>-1.0094536132030166E-2</v>
      </c>
      <c r="GY168" s="4">
        <f t="shared" ca="1" si="2148"/>
        <v>6.4051240992804245E-4</v>
      </c>
      <c r="GZ168" s="4">
        <f t="shared" ca="1" si="2148"/>
        <v>1.2492093611638189E-2</v>
      </c>
      <c r="HA168" s="4">
        <f t="shared" ca="1" si="2148"/>
        <v>-9.900990099009974E-3</v>
      </c>
      <c r="HB168" s="4">
        <f t="shared" ca="1" si="2148"/>
        <v>-2.2701290217213795E-2</v>
      </c>
      <c r="HC168" s="4">
        <f t="shared" ca="1" si="2148"/>
        <v>-7.0723684210526275E-3</v>
      </c>
      <c r="HD168" s="4">
        <f t="shared" ca="1" si="2148"/>
        <v>-2.7027027027026931E-2</v>
      </c>
      <c r="HE168" s="4">
        <f t="shared" ca="1" si="2148"/>
        <v>-1.2485035060714965E-2</v>
      </c>
      <c r="HF168" s="4">
        <f t="shared" ca="1" si="2148"/>
        <v>9.6544715447154528E-3</v>
      </c>
      <c r="HG168" s="4">
        <f t="shared" ca="1" si="2148"/>
        <v>-7.3366319740658546E-3</v>
      </c>
      <c r="HH168" s="4">
        <f t="shared" ca="1" si="2148"/>
        <v>3.2312925170067644E-3</v>
      </c>
      <c r="HI168" s="4">
        <f t="shared" ca="1" si="2148"/>
        <v>1.7051153460381194E-2</v>
      </c>
      <c r="HJ168" s="4">
        <f t="shared" ca="1" si="2148"/>
        <v>7.6310550763105649E-3</v>
      </c>
      <c r="HK168" s="4">
        <f t="shared" ca="1" si="2148"/>
        <v>1.2450851900393153E-2</v>
      </c>
      <c r="HL168" s="4">
        <f t="shared" ca="1" si="2148"/>
        <v>2.5698324022346359E-2</v>
      </c>
      <c r="HM168" s="4">
        <f t="shared" ca="1" si="2148"/>
        <v>-3.1933578157426187E-4</v>
      </c>
      <c r="HN168" s="4">
        <f t="shared" ca="1" si="2148"/>
        <v>-1.4744005184705179E-2</v>
      </c>
      <c r="HO168" s="4">
        <f t="shared" ca="1" si="2148"/>
        <v>5.3182917002417129E-3</v>
      </c>
      <c r="HP168" s="4">
        <f t="shared" ca="1" si="2148"/>
        <v>6.4422612336940326E-4</v>
      </c>
      <c r="HQ168" s="4">
        <f t="shared" ca="1" si="2148"/>
        <v>1.9734764761604042E-2</v>
      </c>
      <c r="HR168" s="4">
        <f t="shared" ca="1" si="2148"/>
        <v>-1.3764404609475138E-2</v>
      </c>
      <c r="HS168" s="4">
        <f t="shared" ca="1" si="2148"/>
        <v>-1.1216151257811295E-3</v>
      </c>
      <c r="HT168" s="4">
        <f t="shared" ca="1" si="2148"/>
        <v>-6.4133397466729436E-4</v>
      </c>
      <c r="HU168" s="4">
        <f t="shared" ca="1" si="2148"/>
        <v>1.121076233183861E-3</v>
      </c>
      <c r="HV168" s="4">
        <f t="shared" ca="1" si="2148"/>
        <v>-2.5690430314707223E-3</v>
      </c>
      <c r="HW168" s="4">
        <f t="shared" ca="1" si="2148"/>
        <v>4.4757033248082022E-3</v>
      </c>
      <c r="HX168" s="4">
        <f t="shared" ca="1" si="2148"/>
        <v>-9.5207358399225991E-3</v>
      </c>
      <c r="HY168" s="4">
        <f t="shared" ca="1" si="2148"/>
        <v>-1.790407358738496E-2</v>
      </c>
      <c r="HZ168" s="4">
        <f t="shared" ca="1" si="2148"/>
        <v>-2.3049061573921724E-3</v>
      </c>
      <c r="IA168" s="4">
        <f t="shared" ca="1" si="2148"/>
        <v>-1.1322011322011317E-2</v>
      </c>
      <c r="IB168" s="4">
        <f t="shared" ca="1" si="2148"/>
        <v>2.2142624552263096E-2</v>
      </c>
      <c r="IC168" s="4">
        <f t="shared" ca="1" si="2148"/>
        <v>4.8820179007324875E-4</v>
      </c>
      <c r="ID168" s="4">
        <f t="shared" ca="1" si="2148"/>
        <v>-1.6299918500407729E-3</v>
      </c>
      <c r="IE168" s="4">
        <f t="shared" ca="1" si="2148"/>
        <v>1.0324245846104219E-2</v>
      </c>
      <c r="IF168" s="4">
        <f t="shared" ca="1" si="2148"/>
        <v>1.2268961121733524E-2</v>
      </c>
      <c r="IG168" s="4">
        <f t="shared" ca="1" si="2148"/>
        <v>2.8598665395614827E-3</v>
      </c>
      <c r="IH168" s="4">
        <f t="shared" ca="1" si="2148"/>
        <v>1.0843941537010919E-2</v>
      </c>
      <c r="II168" s="4">
        <f t="shared" ca="1" si="2148"/>
        <v>8.8785046728972004E-3</v>
      </c>
      <c r="IJ168" s="4">
        <f t="shared" ca="1" si="2148"/>
        <v>-2.4984384759524762E-3</v>
      </c>
      <c r="IK168" s="4">
        <f t="shared" ca="1" si="2148"/>
        <v>1.3099090768993593E-2</v>
      </c>
      <c r="IL168" s="4">
        <f t="shared" ca="1" si="2148"/>
        <v>-2.0074119827053032E-3</v>
      </c>
      <c r="IM168" s="4">
        <f t="shared" ca="1" si="2148"/>
        <v>5.6809458007061314E-3</v>
      </c>
      <c r="IN168" s="4">
        <f t="shared" ca="1" si="2148"/>
        <v>-1.3696498054474638E-2</v>
      </c>
      <c r="IO168" s="4">
        <f t="shared" ca="1" si="2148"/>
        <v>-7.5270503371490799E-3</v>
      </c>
      <c r="IP168" s="4">
        <f t="shared" ca="1" si="2148"/>
        <v>2.6587425711603785E-3</v>
      </c>
      <c r="IQ168" s="4">
        <f t="shared" ca="1" si="2148"/>
        <v>-1.5642108556230267E-4</v>
      </c>
      <c r="IR168" s="4">
        <f t="shared" ca="1" si="2148"/>
        <v>8.375988832014878E-3</v>
      </c>
      <c r="IS168" s="4">
        <f t="shared" ca="1" si="2148"/>
        <v>-2.7998133457768329E-3</v>
      </c>
      <c r="IT168" s="4">
        <f t="shared" ca="1" si="2148"/>
        <v>-1.4018691588785577E-3</v>
      </c>
      <c r="IU168" s="4">
        <f t="shared" ca="1" si="2148"/>
        <v>1.5035286897821477E-2</v>
      </c>
      <c r="IV168" s="4">
        <f t="shared" ca="1" si="2148"/>
        <v>1.1825348696179306E-2</v>
      </c>
      <c r="IW168" s="4">
        <f t="shared" ca="1" si="2148"/>
        <v>-6.8691802778200056E-3</v>
      </c>
      <c r="IX168" s="4">
        <f t="shared" ca="1" si="2148"/>
        <v>6.1022120518675884E-4</v>
      </c>
      <c r="IY168" s="4">
        <f t="shared" ca="1" si="2148"/>
        <v>-2.9069767441860118E-3</v>
      </c>
      <c r="IZ168" s="4">
        <f t="shared" ca="1" si="2148"/>
        <v>-1.3176251743915584E-2</v>
      </c>
      <c r="JA168" s="4">
        <f t="shared" ref="JA168:LL168" ca="1" si="2149">IFERROR((JA64-IZ64)/JA64," ")</f>
        <v>-1.2397991211550632E-2</v>
      </c>
      <c r="JB168" s="4">
        <f t="shared" ca="1" si="2149"/>
        <v>1.3622291021671758E-2</v>
      </c>
      <c r="JC168" s="4">
        <f t="shared" ca="1" si="2149"/>
        <v>-2.1718895439032048E-3</v>
      </c>
      <c r="JD168" s="4">
        <f t="shared" ca="1" si="2149"/>
        <v>-2.7578511079228391E-2</v>
      </c>
      <c r="JE168" s="4">
        <f t="shared" ca="1" si="2149"/>
        <v>-4.0012804097311139E-3</v>
      </c>
      <c r="JF168" s="4">
        <f t="shared" ca="1" si="2149"/>
        <v>-1.0185933710590064E-2</v>
      </c>
      <c r="JG168" s="4">
        <f t="shared" ca="1" si="2149"/>
        <v>1.6165535079207906E-4</v>
      </c>
      <c r="JH168" s="4">
        <f t="shared" ca="1" si="2149"/>
        <v>1.7750524447313124E-3</v>
      </c>
      <c r="JI168" s="4">
        <f t="shared" ca="1" si="2149"/>
        <v>-2.0418244689609781E-2</v>
      </c>
      <c r="JJ168" s="4">
        <f t="shared" ca="1" si="2149"/>
        <v>-1.2166666666666614E-2</v>
      </c>
      <c r="JK168" s="4">
        <f t="shared" ca="1" si="2149"/>
        <v>2.3119505047215917E-2</v>
      </c>
      <c r="JL168" s="4">
        <f t="shared" ca="1" si="2149"/>
        <v>-7.7112387202624916E-3</v>
      </c>
      <c r="JM168" s="4">
        <f t="shared" ca="1" si="2149"/>
        <v>6.1959889124408194E-3</v>
      </c>
      <c r="JN168" s="4">
        <f t="shared" ca="1" si="2149"/>
        <v>9.2084006462035597E-3</v>
      </c>
      <c r="JO168" s="4">
        <f t="shared" ca="1" si="2149"/>
        <v>-3.3734134936539678E-2</v>
      </c>
      <c r="JP168" s="4">
        <f t="shared" ca="1" si="2149"/>
        <v>5.9760956175298708E-3</v>
      </c>
      <c r="JQ168" s="4">
        <f t="shared" ca="1" si="2149"/>
        <v>-1.1247272116837364E-2</v>
      </c>
      <c r="JR168" s="4">
        <f t="shared" ca="1" si="2149"/>
        <v>1.2106135986732951E-2</v>
      </c>
      <c r="JS168" s="4">
        <f t="shared" ca="1" si="2149"/>
        <v>1.3249420337861112E-3</v>
      </c>
      <c r="JT168" s="4">
        <f t="shared" ca="1" si="2149"/>
        <v>-1.0543933054393348E-2</v>
      </c>
      <c r="JU168" s="4">
        <f t="shared" ca="1" si="2149"/>
        <v>0</v>
      </c>
      <c r="JV168" s="4">
        <f t="shared" ca="1" si="2149"/>
        <v>8.3612040133774514E-4</v>
      </c>
      <c r="JW168" s="4">
        <f t="shared" ca="1" si="2149"/>
        <v>-1.4418999151823483E-2</v>
      </c>
      <c r="JX168" s="4">
        <f t="shared" ca="1" si="2149"/>
        <v>-1.0282776349614419E-2</v>
      </c>
      <c r="JY168" s="4">
        <f t="shared" ca="1" si="2149"/>
        <v>-1.3372698853768725E-2</v>
      </c>
      <c r="JZ168" s="4">
        <f t="shared" ca="1" si="2149"/>
        <v>9.6319229446164816E-3</v>
      </c>
      <c r="KA168" s="4">
        <f t="shared" ca="1" si="2149"/>
        <v>-2.5939650608787699E-2</v>
      </c>
      <c r="KB168" s="4">
        <f t="shared" ca="1" si="2149"/>
        <v>-3.3558271019514925E-2</v>
      </c>
      <c r="KC168" s="4">
        <f t="shared" ca="1" si="2149"/>
        <v>2.6974267968056843E-2</v>
      </c>
      <c r="KD168" s="4">
        <f t="shared" ca="1" si="2149"/>
        <v>2.0511037719450717E-2</v>
      </c>
      <c r="KE168" s="4">
        <f t="shared" ca="1" si="2149"/>
        <v>-5.0663871418588245E-3</v>
      </c>
      <c r="KF168" s="4">
        <f t="shared" ca="1" si="2149"/>
        <v>-2.196036422067495E-2</v>
      </c>
      <c r="KG168" s="4">
        <f t="shared" ca="1" si="2149"/>
        <v>-1.3572204125950055E-2</v>
      </c>
      <c r="KH168" s="4">
        <f t="shared" ca="1" si="2149"/>
        <v>6.4724919093851032E-3</v>
      </c>
      <c r="KI168" s="4">
        <f t="shared" ca="1" si="2149"/>
        <v>1.1727078891258061E-2</v>
      </c>
      <c r="KJ168" s="4">
        <f t="shared" ca="1" si="2149"/>
        <v>9.6779869787083795E-3</v>
      </c>
      <c r="KK168" s="4">
        <f t="shared" ca="1" si="2149"/>
        <v>1.4736477115117916E-2</v>
      </c>
      <c r="KL168" s="4">
        <f t="shared" ca="1" si="2149"/>
        <v>-1.2996136283807552E-2</v>
      </c>
      <c r="KM168" s="4">
        <f t="shared" ca="1" si="2149"/>
        <v>8.7047353760445687E-3</v>
      </c>
      <c r="KN168" s="4">
        <f t="shared" ca="1" si="2149"/>
        <v>1.5595544130248563E-2</v>
      </c>
      <c r="KO168" s="4">
        <f t="shared" ca="1" si="2149"/>
        <v>-1.1265164644714012E-2</v>
      </c>
      <c r="KP168" s="4">
        <f t="shared" ca="1" si="2149"/>
        <v>-1.3881567387102552E-2</v>
      </c>
      <c r="KQ168" s="4">
        <f t="shared" ca="1" si="2149"/>
        <v>7.6721883173496916E-3</v>
      </c>
      <c r="KR168" s="4">
        <f t="shared" ca="1" si="2149"/>
        <v>2.3663602315287718E-2</v>
      </c>
      <c r="KS168" s="4">
        <f t="shared" ca="1" si="2149"/>
        <v>9.6105209914011166E-3</v>
      </c>
      <c r="KT168" s="4">
        <f t="shared" ca="1" si="2149"/>
        <v>9.8497495826376687E-3</v>
      </c>
      <c r="KU168" s="4">
        <f t="shared" ca="1" si="2149"/>
        <v>6.7982092521970431E-3</v>
      </c>
      <c r="KV168" s="4">
        <f t="shared" ca="1" si="2149"/>
        <v>2.2528363047001627E-2</v>
      </c>
      <c r="KW168" s="4">
        <f t="shared" ca="1" si="2149"/>
        <v>-3.5783994795056274E-3</v>
      </c>
      <c r="KX168" s="4">
        <f t="shared" ca="1" si="2149"/>
        <v>6.3035396799741485E-3</v>
      </c>
      <c r="KY168" s="4">
        <f t="shared" ca="1" si="2149"/>
        <v>1.1345477788430822E-2</v>
      </c>
      <c r="KZ168" s="4">
        <f t="shared" ca="1" si="2149"/>
        <v>-9.3548387096773922E-3</v>
      </c>
      <c r="LA168" s="4">
        <f t="shared" ca="1" si="2149"/>
        <v>1.9297690604239148E-2</v>
      </c>
      <c r="LB168" s="4">
        <f t="shared" ca="1" si="2149"/>
        <v>1.8170523373194622E-2</v>
      </c>
      <c r="LC168" s="4">
        <f t="shared" ca="1" si="2149"/>
        <v>-7.3529411764705699E-3</v>
      </c>
      <c r="LD168" s="4">
        <f t="shared" ca="1" si="2149"/>
        <v>-8.3609402113898265E-3</v>
      </c>
      <c r="LE168" s="4">
        <f t="shared" ca="1" si="2149"/>
        <v>2.4469067405355545E-2</v>
      </c>
      <c r="LF168" s="4">
        <f t="shared" ca="1" si="2149"/>
        <v>-2.7777777777778833E-3</v>
      </c>
      <c r="LG168" s="4">
        <f t="shared" ca="1" si="2149"/>
        <v>-1.0920436817472744E-2</v>
      </c>
      <c r="LH168" s="4">
        <f t="shared" ca="1" si="2149"/>
        <v>8.5073472544471979E-3</v>
      </c>
      <c r="LI168" s="4">
        <f t="shared" ca="1" si="2149"/>
        <v>5.3846153846152968E-3</v>
      </c>
      <c r="LJ168" s="4">
        <f t="shared" ca="1" si="2149"/>
        <v>-8.5337470907679933E-3</v>
      </c>
      <c r="LK168" s="4">
        <f t="shared" ca="1" si="2149"/>
        <v>8.3089706108630881E-3</v>
      </c>
      <c r="LL168" s="4">
        <f t="shared" ca="1" si="2149"/>
        <v>1.3059984813971139E-2</v>
      </c>
      <c r="LM168" s="4">
        <f t="shared" ref="LM168:NX168" ca="1" si="2150">IFERROR((LM64-LL64)/LM64," ")</f>
        <v>6.93711355753292E-3</v>
      </c>
      <c r="LN168" s="4">
        <f t="shared" ca="1" si="2150"/>
        <v>5.3997300134993164E-3</v>
      </c>
      <c r="LO168" s="4">
        <f t="shared" ca="1" si="2150"/>
        <v>2.9989503673708234E-4</v>
      </c>
      <c r="LP168" s="4">
        <f t="shared" ca="1" si="2150"/>
        <v>-8.1632653061223283E-3</v>
      </c>
      <c r="LQ168" s="4">
        <f t="shared" ca="1" si="2150"/>
        <v>-1.5140045420137553E-3</v>
      </c>
      <c r="LR168" s="4">
        <f t="shared" ca="1" si="2150"/>
        <v>2.3073509835823135E-2</v>
      </c>
      <c r="LS168" s="4">
        <f t="shared" ca="1" si="2150"/>
        <v>7.0494933176678508E-3</v>
      </c>
      <c r="LT168" s="4">
        <f t="shared" ca="1" si="2150"/>
        <v>3.2206119162640733E-3</v>
      </c>
      <c r="LU168" s="4">
        <f t="shared" ca="1" si="2150"/>
        <v>-1.305057096247954E-2</v>
      </c>
      <c r="LV168" s="4">
        <f t="shared" ca="1" si="2150"/>
        <v>-2.0805468866102027E-3</v>
      </c>
      <c r="LW168" s="4">
        <f t="shared" ca="1" si="2150"/>
        <v>1.0877554020285092E-2</v>
      </c>
      <c r="LX168" s="4">
        <f t="shared" ca="1" si="2150"/>
        <v>-6.5098387335404302E-3</v>
      </c>
      <c r="LY168" s="4">
        <f t="shared" ca="1" si="2150"/>
        <v>-7.9033701163137658E-3</v>
      </c>
      <c r="LZ168" s="4">
        <f t="shared" ca="1" si="2150"/>
        <v>4.7491837340456096E-3</v>
      </c>
      <c r="MA168" s="4">
        <f t="shared" ca="1" si="2150"/>
        <v>3.2544378698224686E-3</v>
      </c>
      <c r="MB168" s="4">
        <f t="shared" ca="1" si="2150"/>
        <v>-5.0550104073742068E-3</v>
      </c>
      <c r="MC168" s="4">
        <f t="shared" ca="1" si="2150"/>
        <v>-1.3104383190239563E-2</v>
      </c>
      <c r="MD168" s="4">
        <f t="shared" ca="1" si="2150"/>
        <v>-3.4764207980653565E-3</v>
      </c>
      <c r="ME168" s="4">
        <f t="shared" ca="1" si="2150"/>
        <v>-7.0015220700151252E-3</v>
      </c>
      <c r="MF168" s="4">
        <f t="shared" ca="1" si="2150"/>
        <v>2.2779043280180939E-3</v>
      </c>
      <c r="MG168" s="4">
        <f t="shared" ca="1" si="2150"/>
        <v>1.5547914486470417E-2</v>
      </c>
      <c r="MH168" s="4">
        <f t="shared" ca="1" si="2150"/>
        <v>-2.3977221639442017E-3</v>
      </c>
      <c r="MI168" s="4">
        <f t="shared" ca="1" si="2150"/>
        <v>5.5141579731742231E-3</v>
      </c>
      <c r="MJ168" s="4">
        <f t="shared" ca="1" si="2150"/>
        <v>5.7786338716847028E-3</v>
      </c>
      <c r="MK168" s="4">
        <f t="shared" ca="1" si="2150"/>
        <v>-9.8758042795151369E-3</v>
      </c>
      <c r="ML168" s="4">
        <f t="shared" ca="1" si="2150"/>
        <v>2.0904882783335907E-3</v>
      </c>
      <c r="MM168" s="4">
        <f t="shared" ca="1" si="2150"/>
        <v>-4.8012003000749157E-3</v>
      </c>
      <c r="MN168" s="4">
        <f t="shared" ca="1" si="2150"/>
        <v>-6.0377358490566893E-3</v>
      </c>
      <c r="MO168" s="4">
        <f t="shared" ca="1" si="2150"/>
        <v>7.1931664918328184E-3</v>
      </c>
      <c r="MP168" s="4">
        <f t="shared" ca="1" si="2150"/>
        <v>-8.1583320743315643E-3</v>
      </c>
      <c r="MQ168" s="4">
        <f t="shared" ca="1" si="2150"/>
        <v>2.6903851808291655E-2</v>
      </c>
      <c r="MR168" s="4">
        <f t="shared" ca="1" si="2150"/>
        <v>-1.1600237953599065E-2</v>
      </c>
      <c r="MS168" s="4">
        <f t="shared" ca="1" si="2150"/>
        <v>1.0399643440797413E-3</v>
      </c>
      <c r="MT168" s="4">
        <f t="shared" ca="1" si="2150"/>
        <v>3.8478614769866942E-3</v>
      </c>
      <c r="MU168" s="4">
        <f t="shared" ca="1" si="2150"/>
        <v>-1.2133013780706831E-2</v>
      </c>
      <c r="MV168" s="4">
        <f t="shared" ca="1" si="2150"/>
        <v>4.473605726215287E-3</v>
      </c>
      <c r="MW168" s="4">
        <f t="shared" ca="1" si="2150"/>
        <v>-5.968367651448263E-4</v>
      </c>
      <c r="MX168" s="4">
        <f t="shared" ca="1" si="2150"/>
        <v>-3.7943317330029473E-2</v>
      </c>
      <c r="MY168" s="4">
        <f t="shared" ca="1" si="2150"/>
        <v>-1.1434837092731669E-2</v>
      </c>
      <c r="MZ168" s="4">
        <f t="shared" ca="1" si="2150"/>
        <v>3.1230480949407061E-3</v>
      </c>
      <c r="NA168" s="4">
        <f t="shared" ca="1" si="2150"/>
        <v>4.9720323182099622E-3</v>
      </c>
      <c r="NB168" s="4">
        <f t="shared" ca="1" si="2150"/>
        <v>7.4028377544726092E-3</v>
      </c>
      <c r="NC168" s="4">
        <f t="shared" ca="1" si="2150"/>
        <v>2.4615384615384091E-3</v>
      </c>
      <c r="ND168" s="4">
        <f t="shared" ca="1" si="2150"/>
        <v>-7.4395536267824556E-3</v>
      </c>
      <c r="NE168" s="4">
        <f t="shared" ca="1" si="2150"/>
        <v>3.0902348578492407E-3</v>
      </c>
      <c r="NF168" s="4">
        <f t="shared" ca="1" si="2150"/>
        <v>1.8507094386182069E-3</v>
      </c>
      <c r="NG168" s="4">
        <f t="shared" ca="1" si="2150"/>
        <v>9.1687041564791315E-3</v>
      </c>
      <c r="NH168" s="4">
        <f t="shared" ca="1" si="2150"/>
        <v>1.9331634946800631E-2</v>
      </c>
      <c r="NI168" s="4">
        <f t="shared" ca="1" si="2150"/>
        <v>-1.0501050105011611E-3</v>
      </c>
      <c r="NJ168" s="4">
        <f t="shared" ca="1" si="2150"/>
        <v>-1.137915339098771E-2</v>
      </c>
      <c r="NK168" s="4">
        <f t="shared" ca="1" si="2150"/>
        <v>3.9292730844794482E-3</v>
      </c>
      <c r="NL168" s="4">
        <f t="shared" ca="1" si="2150"/>
        <v>-1.6748617086662622E-2</v>
      </c>
      <c r="NM168" s="4">
        <f t="shared" ca="1" si="2150"/>
        <v>-4.4759993826206518E-3</v>
      </c>
      <c r="NN168" s="4">
        <f t="shared" ca="1" si="2150"/>
        <v>-7.777259293824855E-3</v>
      </c>
      <c r="NO168" s="4">
        <f t="shared" ca="1" si="2150"/>
        <v>1.8473282442747995E-2</v>
      </c>
      <c r="NP168" s="4">
        <f t="shared" ca="1" si="2150"/>
        <v>1.1619133846385937E-2</v>
      </c>
      <c r="NQ168" s="4">
        <f t="shared" ca="1" si="2150"/>
        <v>-9.2902832774900915E-3</v>
      </c>
      <c r="NR168" s="4">
        <f t="shared" ca="1" si="2150"/>
        <v>4.566905160603005E-4</v>
      </c>
      <c r="NS168" s="4">
        <f t="shared" ca="1" si="2150"/>
        <v>-1.5225334957355213E-4</v>
      </c>
      <c r="NT168" s="4">
        <f t="shared" ca="1" si="2150"/>
        <v>1.7501869857890616E-2</v>
      </c>
      <c r="NU168" s="4">
        <f t="shared" ca="1" si="2150"/>
        <v>-3.7537537537537542E-3</v>
      </c>
      <c r="NV168" s="4">
        <f t="shared" ca="1" si="2150"/>
        <v>-5.5865921787708033E-3</v>
      </c>
      <c r="NW168" s="4">
        <f t="shared" ca="1" si="2150"/>
        <v>-2.4216739821403179E-3</v>
      </c>
      <c r="NX168" s="4">
        <f t="shared" ca="1" si="2150"/>
        <v>-7.9328756674293833E-3</v>
      </c>
      <c r="NY168" s="4">
        <f t="shared" ref="NY168:QJ168" ca="1" si="2151">IFERROR((NY64-NX64)/NY64," ")</f>
        <v>1.3711151736746406E-3</v>
      </c>
      <c r="NZ168" s="4">
        <f t="shared" ca="1" si="2151"/>
        <v>-7.0573795642834255E-3</v>
      </c>
      <c r="OA168" s="4">
        <f t="shared" ca="1" si="2151"/>
        <v>-1.5422963078361258E-2</v>
      </c>
      <c r="OB168" s="4">
        <f t="shared" ca="1" si="2151"/>
        <v>1.7900856793145681E-2</v>
      </c>
      <c r="OC168" s="4">
        <f t="shared" ca="1" si="2151"/>
        <v>5.326434332673784E-3</v>
      </c>
      <c r="OD168" s="4">
        <f t="shared" ca="1" si="2151"/>
        <v>-4.5676004872087278E-4</v>
      </c>
      <c r="OE168" s="4">
        <f t="shared" ca="1" si="2151"/>
        <v>-1.3423854343465585E-2</v>
      </c>
      <c r="OF168" s="4">
        <f t="shared" ca="1" si="2151"/>
        <v>4.3017360577661872E-3</v>
      </c>
      <c r="OG168" s="4">
        <f t="shared" ca="1" si="2151"/>
        <v>-5.0957381099443833E-3</v>
      </c>
      <c r="OH168" s="4">
        <f t="shared" ca="1" si="2151"/>
        <v>2.1571648690292843E-3</v>
      </c>
      <c r="OI168" s="4">
        <f t="shared" ca="1" si="2151"/>
        <v>9.7650289899298224E-3</v>
      </c>
      <c r="OJ168" s="4">
        <f t="shared" ca="1" si="2151"/>
        <v>1.1313923668728314E-2</v>
      </c>
      <c r="OK168" s="4">
        <f t="shared" ca="1" si="2151"/>
        <v>1.6566265060240877E-3</v>
      </c>
      <c r="OL168" s="4">
        <f t="shared" ca="1" si="2151"/>
        <v>8.0669256050193011E-3</v>
      </c>
      <c r="OM168" s="4">
        <f t="shared" ca="1" si="2151"/>
        <v>-8.1325301204818075E-3</v>
      </c>
      <c r="ON168" s="4">
        <f t="shared" ca="1" si="2151"/>
        <v>1.9636793149269131E-2</v>
      </c>
      <c r="OO168" s="4">
        <f t="shared" ca="1" si="2151"/>
        <v>1.4742739200942698E-3</v>
      </c>
      <c r="OP168" s="4">
        <f t="shared" ca="1" si="2151"/>
        <v>-6.9774346793349002E-3</v>
      </c>
      <c r="OQ168" s="4">
        <f t="shared" ca="1" si="2151"/>
        <v>-2.38095238095233E-3</v>
      </c>
      <c r="OR168" s="4">
        <f t="shared" ca="1" si="2151"/>
        <v>2.6651216685979189E-2</v>
      </c>
      <c r="OS168" s="4">
        <f t="shared" ca="1" si="2151"/>
        <v>1.7351069982647533E-3</v>
      </c>
      <c r="OT168" s="4">
        <f t="shared" ca="1" si="2151"/>
        <v>6.1790487138957727E-3</v>
      </c>
      <c r="OU168" s="4">
        <f t="shared" ca="1" si="2151"/>
        <v>1.1084268864572987E-2</v>
      </c>
      <c r="OV168" s="4">
        <f t="shared" ca="1" si="2151"/>
        <v>-1.1353837309571806E-2</v>
      </c>
      <c r="OW168" s="4">
        <f t="shared" ca="1" si="2151"/>
        <v>2.0080321285140643E-3</v>
      </c>
      <c r="OX168" s="4">
        <f t="shared" ca="1" si="2151"/>
        <v>7.1204784961549413E-3</v>
      </c>
      <c r="OY168" s="4">
        <f t="shared" ca="1" si="2151"/>
        <v>4.2541123085649063E-3</v>
      </c>
      <c r="OZ168" s="4">
        <f t="shared" ca="1" si="2151"/>
        <v>1.232492997198893E-2</v>
      </c>
      <c r="PA168" s="4">
        <f t="shared" ca="1" si="2151"/>
        <v>-4.9261083743843571E-3</v>
      </c>
      <c r="PB168" s="4">
        <f t="shared" ca="1" si="2151"/>
        <v>-7.3727491847440244E-3</v>
      </c>
      <c r="PC168" s="4">
        <f t="shared" ca="1" si="2151"/>
        <v>-3.1290001422272628E-3</v>
      </c>
      <c r="PD168" s="4">
        <f t="shared" ca="1" si="2151"/>
        <v>-1.4242985329726327E-3</v>
      </c>
      <c r="PE168" s="4">
        <f t="shared" ca="1" si="2151"/>
        <v>3.2651902328223168E-3</v>
      </c>
      <c r="PF168" s="4">
        <f t="shared" ca="1" si="2151"/>
        <v>-9.024495058014545E-3</v>
      </c>
      <c r="PG168" s="4">
        <f t="shared" ca="1" si="2151"/>
        <v>6.4047822374039684E-3</v>
      </c>
      <c r="PH168" s="4">
        <f t="shared" ca="1" si="2151"/>
        <v>3.4042553191488637E-3</v>
      </c>
      <c r="PI168" s="4">
        <f t="shared" ca="1" si="2151"/>
        <v>-1.9897669130187687E-3</v>
      </c>
      <c r="PJ168" s="4">
        <f t="shared" ca="1" si="2151"/>
        <v>9.432634098268361E-3</v>
      </c>
      <c r="PK168" s="4">
        <f t="shared" ca="1" si="2151"/>
        <v>4.066180594503534E-3</v>
      </c>
      <c r="PL168" s="4">
        <f t="shared" ca="1" si="2151"/>
        <v>6.8235621779697683E-3</v>
      </c>
      <c r="PM168" s="4">
        <f t="shared" ca="1" si="2151"/>
        <v>9.5172413793103133E-3</v>
      </c>
      <c r="PN168" s="4">
        <f t="shared" ca="1" si="2151"/>
        <v>-2.350338725286903E-3</v>
      </c>
      <c r="PO168" s="4">
        <f t="shared" ca="1" si="2151"/>
        <v>2.0184231915469995E-2</v>
      </c>
      <c r="PP168" s="4">
        <f t="shared" ca="1" si="2151"/>
        <v>3.7799791449426558E-2</v>
      </c>
      <c r="PQ168" s="4">
        <f t="shared" ca="1" si="2151"/>
        <v>6.4750064750064753E-3</v>
      </c>
      <c r="PR168" s="4">
        <f t="shared" ca="1" si="2151"/>
        <v>4.8969072164947872E-3</v>
      </c>
      <c r="PS168" s="4">
        <f t="shared" ca="1" si="2151"/>
        <v>-7.5305115554401237E-3</v>
      </c>
      <c r="PT168" s="4">
        <f t="shared" ca="1" si="2151"/>
        <v>3.4933367835426345E-3</v>
      </c>
      <c r="PU168" s="4">
        <f t="shared" ca="1" si="2151"/>
        <v>3.4811758638472927E-3</v>
      </c>
      <c r="PV168" s="4">
        <f t="shared" ca="1" si="2151"/>
        <v>7.0413519395723613E-3</v>
      </c>
      <c r="PW168" s="4">
        <f t="shared" ca="1" si="2151"/>
        <v>-2.8244960842213232E-3</v>
      </c>
      <c r="PX168" s="4">
        <f t="shared" ca="1" si="2151"/>
        <v>0</v>
      </c>
      <c r="PY168" s="4">
        <f t="shared" ca="1" si="2151"/>
        <v>5.9979581419091228E-3</v>
      </c>
      <c r="PZ168" s="4">
        <f t="shared" ca="1" si="2151"/>
        <v>-6.1633281972265537E-3</v>
      </c>
      <c r="QA168" s="4">
        <f t="shared" ca="1" si="2151"/>
        <v>-1.9297568506367099E-3</v>
      </c>
      <c r="QB168" s="4">
        <f t="shared" ca="1" si="2151"/>
        <v>8.9974293059117197E-4</v>
      </c>
      <c r="QC168" s="4">
        <f t="shared" ca="1" si="2151"/>
        <v>-7.3805515991194242E-3</v>
      </c>
      <c r="QD168" s="4">
        <f t="shared" ca="1" si="2151"/>
        <v>5.1766532936446284E-4</v>
      </c>
      <c r="QE168" s="4">
        <f t="shared" ca="1" si="2151"/>
        <v>-2.7251492343627528E-3</v>
      </c>
      <c r="QF168" s="4">
        <f t="shared" ca="1" si="2151"/>
        <v>-1.568472386977722E-2</v>
      </c>
      <c r="QG168" s="4">
        <f t="shared" ca="1" si="2151"/>
        <v>-2.9081295439523972E-3</v>
      </c>
      <c r="QH168" s="4">
        <f t="shared" ca="1" si="2151"/>
        <v>-2.3850536637075237E-3</v>
      </c>
      <c r="QI168" s="4">
        <f t="shared" ca="1" si="2151"/>
        <v>-3.8574088853417401E-3</v>
      </c>
      <c r="QJ168" s="4">
        <f t="shared" ca="1" si="2151"/>
        <v>-6.6551311060843036E-4</v>
      </c>
      <c r="QK168" s="4">
        <f t="shared" ref="QK168:SV168" ca="1" si="2152">IFERROR((QK64-QJ64)/QK64," ")</f>
        <v>-3.8137349730551204E-2</v>
      </c>
      <c r="QL168" s="4">
        <f t="shared" ca="1" si="2152"/>
        <v>1.4167007219724725E-2</v>
      </c>
      <c r="QM168" s="4">
        <f t="shared" ca="1" si="2152"/>
        <v>2.7170221437305101E-3</v>
      </c>
      <c r="QN168" s="4">
        <f t="shared" ca="1" si="2152"/>
        <v>8.8864952201426779E-3</v>
      </c>
      <c r="QO168" s="4">
        <f t="shared" ca="1" si="2152"/>
        <v>2.6921523758258485E-4</v>
      </c>
      <c r="QP168" s="4">
        <f t="shared" ca="1" si="2152"/>
        <v>-1.3782751091703127E-2</v>
      </c>
      <c r="QQ168" s="4">
        <f t="shared" ca="1" si="2152"/>
        <v>-1.5099044188945886E-2</v>
      </c>
      <c r="QR168" s="4">
        <f t="shared" ca="1" si="2152"/>
        <v>1.2313585989875574E-2</v>
      </c>
      <c r="QS168" s="4">
        <f t="shared" ca="1" si="2152"/>
        <v>-1.6445114430588537E-3</v>
      </c>
      <c r="QT168" s="4">
        <f t="shared" ca="1" si="2152"/>
        <v>-2.1975003433593815E-3</v>
      </c>
      <c r="QU168" s="4">
        <f t="shared" ca="1" si="2152"/>
        <v>-1.2376237623762845E-3</v>
      </c>
      <c r="QV168" s="4">
        <f t="shared" ca="1" si="2152"/>
        <v>5.6064542595377631E-3</v>
      </c>
      <c r="QW168" s="4">
        <f t="shared" ca="1" si="2152"/>
        <v>4.4922406751973631E-3</v>
      </c>
      <c r="QX168" s="4">
        <f t="shared" ca="1" si="2152"/>
        <v>1.4951746635856931E-3</v>
      </c>
      <c r="QY168" s="4">
        <f t="shared" ca="1" si="2152"/>
        <v>-4.2315042315040682E-3</v>
      </c>
      <c r="QZ168" s="4">
        <f t="shared" ca="1" si="2152"/>
        <v>-1.6406890894176175E-3</v>
      </c>
      <c r="RA168" s="4">
        <f t="shared" ca="1" si="2152"/>
        <v>8.1366965012204286E-3</v>
      </c>
      <c r="RB168" s="4">
        <f t="shared" ca="1" si="2152"/>
        <v>-8.7551299589603369E-3</v>
      </c>
      <c r="RC168" s="4">
        <f t="shared" ca="1" si="2152"/>
        <v>1.7752287313943691E-3</v>
      </c>
      <c r="RD168" s="4">
        <f t="shared" ca="1" si="2152"/>
        <v>9.4684160692547377E-3</v>
      </c>
      <c r="RE168" s="4">
        <f t="shared" ca="1" si="2152"/>
        <v>-9.6968041518711821E-3</v>
      </c>
      <c r="RF168" s="4">
        <f t="shared" ca="1" si="2152"/>
        <v>-1.3004980630879881E-2</v>
      </c>
      <c r="RG168" s="4">
        <f t="shared" ca="1" si="2152"/>
        <v>9.0485330408554519E-3</v>
      </c>
      <c r="RH168" s="4">
        <f t="shared" ca="1" si="2152"/>
        <v>7.7540470684261641E-3</v>
      </c>
      <c r="RI168" s="4">
        <f t="shared" ca="1" si="2152"/>
        <v>-3.9606664845671441E-3</v>
      </c>
      <c r="RJ168" s="4">
        <f t="shared" ca="1" si="2152"/>
        <v>-4.6652030735456016E-3</v>
      </c>
      <c r="RK168" s="4">
        <f t="shared" ca="1" si="2152"/>
        <v>-1.2222222222222159E-2</v>
      </c>
      <c r="RL168" s="4">
        <f t="shared" ca="1" si="2152"/>
        <v>1.386962552011017E-3</v>
      </c>
      <c r="RM168" s="4">
        <f t="shared" ca="1" si="2152"/>
        <v>-1.7068697982790149E-2</v>
      </c>
      <c r="RN168" s="4">
        <f t="shared" ca="1" si="2152"/>
        <v>7.1428571428572138E-3</v>
      </c>
      <c r="RO168" s="4">
        <f t="shared" ca="1" si="2152"/>
        <v>5.9863566754836785E-3</v>
      </c>
      <c r="RP168" s="4">
        <f t="shared" ca="1" si="2152"/>
        <v>6.2257885998893581E-3</v>
      </c>
      <c r="RQ168" s="4">
        <f t="shared" ca="1" si="2152"/>
        <v>-4.726160689463489E-3</v>
      </c>
      <c r="RR168" s="4">
        <f t="shared" ca="1" si="2152"/>
        <v>2.2191400832177058E-3</v>
      </c>
      <c r="RS168" s="4">
        <f t="shared" ca="1" si="2152"/>
        <v>1.5161863133451707E-2</v>
      </c>
      <c r="RT168" s="4">
        <f t="shared" ca="1" si="2152"/>
        <v>9.0687601515972091E-3</v>
      </c>
      <c r="RU168" s="4">
        <f t="shared" ca="1" si="2152"/>
        <v>1.3517166801839486E-3</v>
      </c>
      <c r="RV168" s="4">
        <f t="shared" ca="1" si="2152"/>
        <v>4.5748116254035152E-3</v>
      </c>
      <c r="RW168" s="4">
        <f t="shared" ca="1" si="2152"/>
        <v>1.0752688172044691E-3</v>
      </c>
      <c r="RX168" s="4">
        <f t="shared" ca="1" si="2152"/>
        <v>-9.9090538889643545E-3</v>
      </c>
      <c r="RY168" s="4">
        <f t="shared" ca="1" si="2152"/>
        <v>-1.8103924820342763E-2</v>
      </c>
      <c r="RZ168" s="4">
        <f t="shared" ca="1" si="2152"/>
        <v>3.5714285714285803E-2</v>
      </c>
      <c r="SA168" s="4">
        <f t="shared" ca="1" si="2152"/>
        <v>-1.2275731822474179E-2</v>
      </c>
      <c r="SB168" s="4">
        <f t="shared" ca="1" si="2152"/>
        <v>2.9589778076664274E-3</v>
      </c>
      <c r="SC168" s="4">
        <f t="shared" ca="1" si="2152"/>
        <v>1.3271400132714002E-2</v>
      </c>
      <c r="SD168" s="4">
        <f t="shared" ca="1" si="2152"/>
        <v>-7.9691858148476635E-4</v>
      </c>
      <c r="SE168" s="4">
        <f t="shared" ca="1" si="2152"/>
        <v>-1.8533549783549843E-2</v>
      </c>
      <c r="SF168" s="4">
        <f t="shared" ca="1" si="2152"/>
        <v>4.5785079450579502E-3</v>
      </c>
      <c r="SG168" s="4">
        <f t="shared" ca="1" si="2152"/>
        <v>-1.1716621253405985E-2</v>
      </c>
      <c r="SH168" s="4">
        <f t="shared" ca="1" si="2152"/>
        <v>5.4200542005418901E-3</v>
      </c>
      <c r="SI168" s="4">
        <f t="shared" ca="1" si="2152"/>
        <v>-1.0851871947910783E-3</v>
      </c>
      <c r="SJ168" s="4">
        <f t="shared" ca="1" si="2152"/>
        <v>3.3797485467081251E-3</v>
      </c>
      <c r="SK168" s="4">
        <f t="shared" ca="1" si="2152"/>
        <v>-1.0381095478759803E-2</v>
      </c>
      <c r="SL168" s="4">
        <f t="shared" ca="1" si="2152"/>
        <v>-1.2866629773104491E-2</v>
      </c>
      <c r="SM168" s="4">
        <f t="shared" ca="1" si="2152"/>
        <v>-4.4469149527516317E-3</v>
      </c>
      <c r="SN168" s="4">
        <f t="shared" ca="1" si="2152"/>
        <v>-1.0674157303370659E-2</v>
      </c>
      <c r="SO168" s="4">
        <f t="shared" ca="1" si="2152"/>
        <v>-9.8411359482647822E-4</v>
      </c>
      <c r="SP168" s="4">
        <f t="shared" ca="1" si="2152"/>
        <v>-5.6553089212497028E-3</v>
      </c>
      <c r="SQ168" s="4">
        <f t="shared" ca="1" si="2152"/>
        <v>-7.4063523714572041E-3</v>
      </c>
      <c r="SR168" s="4">
        <f t="shared" ca="1" si="2152"/>
        <v>1.7767207610520568E-2</v>
      </c>
      <c r="SS168" s="4">
        <f t="shared" ca="1" si="2152"/>
        <v>-8.8920254057870112E-3</v>
      </c>
      <c r="ST168" s="4">
        <f t="shared" ca="1" si="2152"/>
        <v>9.0909090909091703E-3</v>
      </c>
      <c r="SU168" s="4">
        <f t="shared" ca="1" si="2152"/>
        <v>6.9881201956669683E-4</v>
      </c>
      <c r="SV168" s="4">
        <f t="shared" ca="1" si="2152"/>
        <v>-9.7929490766638467E-4</v>
      </c>
      <c r="SW168" s="4">
        <f t="shared" ref="SW168:VH168" ca="1" si="2153">IFERROR((SW64-SV64)/SW64," ")</f>
        <v>1.2575101299425627E-3</v>
      </c>
      <c r="SX168" s="4">
        <f t="shared" ca="1" si="2153"/>
        <v>-4.35026662924485E-3</v>
      </c>
      <c r="SY168" s="4">
        <f t="shared" ca="1" si="2153"/>
        <v>-2.2528339790500895E-2</v>
      </c>
      <c r="SZ168" s="4">
        <f t="shared" ca="1" si="2153"/>
        <v>-1.8688901667624418E-3</v>
      </c>
      <c r="TA168" s="4">
        <f t="shared" ca="1" si="2153"/>
        <v>1.8654039316974523E-3</v>
      </c>
      <c r="TB168" s="4">
        <f t="shared" ca="1" si="2153"/>
        <v>4.4285714285714614E-3</v>
      </c>
      <c r="TC168" s="4">
        <f t="shared" ca="1" si="2153"/>
        <v>-2.5780578630765802E-3</v>
      </c>
      <c r="TD168" s="4">
        <f t="shared" ca="1" si="2153"/>
        <v>2.1717808603054663E-2</v>
      </c>
      <c r="TE168" s="4">
        <f t="shared" ca="1" si="2153"/>
        <v>-4.3625105544610509E-3</v>
      </c>
      <c r="TF168" s="4">
        <f t="shared" ca="1" si="2153"/>
        <v>3.2262589423482108E-3</v>
      </c>
      <c r="TG168" s="4">
        <f t="shared" ca="1" si="2153"/>
        <v>1.5059408676429804E-2</v>
      </c>
      <c r="TH168" s="4">
        <f t="shared" ca="1" si="2153"/>
        <v>-6.1162079510703052E-3</v>
      </c>
      <c r="TI168" s="4">
        <f t="shared" ca="1" si="2153"/>
        <v>-1.1132758140829154E-3</v>
      </c>
      <c r="TJ168" s="4">
        <f t="shared" ca="1" si="2153"/>
        <v>-4.8944203607886212E-3</v>
      </c>
      <c r="TK168" s="4">
        <f t="shared" ca="1" si="2153"/>
        <v>1.8146286990507461E-3</v>
      </c>
      <c r="TL168" s="4">
        <f t="shared" ca="1" si="2153"/>
        <v>-1.315231226134927E-2</v>
      </c>
      <c r="TM168" s="4">
        <f t="shared" ca="1" si="2153"/>
        <v>-3.9755785886694149E-3</v>
      </c>
      <c r="TN168" s="4">
        <f t="shared" ca="1" si="2153"/>
        <v>-1.0328503801463393E-2</v>
      </c>
      <c r="TO168" s="4">
        <f t="shared" ca="1" si="2153"/>
        <v>1.2186481507722821E-2</v>
      </c>
      <c r="TP168" s="4">
        <f t="shared" ca="1" si="2153"/>
        <v>-8.2868981283040193E-3</v>
      </c>
      <c r="TQ168" s="4">
        <f t="shared" ca="1" si="2153"/>
        <v>-8.6467790747945562E-3</v>
      </c>
      <c r="TR168" s="4">
        <f t="shared" ca="1" si="2153"/>
        <v>1.4409221902024662E-4</v>
      </c>
      <c r="TS168" s="4">
        <f t="shared" ca="1" si="2153"/>
        <v>-1.3286611184114628E-2</v>
      </c>
      <c r="TT168" s="4">
        <f t="shared" ca="1" si="2153"/>
        <v>-1.3165680473372791E-2</v>
      </c>
      <c r="TU168" s="4">
        <f t="shared" ca="1" si="2153"/>
        <v>1.5725101921957082E-2</v>
      </c>
      <c r="TV168" s="4">
        <f t="shared" ca="1" si="2153"/>
        <v>-5.5478715229752791E-2</v>
      </c>
      <c r="TW168" s="4">
        <f t="shared" ca="1" si="2153"/>
        <v>-2.6988636363636267E-2</v>
      </c>
      <c r="TX168" s="4">
        <f t="shared" ca="1" si="2153"/>
        <v>6.4293554963149391E-3</v>
      </c>
      <c r="TY168" s="4">
        <f t="shared" ca="1" si="2153"/>
        <v>-2.2002200220022092E-3</v>
      </c>
      <c r="TZ168" s="4">
        <f t="shared" ca="1" si="2153"/>
        <v>-1.1605723370429316E-2</v>
      </c>
      <c r="UA168" s="4">
        <f t="shared" ca="1" si="2153"/>
        <v>-3.0471821756225419E-2</v>
      </c>
      <c r="UB168" s="4">
        <f t="shared" ca="1" si="2153"/>
        <v>7.9635949943117502E-3</v>
      </c>
      <c r="UC168" s="4">
        <f t="shared" ca="1" si="2153"/>
        <v>1.7406579367614122E-2</v>
      </c>
      <c r="UD168" s="4">
        <f t="shared" ca="1" si="2153"/>
        <v>1.4479068303430936E-2</v>
      </c>
      <c r="UE168" s="4">
        <f t="shared" ca="1" si="2153"/>
        <v>9.5089633671084414E-3</v>
      </c>
      <c r="UF168" s="4">
        <f t="shared" ca="1" si="2153"/>
        <v>9.3443388880218141E-4</v>
      </c>
      <c r="UG168" s="4">
        <f t="shared" ca="1" si="2153"/>
        <v>-1.7160686427457011E-3</v>
      </c>
      <c r="UH168" s="4">
        <f t="shared" ca="1" si="2153"/>
        <v>-1.7190185966556074E-3</v>
      </c>
      <c r="UI168" s="4">
        <f t="shared" ca="1" si="2153"/>
        <v>2.3798627002288256E-2</v>
      </c>
      <c r="UJ168" s="4">
        <f t="shared" ca="1" si="2153"/>
        <v>2.0552637588491301E-3</v>
      </c>
      <c r="UK168" s="4">
        <f t="shared" ca="1" si="2153"/>
        <v>-5.3313023610048111E-4</v>
      </c>
      <c r="UL168" s="4">
        <f t="shared" ca="1" si="2153"/>
        <v>-9.8446392862636591E-3</v>
      </c>
      <c r="UM168" s="4">
        <f t="shared" ca="1" si="2153"/>
        <v>1.4701424674143662E-2</v>
      </c>
      <c r="UN168" s="4">
        <f t="shared" ca="1" si="2153"/>
        <v>3.4737954991691557E-3</v>
      </c>
      <c r="UO168" s="4">
        <f t="shared" ca="1" si="2153"/>
        <v>9.1290032924274088E-3</v>
      </c>
      <c r="UP168" s="4">
        <f t="shared" ca="1" si="2153"/>
        <v>1.691922907164934E-2</v>
      </c>
      <c r="UQ168" s="4">
        <f t="shared" ca="1" si="2153"/>
        <v>1.2351060738157432E-2</v>
      </c>
      <c r="UR168" s="4">
        <f t="shared" ca="1" si="2153"/>
        <v>-8.4994138335286983E-3</v>
      </c>
      <c r="US168" s="4">
        <f t="shared" ca="1" si="2153"/>
        <v>3.6501679077237557E-3</v>
      </c>
      <c r="UT168" s="4">
        <f t="shared" ca="1" si="2153"/>
        <v>7.678933642422503E-3</v>
      </c>
      <c r="UU168" s="4">
        <f t="shared" ca="1" si="2153"/>
        <v>-1.1604293588627545E-3</v>
      </c>
      <c r="UV168" s="4">
        <f t="shared" ca="1" si="2153"/>
        <v>2.604166666666765E-3</v>
      </c>
      <c r="UW168" s="4">
        <f t="shared" ca="1" si="2153"/>
        <v>2.5974025974024907E-3</v>
      </c>
      <c r="UX168" s="4">
        <f t="shared" ca="1" si="2153"/>
        <v>1.1412268188302386E-2</v>
      </c>
      <c r="UY168" s="4">
        <f t="shared" ca="1" si="2153"/>
        <v>-1.5716530932990346E-3</v>
      </c>
      <c r="UZ168" s="4">
        <f t="shared" ca="1" si="2153"/>
        <v>8.920985556499712E-3</v>
      </c>
      <c r="VA168" s="4">
        <f t="shared" ca="1" si="2153"/>
        <v>1.4158289678593949E-4</v>
      </c>
      <c r="VB168" s="4">
        <f t="shared" ca="1" si="2153"/>
        <v>3.9486673247779037E-3</v>
      </c>
      <c r="VC168" s="4">
        <f t="shared" ca="1" si="2153"/>
        <v>8.4542764548403942E-4</v>
      </c>
      <c r="VD168" s="4">
        <f t="shared" ca="1" si="2153"/>
        <v>7.2737445796614356E-3</v>
      </c>
      <c r="VE168" s="4">
        <f t="shared" ca="1" si="2153"/>
        <v>1.8151354370288977E-3</v>
      </c>
      <c r="VF168" s="4">
        <f t="shared" ca="1" si="2153"/>
        <v>-1.958589815332968E-3</v>
      </c>
      <c r="VG168" s="4">
        <f t="shared" ca="1" si="2153"/>
        <v>-6.9998600027995454E-4</v>
      </c>
      <c r="VH168" s="4">
        <f t="shared" ca="1" si="2153"/>
        <v>-1.4054514480408987E-2</v>
      </c>
      <c r="VI168" s="4">
        <f t="shared" ref="VI168:XT168" ca="1" si="2154">IFERROR((VI64-VH64)/VI64," ")</f>
        <v>8.7250211089221017E-3</v>
      </c>
      <c r="VJ168" s="4">
        <f t="shared" ca="1" si="2154"/>
        <v>-3.3888731996612412E-3</v>
      </c>
      <c r="VK168" s="4">
        <f t="shared" ca="1" si="2154"/>
        <v>5.6163998876720819E-3</v>
      </c>
      <c r="VL168" s="4">
        <f t="shared" ca="1" si="2154"/>
        <v>-7.6400679117146573E-3</v>
      </c>
      <c r="VM168" s="4">
        <f t="shared" ca="1" si="2154"/>
        <v>8.5565998036190114E-3</v>
      </c>
      <c r="VN168" s="4">
        <f t="shared" ca="1" si="2154"/>
        <v>4.4686496299398571E-3</v>
      </c>
      <c r="VO168" s="4">
        <f t="shared" ca="1" si="2154"/>
        <v>-7.3146715431143062E-3</v>
      </c>
      <c r="VP168" s="4">
        <f t="shared" ca="1" si="2154"/>
        <v>9.1986062717769566E-3</v>
      </c>
      <c r="VQ168" s="4">
        <f t="shared" ca="1" si="2154"/>
        <v>7.1952400719523463E-3</v>
      </c>
      <c r="VR168" s="4">
        <f t="shared" ca="1" si="2154"/>
        <v>1.1489536315141614E-2</v>
      </c>
      <c r="VS168" s="4">
        <f t="shared" ca="1" si="2154"/>
        <v>-3.4087694483734041E-2</v>
      </c>
      <c r="VT168" s="4">
        <f t="shared" ca="1" si="2154"/>
        <v>0</v>
      </c>
      <c r="VU168" s="4">
        <f t="shared" ca="1" si="2154"/>
        <v>5.0661412890514977E-3</v>
      </c>
      <c r="VV168" s="4">
        <f t="shared" ca="1" si="2154"/>
        <v>-1.4074595355390734E-4</v>
      </c>
      <c r="VW168" s="4">
        <f t="shared" ca="1" si="2154"/>
        <v>-2.4808885042550109E-2</v>
      </c>
      <c r="VX168" s="4">
        <f t="shared" ca="1" si="2154"/>
        <v>1.6037468066988299E-2</v>
      </c>
      <c r="VY168" s="4">
        <f t="shared" ca="1" si="2154"/>
        <v>1.0532228619575904E-2</v>
      </c>
      <c r="VZ168" s="4">
        <f t="shared" ca="1" si="2154"/>
        <v>6.9725282387393672E-3</v>
      </c>
      <c r="WA168" s="4">
        <f t="shared" ca="1" si="2154"/>
        <v>6.9242487190139873E-3</v>
      </c>
      <c r="WB168" s="4">
        <f t="shared" ca="1" si="2154"/>
        <v>6.919457514532434E-4</v>
      </c>
      <c r="WC168" s="4">
        <f t="shared" ca="1" si="2154"/>
        <v>2.3470937456855127E-3</v>
      </c>
      <c r="WD168" s="4">
        <f t="shared" ca="1" si="2154"/>
        <v>1.9095341278439822E-2</v>
      </c>
      <c r="WE168" s="4">
        <f t="shared" ca="1" si="2154"/>
        <v>-7.6419213973799435E-3</v>
      </c>
      <c r="WF168" s="4">
        <f t="shared" ca="1" si="2154"/>
        <v>0</v>
      </c>
      <c r="WG168" s="4">
        <f t="shared" ca="1" si="2154"/>
        <v>-2.5995348200847958E-3</v>
      </c>
      <c r="WH168" s="4">
        <f t="shared" ca="1" si="2154"/>
        <v>8.4113417446749477E-3</v>
      </c>
      <c r="WI168" s="4">
        <f t="shared" ca="1" si="2154"/>
        <v>4.0683482506104066E-4</v>
      </c>
      <c r="WJ168" s="4">
        <f t="shared" ca="1" si="2154"/>
        <v>-9.0311986863710544E-3</v>
      </c>
      <c r="WK168" s="4">
        <f t="shared" ca="1" si="2154"/>
        <v>-4.1220115416322773E-3</v>
      </c>
      <c r="WL168" s="4">
        <f t="shared" ca="1" si="2154"/>
        <v>4.649890590809674E-3</v>
      </c>
      <c r="WM168" s="4">
        <f t="shared" ca="1" si="2154"/>
        <v>-3.7062457103639018E-3</v>
      </c>
      <c r="WN168" s="4">
        <f t="shared" ca="1" si="2154"/>
        <v>6.1391541609823038E-3</v>
      </c>
      <c r="WO168" s="4">
        <f t="shared" ca="1" si="2154"/>
        <v>-5.3490604855301136E-3</v>
      </c>
      <c r="WP168" s="4">
        <f t="shared" ca="1" si="2154"/>
        <v>-8.2361015785864489E-4</v>
      </c>
      <c r="WQ168" s="4">
        <f t="shared" ca="1" si="2154"/>
        <v>3.6925601750548444E-3</v>
      </c>
      <c r="WR168" s="4">
        <f t="shared" ca="1" si="2154"/>
        <v>1.7336379518881763E-2</v>
      </c>
      <c r="WS168" s="4">
        <f t="shared" ca="1" si="2154"/>
        <v>-6.220419202163539E-3</v>
      </c>
      <c r="WT168" s="4">
        <f t="shared" ca="1" si="2154"/>
        <v>7.3825503355704316E-3</v>
      </c>
      <c r="WU168" s="4">
        <f t="shared" ca="1" si="2154"/>
        <v>8.5174341229704627E-3</v>
      </c>
      <c r="WV168" s="4">
        <f t="shared" ca="1" si="2154"/>
        <v>7.6597992604331526E-3</v>
      </c>
      <c r="WW168" s="4">
        <f t="shared" ca="1" si="2154"/>
        <v>8.1215614356825328E-3</v>
      </c>
      <c r="WX168" s="4">
        <f t="shared" ca="1" si="2154"/>
        <v>-1.4215490899428822E-2</v>
      </c>
      <c r="WY168" s="4">
        <f t="shared" ca="1" si="2154"/>
        <v>1.6592631303893522E-2</v>
      </c>
      <c r="WZ168" s="4">
        <f t="shared" ca="1" si="2154"/>
        <v>4.292962143879254E-3</v>
      </c>
      <c r="XA168" s="4">
        <f t="shared" ca="1" si="2154"/>
        <v>-2.0443382450550992E-2</v>
      </c>
      <c r="XB168" s="4">
        <f t="shared" ca="1" si="2154"/>
        <v>-1.0631229235880172E-3</v>
      </c>
      <c r="XC168" s="4">
        <f t="shared" ca="1" si="2154"/>
        <v>-8.4427767354596003E-3</v>
      </c>
      <c r="XD168" s="4">
        <f t="shared" ca="1" si="2154"/>
        <v>1.8726591760299699E-3</v>
      </c>
      <c r="XE168" s="4">
        <f t="shared" ca="1" si="2154"/>
        <v>-2.1730217302173067E-2</v>
      </c>
      <c r="XF168" s="4">
        <f t="shared" ca="1" si="2154"/>
        <v>4.4897959183673236E-3</v>
      </c>
      <c r="XG168" s="4">
        <f t="shared" ca="1" si="2154"/>
        <v>-2.1116976938038289E-2</v>
      </c>
      <c r="XH168" s="4">
        <f t="shared" ca="1" si="2154"/>
        <v>-7.9820753395883973E-3</v>
      </c>
      <c r="XI168" s="4">
        <f t="shared" ca="1" si="2154"/>
        <v>2.7929060187125102E-3</v>
      </c>
      <c r="XJ168" s="4">
        <f t="shared" ca="1" si="2154"/>
        <v>5.1403167546541333E-3</v>
      </c>
      <c r="XK168" s="4">
        <f t="shared" ca="1" si="2154"/>
        <v>1.6532313157535096E-2</v>
      </c>
      <c r="XL168" s="4">
        <f t="shared" ca="1" si="2154"/>
        <v>8.2655826558265515E-3</v>
      </c>
      <c r="XM168" s="4">
        <f t="shared" ca="1" si="2154"/>
        <v>4.4516390125455057E-3</v>
      </c>
      <c r="XN168" s="4">
        <f t="shared" ca="1" si="2154"/>
        <v>-2.0275750202756347E-3</v>
      </c>
      <c r="XO168" s="4">
        <f t="shared" ca="1" si="2154"/>
        <v>-9.4146541137944822E-3</v>
      </c>
      <c r="XP168" s="4">
        <f t="shared" ca="1" si="2154"/>
        <v>-2.1878845890880736E-3</v>
      </c>
      <c r="XQ168" s="4">
        <f t="shared" ca="1" si="2154"/>
        <v>8.1978412351417236E-4</v>
      </c>
      <c r="XR168" s="4">
        <f t="shared" ca="1" si="2154"/>
        <v>-1.642260845764398E-3</v>
      </c>
      <c r="XS168" s="4">
        <f t="shared" ca="1" si="2154"/>
        <v>-9.672516236009239E-3</v>
      </c>
      <c r="XT168" s="4">
        <f t="shared" ca="1" si="2154"/>
        <v>-1.2026290029366513E-2</v>
      </c>
      <c r="XU168" s="4">
        <f t="shared" ref="XU168:AAF168" ca="1" si="2155">IFERROR((XU64-XT64)/XU64," ")</f>
        <v>-9.4579333709768725E-3</v>
      </c>
      <c r="XV168" s="4">
        <f t="shared" ca="1" si="2155"/>
        <v>1.0890812622172593E-2</v>
      </c>
      <c r="XW168" s="4">
        <f t="shared" ca="1" si="2155"/>
        <v>-8.7323943661972471E-3</v>
      </c>
      <c r="XX168" s="4">
        <f t="shared" ca="1" si="2155"/>
        <v>1.1830201809324904E-2</v>
      </c>
      <c r="XY168" s="4">
        <f t="shared" ca="1" si="2155"/>
        <v>7.5966850828730849E-3</v>
      </c>
      <c r="XZ168" s="4">
        <f t="shared" ca="1" si="2155"/>
        <v>-9.1998884862003177E-3</v>
      </c>
      <c r="YA168" s="4">
        <f t="shared" ca="1" si="2155"/>
        <v>-3.4969925863757171E-3</v>
      </c>
      <c r="YB168" s="4">
        <f t="shared" ca="1" si="2155"/>
        <v>-7.4689966178128689E-3</v>
      </c>
      <c r="YC168" s="4">
        <f t="shared" ca="1" si="2155"/>
        <v>-2.9681978798585689E-3</v>
      </c>
      <c r="YD168" s="4">
        <f t="shared" ca="1" si="2155"/>
        <v>7.8530360398261431E-3</v>
      </c>
      <c r="YE168" s="4">
        <f t="shared" ca="1" si="2155"/>
        <v>1.3010380622837339E-2</v>
      </c>
      <c r="YF168" s="4">
        <f t="shared" ca="1" si="2155"/>
        <v>-5.2873243356058915E-3</v>
      </c>
      <c r="YG168" s="4">
        <f t="shared" ca="1" si="2155"/>
        <v>4.7084891289293617E-3</v>
      </c>
      <c r="YH168" s="4">
        <f t="shared" ca="1" si="2155"/>
        <v>2.6243093922653582E-3</v>
      </c>
      <c r="YI168" s="4">
        <f t="shared" ca="1" si="2155"/>
        <v>-2.1877205363444056E-2</v>
      </c>
      <c r="YJ168" s="4">
        <f t="shared" ca="1" si="2155"/>
        <v>-1.156482010279823E-2</v>
      </c>
      <c r="YK168" s="4">
        <f t="shared" ca="1" si="2155"/>
        <v>8.5592011412251171E-4</v>
      </c>
      <c r="YL168" s="4">
        <f t="shared" ca="1" si="2155"/>
        <v>-1.4285714285713475E-3</v>
      </c>
      <c r="YM168" s="4">
        <f t="shared" ca="1" si="2155"/>
        <v>-3.4403669724769907E-3</v>
      </c>
      <c r="YN168" s="4">
        <f t="shared" ca="1" si="2155"/>
        <v>-7.2191741264799299E-3</v>
      </c>
      <c r="YO168" s="4">
        <f t="shared" ca="1" si="2155"/>
        <v>-1.8978961306458823E-2</v>
      </c>
      <c r="YP168" s="4">
        <f t="shared" ca="1" si="2155"/>
        <v>3.5185456677905721E-3</v>
      </c>
      <c r="YQ168" s="4">
        <f t="shared" ca="1" si="2155"/>
        <v>-3.2357699661714795E-3</v>
      </c>
      <c r="YR168" s="4">
        <f t="shared" ca="1" si="2155"/>
        <v>-5.7692307692307782E-3</v>
      </c>
      <c r="YS168" s="4">
        <f t="shared" ca="1" si="2155"/>
        <v>3.8314176245211481E-3</v>
      </c>
      <c r="YT168" s="4">
        <f t="shared" ca="1" si="2155"/>
        <v>-1.7696460707858314E-2</v>
      </c>
      <c r="YU168" s="4">
        <f t="shared" ca="1" si="2155"/>
        <v>1.4974543276429218E-3</v>
      </c>
      <c r="YV168" s="4">
        <f t="shared" ca="1" si="2155"/>
        <v>-1.3495276653171901E-3</v>
      </c>
      <c r="YW168" s="4">
        <f t="shared" ca="1" si="2155"/>
        <v>-1.2448762714437425E-2</v>
      </c>
      <c r="YX168" s="4">
        <f t="shared" ca="1" si="2155"/>
        <v>1.6671718702637075E-3</v>
      </c>
      <c r="YY168" s="4">
        <f t="shared" ca="1" si="2155"/>
        <v>7.9687265072921534E-3</v>
      </c>
      <c r="YZ168" s="4">
        <f t="shared" ca="1" si="2155"/>
        <v>9.8258150960249604E-3</v>
      </c>
      <c r="ZA168" s="4">
        <f t="shared" ca="1" si="2155"/>
        <v>1.3801203934811301E-2</v>
      </c>
      <c r="ZB168" s="4">
        <f t="shared" ca="1" si="2155"/>
        <v>1.8729289727704903E-2</v>
      </c>
      <c r="ZC168" s="4">
        <f t="shared" ca="1" si="2155"/>
        <v>1.8939929328621957E-2</v>
      </c>
      <c r="ZD168" s="4">
        <f t="shared" ca="1" si="2155"/>
        <v>7.8530360398261431E-3</v>
      </c>
      <c r="ZE168" s="4">
        <f t="shared" ca="1" si="2155"/>
        <v>-7.2033898305085475E-3</v>
      </c>
      <c r="ZF168" s="4">
        <f t="shared" ca="1" si="2155"/>
        <v>-2.6908369919274567E-3</v>
      </c>
      <c r="ZG168" s="4">
        <f t="shared" ca="1" si="2155"/>
        <v>1.6984546846721411E-2</v>
      </c>
      <c r="ZH168" s="4">
        <f t="shared" ca="1" si="2155"/>
        <v>1.5290519877675763E-3</v>
      </c>
      <c r="ZI168" s="4">
        <f t="shared" ca="1" si="2155"/>
        <v>-1.7682840571509408E-2</v>
      </c>
      <c r="ZJ168" s="4">
        <f t="shared" ca="1" si="2155"/>
        <v>-2.6950354609928755E-3</v>
      </c>
      <c r="ZK168" s="4">
        <f t="shared" ca="1" si="2155"/>
        <v>-8.7280011446558801E-3</v>
      </c>
      <c r="ZL168" s="4">
        <f t="shared" ca="1" si="2155"/>
        <v>5.7200057200066138E-4</v>
      </c>
      <c r="ZM168" s="4">
        <f t="shared" ca="1" si="2155"/>
        <v>1.3542107490478118E-2</v>
      </c>
      <c r="ZN168" s="4">
        <f t="shared" ca="1" si="2155"/>
        <v>-6.5313076813856841E-3</v>
      </c>
      <c r="ZO168" s="4">
        <f t="shared" ca="1" si="2155"/>
        <v>-3.2763532763533331E-3</v>
      </c>
      <c r="ZP168" s="4">
        <f t="shared" ca="1" si="2155"/>
        <v>1.4044943820224719E-2</v>
      </c>
      <c r="ZQ168" s="4">
        <f t="shared" ca="1" si="2155"/>
        <v>7.8037904124860962E-3</v>
      </c>
      <c r="ZR168" s="4">
        <f t="shared" ca="1" si="2155"/>
        <v>2.3634088697344876E-3</v>
      </c>
      <c r="ZS168" s="4">
        <f t="shared" ca="1" si="2155"/>
        <v>-8.4116080190664317E-3</v>
      </c>
      <c r="ZT168" s="4">
        <f t="shared" ca="1" si="2155"/>
        <v>8.2035595105673445E-3</v>
      </c>
      <c r="ZU168" s="4">
        <f t="shared" ca="1" si="2155"/>
        <v>-9.6869296644671865E-3</v>
      </c>
      <c r="ZV168" s="4">
        <f t="shared" ca="1" si="2155"/>
        <v>-1.3661591006119368E-2</v>
      </c>
      <c r="ZW168" s="4">
        <f t="shared" ca="1" si="2155"/>
        <v>5.5193886215680809E-3</v>
      </c>
      <c r="ZX168" s="4">
        <f t="shared" ca="1" si="2155"/>
        <v>-6.2660210766163167E-3</v>
      </c>
      <c r="ZY168" s="4">
        <f t="shared" ca="1" si="2155"/>
        <v>-1.989832970225134E-2</v>
      </c>
      <c r="ZZ168" s="4">
        <f t="shared" ca="1" si="2155"/>
        <v>-8.0527086383601343E-3</v>
      </c>
      <c r="AAA168" s="4">
        <f t="shared" ca="1" si="2155"/>
        <v>-1.080361107000154E-2</v>
      </c>
      <c r="AAB168" s="4">
        <f t="shared" ca="1" si="2155"/>
        <v>-9.5622291946808047E-3</v>
      </c>
      <c r="AAC168" s="4">
        <f t="shared" ca="1" si="2155"/>
        <v>1.4140521431727704E-2</v>
      </c>
      <c r="AAD168" s="4">
        <f t="shared" ca="1" si="2155"/>
        <v>9.3389756311104705E-3</v>
      </c>
      <c r="AAE168" s="4">
        <f t="shared" ca="1" si="2155"/>
        <v>-1.7520415738678647E-2</v>
      </c>
      <c r="AAF168" s="4">
        <f t="shared" ca="1" si="2155"/>
        <v>1.086796886473798E-2</v>
      </c>
      <c r="AAG168" s="4">
        <f t="shared" ref="AAG168:ACR168" ca="1" si="2156">IFERROR((AAG64-AAF64)/AAG64," ")</f>
        <v>-1.6181229773462699E-3</v>
      </c>
      <c r="AAH168" s="4">
        <f t="shared" ca="1" si="2156"/>
        <v>3.0796304443465867E-3</v>
      </c>
      <c r="AAI168" s="4">
        <f t="shared" ca="1" si="2156"/>
        <v>-5.6038932310867933E-3</v>
      </c>
      <c r="AAJ168" s="4">
        <f t="shared" ca="1" si="2156"/>
        <v>-7.5780089153046825E-3</v>
      </c>
      <c r="AAK168" s="4">
        <f t="shared" ca="1" si="2156"/>
        <v>4.1432376442734706E-3</v>
      </c>
      <c r="AAL168" s="4">
        <f t="shared" ca="1" si="2156"/>
        <v>-2.239031770045392E-2</v>
      </c>
      <c r="AAM168" s="4">
        <f t="shared" ca="1" si="2156"/>
        <v>0</v>
      </c>
      <c r="AAN168" s="4">
        <f t="shared" ca="1" si="2156"/>
        <v>-3.7965072133637058E-3</v>
      </c>
      <c r="AAO168" s="4">
        <f t="shared" ca="1" si="2156"/>
        <v>3.480629539951634E-3</v>
      </c>
      <c r="AAP168" s="4">
        <f t="shared" ca="1" si="2156"/>
        <v>1.3601329907813723E-3</v>
      </c>
      <c r="AAQ168" s="4">
        <f t="shared" ca="1" si="2156"/>
        <v>-1.6651528913109207E-3</v>
      </c>
      <c r="AAR168" s="4">
        <f t="shared" ca="1" si="2156"/>
        <v>6.7658998646820453E-3</v>
      </c>
      <c r="AAS168" s="4">
        <f t="shared" ca="1" si="2156"/>
        <v>2.7915814089447478E-2</v>
      </c>
      <c r="AAT168" s="4">
        <f t="shared" ca="1" si="2156"/>
        <v>-8.4008843036110156E-3</v>
      </c>
      <c r="AAU168" s="4">
        <f t="shared" ca="1" si="2156"/>
        <v>-1.815726290516197E-2</v>
      </c>
      <c r="AAV168" s="4">
        <f t="shared" ca="1" si="2156"/>
        <v>-6.0060060060069457E-4</v>
      </c>
      <c r="AAW168" s="4">
        <f t="shared" ca="1" si="2156"/>
        <v>-1.7726161369193104E-2</v>
      </c>
      <c r="AAX168" s="4">
        <f t="shared" ca="1" si="2156"/>
        <v>-3.0656039239730665E-3</v>
      </c>
      <c r="AAY168" s="4">
        <f t="shared" ca="1" si="2156"/>
        <v>1.1964258670301472E-2</v>
      </c>
      <c r="AAZ168" s="4">
        <f t="shared" ca="1" si="2156"/>
        <v>4.6728971962617166E-3</v>
      </c>
      <c r="ABA168" s="4">
        <f t="shared" ca="1" si="2156"/>
        <v>9.5550910719617872E-3</v>
      </c>
      <c r="ABB168" s="4">
        <f t="shared" ca="1" si="2156"/>
        <v>-1.2394195888754646E-2</v>
      </c>
      <c r="ABC168" s="4">
        <f t="shared" ca="1" si="2156"/>
        <v>-1.4101778050275932E-2</v>
      </c>
      <c r="ABD168" s="4">
        <f t="shared" ca="1" si="2156"/>
        <v>1.0465645381465371E-2</v>
      </c>
      <c r="ABE168" s="4">
        <f t="shared" ca="1" si="2156"/>
        <v>-9.338640538885697E-3</v>
      </c>
      <c r="ABF168" s="4">
        <f t="shared" ca="1" si="2156"/>
        <v>6.1199510403926337E-4</v>
      </c>
      <c r="ABG168" s="4">
        <f t="shared" ca="1" si="2156"/>
        <v>-1.5695415695415778E-2</v>
      </c>
      <c r="ABH168" s="4">
        <f t="shared" ca="1" si="2156"/>
        <v>2.2482150994987148E-2</v>
      </c>
      <c r="ABI168" s="4">
        <f t="shared" ca="1" si="2156"/>
        <v>1.9219308700834419E-2</v>
      </c>
      <c r="ABJ168" s="4">
        <f t="shared" ca="1" si="2156"/>
        <v>-2.988643156007215E-3</v>
      </c>
      <c r="ABK168" s="4">
        <f t="shared" ca="1" si="2156"/>
        <v>-7.0729872084273719E-3</v>
      </c>
      <c r="ABL168" s="4">
        <f t="shared" ca="1" si="2156"/>
        <v>1.3525698827773279E-3</v>
      </c>
      <c r="ABM168" s="4">
        <f t="shared" ca="1" si="2156"/>
        <v>-8.0290865020451619E-3</v>
      </c>
      <c r="ABN168" s="4">
        <f t="shared" ca="1" si="2156"/>
        <v>5.8734939759036223E-3</v>
      </c>
      <c r="ABO168" s="4">
        <f t="shared" ca="1" si="2156"/>
        <v>-1.506250941407609E-4</v>
      </c>
      <c r="ABP168" s="4">
        <f t="shared" ca="1" si="2156"/>
        <v>4.5167118337851756E-4</v>
      </c>
      <c r="ABQ168" s="4">
        <f t="shared" ca="1" si="2156"/>
        <v>1.0134128166914943E-2</v>
      </c>
      <c r="ABR168" s="4">
        <f t="shared" ca="1" si="2156"/>
        <v>-7.4571215510808593E-4</v>
      </c>
      <c r="ABS168" s="4">
        <f t="shared" ca="1" si="2156"/>
        <v>1.9019751280175527E-2</v>
      </c>
      <c r="ABT168" s="4">
        <f t="shared" ca="1" si="2156"/>
        <v>-5.8556580295699074E-4</v>
      </c>
      <c r="ABU168" s="4">
        <f t="shared" ca="1" si="2156"/>
        <v>3.3531409168081554E-2</v>
      </c>
      <c r="ABV168" s="4">
        <f t="shared" ca="1" si="2156"/>
        <v>-2.4199391392551829E-2</v>
      </c>
      <c r="ABW168" s="4">
        <f t="shared" ca="1" si="2156"/>
        <v>-8.0338884019867281E-3</v>
      </c>
      <c r="ABX168" s="4">
        <f t="shared" ca="1" si="2156"/>
        <v>1.3828867761452146E-2</v>
      </c>
      <c r="ABY168" s="4">
        <f t="shared" ca="1" si="2156"/>
        <v>1.223676721684689E-2</v>
      </c>
      <c r="ABZ168" s="4">
        <f t="shared" ca="1" si="2156"/>
        <v>-8.0321285140562571E-3</v>
      </c>
      <c r="ACA168" s="4">
        <f t="shared" ca="1" si="2156"/>
        <v>-6.3510392609699437E-3</v>
      </c>
      <c r="ACB168" s="4">
        <f t="shared" ca="1" si="2156"/>
        <v>1.506966164344615E-2</v>
      </c>
      <c r="ACC168" s="4">
        <f t="shared" ca="1" si="2156"/>
        <v>1.207865168539325E-2</v>
      </c>
      <c r="ACD168" s="4">
        <f t="shared" ca="1" si="2156"/>
        <v>-1.3090495162208334E-2</v>
      </c>
      <c r="ACE168" s="4">
        <f t="shared" ca="1" si="2156"/>
        <v>-2.281802624072969E-3</v>
      </c>
      <c r="ACF168" s="4">
        <f t="shared" ca="1" si="2156"/>
        <v>1.0861898716321004E-2</v>
      </c>
      <c r="ACG168" s="4">
        <f t="shared" ca="1" si="2156"/>
        <v>1.2679628064243928E-3</v>
      </c>
      <c r="ACH168" s="4">
        <f t="shared" ca="1" si="2156"/>
        <v>1.6877637130800331E-3</v>
      </c>
      <c r="ACI168" s="4">
        <f t="shared" ca="1" si="2156"/>
        <v>-3.811944091486602E-3</v>
      </c>
      <c r="ACJ168" s="4">
        <f t="shared" ca="1" si="2156"/>
        <v>5.6156113996912206E-3</v>
      </c>
      <c r="ACK168" s="4">
        <f t="shared" ca="1" si="2156"/>
        <v>2.2412102535368621E-3</v>
      </c>
      <c r="ACL168" s="4">
        <f t="shared" ca="1" si="2156"/>
        <v>-1.9649122807017623E-3</v>
      </c>
      <c r="ACM168" s="4">
        <f t="shared" ca="1" si="2156"/>
        <v>0</v>
      </c>
      <c r="ACN168" s="4">
        <f t="shared" ca="1" si="2156"/>
        <v>-7.3519015976247137E-3</v>
      </c>
      <c r="ACO168" s="4">
        <f t="shared" ca="1" si="2156"/>
        <v>1.5039688065728984E-2</v>
      </c>
      <c r="ACP168" s="4">
        <f t="shared" ca="1" si="2156"/>
        <v>6.0899653979238442E-3</v>
      </c>
      <c r="ACQ168" s="4">
        <f t="shared" ca="1" si="2156"/>
        <v>4.0122226650724006E-2</v>
      </c>
      <c r="ACR168" s="4">
        <f t="shared" ca="1" si="2156"/>
        <v>-2.6641800985747017E-3</v>
      </c>
      <c r="ACS168" s="4">
        <f t="shared" ref="ACS168:ACZ168" ca="1" si="2157">IFERROR((ACS64-ACR64)/ACS64," ")</f>
        <v>3.1868277785155903E-3</v>
      </c>
      <c r="ACT168" s="4">
        <f t="shared" ca="1" si="2157"/>
        <v>5.2833179236559434E-3</v>
      </c>
      <c r="ACU168" s="4">
        <f t="shared" ca="1" si="2157"/>
        <v>-7.7199520830560139E-3</v>
      </c>
      <c r="ACV168" s="4">
        <f t="shared" ca="1" si="2157"/>
        <v>-1.0490921318090131E-2</v>
      </c>
      <c r="ACW168" s="4">
        <f t="shared" ca="1" si="2157"/>
        <v>4.0333422963163671E-4</v>
      </c>
      <c r="ACX168" s="4">
        <f t="shared" ca="1" si="2157"/>
        <v>1.1692798299229467E-2</v>
      </c>
      <c r="ACY168" s="4"/>
      <c r="ACZ168" s="4"/>
      <c r="ADA168" s="4"/>
    </row>
    <row r="169" spans="2:781" x14ac:dyDescent="0.55000000000000004">
      <c r="B169" t="s">
        <v>134</v>
      </c>
      <c r="D169" t="s">
        <v>134</v>
      </c>
      <c r="E169" s="4">
        <f t="shared" ref="E169:BP169" ca="1" si="2158">IFERROR((E65-D65)/E65," ")</f>
        <v>8.9476904252063904E-3</v>
      </c>
      <c r="F169" s="4">
        <f t="shared" ca="1" si="2158"/>
        <v>-1.1056986004793769E-2</v>
      </c>
      <c r="G169" s="4">
        <f t="shared" ca="1" si="2158"/>
        <v>-3.1024586985186199E-3</v>
      </c>
      <c r="H169" s="4">
        <f t="shared" ca="1" si="2158"/>
        <v>7.4672825250192369E-3</v>
      </c>
      <c r="I169" s="4">
        <f t="shared" ca="1" si="2158"/>
        <v>-1.1052303860523163E-2</v>
      </c>
      <c r="J169" s="4">
        <f t="shared" ca="1" si="2158"/>
        <v>3.0851625556309901E-2</v>
      </c>
      <c r="K169" s="4">
        <f t="shared" ca="1" si="2158"/>
        <v>1.4715719063545284E-2</v>
      </c>
      <c r="L169" s="4">
        <f t="shared" ca="1" si="2158"/>
        <v>-8.8475669190972994E-3</v>
      </c>
      <c r="M169" s="4">
        <f t="shared" ca="1" si="2158"/>
        <v>3.2882445258201757E-3</v>
      </c>
      <c r="N169" s="4">
        <f t="shared" ca="1" si="2158"/>
        <v>2.2414823670054645E-4</v>
      </c>
      <c r="O169" s="4">
        <f t="shared" ca="1" si="2158"/>
        <v>-2.697033263410351E-3</v>
      </c>
      <c r="P169" s="4">
        <f t="shared" ca="1" si="2158"/>
        <v>5.1427293731832581E-3</v>
      </c>
      <c r="Q169" s="4">
        <f t="shared" ca="1" si="2158"/>
        <v>4.1564610702887429E-3</v>
      </c>
      <c r="R169" s="4">
        <f t="shared" ca="1" si="2158"/>
        <v>-7.4277649855154359E-4</v>
      </c>
      <c r="S169" s="4">
        <f t="shared" ca="1" si="2158"/>
        <v>-4.4586460578139464E-4</v>
      </c>
      <c r="T169" s="4">
        <f t="shared" ca="1" si="2158"/>
        <v>4.4388547754678877E-3</v>
      </c>
      <c r="U169" s="4">
        <f t="shared" ca="1" si="2158"/>
        <v>-1.3040545604436639E-2</v>
      </c>
      <c r="V169" s="4">
        <f t="shared" ca="1" si="2158"/>
        <v>-1.7462254079609735E-2</v>
      </c>
      <c r="W169" s="4">
        <f t="shared" ca="1" si="2158"/>
        <v>-8.4589357120885451E-3</v>
      </c>
      <c r="X169" s="4">
        <f t="shared" ca="1" si="2158"/>
        <v>4.1353959258693552E-3</v>
      </c>
      <c r="Y169" s="4">
        <f t="shared" ca="1" si="2158"/>
        <v>8.127611090011342E-3</v>
      </c>
      <c r="Z169" s="4">
        <f t="shared" ca="1" si="2158"/>
        <v>-5.57592422853665E-3</v>
      </c>
      <c r="AA169" s="4">
        <f t="shared" ca="1" si="2158"/>
        <v>-9.4063222821896605E-3</v>
      </c>
      <c r="AB169" s="4">
        <f t="shared" ca="1" si="2158"/>
        <v>-7.5351510914316707E-3</v>
      </c>
      <c r="AC169" s="4">
        <f t="shared" ca="1" si="2158"/>
        <v>-6.9618272841050245E-3</v>
      </c>
      <c r="AD169" s="4">
        <f t="shared" ca="1" si="2158"/>
        <v>8.3003645954541402E-3</v>
      </c>
      <c r="AE169" s="4">
        <f t="shared" ca="1" si="2158"/>
        <v>1.3242498469075244E-2</v>
      </c>
      <c r="AF169" s="4">
        <f t="shared" ca="1" si="2158"/>
        <v>-4.7684971542837724E-3</v>
      </c>
      <c r="AG169" s="4">
        <f t="shared" ca="1" si="2158"/>
        <v>-9.8640776699029913E-3</v>
      </c>
      <c r="AH169" s="4">
        <f t="shared" ca="1" si="2158"/>
        <v>-2.1825396825396824E-2</v>
      </c>
      <c r="AI169" s="4">
        <f t="shared" ca="1" si="2158"/>
        <v>4.5820824774845817E-3</v>
      </c>
      <c r="AJ169" s="4">
        <f t="shared" ca="1" si="2158"/>
        <v>-9.8125249301954844E-3</v>
      </c>
      <c r="AK169" s="4">
        <f t="shared" ca="1" si="2158"/>
        <v>1.5395491320399088E-2</v>
      </c>
      <c r="AL169" s="4">
        <f t="shared" ca="1" si="2158"/>
        <v>-1.8072770891643383E-2</v>
      </c>
      <c r="AM169" s="4">
        <f t="shared" ca="1" si="2158"/>
        <v>5.9618441971383152E-3</v>
      </c>
      <c r="AN169" s="4">
        <f t="shared" ca="1" si="2158"/>
        <v>2.2999444840987094E-3</v>
      </c>
      <c r="AO169" s="4">
        <f t="shared" ca="1" si="2158"/>
        <v>5.8345817235669391E-3</v>
      </c>
      <c r="AP169" s="4">
        <f t="shared" ca="1" si="2158"/>
        <v>-1.245310130118945E-2</v>
      </c>
      <c r="AQ169" s="4">
        <f t="shared" ca="1" si="2158"/>
        <v>-1.4003561599481866E-2</v>
      </c>
      <c r="AR169" s="4">
        <f t="shared" ca="1" si="2158"/>
        <v>-4.9621735947287023E-3</v>
      </c>
      <c r="AS169" s="4">
        <f t="shared" ca="1" si="2158"/>
        <v>-2.9370971689647849E-3</v>
      </c>
      <c r="AT169" s="4">
        <f t="shared" ca="1" si="2158"/>
        <v>1.7868589743589777E-2</v>
      </c>
      <c r="AU169" s="4">
        <f t="shared" ca="1" si="2158"/>
        <v>2.3091976516634072E-2</v>
      </c>
      <c r="AV169" s="4">
        <f t="shared" ca="1" si="2158"/>
        <v>-5.8233929754804514E-2</v>
      </c>
      <c r="AW169" s="4">
        <f t="shared" ca="1" si="2158"/>
        <v>1.2111292962356824E-2</v>
      </c>
      <c r="AX169" s="4">
        <f t="shared" ca="1" si="2158"/>
        <v>-3.3664504474915555E-3</v>
      </c>
      <c r="AY169" s="4">
        <f t="shared" ca="1" si="2158"/>
        <v>-1.1508425811755081E-3</v>
      </c>
      <c r="AZ169" s="4">
        <f t="shared" ca="1" si="2158"/>
        <v>1.169875700706798E-2</v>
      </c>
      <c r="BA169" s="4">
        <f t="shared" ca="1" si="2158"/>
        <v>3.8038200064745781E-3</v>
      </c>
      <c r="BB169" s="4">
        <f t="shared" ca="1" si="2158"/>
        <v>3.9500201531640052E-3</v>
      </c>
      <c r="BC169" s="4">
        <f t="shared" ca="1" si="2158"/>
        <v>-1.2653061224489772E-2</v>
      </c>
      <c r="BD169" s="4">
        <f t="shared" ca="1" si="2158"/>
        <v>-1.0142656881339194E-2</v>
      </c>
      <c r="BE169" s="4">
        <f t="shared" ca="1" si="2158"/>
        <v>-1.1763724345069219E-2</v>
      </c>
      <c r="BF169" s="4">
        <f t="shared" ca="1" si="2158"/>
        <v>3.0774349164102515E-3</v>
      </c>
      <c r="BG169" s="4">
        <f t="shared" ca="1" si="2158"/>
        <v>8.8211046990931009E-3</v>
      </c>
      <c r="BH169" s="4">
        <f t="shared" ca="1" si="2158"/>
        <v>-9.9026241954109869E-4</v>
      </c>
      <c r="BI169" s="4">
        <f t="shared" ca="1" si="2158"/>
        <v>-4.059988400033218E-3</v>
      </c>
      <c r="BJ169" s="4">
        <f t="shared" ca="1" si="2158"/>
        <v>1.862091396975123E-2</v>
      </c>
      <c r="BK169" s="4">
        <f t="shared" ca="1" si="2158"/>
        <v>3.2515038205163421E-4</v>
      </c>
      <c r="BL169" s="4">
        <f t="shared" ca="1" si="2158"/>
        <v>-5.969416959685908E-3</v>
      </c>
      <c r="BM169" s="4">
        <f t="shared" ca="1" si="2158"/>
        <v>9.803120660076001E-4</v>
      </c>
      <c r="BN169" s="4">
        <f t="shared" ca="1" si="2158"/>
        <v>-2.3666164910520138E-2</v>
      </c>
      <c r="BO169" s="4">
        <f t="shared" ca="1" si="2158"/>
        <v>-2.2630123208448247E-3</v>
      </c>
      <c r="BP169" s="4">
        <f t="shared" ca="1" si="2158"/>
        <v>-1.471338663037935E-2</v>
      </c>
      <c r="BQ169" s="4">
        <f t="shared" ref="BQ169:EB169" ca="1" si="2159">IFERROR((BQ65-BP65)/BQ65," ")</f>
        <v>3.4748707517585947E-3</v>
      </c>
      <c r="BR169" s="4">
        <f t="shared" ca="1" si="2159"/>
        <v>-1.3578884834082711E-3</v>
      </c>
      <c r="BS169" s="4">
        <f t="shared" ca="1" si="2159"/>
        <v>-1.3597348517038887E-3</v>
      </c>
      <c r="BT169" s="4">
        <f t="shared" ca="1" si="2159"/>
        <v>-3.8389353352670436E-3</v>
      </c>
      <c r="BU169" s="4">
        <f t="shared" ca="1" si="2159"/>
        <v>-2.8231670801608204E-3</v>
      </c>
      <c r="BV169" s="4">
        <f t="shared" ca="1" si="2159"/>
        <v>-3.0957840889045733E-2</v>
      </c>
      <c r="BW169" s="4">
        <f t="shared" ca="1" si="2159"/>
        <v>9.2624956308983066E-3</v>
      </c>
      <c r="BX169" s="4">
        <f t="shared" ca="1" si="2159"/>
        <v>-3.0526789734353899E-2</v>
      </c>
      <c r="BY169" s="4">
        <f t="shared" ca="1" si="2159"/>
        <v>-6.9822270583967724E-3</v>
      </c>
      <c r="BZ169" s="4">
        <f t="shared" ca="1" si="2159"/>
        <v>-3.3552014995313947E-2</v>
      </c>
      <c r="CA169" s="4">
        <f t="shared" ca="1" si="2159"/>
        <v>-1.1662084004930349E-2</v>
      </c>
      <c r="CB169" s="4">
        <f t="shared" ca="1" si="2159"/>
        <v>1.6871737509321423E-2</v>
      </c>
      <c r="CC169" s="4">
        <f t="shared" ca="1" si="2159"/>
        <v>-3.8364367923645229E-3</v>
      </c>
      <c r="CD169" s="4">
        <f t="shared" ca="1" si="2159"/>
        <v>3.0569666182873642E-2</v>
      </c>
      <c r="CE169" s="4">
        <f t="shared" ca="1" si="2159"/>
        <v>1.8081410884474937E-2</v>
      </c>
      <c r="CF169" s="4">
        <f t="shared" ca="1" si="2159"/>
        <v>1.3342821562000149E-3</v>
      </c>
      <c r="CG169" s="4">
        <f t="shared" ca="1" si="2159"/>
        <v>3.4571403244393279E-3</v>
      </c>
      <c r="CH169" s="4">
        <f t="shared" ca="1" si="2159"/>
        <v>-3.379880814729124E-3</v>
      </c>
      <c r="CI169" s="4">
        <f t="shared" ca="1" si="2159"/>
        <v>3.8100301258195339E-3</v>
      </c>
      <c r="CJ169" s="4">
        <f t="shared" ca="1" si="2159"/>
        <v>-1.0475423045930717E-2</v>
      </c>
      <c r="CK169" s="4">
        <f t="shared" ca="1" si="2159"/>
        <v>-6.4322469982847338E-2</v>
      </c>
      <c r="CL169" s="4">
        <f t="shared" ca="1" si="2159"/>
        <v>-2.6709715292045827E-2</v>
      </c>
      <c r="CM169" s="4">
        <f t="shared" ca="1" si="2159"/>
        <v>-1.570108317599124E-2</v>
      </c>
      <c r="CN169" s="4">
        <f t="shared" ca="1" si="2159"/>
        <v>-1.1051944137445939E-2</v>
      </c>
      <c r="CO169" s="4">
        <f t="shared" ca="1" si="2159"/>
        <v>2.0855878012789025E-2</v>
      </c>
      <c r="CP169" s="4">
        <f t="shared" ca="1" si="2159"/>
        <v>-3.0590092757055679E-3</v>
      </c>
      <c r="CQ169" s="4">
        <f t="shared" ca="1" si="2159"/>
        <v>1.5160349854227427E-2</v>
      </c>
      <c r="CR169" s="4">
        <f t="shared" ca="1" si="2159"/>
        <v>1.4650962367135891E-2</v>
      </c>
      <c r="CS169" s="4">
        <f t="shared" ca="1" si="2159"/>
        <v>9.5666315890169634E-4</v>
      </c>
      <c r="CT169" s="4">
        <f t="shared" ca="1" si="2159"/>
        <v>-5.5796055796055628E-3</v>
      </c>
      <c r="CU169" s="4">
        <f t="shared" ca="1" si="2159"/>
        <v>4.9775055039723943E-3</v>
      </c>
      <c r="CV169" s="4">
        <f t="shared" ca="1" si="2159"/>
        <v>-9.8598356694054711E-3</v>
      </c>
      <c r="CW169" s="4">
        <f t="shared" ca="1" si="2159"/>
        <v>2.4976437323279845E-2</v>
      </c>
      <c r="CX169" s="4">
        <f t="shared" ca="1" si="2159"/>
        <v>2.7258200958737312E-3</v>
      </c>
      <c r="CY169" s="4">
        <f t="shared" ca="1" si="2159"/>
        <v>-3.5845674936326329E-3</v>
      </c>
      <c r="CZ169" s="4">
        <f t="shared" ca="1" si="2159"/>
        <v>-9.9075926455178265E-3</v>
      </c>
      <c r="DA169" s="4">
        <f t="shared" ca="1" si="2159"/>
        <v>1.8067706352224964E-3</v>
      </c>
      <c r="DB169" s="4">
        <f t="shared" ca="1" si="2159"/>
        <v>4.3552357508048469E-3</v>
      </c>
      <c r="DC169" s="4">
        <f t="shared" ca="1" si="2159"/>
        <v>2.1039948095282195E-2</v>
      </c>
      <c r="DD169" s="4">
        <f t="shared" ca="1" si="2159"/>
        <v>9.7292335933914838E-3</v>
      </c>
      <c r="DE169" s="4">
        <f t="shared" ca="1" si="2159"/>
        <v>-1.5627872770730071E-3</v>
      </c>
      <c r="DF169" s="4">
        <f t="shared" ca="1" si="2159"/>
        <v>-2.1188392445877845E-3</v>
      </c>
      <c r="DG169" s="4">
        <f t="shared" ca="1" si="2159"/>
        <v>-9.8613824541818051E-3</v>
      </c>
      <c r="DH169" s="4">
        <f t="shared" ca="1" si="2159"/>
        <v>2.505567928730607E-3</v>
      </c>
      <c r="DI169" s="4">
        <f t="shared" ca="1" si="2159"/>
        <v>-1.5549901046084306E-2</v>
      </c>
      <c r="DJ169" s="4">
        <f t="shared" ca="1" si="2159"/>
        <v>-4.829545454545503E-3</v>
      </c>
      <c r="DK169" s="4">
        <f t="shared" ca="1" si="2159"/>
        <v>-1.3338451204299018E-2</v>
      </c>
      <c r="DL169" s="4">
        <f t="shared" ca="1" si="2159"/>
        <v>-3.8398771239312704E-4</v>
      </c>
      <c r="DM169" s="4">
        <f t="shared" ca="1" si="2159"/>
        <v>-7.6856566432892967E-4</v>
      </c>
      <c r="DN169" s="4">
        <f t="shared" ca="1" si="2159"/>
        <v>-8.8195386702849057E-3</v>
      </c>
      <c r="DO169" s="4">
        <f t="shared" ca="1" si="2159"/>
        <v>-4.8482497818298624E-4</v>
      </c>
      <c r="DP169" s="4">
        <f t="shared" ca="1" si="2159"/>
        <v>3.4785969658904189E-3</v>
      </c>
      <c r="DQ169" s="4">
        <f t="shared" ca="1" si="2159"/>
        <v>9.6534414518784171E-4</v>
      </c>
      <c r="DR169" s="4">
        <f t="shared" ca="1" si="2159"/>
        <v>-2.1282770629776418E-3</v>
      </c>
      <c r="DS169" s="4">
        <f t="shared" ca="1" si="2159"/>
        <v>-1.1745130664578671E-2</v>
      </c>
      <c r="DT169" s="4">
        <f t="shared" ca="1" si="2159"/>
        <v>5.4511827119634211E-3</v>
      </c>
      <c r="DU169" s="4">
        <f t="shared" ca="1" si="2159"/>
        <v>-7.2556132954212094E-3</v>
      </c>
      <c r="DV169" s="4">
        <f t="shared" ca="1" si="2159"/>
        <v>2.1303137894635824E-2</v>
      </c>
      <c r="DW169" s="4">
        <f t="shared" ca="1" si="2159"/>
        <v>1.7720803091714671E-2</v>
      </c>
      <c r="DX169" s="4">
        <f t="shared" ca="1" si="2159"/>
        <v>-1.153699466056453E-2</v>
      </c>
      <c r="DY169" s="4">
        <f t="shared" ca="1" si="2159"/>
        <v>-1.8351296242353633E-2</v>
      </c>
      <c r="DZ169" s="4">
        <f t="shared" ca="1" si="2159"/>
        <v>-6.6464666210535881E-3</v>
      </c>
      <c r="EA169" s="4">
        <f t="shared" ca="1" si="2159"/>
        <v>1.5397940525454666E-2</v>
      </c>
      <c r="EB169" s="4">
        <f t="shared" ca="1" si="2159"/>
        <v>-7.3679108095006385E-3</v>
      </c>
      <c r="EC169" s="4">
        <f t="shared" ref="EC169:GN169" ca="1" si="2160">IFERROR((EC65-EB65)/EC65," ")</f>
        <v>-1.4257620452310745E-2</v>
      </c>
      <c r="ED169" s="4">
        <f t="shared" ca="1" si="2160"/>
        <v>-1.1135414595347034E-2</v>
      </c>
      <c r="EE169" s="4">
        <f t="shared" ca="1" si="2160"/>
        <v>3.0273814114924802E-2</v>
      </c>
      <c r="EF169" s="4">
        <f t="shared" ca="1" si="2160"/>
        <v>-6.6970785208191564E-3</v>
      </c>
      <c r="EG169" s="4">
        <f t="shared" ca="1" si="2160"/>
        <v>2.9033194619180989E-3</v>
      </c>
      <c r="EH169" s="4">
        <f t="shared" ca="1" si="2160"/>
        <v>2.3715041572184476E-2</v>
      </c>
      <c r="EI169" s="4">
        <f t="shared" ca="1" si="2160"/>
        <v>-8.096009143728055E-3</v>
      </c>
      <c r="EJ169" s="4">
        <f t="shared" ca="1" si="2160"/>
        <v>-1.2830407100135041E-2</v>
      </c>
      <c r="EK169" s="4">
        <f t="shared" ca="1" si="2160"/>
        <v>2.5568715924045863E-2</v>
      </c>
      <c r="EL169" s="4">
        <f t="shared" ca="1" si="2160"/>
        <v>1.1797491871806875E-2</v>
      </c>
      <c r="EM169" s="4">
        <f t="shared" ca="1" si="2160"/>
        <v>6.0936201643430575E-3</v>
      </c>
      <c r="EN169" s="4">
        <f t="shared" ca="1" si="2160"/>
        <v>-1.5660165041260332E-2</v>
      </c>
      <c r="EO169" s="4">
        <f t="shared" ca="1" si="2160"/>
        <v>-2.449803055048513E-2</v>
      </c>
      <c r="EP169" s="4">
        <f t="shared" ca="1" si="2160"/>
        <v>-4.9237304498938516E-3</v>
      </c>
      <c r="EQ169" s="4">
        <f t="shared" ca="1" si="2160"/>
        <v>8.4242772353053368E-3</v>
      </c>
      <c r="ER169" s="4">
        <f t="shared" ca="1" si="2160"/>
        <v>-6.1645155076093293E-3</v>
      </c>
      <c r="ES169" s="4">
        <f t="shared" ca="1" si="2160"/>
        <v>-5.8128269715170926E-3</v>
      </c>
      <c r="ET169" s="4">
        <f t="shared" ca="1" si="2160"/>
        <v>2.0683111954459266E-2</v>
      </c>
      <c r="EU169" s="4">
        <f t="shared" ca="1" si="2160"/>
        <v>1.7707362534948663E-2</v>
      </c>
      <c r="EV169" s="4">
        <f t="shared" ca="1" si="2160"/>
        <v>2.2234372152360106E-2</v>
      </c>
      <c r="EW169" s="4">
        <f t="shared" ca="1" si="2160"/>
        <v>3.9934652387004169E-3</v>
      </c>
      <c r="EX169" s="4">
        <f t="shared" ca="1" si="2160"/>
        <v>-1.3149425287356385E-2</v>
      </c>
      <c r="EY169" s="4">
        <f t="shared" ca="1" si="2160"/>
        <v>2.0189042855831775E-3</v>
      </c>
      <c r="EZ169" s="4">
        <f t="shared" ca="1" si="2160"/>
        <v>-2.6469480030143204E-2</v>
      </c>
      <c r="FA169" s="4">
        <f t="shared" ca="1" si="2160"/>
        <v>1.7865538316878019E-3</v>
      </c>
      <c r="FB169" s="4">
        <f t="shared" ca="1" si="2160"/>
        <v>1.9454176654988008E-2</v>
      </c>
      <c r="FC169" s="4">
        <f t="shared" ca="1" si="2160"/>
        <v>1.3372145911034413E-2</v>
      </c>
      <c r="FD169" s="4">
        <f t="shared" ca="1" si="2160"/>
        <v>2.1801032212137292E-2</v>
      </c>
      <c r="FE169" s="4">
        <f t="shared" ca="1" si="2160"/>
        <v>-7.3503047687342518E-3</v>
      </c>
      <c r="FF169" s="4">
        <f t="shared" ca="1" si="2160"/>
        <v>-5.4979720594862495E-3</v>
      </c>
      <c r="FG169" s="4">
        <f t="shared" ca="1" si="2160"/>
        <v>1.3953075008887249E-2</v>
      </c>
      <c r="FH169" s="4">
        <f t="shared" ca="1" si="2160"/>
        <v>-1.4790764790764797E-2</v>
      </c>
      <c r="FI169" s="4">
        <f t="shared" ca="1" si="2160"/>
        <v>-3.4389140271492802E-3</v>
      </c>
      <c r="FJ169" s="4">
        <f t="shared" ca="1" si="2160"/>
        <v>1.092015753669888E-2</v>
      </c>
      <c r="FK169" s="4">
        <f t="shared" ca="1" si="2160"/>
        <v>5.4304282026172834E-3</v>
      </c>
      <c r="FL169" s="4">
        <f t="shared" ca="1" si="2160"/>
        <v>1.2447763848137331E-3</v>
      </c>
      <c r="FM169" s="4">
        <f t="shared" ca="1" si="2160"/>
        <v>-8.5186513629842437E-3</v>
      </c>
      <c r="FN169" s="4">
        <f t="shared" ca="1" si="2160"/>
        <v>-8.5006330258636069E-3</v>
      </c>
      <c r="FO169" s="4">
        <f t="shared" ca="1" si="2160"/>
        <v>-1.0863661053775535E-3</v>
      </c>
      <c r="FP169" s="4">
        <f t="shared" ca="1" si="2160"/>
        <v>-1.3208585580627388E-2</v>
      </c>
      <c r="FQ169" s="4">
        <f t="shared" ca="1" si="2160"/>
        <v>-8.6972612879348422E-3</v>
      </c>
      <c r="FR169" s="4">
        <f t="shared" ca="1" si="2160"/>
        <v>1.9415714026492475E-2</v>
      </c>
      <c r="FS169" s="4">
        <f t="shared" ca="1" si="2160"/>
        <v>2.4601769911504433E-2</v>
      </c>
      <c r="FT169" s="4">
        <f t="shared" ca="1" si="2160"/>
        <v>7.9582633300913797E-4</v>
      </c>
      <c r="FU169" s="4">
        <f t="shared" ca="1" si="2160"/>
        <v>-4.9072356215213414E-2</v>
      </c>
      <c r="FV169" s="4">
        <f t="shared" ca="1" si="2160"/>
        <v>1.534526854219955E-2</v>
      </c>
      <c r="FW169" s="4">
        <f t="shared" ca="1" si="2160"/>
        <v>-2.52856340138603E-2</v>
      </c>
      <c r="FX169" s="4">
        <f t="shared" ca="1" si="2160"/>
        <v>-1.4067335646629061E-3</v>
      </c>
      <c r="FY169" s="4">
        <f t="shared" ca="1" si="2160"/>
        <v>4.853009799346805E-3</v>
      </c>
      <c r="FZ169" s="4">
        <f t="shared" ca="1" si="2160"/>
        <v>-2.6734380988884691E-2</v>
      </c>
      <c r="GA169" s="4">
        <f t="shared" ca="1" si="2160"/>
        <v>-1.182858250921077E-2</v>
      </c>
      <c r="GB169" s="4">
        <f t="shared" ca="1" si="2160"/>
        <v>-2.9095141111435492E-4</v>
      </c>
      <c r="GC169" s="4">
        <f t="shared" ca="1" si="2160"/>
        <v>2.5701596900689776E-2</v>
      </c>
      <c r="GD169" s="4">
        <f t="shared" ca="1" si="2160"/>
        <v>-1.2242945958871364E-2</v>
      </c>
      <c r="GE169" s="4">
        <f t="shared" ca="1" si="2160"/>
        <v>-1.063315611406471E-2</v>
      </c>
      <c r="GF169" s="4">
        <f t="shared" ca="1" si="2160"/>
        <v>-3.8863225547298701E-2</v>
      </c>
      <c r="GG169" s="4">
        <f t="shared" ca="1" si="2160"/>
        <v>7.277439936197826E-3</v>
      </c>
      <c r="GH169" s="4">
        <f t="shared" ca="1" si="2160"/>
        <v>3.3780427223050512E-3</v>
      </c>
      <c r="GI169" s="4">
        <f t="shared" ca="1" si="2160"/>
        <v>4.5495005439619594E-3</v>
      </c>
      <c r="GJ169" s="4">
        <f t="shared" ca="1" si="2160"/>
        <v>1.5194311872991159E-2</v>
      </c>
      <c r="GK169" s="4">
        <f t="shared" ca="1" si="2160"/>
        <v>1.0981601001830273E-2</v>
      </c>
      <c r="GL169" s="4">
        <f t="shared" ca="1" si="2160"/>
        <v>2.3056653491436124E-2</v>
      </c>
      <c r="GM169" s="4">
        <f t="shared" ca="1" si="2160"/>
        <v>-2.5972772038235128E-2</v>
      </c>
      <c r="GN169" s="4">
        <f t="shared" ca="1" si="2160"/>
        <v>-7.980535279805287E-3</v>
      </c>
      <c r="GO169" s="4">
        <f t="shared" ref="GO169:IZ169" ca="1" si="2161">IFERROR((GO65-GN65)/GO65," ")</f>
        <v>-2.1457134497220214E-3</v>
      </c>
      <c r="GP169" s="4">
        <f t="shared" ca="1" si="2161"/>
        <v>1.6593132553232342E-2</v>
      </c>
      <c r="GQ169" s="4">
        <f t="shared" ca="1" si="2161"/>
        <v>1.2595889762288079E-2</v>
      </c>
      <c r="GR169" s="4">
        <f t="shared" ca="1" si="2161"/>
        <v>-4.7375402690920176E-4</v>
      </c>
      <c r="GS169" s="4">
        <f t="shared" ca="1" si="2161"/>
        <v>-6.1343523732904352E-2</v>
      </c>
      <c r="GT169" s="4">
        <f t="shared" ca="1" si="2161"/>
        <v>-3.6334275333064132E-3</v>
      </c>
      <c r="GU169" s="4">
        <f t="shared" ca="1" si="2161"/>
        <v>1.0683974038941661E-2</v>
      </c>
      <c r="GV169" s="4">
        <f t="shared" ca="1" si="2161"/>
        <v>-2.4238085498056908E-2</v>
      </c>
      <c r="GW169" s="4">
        <f t="shared" ca="1" si="2161"/>
        <v>7.3096446700507498E-3</v>
      </c>
      <c r="GX169" s="4">
        <f t="shared" ca="1" si="2161"/>
        <v>-3.1629660661918683E-2</v>
      </c>
      <c r="GY169" s="4">
        <f t="shared" ca="1" si="2161"/>
        <v>1.0472300764468432E-4</v>
      </c>
      <c r="GZ169" s="4">
        <f t="shared" ca="1" si="2161"/>
        <v>1.0158598528039846E-2</v>
      </c>
      <c r="HA169" s="4">
        <f t="shared" ca="1" si="2161"/>
        <v>-4.4773011245313682E-3</v>
      </c>
      <c r="HB169" s="4">
        <f t="shared" ca="1" si="2161"/>
        <v>-3.047210300429188E-2</v>
      </c>
      <c r="HC169" s="4">
        <f t="shared" ca="1" si="2161"/>
        <v>-4.9601035152038817E-3</v>
      </c>
      <c r="HD169" s="4">
        <f t="shared" ca="1" si="2161"/>
        <v>-2.8501718975268861E-2</v>
      </c>
      <c r="HE169" s="4">
        <f t="shared" ca="1" si="2161"/>
        <v>-1.9100361663652775E-2</v>
      </c>
      <c r="HF169" s="4">
        <f t="shared" ca="1" si="2161"/>
        <v>9.7369893676551803E-3</v>
      </c>
      <c r="HG169" s="4">
        <f t="shared" ca="1" si="2161"/>
        <v>-2.2311212814645178E-2</v>
      </c>
      <c r="HH169" s="4">
        <f t="shared" ca="1" si="2161"/>
        <v>9.2949444570391421E-3</v>
      </c>
      <c r="HI169" s="4">
        <f t="shared" ca="1" si="2161"/>
        <v>5.5236162777589325E-3</v>
      </c>
      <c r="HJ169" s="4">
        <f t="shared" ca="1" si="2161"/>
        <v>6.050420168067297E-3</v>
      </c>
      <c r="HK169" s="4">
        <f t="shared" ca="1" si="2161"/>
        <v>-6.5411074771624935E-3</v>
      </c>
      <c r="HL169" s="4">
        <f t="shared" ca="1" si="2161"/>
        <v>1.7180226113943663E-2</v>
      </c>
      <c r="HM169" s="4">
        <f t="shared" ca="1" si="2161"/>
        <v>2.7633469658450314E-3</v>
      </c>
      <c r="HN169" s="4">
        <f t="shared" ca="1" si="2161"/>
        <v>-1.4237668161434933E-2</v>
      </c>
      <c r="HO169" s="4">
        <f t="shared" ca="1" si="2161"/>
        <v>1.3492590134925889E-2</v>
      </c>
      <c r="HP169" s="4">
        <f t="shared" ca="1" si="2161"/>
        <v>-7.4651810584958405E-3</v>
      </c>
      <c r="HQ169" s="4">
        <f t="shared" ca="1" si="2161"/>
        <v>1.7837601225651079E-2</v>
      </c>
      <c r="HR169" s="4">
        <f t="shared" ca="1" si="2161"/>
        <v>-9.8353409216488073E-3</v>
      </c>
      <c r="HS169" s="4">
        <f t="shared" ca="1" si="2161"/>
        <v>-9.7076545413969009E-3</v>
      </c>
      <c r="HT169" s="4">
        <f t="shared" ca="1" si="2161"/>
        <v>-1.3407821229050787E-3</v>
      </c>
      <c r="HU169" s="4">
        <f t="shared" ca="1" si="2161"/>
        <v>-2.2351363433164976E-4</v>
      </c>
      <c r="HV169" s="4">
        <f t="shared" ca="1" si="2161"/>
        <v>-5.9584035975267131E-3</v>
      </c>
      <c r="HW169" s="4">
        <f t="shared" ca="1" si="2161"/>
        <v>-2.9315593640771801E-3</v>
      </c>
      <c r="HX169" s="4">
        <f t="shared" ca="1" si="2161"/>
        <v>-8.8727107268797775E-3</v>
      </c>
      <c r="HY169" s="4">
        <f t="shared" ca="1" si="2161"/>
        <v>-4.5709061821505139E-3</v>
      </c>
      <c r="HZ169" s="4">
        <f t="shared" ca="1" si="2161"/>
        <v>1.8065529622980244E-2</v>
      </c>
      <c r="IA169" s="4">
        <f t="shared" ca="1" si="2161"/>
        <v>-1.3879408418657552E-2</v>
      </c>
      <c r="IB169" s="4">
        <f t="shared" ca="1" si="2161"/>
        <v>2.6901361673862423E-2</v>
      </c>
      <c r="IC169" s="4">
        <f t="shared" ca="1" si="2161"/>
        <v>-1.2327692480107523E-2</v>
      </c>
      <c r="ID169" s="4">
        <f t="shared" ca="1" si="2161"/>
        <v>1.1411477952581444E-2</v>
      </c>
      <c r="IE169" s="4">
        <f t="shared" ca="1" si="2161"/>
        <v>5.0705467372133351E-3</v>
      </c>
      <c r="IF169" s="4">
        <f t="shared" ca="1" si="2161"/>
        <v>3.3057851239670676E-4</v>
      </c>
      <c r="IG169" s="4">
        <f t="shared" ca="1" si="2161"/>
        <v>1.2513601741022912E-2</v>
      </c>
      <c r="IH169" s="4">
        <f t="shared" ca="1" si="2161"/>
        <v>1.4160051491096259E-2</v>
      </c>
      <c r="II169" s="4">
        <f t="shared" ca="1" si="2161"/>
        <v>2.6746549695089335E-3</v>
      </c>
      <c r="IJ169" s="4">
        <f t="shared" ca="1" si="2161"/>
        <v>-1.0268050151318665E-2</v>
      </c>
      <c r="IK169" s="4">
        <f t="shared" ca="1" si="2161"/>
        <v>6.0163300386764321E-3</v>
      </c>
      <c r="IL169" s="4">
        <f t="shared" ca="1" si="2161"/>
        <v>1.3947001394699653E-3</v>
      </c>
      <c r="IM169" s="4">
        <f t="shared" ca="1" si="2161"/>
        <v>5.972059294017301E-3</v>
      </c>
      <c r="IN169" s="4">
        <f t="shared" ca="1" si="2161"/>
        <v>-6.0079390623323922E-3</v>
      </c>
      <c r="IO169" s="4">
        <f t="shared" ca="1" si="2161"/>
        <v>7.5042881646663153E-4</v>
      </c>
      <c r="IP169" s="4">
        <f t="shared" ca="1" si="2161"/>
        <v>3.2058132079503866E-3</v>
      </c>
      <c r="IQ169" s="4">
        <f t="shared" ca="1" si="2161"/>
        <v>-5.1557465091300108E-3</v>
      </c>
      <c r="IR169" s="4">
        <f t="shared" ca="1" si="2161"/>
        <v>1.1362429648508096E-2</v>
      </c>
      <c r="IS169" s="4">
        <f t="shared" ca="1" si="2161"/>
        <v>-1.3823904721394667E-3</v>
      </c>
      <c r="IT169" s="4">
        <f t="shared" ca="1" si="2161"/>
        <v>8.2261126344651651E-3</v>
      </c>
      <c r="IU169" s="4">
        <f t="shared" ca="1" si="2161"/>
        <v>3.9915966386555634E-3</v>
      </c>
      <c r="IV169" s="4">
        <f t="shared" ca="1" si="2161"/>
        <v>1.154128632882168E-3</v>
      </c>
      <c r="IW169" s="4">
        <f t="shared" ca="1" si="2161"/>
        <v>-4.2145190180171285E-3</v>
      </c>
      <c r="IX169" s="4">
        <f t="shared" ca="1" si="2161"/>
        <v>3.4649307013859547E-3</v>
      </c>
      <c r="IY169" s="4">
        <f t="shared" ca="1" si="2161"/>
        <v>-2.5263157894736305E-3</v>
      </c>
      <c r="IZ169" s="4">
        <f t="shared" ca="1" si="2161"/>
        <v>-2.0517778493930567E-2</v>
      </c>
      <c r="JA169" s="4">
        <f t="shared" ref="JA169:LL169" ca="1" si="2162">IFERROR((JA65-IZ65)/JA65," ")</f>
        <v>-3.181112835291515E-2</v>
      </c>
      <c r="JB169" s="4">
        <f t="shared" ca="1" si="2162"/>
        <v>-1.0528673835125422E-2</v>
      </c>
      <c r="JC169" s="4">
        <f t="shared" ca="1" si="2162"/>
        <v>3.1039722161927494E-2</v>
      </c>
      <c r="JD169" s="4">
        <f t="shared" ca="1" si="2162"/>
        <v>-3.0303030303030231E-2</v>
      </c>
      <c r="JE169" s="4">
        <f t="shared" ca="1" si="2162"/>
        <v>-5.8486109548983268E-3</v>
      </c>
      <c r="JF169" s="4">
        <f t="shared" ca="1" si="2162"/>
        <v>-1.9025787965616006E-2</v>
      </c>
      <c r="JG169" s="4">
        <f t="shared" ca="1" si="2162"/>
        <v>7.6205641492265892E-3</v>
      </c>
      <c r="JH169" s="4">
        <f t="shared" ca="1" si="2162"/>
        <v>6.8903196656500557E-3</v>
      </c>
      <c r="JI169" s="4">
        <f t="shared" ca="1" si="2162"/>
        <v>-1.5252293577981631E-2</v>
      </c>
      <c r="JJ169" s="4">
        <f t="shared" ca="1" si="2162"/>
        <v>-1.1600928074245939E-2</v>
      </c>
      <c r="JK169" s="4">
        <f t="shared" ca="1" si="2162"/>
        <v>1.0446561818390501E-2</v>
      </c>
      <c r="JL169" s="4">
        <f t="shared" ca="1" si="2162"/>
        <v>8.8747297758561966E-3</v>
      </c>
      <c r="JM169" s="4">
        <f t="shared" ca="1" si="2162"/>
        <v>2.0505962331438799E-2</v>
      </c>
      <c r="JN169" s="4">
        <f t="shared" ca="1" si="2162"/>
        <v>2.5309580708233741E-2</v>
      </c>
      <c r="JO169" s="4">
        <f t="shared" ca="1" si="2162"/>
        <v>-1.9264836138175478E-2</v>
      </c>
      <c r="JP169" s="4">
        <f t="shared" ca="1" si="2162"/>
        <v>3.3105274773781875E-3</v>
      </c>
      <c r="JQ169" s="4">
        <f t="shared" ca="1" si="2162"/>
        <v>0</v>
      </c>
      <c r="JR169" s="4">
        <f t="shared" ca="1" si="2162"/>
        <v>-4.0997229916898007E-3</v>
      </c>
      <c r="JS169" s="4">
        <f t="shared" ca="1" si="2162"/>
        <v>-6.3559322033897537E-3</v>
      </c>
      <c r="JT169" s="4">
        <f t="shared" ca="1" si="2162"/>
        <v>-1.3791544200768857E-2</v>
      </c>
      <c r="JU169" s="4">
        <f t="shared" ca="1" si="2162"/>
        <v>-3.1844161903650879E-2</v>
      </c>
      <c r="JV169" s="4">
        <f t="shared" ca="1" si="2162"/>
        <v>-2.5969363331737692E-2</v>
      </c>
      <c r="JW169" s="4">
        <f t="shared" ca="1" si="2162"/>
        <v>-1.0887974836680447E-2</v>
      </c>
      <c r="JX169" s="4">
        <f t="shared" ca="1" si="2162"/>
        <v>-1.6353129226607626E-2</v>
      </c>
      <c r="JY169" s="4">
        <f t="shared" ca="1" si="2162"/>
        <v>-5.4394857213499537E-3</v>
      </c>
      <c r="JZ169" s="4">
        <f t="shared" ca="1" si="2162"/>
        <v>2.0583605763409646E-2</v>
      </c>
      <c r="KA169" s="4">
        <f t="shared" ca="1" si="2162"/>
        <v>-3.8896317004984489E-3</v>
      </c>
      <c r="KB169" s="4">
        <f t="shared" ca="1" si="2162"/>
        <v>-1.8823529411764656E-2</v>
      </c>
      <c r="KC169" s="4">
        <f t="shared" ca="1" si="2162"/>
        <v>2.3579201934703781E-2</v>
      </c>
      <c r="KD169" s="4">
        <f t="shared" ca="1" si="2162"/>
        <v>2.1301775147928959E-2</v>
      </c>
      <c r="KE169" s="4">
        <f t="shared" ca="1" si="2162"/>
        <v>6.4667842445619893E-3</v>
      </c>
      <c r="KF169" s="4">
        <f t="shared" ca="1" si="2162"/>
        <v>-7.4626865671641252E-3</v>
      </c>
      <c r="KG169" s="4">
        <f t="shared" ca="1" si="2162"/>
        <v>-2.4265954865323951E-2</v>
      </c>
      <c r="KH169" s="4">
        <f t="shared" ca="1" si="2162"/>
        <v>-7.0869990224828724E-3</v>
      </c>
      <c r="KI169" s="4">
        <f t="shared" ca="1" si="2162"/>
        <v>6.1057516180238315E-4</v>
      </c>
      <c r="KJ169" s="4">
        <f t="shared" ca="1" si="2162"/>
        <v>-1.9673764163865001E-2</v>
      </c>
      <c r="KK169" s="4">
        <f t="shared" ca="1" si="2162"/>
        <v>3.8203592814371232E-2</v>
      </c>
      <c r="KL169" s="4">
        <f t="shared" ca="1" si="2162"/>
        <v>-2.3158926602132097E-2</v>
      </c>
      <c r="KM169" s="4">
        <f t="shared" ca="1" si="2162"/>
        <v>1.3895601739971068E-2</v>
      </c>
      <c r="KN169" s="4">
        <f t="shared" ca="1" si="2162"/>
        <v>1.5933412604042678E-2</v>
      </c>
      <c r="KO169" s="4">
        <f t="shared" ca="1" si="2162"/>
        <v>-5.2593832177862511E-3</v>
      </c>
      <c r="KP169" s="4">
        <f t="shared" ca="1" si="2162"/>
        <v>-1.4675560946027819E-2</v>
      </c>
      <c r="KQ169" s="4">
        <f t="shared" ca="1" si="2162"/>
        <v>9.7285611337977682E-3</v>
      </c>
      <c r="KR169" s="4">
        <f t="shared" ca="1" si="2162"/>
        <v>7.3915116833570618E-3</v>
      </c>
      <c r="KS169" s="4">
        <f t="shared" ca="1" si="2162"/>
        <v>7.3372781065089293E-3</v>
      </c>
      <c r="KT169" s="4">
        <f t="shared" ca="1" si="2162"/>
        <v>1.019093358322601E-2</v>
      </c>
      <c r="KU169" s="4">
        <f t="shared" ca="1" si="2162"/>
        <v>2.3372677340187994E-3</v>
      </c>
      <c r="KV169" s="4">
        <f t="shared" ca="1" si="2162"/>
        <v>1.4397604238654689E-2</v>
      </c>
      <c r="KW169" s="4">
        <f t="shared" ca="1" si="2162"/>
        <v>5.9537439890085895E-3</v>
      </c>
      <c r="KX169" s="4">
        <f t="shared" ca="1" si="2162"/>
        <v>4.5589240939137394E-3</v>
      </c>
      <c r="KY169" s="4">
        <f t="shared" ca="1" si="2162"/>
        <v>-2.2849148985777498E-2</v>
      </c>
      <c r="KZ169" s="4">
        <f t="shared" ca="1" si="2162"/>
        <v>-2.0947393477743458E-2</v>
      </c>
      <c r="LA169" s="4">
        <f t="shared" ca="1" si="2162"/>
        <v>7.4424099232133448E-3</v>
      </c>
      <c r="LB169" s="4">
        <f t="shared" ca="1" si="2162"/>
        <v>1.040448912789339E-2</v>
      </c>
      <c r="LC169" s="4">
        <f t="shared" ca="1" si="2162"/>
        <v>-6.6716548198029788E-2</v>
      </c>
      <c r="LD169" s="4">
        <f t="shared" ca="1" si="2162"/>
        <v>-1.1350737797956759E-2</v>
      </c>
      <c r="LE169" s="4">
        <f t="shared" ca="1" si="2162"/>
        <v>3.1158357771260962E-2</v>
      </c>
      <c r="LF169" s="4">
        <f t="shared" ca="1" si="2162"/>
        <v>2.0466786355475688E-2</v>
      </c>
      <c r="LG169" s="4">
        <f t="shared" ca="1" si="2162"/>
        <v>-7.8407720144751687E-3</v>
      </c>
      <c r="LH169" s="4">
        <f t="shared" ca="1" si="2162"/>
        <v>5.9952038369304557E-3</v>
      </c>
      <c r="LI169" s="4">
        <f t="shared" ca="1" si="2162"/>
        <v>-1.980924431401326E-2</v>
      </c>
      <c r="LJ169" s="4">
        <f t="shared" ca="1" si="2162"/>
        <v>-2.3017262947210453E-2</v>
      </c>
      <c r="LK169" s="4">
        <f t="shared" ca="1" si="2162"/>
        <v>1.6728167281672809E-2</v>
      </c>
      <c r="LL169" s="4">
        <f t="shared" ca="1" si="2162"/>
        <v>1.2030623405031098E-2</v>
      </c>
      <c r="LM169" s="4">
        <f t="shared" ref="LM169:NX169" ca="1" si="2163">IFERROR((LM65-LL65)/LM65," ")</f>
        <v>-5.594764532272551E-2</v>
      </c>
      <c r="LN169" s="4">
        <f t="shared" ca="1" si="2163"/>
        <v>1.3793976208554661E-2</v>
      </c>
      <c r="LO169" s="4">
        <f t="shared" ca="1" si="2163"/>
        <v>1.2639029322549105E-3</v>
      </c>
      <c r="LP169" s="4">
        <f t="shared" ca="1" si="2163"/>
        <v>-3.9274924471299218E-2</v>
      </c>
      <c r="LQ169" s="4">
        <f t="shared" ca="1" si="2163"/>
        <v>4.5763598326360941E-3</v>
      </c>
      <c r="LR169" s="4">
        <f t="shared" ca="1" si="2163"/>
        <v>3.2388663967611364E-2</v>
      </c>
      <c r="LS169" s="4">
        <f t="shared" ca="1" si="2163"/>
        <v>2.6498422712932963E-3</v>
      </c>
      <c r="LT169" s="4">
        <f t="shared" ca="1" si="2163"/>
        <v>4.6470735995981479E-3</v>
      </c>
      <c r="LU169" s="4">
        <f t="shared" ca="1" si="2163"/>
        <v>-1.0534331767990839E-2</v>
      </c>
      <c r="LV169" s="4">
        <f t="shared" ca="1" si="2163"/>
        <v>-2.2184743124027087E-2</v>
      </c>
      <c r="LW169" s="4">
        <f t="shared" ca="1" si="2163"/>
        <v>-2.2103757638798818E-3</v>
      </c>
      <c r="LX169" s="4">
        <f t="shared" ca="1" si="2163"/>
        <v>1.1312508034451852E-2</v>
      </c>
      <c r="LY169" s="4">
        <f t="shared" ca="1" si="2163"/>
        <v>1.017941213894894E-2</v>
      </c>
      <c r="LZ169" s="4">
        <f t="shared" ca="1" si="2163"/>
        <v>1.4050934638062859E-2</v>
      </c>
      <c r="MA169" s="4">
        <f t="shared" ca="1" si="2163"/>
        <v>5.3656101821812682E-3</v>
      </c>
      <c r="MB169" s="4">
        <f t="shared" ca="1" si="2163"/>
        <v>-1.7134154080466989E-2</v>
      </c>
      <c r="MC169" s="4">
        <f t="shared" ca="1" si="2163"/>
        <v>-1.3767370046320219E-2</v>
      </c>
      <c r="MD169" s="4">
        <f t="shared" ca="1" si="2163"/>
        <v>-1.3034410844629822E-2</v>
      </c>
      <c r="ME169" s="4">
        <f t="shared" ca="1" si="2163"/>
        <v>5.1867219917013183E-3</v>
      </c>
      <c r="MF169" s="4">
        <f t="shared" ca="1" si="2163"/>
        <v>-5.4758800521512606E-3</v>
      </c>
      <c r="MG169" s="4">
        <f t="shared" ca="1" si="2163"/>
        <v>5.9616381544841078E-3</v>
      </c>
      <c r="MH169" s="4">
        <f t="shared" ca="1" si="2163"/>
        <v>-2.5926886180964508E-4</v>
      </c>
      <c r="MI169" s="4">
        <f t="shared" ca="1" si="2163"/>
        <v>4.6451612903225734E-3</v>
      </c>
      <c r="MJ169" s="4">
        <f t="shared" ca="1" si="2163"/>
        <v>1.803194229778472E-3</v>
      </c>
      <c r="MK169" s="4">
        <f t="shared" ca="1" si="2163"/>
        <v>-1.7562254259502013E-2</v>
      </c>
      <c r="ML169" s="4">
        <f t="shared" ca="1" si="2163"/>
        <v>1.9406245983806775E-2</v>
      </c>
      <c r="MM169" s="4">
        <f t="shared" ca="1" si="2163"/>
        <v>-1.1580030880082785E-3</v>
      </c>
      <c r="MN169" s="4">
        <f t="shared" ca="1" si="2163"/>
        <v>6.900076667518607E-3</v>
      </c>
      <c r="MO169" s="4">
        <f t="shared" ca="1" si="2163"/>
        <v>3.3469186118315349E-2</v>
      </c>
      <c r="MP169" s="4">
        <f t="shared" ca="1" si="2163"/>
        <v>-1.1745595401724325E-2</v>
      </c>
      <c r="MQ169" s="4">
        <f t="shared" ca="1" si="2163"/>
        <v>1.02646549591887E-2</v>
      </c>
      <c r="MR169" s="4">
        <f t="shared" ca="1" si="2163"/>
        <v>-4.2816610781532018E-2</v>
      </c>
      <c r="MS169" s="4">
        <f t="shared" ca="1" si="2163"/>
        <v>1.7112435036126181E-2</v>
      </c>
      <c r="MT169" s="4">
        <f t="shared" ca="1" si="2163"/>
        <v>1.7803784860557677E-2</v>
      </c>
      <c r="MU169" s="4">
        <f t="shared" ca="1" si="2163"/>
        <v>-5.8860363180964171E-3</v>
      </c>
      <c r="MV169" s="4">
        <f t="shared" ca="1" si="2163"/>
        <v>9.1822806799852219E-3</v>
      </c>
      <c r="MW169" s="4">
        <f t="shared" ca="1" si="2163"/>
        <v>-2.9869321717487132E-3</v>
      </c>
      <c r="MX169" s="4">
        <f t="shared" ca="1" si="2163"/>
        <v>-2.0576654388415983E-2</v>
      </c>
      <c r="MY169" s="4">
        <f t="shared" ca="1" si="2163"/>
        <v>9.9346076458751518E-3</v>
      </c>
      <c r="MZ169" s="4">
        <f t="shared" ca="1" si="2163"/>
        <v>1.7179582251884817E-2</v>
      </c>
      <c r="NA169" s="4">
        <f t="shared" ca="1" si="2163"/>
        <v>1.7724899842175644E-2</v>
      </c>
      <c r="NB169" s="4">
        <f t="shared" ca="1" si="2163"/>
        <v>-1.9430693069307024E-2</v>
      </c>
      <c r="NC169" s="4">
        <f t="shared" ca="1" si="2163"/>
        <v>4.9261083743843059E-3</v>
      </c>
      <c r="ND169" s="4">
        <f t="shared" ca="1" si="2163"/>
        <v>7.8201368523949238E-3</v>
      </c>
      <c r="NE169" s="4">
        <f t="shared" ca="1" si="2163"/>
        <v>8.9610075078710941E-3</v>
      </c>
      <c r="NF169" s="4">
        <f t="shared" ca="1" si="2163"/>
        <v>0</v>
      </c>
      <c r="NG169" s="4">
        <f t="shared" ca="1" si="2163"/>
        <v>1.3263233361213997E-2</v>
      </c>
      <c r="NH169" s="4">
        <f t="shared" ca="1" si="2163"/>
        <v>2.4250903579340077E-2</v>
      </c>
      <c r="NI169" s="4">
        <f t="shared" ca="1" si="2163"/>
        <v>2.0666818908426608E-2</v>
      </c>
      <c r="NJ169" s="4">
        <f t="shared" ca="1" si="2163"/>
        <v>-5.5109070034443626E-3</v>
      </c>
      <c r="NK169" s="4">
        <f t="shared" ca="1" si="2163"/>
        <v>-2.1820741435945559E-2</v>
      </c>
      <c r="NL169" s="4">
        <f t="shared" ca="1" si="2163"/>
        <v>1.5477015477015518E-2</v>
      </c>
      <c r="NM169" s="4">
        <f t="shared" ca="1" si="2163"/>
        <v>-4.8746518105849783E-3</v>
      </c>
      <c r="NN169" s="4">
        <f t="shared" ca="1" si="2163"/>
        <v>-3.0498744169357699E-2</v>
      </c>
      <c r="NO169" s="4">
        <f t="shared" ca="1" si="2163"/>
        <v>9.5590871071810611E-4</v>
      </c>
      <c r="NP169" s="4">
        <f t="shared" ca="1" si="2163"/>
        <v>8.2948216613343145E-3</v>
      </c>
      <c r="NQ169" s="4">
        <f t="shared" ca="1" si="2163"/>
        <v>-1.187050359712224E-2</v>
      </c>
      <c r="NR169" s="4">
        <f t="shared" ca="1" si="2163"/>
        <v>1.2900935021895956E-2</v>
      </c>
      <c r="NS169" s="4">
        <f t="shared" ca="1" si="2163"/>
        <v>-3.4441805225652261E-3</v>
      </c>
      <c r="NT169" s="4">
        <f t="shared" ca="1" si="2163"/>
        <v>7.0754716981131409E-3</v>
      </c>
      <c r="NU169" s="4">
        <f t="shared" ca="1" si="2163"/>
        <v>8.0711194291729765E-3</v>
      </c>
      <c r="NV169" s="4">
        <f t="shared" ca="1" si="2163"/>
        <v>-4.5828437132785027E-3</v>
      </c>
      <c r="NW169" s="4">
        <f t="shared" ca="1" si="2163"/>
        <v>-1.3215859030836998E-2</v>
      </c>
      <c r="NX169" s="4">
        <f t="shared" ca="1" si="2163"/>
        <v>-5.9887411666067793E-3</v>
      </c>
      <c r="NY169" s="4">
        <f t="shared" ref="NY169:QJ169" ca="1" si="2164">IFERROR((NY65-NX65)/NY65," ")</f>
        <v>-1.1991845545028699E-3</v>
      </c>
      <c r="NZ169" s="4">
        <f t="shared" ca="1" si="2164"/>
        <v>-7.1256038647343409E-3</v>
      </c>
      <c r="OA169" s="4">
        <f t="shared" ca="1" si="2164"/>
        <v>-8.7719298245613891E-3</v>
      </c>
      <c r="OB169" s="4">
        <f t="shared" ca="1" si="2164"/>
        <v>2.1881838074399077E-3</v>
      </c>
      <c r="OC169" s="4">
        <f t="shared" ca="1" si="2164"/>
        <v>1.3787315669583881E-2</v>
      </c>
      <c r="OD169" s="4">
        <f t="shared" ca="1" si="2164"/>
        <v>-1.8064201147320758E-2</v>
      </c>
      <c r="OE169" s="4">
        <f t="shared" ca="1" si="2164"/>
        <v>-2.7464258841234161E-2</v>
      </c>
      <c r="OF169" s="4">
        <f t="shared" ca="1" si="2164"/>
        <v>-1.7091836734693739E-2</v>
      </c>
      <c r="OG169" s="4">
        <f t="shared" ca="1" si="2164"/>
        <v>-5.1282051282052011E-3</v>
      </c>
      <c r="OH169" s="4">
        <f t="shared" ca="1" si="2164"/>
        <v>-1.6684045881126187E-2</v>
      </c>
      <c r="OI169" s="4">
        <f t="shared" ca="1" si="2164"/>
        <v>1.6157989228007246E-2</v>
      </c>
      <c r="OJ169" s="4">
        <f t="shared" ca="1" si="2164"/>
        <v>-1.5412278448497887E-3</v>
      </c>
      <c r="OK169" s="4">
        <f t="shared" ca="1" si="2164"/>
        <v>7.0144114271138529E-3</v>
      </c>
      <c r="OL169" s="4">
        <f t="shared" ca="1" si="2164"/>
        <v>1.0848997098524025E-2</v>
      </c>
      <c r="OM169" s="4">
        <f t="shared" ca="1" si="2164"/>
        <v>-1.2517562907139988E-2</v>
      </c>
      <c r="ON169" s="4">
        <f t="shared" ca="1" si="2164"/>
        <v>1.658083155382481E-2</v>
      </c>
      <c r="OO169" s="4">
        <f t="shared" ca="1" si="2164"/>
        <v>1.9943370675858729E-2</v>
      </c>
      <c r="OP169" s="4">
        <f t="shared" ca="1" si="2164"/>
        <v>-1.6137102827120418E-2</v>
      </c>
      <c r="OQ169" s="4">
        <f t="shared" ca="1" si="2164"/>
        <v>-3.0553048859095072E-2</v>
      </c>
      <c r="OR169" s="4">
        <f t="shared" ca="1" si="2164"/>
        <v>2.2678593927176655E-2</v>
      </c>
      <c r="OS169" s="4">
        <f t="shared" ca="1" si="2164"/>
        <v>3.3902561526870417E-3</v>
      </c>
      <c r="OT169" s="4">
        <f t="shared" ca="1" si="2164"/>
        <v>-1.6350144635894283E-3</v>
      </c>
      <c r="OU169" s="4">
        <f t="shared" ca="1" si="2164"/>
        <v>-5.5646895156192229E-3</v>
      </c>
      <c r="OV169" s="4">
        <f t="shared" ca="1" si="2164"/>
        <v>1.3892397069968886E-3</v>
      </c>
      <c r="OW169" s="4">
        <f t="shared" ca="1" si="2164"/>
        <v>1.7861572810716913E-2</v>
      </c>
      <c r="OX169" s="4">
        <f t="shared" ca="1" si="2164"/>
        <v>-1.1924187272499094E-2</v>
      </c>
      <c r="OY169" s="4">
        <f t="shared" ca="1" si="2164"/>
        <v>-2.5166729583490982E-3</v>
      </c>
      <c r="OZ169" s="4">
        <f t="shared" ca="1" si="2164"/>
        <v>9.9663635231094713E-3</v>
      </c>
      <c r="PA169" s="4">
        <f t="shared" ca="1" si="2164"/>
        <v>3.7359900373600419E-4</v>
      </c>
      <c r="PB169" s="4">
        <f t="shared" ca="1" si="2164"/>
        <v>-7.4775672981059664E-4</v>
      </c>
      <c r="PC169" s="4">
        <f t="shared" ca="1" si="2164"/>
        <v>9.3827160493827784E-3</v>
      </c>
      <c r="PD169" s="4">
        <f t="shared" ca="1" si="2164"/>
        <v>-2.3511941591386923E-3</v>
      </c>
      <c r="PE169" s="4">
        <f t="shared" ca="1" si="2164"/>
        <v>9.5599950974384253E-3</v>
      </c>
      <c r="PF169" s="4">
        <f t="shared" ca="1" si="2164"/>
        <v>-1.0903233800024901E-2</v>
      </c>
      <c r="PG169" s="4">
        <f t="shared" ca="1" si="2164"/>
        <v>1.7169995129079525E-2</v>
      </c>
      <c r="PH169" s="4">
        <f t="shared" ca="1" si="2164"/>
        <v>-5.7562767911818599E-3</v>
      </c>
      <c r="PI169" s="4">
        <f t="shared" ca="1" si="2164"/>
        <v>3.7940379403794022E-2</v>
      </c>
      <c r="PJ169" s="4">
        <f t="shared" ca="1" si="2164"/>
        <v>-1.6528925619834829E-2</v>
      </c>
      <c r="PK169" s="4">
        <f t="shared" ca="1" si="2164"/>
        <v>2.6128543100431691E-2</v>
      </c>
      <c r="PL169" s="4">
        <f t="shared" ca="1" si="2164"/>
        <v>4.4152079384546704E-2</v>
      </c>
      <c r="PM169" s="4">
        <f t="shared" ca="1" si="2164"/>
        <v>0</v>
      </c>
      <c r="PN169" s="4">
        <f t="shared" ca="1" si="2164"/>
        <v>3.1121484939424381E-3</v>
      </c>
      <c r="PO169" s="4">
        <f t="shared" ca="1" si="2164"/>
        <v>1.5430072225869958E-2</v>
      </c>
      <c r="PP169" s="4">
        <f t="shared" ca="1" si="2164"/>
        <v>-4.7278724573940915E-3</v>
      </c>
      <c r="PQ169" s="4">
        <f t="shared" ca="1" si="2164"/>
        <v>-2.9775033083369652E-3</v>
      </c>
      <c r="PR169" s="4">
        <f t="shared" ca="1" si="2164"/>
        <v>-4.9872547933060268E-3</v>
      </c>
      <c r="PS169" s="4">
        <f t="shared" ca="1" si="2164"/>
        <v>5.0722240599844941E-3</v>
      </c>
      <c r="PT169" s="4">
        <f t="shared" ca="1" si="2164"/>
        <v>-1.5906799596729044E-2</v>
      </c>
      <c r="PU169" s="4">
        <f t="shared" ca="1" si="2164"/>
        <v>8.7719298245614724E-3</v>
      </c>
      <c r="PV169" s="4">
        <f t="shared" ca="1" si="2164"/>
        <v>1.4414014857522504E-3</v>
      </c>
      <c r="PW169" s="4">
        <f t="shared" ca="1" si="2164"/>
        <v>-6.5848214285714668E-3</v>
      </c>
      <c r="PX169" s="4">
        <f t="shared" ca="1" si="2164"/>
        <v>-2.1250419416172432E-3</v>
      </c>
      <c r="PY169" s="4">
        <f t="shared" ca="1" si="2164"/>
        <v>-4.3810379689957378E-3</v>
      </c>
      <c r="PZ169" s="4">
        <f t="shared" ca="1" si="2164"/>
        <v>-1.5751575157515816E-3</v>
      </c>
      <c r="QA169" s="4">
        <f t="shared" ca="1" si="2164"/>
        <v>4.8146904042101315E-3</v>
      </c>
      <c r="QB169" s="4">
        <f t="shared" ca="1" si="2164"/>
        <v>-4.611923509561266E-3</v>
      </c>
      <c r="QC169" s="4">
        <f t="shared" ca="1" si="2164"/>
        <v>-3.6125536238429375E-3</v>
      </c>
      <c r="QD169" s="4">
        <f t="shared" ca="1" si="2164"/>
        <v>4.9427095034823383E-3</v>
      </c>
      <c r="QE169" s="4">
        <f t="shared" ca="1" si="2164"/>
        <v>3.4702787417441204E-3</v>
      </c>
      <c r="QF169" s="4">
        <f t="shared" ca="1" si="2164"/>
        <v>1.8994413407821421E-3</v>
      </c>
      <c r="QG169" s="4">
        <f t="shared" ca="1" si="2164"/>
        <v>-2.7200734534603518E-2</v>
      </c>
      <c r="QH169" s="4">
        <f t="shared" ca="1" si="2164"/>
        <v>4.1147559721110925E-3</v>
      </c>
      <c r="QI169" s="4">
        <f t="shared" ca="1" si="2164"/>
        <v>-4.7282738807756623E-2</v>
      </c>
      <c r="QJ169" s="4">
        <f t="shared" ca="1" si="2164"/>
        <v>-2.5534004419347073E-2</v>
      </c>
      <c r="QK169" s="4">
        <f t="shared" ref="QK169:SV169" ca="1" si="2165">IFERROR((QK65-QJ65)/QK65," ")</f>
        <v>1.2606060606060681E-2</v>
      </c>
      <c r="QL169" s="4">
        <f t="shared" ca="1" si="2165"/>
        <v>3.1416143064282877E-3</v>
      </c>
      <c r="QM169" s="4">
        <f t="shared" ca="1" si="2165"/>
        <v>-1.2084592145021288E-4</v>
      </c>
      <c r="QN169" s="4">
        <f t="shared" ca="1" si="2165"/>
        <v>1.2058261700095571E-2</v>
      </c>
      <c r="QO169" s="4">
        <f t="shared" ca="1" si="2165"/>
        <v>-3.5829451809388674E-4</v>
      </c>
      <c r="QP169" s="4">
        <f t="shared" ca="1" si="2165"/>
        <v>-1.5550239234450919E-3</v>
      </c>
      <c r="QQ169" s="4">
        <f t="shared" ca="1" si="2165"/>
        <v>-8.5655688261550705E-3</v>
      </c>
      <c r="QR169" s="4">
        <f t="shared" ca="1" si="2165"/>
        <v>2.5270758122742931E-3</v>
      </c>
      <c r="QS169" s="4">
        <f t="shared" ca="1" si="2165"/>
        <v>7.5241848799714513E-3</v>
      </c>
      <c r="QT169" s="4">
        <f t="shared" ca="1" si="2165"/>
        <v>6.5258661604176219E-3</v>
      </c>
      <c r="QU169" s="4">
        <f t="shared" ca="1" si="2165"/>
        <v>1.714285714285713E-2</v>
      </c>
      <c r="QV169" s="4">
        <f t="shared" ca="1" si="2165"/>
        <v>2.4570583551359305E-2</v>
      </c>
      <c r="QW169" s="4">
        <f t="shared" ca="1" si="2165"/>
        <v>3.8526912181303503E-3</v>
      </c>
      <c r="QX169" s="4">
        <f t="shared" ca="1" si="2165"/>
        <v>1.0095344924284976E-2</v>
      </c>
      <c r="QY169" s="4">
        <f t="shared" ca="1" si="2165"/>
        <v>-2.3611423431527767E-3</v>
      </c>
      <c r="QZ169" s="4">
        <f t="shared" ca="1" si="2165"/>
        <v>-7.019927536231936E-3</v>
      </c>
      <c r="RA169" s="4">
        <f t="shared" ca="1" si="2165"/>
        <v>-1.0410708156961407E-2</v>
      </c>
      <c r="RB169" s="4">
        <f t="shared" ca="1" si="2165"/>
        <v>8.0018289894841547E-4</v>
      </c>
      <c r="RC169" s="4">
        <f t="shared" ca="1" si="2165"/>
        <v>-5.5172413793103904E-3</v>
      </c>
      <c r="RD169" s="4">
        <f t="shared" ca="1" si="2165"/>
        <v>1.7211703958692562E-3</v>
      </c>
      <c r="RE169" s="4">
        <f t="shared" ca="1" si="2165"/>
        <v>-9.147753589624899E-3</v>
      </c>
      <c r="RF169" s="4">
        <f t="shared" ca="1" si="2165"/>
        <v>4.7251354154661356E-3</v>
      </c>
      <c r="RG169" s="4">
        <f t="shared" ca="1" si="2165"/>
        <v>1.5096481271282615E-2</v>
      </c>
      <c r="RH169" s="4">
        <f t="shared" ca="1" si="2165"/>
        <v>-1.1016754647693295E-2</v>
      </c>
      <c r="RI169" s="4">
        <f t="shared" ca="1" si="2165"/>
        <v>-3.1080925520892829E-3</v>
      </c>
      <c r="RJ169" s="4">
        <f t="shared" ca="1" si="2165"/>
        <v>-9.2947600790055929E-3</v>
      </c>
      <c r="RK169" s="4">
        <f t="shared" ca="1" si="2165"/>
        <v>-2.0957038071951636E-3</v>
      </c>
      <c r="RL169" s="4">
        <f t="shared" ca="1" si="2165"/>
        <v>6.4777327935222929E-3</v>
      </c>
      <c r="RM169" s="4">
        <f t="shared" ca="1" si="2165"/>
        <v>9.6230954290297092E-3</v>
      </c>
      <c r="RN169" s="4">
        <f t="shared" ca="1" si="2165"/>
        <v>3.1974420463627604E-3</v>
      </c>
      <c r="RO169" s="4">
        <f t="shared" ca="1" si="2165"/>
        <v>5.451448040885906E-3</v>
      </c>
      <c r="RP169" s="4">
        <f t="shared" ca="1" si="2165"/>
        <v>-4.5636052481459379E-3</v>
      </c>
      <c r="RQ169" s="4">
        <f t="shared" ca="1" si="2165"/>
        <v>-1.0840733479414277E-2</v>
      </c>
      <c r="RR169" s="4">
        <f t="shared" ca="1" si="2165"/>
        <v>-1.270207852193989E-3</v>
      </c>
      <c r="RS169" s="4">
        <f t="shared" ca="1" si="2165"/>
        <v>-5.5736182071526906E-3</v>
      </c>
      <c r="RT169" s="4">
        <f t="shared" ca="1" si="2165"/>
        <v>3.6149972020145381E-2</v>
      </c>
      <c r="RU169" s="4">
        <f t="shared" ca="1" si="2165"/>
        <v>-4.3839928057554023E-3</v>
      </c>
      <c r="RV169" s="4">
        <f t="shared" ca="1" si="2165"/>
        <v>-2.2532672374942385E-3</v>
      </c>
      <c r="RW169" s="4">
        <f t="shared" ca="1" si="2165"/>
        <v>2.2482014388487933E-3</v>
      </c>
      <c r="RX169" s="4">
        <f t="shared" ca="1" si="2165"/>
        <v>1.592920353982314E-2</v>
      </c>
      <c r="RY169" s="4">
        <f t="shared" ca="1" si="2165"/>
        <v>-2.1353519376341661E-2</v>
      </c>
      <c r="RZ169" s="4">
        <f t="shared" ca="1" si="2165"/>
        <v>-2.9461756373938257E-3</v>
      </c>
      <c r="SA169" s="4">
        <f t="shared" ca="1" si="2165"/>
        <v>-5.5834092980856292E-3</v>
      </c>
      <c r="SB169" s="4">
        <f t="shared" ca="1" si="2165"/>
        <v>-9.1240875912406805E-4</v>
      </c>
      <c r="SC169" s="4">
        <f t="shared" ca="1" si="2165"/>
        <v>-2.5977065293704811E-2</v>
      </c>
      <c r="SD169" s="4">
        <f t="shared" ca="1" si="2165"/>
        <v>-1.1480648597467143E-2</v>
      </c>
      <c r="SE169" s="4">
        <f t="shared" ca="1" si="2165"/>
        <v>-5.354593050927994E-3</v>
      </c>
      <c r="SF169" s="4">
        <f t="shared" ca="1" si="2165"/>
        <v>8.0264400377713947E-3</v>
      </c>
      <c r="SG169" s="4">
        <f t="shared" ca="1" si="2165"/>
        <v>-3.0155642023346352E-2</v>
      </c>
      <c r="SH169" s="4">
        <f t="shared" ca="1" si="2165"/>
        <v>8.4398360260429569E-3</v>
      </c>
      <c r="SI169" s="4">
        <f t="shared" ca="1" si="2165"/>
        <v>2.1655437921078778E-3</v>
      </c>
      <c r="SJ169" s="4">
        <f t="shared" ca="1" si="2165"/>
        <v>3.954463750748931E-3</v>
      </c>
      <c r="SK169" s="4">
        <f t="shared" ca="1" si="2165"/>
        <v>-3.4872534872535626E-3</v>
      </c>
      <c r="SL169" s="4">
        <f t="shared" ca="1" si="2165"/>
        <v>-3.8628681796232878E-3</v>
      </c>
      <c r="SM169" s="4">
        <f t="shared" ca="1" si="2165"/>
        <v>-1.5569449552531695E-2</v>
      </c>
      <c r="SN169" s="4">
        <f t="shared" ca="1" si="2165"/>
        <v>-1.226091221185741E-4</v>
      </c>
      <c r="SO169" s="4">
        <f t="shared" ca="1" si="2165"/>
        <v>-4.9067713444561156E-4</v>
      </c>
      <c r="SP169" s="4">
        <f t="shared" ca="1" si="2165"/>
        <v>1.1028060286729984E-3</v>
      </c>
      <c r="SQ169" s="4">
        <f t="shared" ca="1" si="2165"/>
        <v>2.5203057811753457E-2</v>
      </c>
      <c r="SR169" s="4">
        <f t="shared" ca="1" si="2165"/>
        <v>-4.7801147227523945E-4</v>
      </c>
      <c r="SS169" s="4">
        <f t="shared" ca="1" si="2165"/>
        <v>-3.2321736984949473E-2</v>
      </c>
      <c r="ST169" s="4">
        <f t="shared" ca="1" si="2165"/>
        <v>1.3748631220343052E-2</v>
      </c>
      <c r="SU169" s="4">
        <f t="shared" ca="1" si="2165"/>
        <v>-9.8292173485685849E-3</v>
      </c>
      <c r="SV169" s="4">
        <f t="shared" ca="1" si="2165"/>
        <v>8.4064327485379835E-3</v>
      </c>
      <c r="SW169" s="4">
        <f t="shared" ref="SW169:VH169" ca="1" si="2166">IFERROR((SW65-SV65)/SW65," ")</f>
        <v>2.7943141781072043E-3</v>
      </c>
      <c r="SX169" s="4">
        <f t="shared" ca="1" si="2166"/>
        <v>-9.9386503067484949E-3</v>
      </c>
      <c r="SY169" s="4">
        <f t="shared" ca="1" si="2166"/>
        <v>7.670765859003963E-3</v>
      </c>
      <c r="SZ169" s="4">
        <f t="shared" ca="1" si="2166"/>
        <v>-2.4064837905236815E-2</v>
      </c>
      <c r="TA169" s="4">
        <f t="shared" ca="1" si="2166"/>
        <v>6.3189195886506127E-3</v>
      </c>
      <c r="TB169" s="4">
        <f t="shared" ca="1" si="2166"/>
        <v>-9.7585387213810441E-3</v>
      </c>
      <c r="TC169" s="4">
        <f t="shared" ca="1" si="2166"/>
        <v>3.7518759379673495E-4</v>
      </c>
      <c r="TD169" s="4">
        <f t="shared" ca="1" si="2166"/>
        <v>1.7690417690417837E-2</v>
      </c>
      <c r="TE169" s="4">
        <f t="shared" ca="1" si="2166"/>
        <v>-5.1864657940232364E-3</v>
      </c>
      <c r="TF169" s="4">
        <f t="shared" ca="1" si="2166"/>
        <v>4.1810132808655833E-3</v>
      </c>
      <c r="TG169" s="4">
        <f t="shared" ca="1" si="2166"/>
        <v>7.8086871644704806E-3</v>
      </c>
      <c r="TH169" s="4">
        <f t="shared" ca="1" si="2166"/>
        <v>-2.323590558884649E-3</v>
      </c>
      <c r="TI169" s="4">
        <f t="shared" ca="1" si="2166"/>
        <v>1.2439613526570062E-2</v>
      </c>
      <c r="TJ169" s="4">
        <f t="shared" ca="1" si="2166"/>
        <v>-2.0573641534551825E-3</v>
      </c>
      <c r="TK169" s="4">
        <f t="shared" ca="1" si="2166"/>
        <v>-1.4113892979872256E-2</v>
      </c>
      <c r="TL169" s="4">
        <f t="shared" ca="1" si="2166"/>
        <v>-1.2677106636838308E-2</v>
      </c>
      <c r="TM169" s="4">
        <f t="shared" ca="1" si="2166"/>
        <v>-2.3670113367384791E-3</v>
      </c>
      <c r="TN169" s="4">
        <f t="shared" ca="1" si="2166"/>
        <v>-3.7514067775415425E-3</v>
      </c>
      <c r="TO169" s="4">
        <f t="shared" ca="1" si="2166"/>
        <v>-1.291956934768836E-2</v>
      </c>
      <c r="TP169" s="4">
        <f t="shared" ca="1" si="2166"/>
        <v>-9.3326514957811808E-3</v>
      </c>
      <c r="TQ169" s="4">
        <f t="shared" ca="1" si="2166"/>
        <v>5.9728046765789664E-3</v>
      </c>
      <c r="TR169" s="4">
        <f t="shared" ca="1" si="2166"/>
        <v>-4.2113323124042664E-3</v>
      </c>
      <c r="TS169" s="4">
        <f t="shared" ca="1" si="2166"/>
        <v>-7.5864729330076307E-3</v>
      </c>
      <c r="TT169" s="4">
        <f t="shared" ca="1" si="2166"/>
        <v>-1.6070028743140705E-2</v>
      </c>
      <c r="TU169" s="4">
        <f t="shared" ca="1" si="2166"/>
        <v>-3.5400550675234069E-3</v>
      </c>
      <c r="TV169" s="4">
        <f t="shared" ca="1" si="2166"/>
        <v>-1.5758371634929788E-3</v>
      </c>
      <c r="TW169" s="4">
        <f t="shared" ca="1" si="2166"/>
        <v>-3.9411455596428187E-4</v>
      </c>
      <c r="TX169" s="4">
        <f t="shared" ca="1" si="2166"/>
        <v>-1.3177159590044046E-2</v>
      </c>
      <c r="TY169" s="4">
        <f t="shared" ca="1" si="2166"/>
        <v>1.3783145182462736E-2</v>
      </c>
      <c r="TZ169" s="4">
        <f t="shared" ca="1" si="2166"/>
        <v>-4.5136507065441159E-2</v>
      </c>
      <c r="UA169" s="4">
        <f t="shared" ca="1" si="2166"/>
        <v>-2.2443540468508827E-2</v>
      </c>
      <c r="UB169" s="4">
        <f t="shared" ca="1" si="2166"/>
        <v>9.3107281823233395E-3</v>
      </c>
      <c r="UC169" s="4">
        <f t="shared" ca="1" si="2166"/>
        <v>-2.9268292682925958E-3</v>
      </c>
      <c r="UD169" s="4">
        <f t="shared" ca="1" si="2166"/>
        <v>1.4558439774756246E-2</v>
      </c>
      <c r="UE169" s="4">
        <f t="shared" ca="1" si="2166"/>
        <v>-1.5130674002750953E-3</v>
      </c>
      <c r="UF169" s="4">
        <f t="shared" ca="1" si="2166"/>
        <v>-4.8375950241880935E-3</v>
      </c>
      <c r="UG169" s="4">
        <f t="shared" ca="1" si="2166"/>
        <v>4.8143053645118093E-3</v>
      </c>
      <c r="UH169" s="4">
        <f t="shared" ca="1" si="2166"/>
        <v>-4.282359441911898E-3</v>
      </c>
      <c r="UI169" s="4">
        <f t="shared" ca="1" si="2166"/>
        <v>-5.9755419677599616E-3</v>
      </c>
      <c r="UJ169" s="4">
        <f t="shared" ca="1" si="2166"/>
        <v>-7.8431372549017924E-3</v>
      </c>
      <c r="UK169" s="4">
        <f t="shared" ca="1" si="2166"/>
        <v>-1.4636919141679708E-2</v>
      </c>
      <c r="UL169" s="4">
        <f t="shared" ca="1" si="2166"/>
        <v>-1.3538816073743305E-2</v>
      </c>
      <c r="UM169" s="4">
        <f t="shared" ca="1" si="2166"/>
        <v>7.7175932542517083E-3</v>
      </c>
      <c r="UN169" s="4">
        <f t="shared" ca="1" si="2166"/>
        <v>8.361678004535196E-3</v>
      </c>
      <c r="UO169" s="4">
        <f t="shared" ca="1" si="2166"/>
        <v>4.0931545518700365E-3</v>
      </c>
      <c r="UP169" s="4">
        <f t="shared" ca="1" si="2166"/>
        <v>1.7200721320571634E-2</v>
      </c>
      <c r="UQ169" s="4">
        <f t="shared" ca="1" si="2166"/>
        <v>6.4773980154354859E-3</v>
      </c>
      <c r="UR169" s="4">
        <f t="shared" ca="1" si="2166"/>
        <v>1.1713429583219822E-2</v>
      </c>
      <c r="US169" s="4">
        <f t="shared" ca="1" si="2166"/>
        <v>-1.2969094922737274E-2</v>
      </c>
      <c r="UT169" s="4">
        <f t="shared" ca="1" si="2166"/>
        <v>-1.0737693487658769E-2</v>
      </c>
      <c r="UU169" s="4">
        <f t="shared" ca="1" si="2166"/>
        <v>-2.3113140248252107E-2</v>
      </c>
      <c r="UV169" s="4">
        <f t="shared" ca="1" si="2166"/>
        <v>8.3474816072439638E-3</v>
      </c>
      <c r="UW169" s="4">
        <f t="shared" ca="1" si="2166"/>
        <v>1.9422863485016529E-2</v>
      </c>
      <c r="UX169" s="4">
        <f t="shared" ca="1" si="2166"/>
        <v>7.0257611241218501E-3</v>
      </c>
      <c r="UY169" s="4">
        <f t="shared" ca="1" si="2166"/>
        <v>1.9319102945149862E-2</v>
      </c>
      <c r="UZ169" s="4">
        <f t="shared" ca="1" si="2166"/>
        <v>1.1485042735042729E-2</v>
      </c>
      <c r="VA169" s="4">
        <f t="shared" ca="1" si="2166"/>
        <v>-1.6051364365969813E-3</v>
      </c>
      <c r="VB169" s="4">
        <f t="shared" ca="1" si="2166"/>
        <v>5.3219797764767363E-3</v>
      </c>
      <c r="VC169" s="4">
        <f t="shared" ca="1" si="2166"/>
        <v>4.4009157975070053E-2</v>
      </c>
      <c r="VD169" s="4">
        <f t="shared" ca="1" si="2166"/>
        <v>-3.1899961720045934E-3</v>
      </c>
      <c r="VE169" s="4">
        <f t="shared" ca="1" si="2166"/>
        <v>7.5978219577053857E-3</v>
      </c>
      <c r="VF169" s="4">
        <f t="shared" ca="1" si="2166"/>
        <v>3.7974683544305239E-4</v>
      </c>
      <c r="VG169" s="4">
        <f t="shared" ca="1" si="2166"/>
        <v>-4.705583110772028E-3</v>
      </c>
      <c r="VH169" s="4">
        <f t="shared" ca="1" si="2166"/>
        <v>2.9165609941669284E-3</v>
      </c>
      <c r="VI169" s="4">
        <f t="shared" ref="VI169:XT169" ca="1" si="2167">IFERROR((VI65-VH65)/VI65," ")</f>
        <v>5.1721962911567632E-3</v>
      </c>
      <c r="VJ169" s="4">
        <f t="shared" ca="1" si="2167"/>
        <v>9.0011251406425675E-3</v>
      </c>
      <c r="VK169" s="4">
        <f t="shared" ca="1" si="2167"/>
        <v>-2.8836509528584473E-3</v>
      </c>
      <c r="VL169" s="4">
        <f t="shared" ca="1" si="2167"/>
        <v>-1.1925907130170161E-2</v>
      </c>
      <c r="VM169" s="4">
        <f t="shared" ca="1" si="2167"/>
        <v>2.7834008097167642E-3</v>
      </c>
      <c r="VN169" s="4">
        <f t="shared" ca="1" si="2167"/>
        <v>6.4110622250155994E-3</v>
      </c>
      <c r="VO169" s="4">
        <f t="shared" ca="1" si="2167"/>
        <v>-2.520478890989324E-3</v>
      </c>
      <c r="VP169" s="4">
        <f t="shared" ca="1" si="2167"/>
        <v>4.6412443552434086E-3</v>
      </c>
      <c r="VQ169" s="4">
        <f t="shared" ca="1" si="2167"/>
        <v>4.4955044955044881E-3</v>
      </c>
      <c r="VR169" s="4">
        <f t="shared" ca="1" si="2167"/>
        <v>2.222222222222231E-2</v>
      </c>
      <c r="VS169" s="4">
        <f t="shared" ca="1" si="2167"/>
        <v>1.8338727076591167E-2</v>
      </c>
      <c r="VT169" s="4">
        <f t="shared" ca="1" si="2167"/>
        <v>-9.9261590606465003E-3</v>
      </c>
      <c r="VU169" s="4">
        <f t="shared" ca="1" si="2167"/>
        <v>5.4177702865398844E-3</v>
      </c>
      <c r="VV169" s="4">
        <f t="shared" ca="1" si="2167"/>
        <v>-1.2062873157061157E-2</v>
      </c>
      <c r="VW169" s="4">
        <f t="shared" ca="1" si="2167"/>
        <v>-1.8111896786999055E-2</v>
      </c>
      <c r="VX169" s="4">
        <f t="shared" ca="1" si="2167"/>
        <v>1.6471449487554836E-2</v>
      </c>
      <c r="VY169" s="4">
        <f t="shared" ca="1" si="2167"/>
        <v>-4.8828124999990286E-4</v>
      </c>
      <c r="VZ169" s="4">
        <f t="shared" ca="1" si="2167"/>
        <v>4.6172539489671384E-3</v>
      </c>
      <c r="WA169" s="4">
        <f t="shared" ca="1" si="2167"/>
        <v>1.4559572919194922E-3</v>
      </c>
      <c r="WB169" s="4">
        <f t="shared" ca="1" si="2167"/>
        <v>3.7471292155203946E-3</v>
      </c>
      <c r="WC169" s="4">
        <f t="shared" ca="1" si="2167"/>
        <v>-4.2486040301044983E-3</v>
      </c>
      <c r="WD169" s="4">
        <f t="shared" ca="1" si="2167"/>
        <v>5.5528730082086905E-3</v>
      </c>
      <c r="WE169" s="4">
        <f t="shared" ca="1" si="2167"/>
        <v>4.3269230769230702E-3</v>
      </c>
      <c r="WF169" s="4">
        <f t="shared" ca="1" si="2167"/>
        <v>8.6977242940546162E-3</v>
      </c>
      <c r="WG169" s="4">
        <f t="shared" ca="1" si="2167"/>
        <v>7.567695400259979E-3</v>
      </c>
      <c r="WH169" s="4">
        <f t="shared" ca="1" si="2167"/>
        <v>2.3102691463555505E-2</v>
      </c>
      <c r="WI169" s="4">
        <f t="shared" ca="1" si="2167"/>
        <v>1.0385414262635982E-3</v>
      </c>
      <c r="WJ169" s="4">
        <f t="shared" ca="1" si="2167"/>
        <v>4.8231511254019487E-3</v>
      </c>
      <c r="WK169" s="4">
        <f t="shared" ca="1" si="2167"/>
        <v>1.148237455506386E-4</v>
      </c>
      <c r="WL169" s="4">
        <f t="shared" ca="1" si="2167"/>
        <v>3.7748798901852927E-3</v>
      </c>
      <c r="WM169" s="4">
        <f t="shared" ca="1" si="2167"/>
        <v>-1.0168708111855737E-2</v>
      </c>
      <c r="WN169" s="4">
        <f t="shared" ca="1" si="2167"/>
        <v>-5.694363742010565E-3</v>
      </c>
      <c r="WO169" s="4">
        <f t="shared" ca="1" si="2167"/>
        <v>2.7813188086685489E-3</v>
      </c>
      <c r="WP169" s="4">
        <f t="shared" ca="1" si="2167"/>
        <v>2.3124060585037421E-3</v>
      </c>
      <c r="WQ169" s="4">
        <f t="shared" ca="1" si="2167"/>
        <v>-2.3129409043594335E-4</v>
      </c>
      <c r="WR169" s="4">
        <f t="shared" ca="1" si="2167"/>
        <v>-1.50567523743335E-3</v>
      </c>
      <c r="WS169" s="4">
        <f t="shared" ca="1" si="2167"/>
        <v>-1.9121813031161526E-2</v>
      </c>
      <c r="WT169" s="4">
        <f t="shared" ca="1" si="2167"/>
        <v>1.2472316120760081E-2</v>
      </c>
      <c r="WU169" s="4">
        <f t="shared" ca="1" si="2167"/>
        <v>8.6665125953316376E-3</v>
      </c>
      <c r="WV169" s="4">
        <f t="shared" ca="1" si="2167"/>
        <v>1.0292772186642173E-2</v>
      </c>
      <c r="WW169" s="4">
        <f t="shared" ca="1" si="2167"/>
        <v>-5.4041623548349875E-3</v>
      </c>
      <c r="WX169" s="4">
        <f t="shared" ca="1" si="2167"/>
        <v>6.5113091158328458E-3</v>
      </c>
      <c r="WY169" s="4">
        <f t="shared" ca="1" si="2167"/>
        <v>6.2436144851855729E-3</v>
      </c>
      <c r="WZ169" s="4">
        <f t="shared" ca="1" si="2167"/>
        <v>-5.2493438320210884E-3</v>
      </c>
      <c r="XA169" s="4">
        <f t="shared" ca="1" si="2167"/>
        <v>-1.014409221902012E-2</v>
      </c>
      <c r="XB169" s="4">
        <f t="shared" ca="1" si="2167"/>
        <v>1.1283337132436688E-2</v>
      </c>
      <c r="XC169" s="4">
        <f t="shared" ca="1" si="2167"/>
        <v>-6.6544286369894252E-3</v>
      </c>
      <c r="XD169" s="4">
        <f t="shared" ca="1" si="2167"/>
        <v>-1.1371547922951841E-2</v>
      </c>
      <c r="XE169" s="4">
        <f t="shared" ca="1" si="2167"/>
        <v>-1.4001647252618096E-2</v>
      </c>
      <c r="XF169" s="4">
        <f t="shared" ca="1" si="2167"/>
        <v>9.4040202186432699E-4</v>
      </c>
      <c r="XG169" s="4">
        <f t="shared" ca="1" si="2167"/>
        <v>-1.7705467161143556E-2</v>
      </c>
      <c r="XH169" s="4">
        <f t="shared" ca="1" si="2167"/>
        <v>1.0755258126195436E-3</v>
      </c>
      <c r="XI169" s="4">
        <f t="shared" ca="1" si="2167"/>
        <v>1.2275731822473938E-2</v>
      </c>
      <c r="XJ169" s="4">
        <f t="shared" ca="1" si="2167"/>
        <v>-3.5536602700781466E-3</v>
      </c>
      <c r="XK169" s="4">
        <f t="shared" ca="1" si="2167"/>
        <v>1.6656959813628337E-2</v>
      </c>
      <c r="XL169" s="4">
        <f t="shared" ca="1" si="2167"/>
        <v>5.8207217695007405E-4</v>
      </c>
      <c r="XM169" s="4">
        <f t="shared" ca="1" si="2167"/>
        <v>-9.8753820832354032E-3</v>
      </c>
      <c r="XN169" s="4">
        <f t="shared" ca="1" si="2167"/>
        <v>7.1203455118477813E-3</v>
      </c>
      <c r="XO169" s="4">
        <f t="shared" ca="1" si="2167"/>
        <v>-2.3903430142225408E-2</v>
      </c>
      <c r="XP169" s="4">
        <f t="shared" ca="1" si="2167"/>
        <v>2.0276717557252111E-3</v>
      </c>
      <c r="XQ169" s="4">
        <f t="shared" ca="1" si="2167"/>
        <v>-5.7581573896353646E-3</v>
      </c>
      <c r="XR169" s="4">
        <f t="shared" ca="1" si="2167"/>
        <v>0</v>
      </c>
      <c r="XS169" s="4">
        <f t="shared" ca="1" si="2167"/>
        <v>2.8708133971291254E-3</v>
      </c>
      <c r="XT169" s="4">
        <f t="shared" ca="1" si="2167"/>
        <v>1.7164354573242509E-2</v>
      </c>
      <c r="XU169" s="4">
        <f t="shared" ref="XU169:AAF169" ca="1" si="2168">IFERROR((XU65-XT65)/XU65," ")</f>
        <v>-5.4373522458629787E-3</v>
      </c>
      <c r="XV169" s="4">
        <f t="shared" ca="1" si="2168"/>
        <v>1.110461718293399E-2</v>
      </c>
      <c r="XW169" s="4">
        <f t="shared" ca="1" si="2168"/>
        <v>-4.6975924838519251E-3</v>
      </c>
      <c r="XX169" s="4">
        <f t="shared" ca="1" si="2168"/>
        <v>-2.3493480559156859E-4</v>
      </c>
      <c r="XY169" s="4">
        <f t="shared" ca="1" si="2168"/>
        <v>4.3274853801170124E-3</v>
      </c>
      <c r="XZ169" s="4">
        <f t="shared" ca="1" si="2168"/>
        <v>2.7991602519243631E-3</v>
      </c>
      <c r="YA169" s="4">
        <f t="shared" ca="1" si="2168"/>
        <v>-7.757404795486561E-3</v>
      </c>
      <c r="YB169" s="4">
        <f t="shared" ca="1" si="2168"/>
        <v>-8.1763242090294782E-3</v>
      </c>
      <c r="YC169" s="4">
        <f t="shared" ca="1" si="2168"/>
        <v>-9.8121335407443753E-3</v>
      </c>
      <c r="YD169" s="4">
        <f t="shared" ca="1" si="2168"/>
        <v>1.0757829309108703E-3</v>
      </c>
      <c r="YE169" s="4">
        <f t="shared" ca="1" si="2168"/>
        <v>5.3501367257163578E-3</v>
      </c>
      <c r="YF169" s="4">
        <f t="shared" ca="1" si="2168"/>
        <v>-8.3293669681096109E-4</v>
      </c>
      <c r="YG169" s="4">
        <f t="shared" ca="1" si="2168"/>
        <v>-7.553051192902646E-3</v>
      </c>
      <c r="YH169" s="4">
        <f t="shared" ca="1" si="2168"/>
        <v>-3.9720751083293006E-3</v>
      </c>
      <c r="YI169" s="4">
        <f t="shared" ca="1" si="2168"/>
        <v>1.9221528111484454E-3</v>
      </c>
      <c r="YJ169" s="4">
        <f t="shared" ca="1" si="2168"/>
        <v>5.4958183990443006E-3</v>
      </c>
      <c r="YK169" s="4">
        <f t="shared" ca="1" si="2168"/>
        <v>3.704555913483662E-2</v>
      </c>
      <c r="YL169" s="4">
        <f t="shared" ca="1" si="2168"/>
        <v>2.6391279403328049E-3</v>
      </c>
      <c r="YM169" s="4">
        <f t="shared" ca="1" si="2168"/>
        <v>-1.4939094461044549E-3</v>
      </c>
      <c r="YN169" s="4">
        <f t="shared" ca="1" si="2168"/>
        <v>-2.1361502347417759E-2</v>
      </c>
      <c r="YO169" s="4">
        <f t="shared" ca="1" si="2168"/>
        <v>-2.3529411764706219E-3</v>
      </c>
      <c r="YP169" s="4">
        <f t="shared" ca="1" si="2168"/>
        <v>-1.2869399428026672E-2</v>
      </c>
      <c r="YQ169" s="4">
        <f t="shared" ca="1" si="2168"/>
        <v>7.5685903500473106E-3</v>
      </c>
      <c r="YR169" s="4">
        <f t="shared" ca="1" si="2168"/>
        <v>-1.9901097575684548E-2</v>
      </c>
      <c r="YS169" s="4">
        <f t="shared" ca="1" si="2168"/>
        <v>1.0620525059665879E-2</v>
      </c>
      <c r="YT169" s="4">
        <f t="shared" ca="1" si="2168"/>
        <v>-1.7854973885582399E-2</v>
      </c>
      <c r="YU169" s="4">
        <f t="shared" ca="1" si="2168"/>
        <v>-1.9471826700741947E-3</v>
      </c>
      <c r="YV169" s="4">
        <f t="shared" ca="1" si="2168"/>
        <v>-2.5458629726694201E-2</v>
      </c>
      <c r="YW169" s="4">
        <f t="shared" ca="1" si="2168"/>
        <v>1.2464165524119222E-3</v>
      </c>
      <c r="YX169" s="4">
        <f t="shared" ca="1" si="2168"/>
        <v>-1.2365930599369135E-2</v>
      </c>
      <c r="YY169" s="4">
        <f t="shared" ca="1" si="2168"/>
        <v>-2.1497218007081654E-3</v>
      </c>
      <c r="YZ169" s="4">
        <f t="shared" ca="1" si="2168"/>
        <v>1.3890642757923908E-3</v>
      </c>
      <c r="ZA169" s="4">
        <f t="shared" ca="1" si="2168"/>
        <v>3.6487166582788908E-3</v>
      </c>
      <c r="ZB169" s="4">
        <f t="shared" ca="1" si="2168"/>
        <v>1.3528608663274039E-2</v>
      </c>
      <c r="ZC169" s="4">
        <f t="shared" ca="1" si="2168"/>
        <v>8.8571780046747817E-3</v>
      </c>
      <c r="ZD169" s="4">
        <f t="shared" ca="1" si="2168"/>
        <v>-1.1321224185120812E-2</v>
      </c>
      <c r="ZE169" s="4">
        <f t="shared" ca="1" si="2168"/>
        <v>-1.4258675078864295E-2</v>
      </c>
      <c r="ZF169" s="4">
        <f t="shared" ca="1" si="2168"/>
        <v>6.144971156257774E-3</v>
      </c>
      <c r="ZG169" s="4">
        <f t="shared" ca="1" si="2168"/>
        <v>1.3851100667820981E-2</v>
      </c>
      <c r="ZH169" s="4">
        <f t="shared" ca="1" si="2168"/>
        <v>-7.7268195413759296E-3</v>
      </c>
      <c r="ZI169" s="4">
        <f t="shared" ca="1" si="2168"/>
        <v>8.035603906539816E-3</v>
      </c>
      <c r="ZJ169" s="4">
        <f t="shared" ca="1" si="2168"/>
        <v>3.7073652990609414E-4</v>
      </c>
      <c r="ZK169" s="4">
        <f t="shared" ca="1" si="2168"/>
        <v>9.4258783204798149E-3</v>
      </c>
      <c r="ZL169" s="4">
        <f t="shared" ca="1" si="2168"/>
        <v>8.5616438356173421E-4</v>
      </c>
      <c r="ZM169" s="4">
        <f t="shared" ca="1" si="2168"/>
        <v>1.7094017094017161E-3</v>
      </c>
      <c r="ZN169" s="4">
        <f t="shared" ca="1" si="2168"/>
        <v>-4.2918454935623367E-3</v>
      </c>
      <c r="ZO169" s="4">
        <f t="shared" ca="1" si="2168"/>
        <v>1.4620589656839147E-2</v>
      </c>
      <c r="ZP169" s="4">
        <f t="shared" ca="1" si="2168"/>
        <v>9.6571704490582195E-4</v>
      </c>
      <c r="ZQ169" s="4">
        <f t="shared" ca="1" si="2168"/>
        <v>8.1417624521071923E-3</v>
      </c>
      <c r="ZR169" s="4">
        <f t="shared" ca="1" si="2168"/>
        <v>9.2526690391459207E-3</v>
      </c>
      <c r="ZS169" s="4">
        <f t="shared" ca="1" si="2168"/>
        <v>4.9575070821529944E-3</v>
      </c>
      <c r="ZT169" s="4">
        <f t="shared" ca="1" si="2168"/>
        <v>1.0742643624474564E-2</v>
      </c>
      <c r="ZU169" s="4">
        <f t="shared" ca="1" si="2168"/>
        <v>3.2588454376164004E-3</v>
      </c>
      <c r="ZV169" s="4">
        <f t="shared" ca="1" si="2168"/>
        <v>-1.6684416045438369E-2</v>
      </c>
      <c r="ZW169" s="4">
        <f t="shared" ca="1" si="2168"/>
        <v>7.7492074674180645E-3</v>
      </c>
      <c r="ZX169" s="4">
        <f t="shared" ca="1" si="2168"/>
        <v>6.8796641791045166E-3</v>
      </c>
      <c r="ZY169" s="4">
        <f t="shared" ca="1" si="2168"/>
        <v>-5.3821577783239247E-2</v>
      </c>
      <c r="ZZ169" s="4">
        <f t="shared" ca="1" si="2168"/>
        <v>1.1058451816745786E-2</v>
      </c>
      <c r="AAA169" s="4">
        <f t="shared" ca="1" si="2168"/>
        <v>-3.536585365853735E-3</v>
      </c>
      <c r="AAB169" s="4">
        <f t="shared" ca="1" si="2168"/>
        <v>-6.2584366179900004E-3</v>
      </c>
      <c r="AAC169" s="4">
        <f t="shared" ca="1" si="2168"/>
        <v>-1.1042183622828793E-2</v>
      </c>
      <c r="AAD169" s="4">
        <f t="shared" ca="1" si="2168"/>
        <v>9.4629470320758292E-3</v>
      </c>
      <c r="AAE169" s="4">
        <f t="shared" ca="1" si="2168"/>
        <v>9.1329761324890398E-3</v>
      </c>
      <c r="AAF169" s="4">
        <f t="shared" ca="1" si="2168"/>
        <v>1.3810495976942375E-2</v>
      </c>
      <c r="AAG169" s="4">
        <f t="shared" ref="AAG169:ACR169" ca="1" si="2169">IFERROR((AAG65-AAF65)/AAG65," ")</f>
        <v>-1.1663224395577617E-2</v>
      </c>
      <c r="AAH169" s="4">
        <f t="shared" ca="1" si="2169"/>
        <v>3.6434296818072789E-4</v>
      </c>
      <c r="AAI169" s="4">
        <f t="shared" ca="1" si="2169"/>
        <v>2.0578089687165336E-2</v>
      </c>
      <c r="AAJ169" s="4">
        <f t="shared" ca="1" si="2169"/>
        <v>-1.1185951407264765E-2</v>
      </c>
      <c r="AAK169" s="4">
        <f t="shared" ca="1" si="2169"/>
        <v>-1.4521049420378251E-2</v>
      </c>
      <c r="AAL169" s="4">
        <f t="shared" ca="1" si="2169"/>
        <v>3.4050833029308173E-3</v>
      </c>
      <c r="AAM169" s="4">
        <f t="shared" ca="1" si="2169"/>
        <v>-6.9801616458487316E-3</v>
      </c>
      <c r="AAN169" s="4">
        <f t="shared" ca="1" si="2169"/>
        <v>-7.6505429417570367E-3</v>
      </c>
      <c r="AAO169" s="4">
        <f t="shared" ca="1" si="2169"/>
        <v>-1.3633520950594164E-2</v>
      </c>
      <c r="AAP169" s="4">
        <f t="shared" ca="1" si="2169"/>
        <v>-2.507836990595647E-3</v>
      </c>
      <c r="AAQ169" s="4">
        <f t="shared" ca="1" si="2169"/>
        <v>5.238867406760655E-3</v>
      </c>
      <c r="AAR169" s="4">
        <f t="shared" ca="1" si="2169"/>
        <v>1.800587947084761E-2</v>
      </c>
      <c r="AAS169" s="4">
        <f t="shared" ca="1" si="2169"/>
        <v>-7.4037512339584681E-3</v>
      </c>
      <c r="AAT169" s="4">
        <f t="shared" ca="1" si="2169"/>
        <v>-7.8348464121379136E-3</v>
      </c>
      <c r="AAU169" s="4">
        <f t="shared" ca="1" si="2169"/>
        <v>-4.4971892567145467E-3</v>
      </c>
      <c r="AAV169" s="4">
        <f t="shared" ca="1" si="2169"/>
        <v>-9.0760115971259148E-3</v>
      </c>
      <c r="AAW169" s="4">
        <f t="shared" ca="1" si="2169"/>
        <v>-7.8770168974717902E-3</v>
      </c>
      <c r="AAX169" s="4">
        <f t="shared" ca="1" si="2169"/>
        <v>-2.0617219917012305E-2</v>
      </c>
      <c r="AAY169" s="4">
        <f t="shared" ca="1" si="2169"/>
        <v>3.2312265736073411E-3</v>
      </c>
      <c r="AAZ169" s="4">
        <f t="shared" ca="1" si="2169"/>
        <v>-2.5916807049371883E-3</v>
      </c>
      <c r="ABA169" s="4">
        <f t="shared" ca="1" si="2169"/>
        <v>5.6693725035433283E-3</v>
      </c>
      <c r="ABB169" s="4">
        <f t="shared" ca="1" si="2169"/>
        <v>-1.0020822488287298E-2</v>
      </c>
      <c r="ABC169" s="4">
        <f t="shared" ca="1" si="2169"/>
        <v>5.20291363163268E-4</v>
      </c>
      <c r="ABD169" s="4">
        <f t="shared" ca="1" si="2169"/>
        <v>2.3358422008825175E-3</v>
      </c>
      <c r="ABE169" s="4">
        <f t="shared" ca="1" si="2169"/>
        <v>1.2937107723837465E-2</v>
      </c>
      <c r="ABF169" s="4">
        <f t="shared" ca="1" si="2169"/>
        <v>-1.5394483643359888E-3</v>
      </c>
      <c r="ABG169" s="4">
        <f t="shared" ca="1" si="2169"/>
        <v>-1.1286974571873437E-2</v>
      </c>
      <c r="ABH169" s="4">
        <f t="shared" ca="1" si="2169"/>
        <v>1.3060179257362307E-2</v>
      </c>
      <c r="ABI169" s="4">
        <f t="shared" ca="1" si="2169"/>
        <v>3.8887521535811105E-2</v>
      </c>
      <c r="ABJ169" s="4">
        <f t="shared" ca="1" si="2169"/>
        <v>-6.1568772318693966E-4</v>
      </c>
      <c r="ABK169" s="4">
        <f t="shared" ca="1" si="2169"/>
        <v>-2.1766482133870026E-2</v>
      </c>
      <c r="ABL169" s="4">
        <f t="shared" ca="1" si="2169"/>
        <v>-2.2698612862548152E-3</v>
      </c>
      <c r="ABM169" s="4">
        <f t="shared" ca="1" si="2169"/>
        <v>1.2594458438288227E-3</v>
      </c>
      <c r="ABN169" s="4">
        <f t="shared" ca="1" si="2169"/>
        <v>7.1276728773289133E-3</v>
      </c>
      <c r="ABO169" s="4">
        <f t="shared" ca="1" si="2169"/>
        <v>-1.9245475401478526E-2</v>
      </c>
      <c r="ABP169" s="4">
        <f t="shared" ca="1" si="2169"/>
        <v>3.0495552731894422E-3</v>
      </c>
      <c r="ABQ169" s="4">
        <f t="shared" ca="1" si="2169"/>
        <v>1.6249999999999966E-2</v>
      </c>
      <c r="ABR169" s="4">
        <f t="shared" ca="1" si="2169"/>
        <v>1.0023511941591415E-2</v>
      </c>
      <c r="ABS169" s="4">
        <f t="shared" ca="1" si="2169"/>
        <v>-6.1005976095618664E-3</v>
      </c>
      <c r="ABT169" s="4">
        <f t="shared" ca="1" si="2169"/>
        <v>2.1120636103864046E-3</v>
      </c>
      <c r="ABU169" s="4">
        <f t="shared" ca="1" si="2169"/>
        <v>1.2513801987486323E-2</v>
      </c>
      <c r="ABV169" s="4">
        <f t="shared" ca="1" si="2169"/>
        <v>-1.4689406199427447E-2</v>
      </c>
      <c r="ABW169" s="4">
        <f t="shared" ca="1" si="2169"/>
        <v>5.5706858133201635E-3</v>
      </c>
      <c r="ABX169" s="4">
        <f t="shared" ca="1" si="2169"/>
        <v>3.8229128129239395E-3</v>
      </c>
      <c r="ABY169" s="4">
        <f t="shared" ca="1" si="2169"/>
        <v>1.3623646758301793E-2</v>
      </c>
      <c r="ABZ169" s="4">
        <f t="shared" ca="1" si="2169"/>
        <v>-2.072159921989121E-3</v>
      </c>
      <c r="ACA169" s="4">
        <f t="shared" ca="1" si="2169"/>
        <v>-1.0469269614484647E-2</v>
      </c>
      <c r="ACB169" s="4">
        <f t="shared" ca="1" si="2169"/>
        <v>1.3127506989181942E-2</v>
      </c>
      <c r="ACC169" s="4">
        <f t="shared" ca="1" si="2169"/>
        <v>-6.4839735747492192E-3</v>
      </c>
      <c r="ACD169" s="4">
        <f t="shared" ca="1" si="2169"/>
        <v>2.2833233711894926E-2</v>
      </c>
      <c r="ACE169" s="4">
        <f t="shared" ca="1" si="2169"/>
        <v>1.122931442080365E-2</v>
      </c>
      <c r="ACF169" s="4">
        <f t="shared" ca="1" si="2169"/>
        <v>2.5937278943645235E-3</v>
      </c>
      <c r="ACG169" s="4">
        <f t="shared" ca="1" si="2169"/>
        <v>6.5589130944015261E-3</v>
      </c>
      <c r="ACH169" s="4">
        <f t="shared" ca="1" si="2169"/>
        <v>2.4674434544208482E-2</v>
      </c>
      <c r="ACI169" s="4">
        <f t="shared" ca="1" si="2169"/>
        <v>3.301833086644564E-3</v>
      </c>
      <c r="ACJ169" s="4">
        <f t="shared" ca="1" si="2169"/>
        <v>5.8856819468024457E-3</v>
      </c>
      <c r="ACK169" s="4">
        <f t="shared" ca="1" si="2169"/>
        <v>1.1081262592343957E-2</v>
      </c>
      <c r="ACL169" s="4">
        <f t="shared" ca="1" si="2169"/>
        <v>-6.0810810810811517E-3</v>
      </c>
      <c r="ACM169" s="4">
        <f t="shared" ca="1" si="2169"/>
        <v>-5.3209555077549965E-3</v>
      </c>
      <c r="ACN169" s="4">
        <f t="shared" ca="1" si="2169"/>
        <v>-1.5874815738745954E-3</v>
      </c>
      <c r="ACO169" s="4">
        <f t="shared" ca="1" si="2169"/>
        <v>4.4027997290584844E-3</v>
      </c>
      <c r="ACP169" s="4">
        <f t="shared" ca="1" si="2169"/>
        <v>4.2715827338128988E-3</v>
      </c>
      <c r="ACQ169" s="4">
        <f t="shared" ca="1" si="2169"/>
        <v>2.273975612435469E-2</v>
      </c>
      <c r="ACR169" s="4">
        <f t="shared" ca="1" si="2169"/>
        <v>-1.8346571204832761E-2</v>
      </c>
      <c r="ACS169" s="4">
        <f t="shared" ref="ACS169:ACZ169" ca="1" si="2170">IFERROR((ACS65-ACR65)/ACS65," ")</f>
        <v>5.5623539882078098E-3</v>
      </c>
      <c r="ACT169" s="4">
        <f t="shared" ca="1" si="2170"/>
        <v>8.0556168616199957E-3</v>
      </c>
      <c r="ACU169" s="4">
        <f t="shared" ca="1" si="2170"/>
        <v>4.0663809209802214E-3</v>
      </c>
      <c r="ACV169" s="4">
        <f t="shared" ca="1" si="2170"/>
        <v>-7.0835639180962988E-3</v>
      </c>
      <c r="ACW169" s="4">
        <f t="shared" ca="1" si="2170"/>
        <v>-3.8888888888888259E-3</v>
      </c>
      <c r="ACX169" s="4">
        <f t="shared" ca="1" si="2170"/>
        <v>0</v>
      </c>
      <c r="ACY169" s="4"/>
      <c r="ACZ169" s="4"/>
      <c r="ADA169" s="4"/>
    </row>
    <row r="170" spans="2:781" x14ac:dyDescent="0.55000000000000004">
      <c r="B170" t="s">
        <v>136</v>
      </c>
      <c r="D170" t="s">
        <v>136</v>
      </c>
      <c r="E170" s="4">
        <f t="shared" ref="E170:BP170" ca="1" si="2171">IFERROR((E66-D66)/E66," ")</f>
        <v>-8.2967301122498453E-3</v>
      </c>
      <c r="F170" s="4">
        <f t="shared" ca="1" si="2171"/>
        <v>-8.2007544694111863E-3</v>
      </c>
      <c r="G170" s="4">
        <f t="shared" ca="1" si="2171"/>
        <v>-1.1446582614465788E-2</v>
      </c>
      <c r="H170" s="4">
        <f t="shared" ca="1" si="2171"/>
        <v>3.8010246240290347E-3</v>
      </c>
      <c r="I170" s="4">
        <f t="shared" ca="1" si="2171"/>
        <v>1.0789602746444395E-2</v>
      </c>
      <c r="J170" s="4">
        <f t="shared" ca="1" si="2171"/>
        <v>8.4292429891391803E-3</v>
      </c>
      <c r="K170" s="4">
        <f t="shared" ca="1" si="2171"/>
        <v>1.2485993276772869E-2</v>
      </c>
      <c r="L170" s="4">
        <f t="shared" ca="1" si="2171"/>
        <v>-1.1005016993040941E-2</v>
      </c>
      <c r="M170" s="4">
        <f t="shared" ca="1" si="2171"/>
        <v>1.5612553767723497E-2</v>
      </c>
      <c r="N170" s="4">
        <f t="shared" ca="1" si="2171"/>
        <v>-1.4546630030709645E-2</v>
      </c>
      <c r="O170" s="4">
        <f t="shared" ca="1" si="2171"/>
        <v>2.0967741935484282E-3</v>
      </c>
      <c r="P170" s="4">
        <f t="shared" ca="1" si="2171"/>
        <v>-1.1254281520143496E-2</v>
      </c>
      <c r="Q170" s="4">
        <f t="shared" ca="1" si="2171"/>
        <v>5.6762893285759704E-3</v>
      </c>
      <c r="R170" s="4">
        <f t="shared" ca="1" si="2171"/>
        <v>-7.1871937275399828E-3</v>
      </c>
      <c r="S170" s="4">
        <f t="shared" ca="1" si="2171"/>
        <v>-5.5847568988172851E-3</v>
      </c>
      <c r="T170" s="4">
        <f t="shared" ca="1" si="2171"/>
        <v>1.6398819285010548E-3</v>
      </c>
      <c r="U170" s="4">
        <f t="shared" ca="1" si="2171"/>
        <v>8.1926921186308802E-4</v>
      </c>
      <c r="V170" s="4">
        <f t="shared" ca="1" si="2171"/>
        <v>-4.2784268553562287E-3</v>
      </c>
      <c r="W170" s="4">
        <f t="shared" ca="1" si="2171"/>
        <v>1.6507525489561352E-2</v>
      </c>
      <c r="X170" s="4">
        <f t="shared" ca="1" si="2171"/>
        <v>-1.6617308325106911E-2</v>
      </c>
      <c r="Y170" s="4">
        <f t="shared" ca="1" si="2171"/>
        <v>2.0782986950217481E-2</v>
      </c>
      <c r="Z170" s="4">
        <f t="shared" ca="1" si="2171"/>
        <v>2.4108003857280388E-3</v>
      </c>
      <c r="AA170" s="4">
        <f t="shared" ca="1" si="2171"/>
        <v>-8.1011017498379776E-3</v>
      </c>
      <c r="AB170" s="4">
        <f t="shared" ca="1" si="2171"/>
        <v>-4.0633957174169559E-2</v>
      </c>
      <c r="AC170" s="4">
        <f t="shared" ca="1" si="2171"/>
        <v>-1.4366341713699391E-2</v>
      </c>
      <c r="AD170" s="4">
        <f t="shared" ca="1" si="2171"/>
        <v>1.6484440706476096E-2</v>
      </c>
      <c r="AE170" s="4">
        <f t="shared" ca="1" si="2171"/>
        <v>2.9546196539340437E-2</v>
      </c>
      <c r="AF170" s="4">
        <f t="shared" ca="1" si="2171"/>
        <v>1.6297262059974157E-3</v>
      </c>
      <c r="AG170" s="4">
        <f t="shared" ca="1" si="2171"/>
        <v>3.5371796887281877E-2</v>
      </c>
      <c r="AH170" s="4">
        <f t="shared" ca="1" si="2171"/>
        <v>-1.3059404363752195E-2</v>
      </c>
      <c r="AI170" s="4">
        <f t="shared" ca="1" si="2171"/>
        <v>-3.355704697986591E-3</v>
      </c>
      <c r="AJ170" s="4">
        <f t="shared" ca="1" si="2171"/>
        <v>-1.3769641989308301E-2</v>
      </c>
      <c r="AK170" s="4">
        <f t="shared" ca="1" si="2171"/>
        <v>1.2635956493922044E-2</v>
      </c>
      <c r="AL170" s="4">
        <f t="shared" ca="1" si="2171"/>
        <v>-2.4050024050024962E-3</v>
      </c>
      <c r="AM170" s="4">
        <f t="shared" ca="1" si="2171"/>
        <v>2.9562782013381028E-2</v>
      </c>
      <c r="AN170" s="4">
        <f t="shared" ca="1" si="2171"/>
        <v>-4.5326664582681954E-3</v>
      </c>
      <c r="AO170" s="4">
        <f t="shared" ca="1" si="2171"/>
        <v>8.8303640588690991E-3</v>
      </c>
      <c r="AP170" s="4">
        <f t="shared" ca="1" si="2171"/>
        <v>6.7702723495922101E-3</v>
      </c>
      <c r="AQ170" s="4">
        <f t="shared" ca="1" si="2171"/>
        <v>1.9963144963146447E-3</v>
      </c>
      <c r="AR170" s="4">
        <f t="shared" ca="1" si="2171"/>
        <v>-5.24853349799326E-3</v>
      </c>
      <c r="AS170" s="4">
        <f t="shared" ca="1" si="2171"/>
        <v>-9.8207326578331321E-3</v>
      </c>
      <c r="AT170" s="4">
        <f t="shared" ca="1" si="2171"/>
        <v>2.0909645909645763E-2</v>
      </c>
      <c r="AU170" s="4">
        <f t="shared" ca="1" si="2171"/>
        <v>7.6254384627111728E-4</v>
      </c>
      <c r="AV170" s="4">
        <f t="shared" ca="1" si="2171"/>
        <v>-5.674846625766723E-3</v>
      </c>
      <c r="AW170" s="4">
        <f t="shared" ca="1" si="2171"/>
        <v>7.4592784289845473E-3</v>
      </c>
      <c r="AX170" s="4">
        <f t="shared" ca="1" si="2171"/>
        <v>1.3663663663663613E-2</v>
      </c>
      <c r="AY170" s="4">
        <f t="shared" ca="1" si="2171"/>
        <v>-1.2004254672542045E-2</v>
      </c>
      <c r="AZ170" s="4">
        <f t="shared" ca="1" si="2171"/>
        <v>9.1088507666619504E-4</v>
      </c>
      <c r="BA170" s="4">
        <f t="shared" ca="1" si="2171"/>
        <v>-3.5039609993906761E-3</v>
      </c>
      <c r="BB170" s="4">
        <f t="shared" ca="1" si="2171"/>
        <v>-2.7497708524290686E-3</v>
      </c>
      <c r="BC170" s="4">
        <f t="shared" ca="1" si="2171"/>
        <v>-1.8198786747549968E-2</v>
      </c>
      <c r="BD170" s="4">
        <f t="shared" ca="1" si="2171"/>
        <v>1.5014554925693119E-2</v>
      </c>
      <c r="BE170" s="4">
        <f t="shared" ca="1" si="2171"/>
        <v>-3.9331210191082787E-2</v>
      </c>
      <c r="BF170" s="4">
        <f t="shared" ca="1" si="2171"/>
        <v>2.1044427123928424E-2</v>
      </c>
      <c r="BG170" s="4">
        <f t="shared" ca="1" si="2171"/>
        <v>-7.2224839064218551E-3</v>
      </c>
      <c r="BH170" s="4">
        <f t="shared" ca="1" si="2171"/>
        <v>2.4356617647058876E-2</v>
      </c>
      <c r="BI170" s="4">
        <f t="shared" ca="1" si="2171"/>
        <v>-2.1436394930370906E-2</v>
      </c>
      <c r="BJ170" s="4">
        <f t="shared" ca="1" si="2171"/>
        <v>1.2501953430224316E-3</v>
      </c>
      <c r="BK170" s="4">
        <f t="shared" ca="1" si="2171"/>
        <v>-3.9221838719799181E-3</v>
      </c>
      <c r="BL170" s="4">
        <f t="shared" ca="1" si="2171"/>
        <v>-1.222804510084172E-2</v>
      </c>
      <c r="BM170" s="4">
        <f t="shared" ca="1" si="2171"/>
        <v>5.9984214680347684E-3</v>
      </c>
      <c r="BN170" s="4">
        <f t="shared" ca="1" si="2171"/>
        <v>4.4004400440044184E-3</v>
      </c>
      <c r="BO170" s="4">
        <f t="shared" ca="1" si="2171"/>
        <v>8.7241003271536881E-3</v>
      </c>
      <c r="BP170" s="4">
        <f t="shared" ca="1" si="2171"/>
        <v>-6.2353858144960307E-4</v>
      </c>
      <c r="BQ170" s="4">
        <f t="shared" ref="BQ170:EB170" ca="1" si="2172">IFERROR((BQ66-BP66)/BQ66," ")</f>
        <v>-1.1670083583031211E-2</v>
      </c>
      <c r="BR170" s="4">
        <f t="shared" ca="1" si="2172"/>
        <v>-4.4352922540787905E-3</v>
      </c>
      <c r="BS170" s="4">
        <f t="shared" ca="1" si="2172"/>
        <v>-7.5007979572295881E-3</v>
      </c>
      <c r="BT170" s="4">
        <f t="shared" ca="1" si="2172"/>
        <v>-2.4693376941946003E-2</v>
      </c>
      <c r="BU170" s="4">
        <f t="shared" ca="1" si="2172"/>
        <v>2.1756518956966876E-2</v>
      </c>
      <c r="BV170" s="4">
        <f t="shared" ca="1" si="2172"/>
        <v>1.3415404040404063E-2</v>
      </c>
      <c r="BW170" s="4">
        <f t="shared" ca="1" si="2172"/>
        <v>-1.1655756027462827E-2</v>
      </c>
      <c r="BX170" s="4">
        <f t="shared" ca="1" si="2172"/>
        <v>-4.2096505823627305E-2</v>
      </c>
      <c r="BY170" s="4">
        <f t="shared" ca="1" si="2172"/>
        <v>-3.5064284521623117E-3</v>
      </c>
      <c r="BZ170" s="4">
        <f t="shared" ca="1" si="2172"/>
        <v>-2.0968291851346813E-2</v>
      </c>
      <c r="CA170" s="4">
        <f t="shared" ca="1" si="2172"/>
        <v>-2.714060584836276E-2</v>
      </c>
      <c r="CB170" s="4">
        <f t="shared" ca="1" si="2172"/>
        <v>3.7417832462497878E-2</v>
      </c>
      <c r="CC170" s="4">
        <f t="shared" ca="1" si="2172"/>
        <v>1.5146415348368126E-3</v>
      </c>
      <c r="CD170" s="4">
        <f t="shared" ca="1" si="2172"/>
        <v>4.1897100720630128E-3</v>
      </c>
      <c r="CE170" s="4">
        <f t="shared" ca="1" si="2172"/>
        <v>1.420783082768874E-2</v>
      </c>
      <c r="CF170" s="4">
        <f t="shared" ca="1" si="2172"/>
        <v>1.4846585285383752E-3</v>
      </c>
      <c r="CG170" s="4">
        <f t="shared" ca="1" si="2172"/>
        <v>4.2706964520368776E-3</v>
      </c>
      <c r="CH170" s="4">
        <f t="shared" ca="1" si="2172"/>
        <v>-4.1233712683490017E-3</v>
      </c>
      <c r="CI170" s="4">
        <f t="shared" ca="1" si="2172"/>
        <v>-1.2694170703190332E-2</v>
      </c>
      <c r="CJ170" s="4">
        <f t="shared" ca="1" si="2172"/>
        <v>1.5296052631578943E-2</v>
      </c>
      <c r="CK170" s="4">
        <f t="shared" ca="1" si="2172"/>
        <v>3.2883919763240918E-4</v>
      </c>
      <c r="CL170" s="4">
        <f t="shared" ca="1" si="2172"/>
        <v>9.2848998208177273E-3</v>
      </c>
      <c r="CM170" s="4">
        <f t="shared" ca="1" si="2172"/>
        <v>-1.8921161825726149E-2</v>
      </c>
      <c r="CN170" s="4">
        <f t="shared" ca="1" si="2172"/>
        <v>-2.8332479945383113E-2</v>
      </c>
      <c r="CO170" s="4">
        <f t="shared" ca="1" si="2172"/>
        <v>2.8680371352785092E-2</v>
      </c>
      <c r="CP170" s="4">
        <f t="shared" ca="1" si="2172"/>
        <v>9.1984231274638995E-3</v>
      </c>
      <c r="CQ170" s="4">
        <f t="shared" ca="1" si="2172"/>
        <v>1.4567821301392014E-2</v>
      </c>
      <c r="CR170" s="4">
        <f t="shared" ca="1" si="2172"/>
        <v>1.1361817890862552E-2</v>
      </c>
      <c r="CS170" s="4">
        <f t="shared" ca="1" si="2172"/>
        <v>1.9166267369429394E-3</v>
      </c>
      <c r="CT170" s="4">
        <f t="shared" ca="1" si="2172"/>
        <v>1.1167836630504194E-3</v>
      </c>
      <c r="CU170" s="4">
        <f t="shared" ca="1" si="2172"/>
        <v>-1.5979546180888691E-3</v>
      </c>
      <c r="CV170" s="4">
        <f t="shared" ca="1" si="2172"/>
        <v>-1.44023043686984E-3</v>
      </c>
      <c r="CW170" s="4">
        <f t="shared" ca="1" si="2172"/>
        <v>1.1703305393009567E-2</v>
      </c>
      <c r="CX170" s="4">
        <f t="shared" ca="1" si="2172"/>
        <v>2.633199876809364E-2</v>
      </c>
      <c r="CY170" s="4">
        <f t="shared" ca="1" si="2172"/>
        <v>-4.7965341172830312E-3</v>
      </c>
      <c r="CZ170" s="4">
        <f t="shared" ca="1" si="2172"/>
        <v>2.7389014296463617E-2</v>
      </c>
      <c r="DA170" s="4">
        <f t="shared" ca="1" si="2172"/>
        <v>1.2042818911686027E-2</v>
      </c>
      <c r="DB170" s="4">
        <f t="shared" ca="1" si="2172"/>
        <v>3.5555555555554798E-3</v>
      </c>
      <c r="DC170" s="4">
        <f t="shared" ca="1" si="2172"/>
        <v>7.3529411764705881E-3</v>
      </c>
      <c r="DD170" s="4">
        <f t="shared" ca="1" si="2172"/>
        <v>-5.6196391600117634E-3</v>
      </c>
      <c r="DE170" s="4">
        <f t="shared" ca="1" si="2172"/>
        <v>3.9770216526733839E-3</v>
      </c>
      <c r="DF170" s="4">
        <f t="shared" ca="1" si="2172"/>
        <v>7.0206230802984338E-3</v>
      </c>
      <c r="DG170" s="4">
        <f t="shared" ca="1" si="2172"/>
        <v>-2.6396832380115387E-3</v>
      </c>
      <c r="DH170" s="4">
        <f t="shared" ca="1" si="2172"/>
        <v>-2.1420011983223373E-2</v>
      </c>
      <c r="DI170" s="4">
        <f t="shared" ca="1" si="2172"/>
        <v>-4.5139933794765483E-3</v>
      </c>
      <c r="DJ170" s="4">
        <f t="shared" ca="1" si="2172"/>
        <v>-1.2955342173449083E-2</v>
      </c>
      <c r="DK170" s="4">
        <f t="shared" ca="1" si="2172"/>
        <v>-3.0576364470264921E-3</v>
      </c>
      <c r="DL170" s="4">
        <f t="shared" ca="1" si="2172"/>
        <v>3.0567018187391455E-4</v>
      </c>
      <c r="DM170" s="4">
        <f t="shared" ca="1" si="2172"/>
        <v>9.5367847411443451E-3</v>
      </c>
      <c r="DN170" s="4">
        <f t="shared" ca="1" si="2172"/>
        <v>-1.1483693155718878E-2</v>
      </c>
      <c r="DO170" s="4">
        <f t="shared" ca="1" si="2172"/>
        <v>1.1353315168029064E-2</v>
      </c>
      <c r="DP170" s="4">
        <f t="shared" ca="1" si="2172"/>
        <v>1.4912019087384432E-2</v>
      </c>
      <c r="DQ170" s="4">
        <f t="shared" ca="1" si="2172"/>
        <v>1.5127037744162155E-2</v>
      </c>
      <c r="DR170" s="4">
        <f t="shared" ca="1" si="2172"/>
        <v>6.42054574638841E-3</v>
      </c>
      <c r="DS170" s="4">
        <f t="shared" ca="1" si="2172"/>
        <v>-1.1811604901815992E-2</v>
      </c>
      <c r="DT170" s="4">
        <f t="shared" ca="1" si="2172"/>
        <v>1.826351645165953E-2</v>
      </c>
      <c r="DU170" s="4">
        <f t="shared" ca="1" si="2172"/>
        <v>-1.7424132423405013E-3</v>
      </c>
      <c r="DV170" s="4">
        <f t="shared" ca="1" si="2172"/>
        <v>2.0759277690885737E-2</v>
      </c>
      <c r="DW170" s="4">
        <f t="shared" ca="1" si="2172"/>
        <v>1.278046009656396E-3</v>
      </c>
      <c r="DX170" s="4">
        <f t="shared" ca="1" si="2172"/>
        <v>1.1347517730496211E-3</v>
      </c>
      <c r="DY170" s="4">
        <f t="shared" ca="1" si="2172"/>
        <v>7.4616359284809392E-3</v>
      </c>
      <c r="DZ170" s="4">
        <f t="shared" ca="1" si="2172"/>
        <v>-1.2833309567945327E-2</v>
      </c>
      <c r="EA170" s="4">
        <f t="shared" ca="1" si="2172"/>
        <v>2.0120162079083386E-2</v>
      </c>
      <c r="EB170" s="4">
        <f t="shared" ca="1" si="2172"/>
        <v>-5.5920592758272115E-4</v>
      </c>
      <c r="EC170" s="4">
        <f t="shared" ref="EC170:GN170" ca="1" si="2173">IFERROR((EC66-EB66)/EC66," ")</f>
        <v>-2.4638303967912889E-2</v>
      </c>
      <c r="ED170" s="4">
        <f t="shared" ca="1" si="2173"/>
        <v>-3.7383177570094197E-3</v>
      </c>
      <c r="EE170" s="4">
        <f t="shared" ca="1" si="2173"/>
        <v>-8.5556844547564313E-3</v>
      </c>
      <c r="EF170" s="4">
        <f t="shared" ca="1" si="2173"/>
        <v>-1.337252020573103E-2</v>
      </c>
      <c r="EG170" s="4">
        <f t="shared" ca="1" si="2173"/>
        <v>-2.7635155542132261E-2</v>
      </c>
      <c r="EH170" s="4">
        <f t="shared" ca="1" si="2173"/>
        <v>3.4130688448074729E-2</v>
      </c>
      <c r="EI170" s="4">
        <f t="shared" ca="1" si="2173"/>
        <v>-1.495188749074767E-2</v>
      </c>
      <c r="EJ170" s="4">
        <f t="shared" ca="1" si="2173"/>
        <v>-4.8261949099937917E-2</v>
      </c>
      <c r="EK170" s="4">
        <f t="shared" ca="1" si="2173"/>
        <v>2.9664207197711172E-2</v>
      </c>
      <c r="EL170" s="4">
        <f t="shared" ca="1" si="2173"/>
        <v>2.2536057692308545E-3</v>
      </c>
      <c r="EM170" s="4">
        <f t="shared" ca="1" si="2173"/>
        <v>-4.0325101594248292E-2</v>
      </c>
      <c r="EN170" s="4">
        <f t="shared" ca="1" si="2173"/>
        <v>-3.2435049217363211E-2</v>
      </c>
      <c r="EO170" s="4">
        <f t="shared" ca="1" si="2173"/>
        <v>-1.6139444803095563E-4</v>
      </c>
      <c r="EP170" s="4">
        <f t="shared" ca="1" si="2173"/>
        <v>3.8485412787088717E-2</v>
      </c>
      <c r="EQ170" s="4">
        <f t="shared" ca="1" si="2173"/>
        <v>-2.4891101431237803E-3</v>
      </c>
      <c r="ER170" s="4">
        <f t="shared" ca="1" si="2173"/>
        <v>-1.2461059190030886E-3</v>
      </c>
      <c r="ES170" s="4">
        <f t="shared" ca="1" si="2173"/>
        <v>7.5745864894109583E-3</v>
      </c>
      <c r="ET170" s="4">
        <f t="shared" ca="1" si="2173"/>
        <v>9.6448254745865811E-3</v>
      </c>
      <c r="EU170" s="4">
        <f t="shared" ca="1" si="2173"/>
        <v>3.2582938388625637E-2</v>
      </c>
      <c r="EV170" s="4">
        <f t="shared" ca="1" si="2173"/>
        <v>9.5349860642512194E-3</v>
      </c>
      <c r="EW170" s="4">
        <f t="shared" ca="1" si="2173"/>
        <v>4.090577063550053E-3</v>
      </c>
      <c r="EX170" s="4">
        <f t="shared" ca="1" si="2173"/>
        <v>4.6531917987493558E-3</v>
      </c>
      <c r="EY170" s="4">
        <f t="shared" ca="1" si="2173"/>
        <v>2.2042093287827039E-2</v>
      </c>
      <c r="EZ170" s="4">
        <f t="shared" ca="1" si="2173"/>
        <v>-1.2964563526361156E-2</v>
      </c>
      <c r="FA170" s="4">
        <f t="shared" ca="1" si="2173"/>
        <v>1.0970223678586638E-2</v>
      </c>
      <c r="FB170" s="4">
        <f t="shared" ca="1" si="2173"/>
        <v>1.5429934072099992E-2</v>
      </c>
      <c r="FC170" s="4">
        <f t="shared" ca="1" si="2173"/>
        <v>-1.4029180695854538E-4</v>
      </c>
      <c r="FD170" s="4">
        <f t="shared" ca="1" si="2173"/>
        <v>3.216333379946916E-3</v>
      </c>
      <c r="FE170" s="4">
        <f t="shared" ca="1" si="2173"/>
        <v>1.6752757224625205E-3</v>
      </c>
      <c r="FF170" s="4">
        <f t="shared" ca="1" si="2173"/>
        <v>-1.9208878770631679E-2</v>
      </c>
      <c r="FG170" s="4">
        <f t="shared" ca="1" si="2173"/>
        <v>3.1205673758865089E-3</v>
      </c>
      <c r="FH170" s="4">
        <f t="shared" ca="1" si="2173"/>
        <v>-1.2349224583572651E-2</v>
      </c>
      <c r="FI170" s="4">
        <f t="shared" ca="1" si="2173"/>
        <v>5.2849592915298459E-3</v>
      </c>
      <c r="FJ170" s="4">
        <f t="shared" ca="1" si="2173"/>
        <v>8.5628657057211456E-4</v>
      </c>
      <c r="FK170" s="4">
        <f t="shared" ca="1" si="2173"/>
        <v>-7.4766355140186347E-3</v>
      </c>
      <c r="FL170" s="4">
        <f t="shared" ca="1" si="2173"/>
        <v>1.5012037954963918E-2</v>
      </c>
      <c r="FM170" s="4">
        <f t="shared" ca="1" si="2173"/>
        <v>-4.2504958911874661E-4</v>
      </c>
      <c r="FN170" s="4">
        <f t="shared" ca="1" si="2173"/>
        <v>-5.9863169897377668E-3</v>
      </c>
      <c r="FO170" s="4">
        <f t="shared" ca="1" si="2173"/>
        <v>4.1163946061037078E-3</v>
      </c>
      <c r="FP170" s="4">
        <f t="shared" ca="1" si="2173"/>
        <v>2.6896942242355284E-3</v>
      </c>
      <c r="FQ170" s="4">
        <f t="shared" ca="1" si="2173"/>
        <v>8.2830268145444811E-3</v>
      </c>
      <c r="FR170" s="4">
        <f t="shared" ca="1" si="2173"/>
        <v>8.4910913140311718E-3</v>
      </c>
      <c r="FS170" s="4">
        <f t="shared" ca="1" si="2173"/>
        <v>8.2827167310877189E-3</v>
      </c>
      <c r="FT170" s="4">
        <f t="shared" ca="1" si="2173"/>
        <v>-1.201452919810002E-2</v>
      </c>
      <c r="FU170" s="4">
        <f t="shared" ca="1" si="2173"/>
        <v>-2.9039677975848131E-2</v>
      </c>
      <c r="FV170" s="4">
        <f t="shared" ca="1" si="2173"/>
        <v>-6.9484655471917199E-3</v>
      </c>
      <c r="FW170" s="4">
        <f t="shared" ca="1" si="2173"/>
        <v>-3.5371702637889683E-2</v>
      </c>
      <c r="FX170" s="4">
        <f t="shared" ca="1" si="2173"/>
        <v>2.6905829596413572E-3</v>
      </c>
      <c r="FY170" s="4">
        <f t="shared" ca="1" si="2173"/>
        <v>1.2837538733952934E-2</v>
      </c>
      <c r="FZ170" s="4">
        <f t="shared" ca="1" si="2173"/>
        <v>-3.1820950060901174E-2</v>
      </c>
      <c r="GA170" s="4">
        <f t="shared" ca="1" si="2173"/>
        <v>6.9549440580585686E-3</v>
      </c>
      <c r="GB170" s="4">
        <f t="shared" ca="1" si="2173"/>
        <v>7.5030012004801919E-3</v>
      </c>
      <c r="GC170" s="4">
        <f t="shared" ca="1" si="2173"/>
        <v>2.4447372273459254E-2</v>
      </c>
      <c r="GD170" s="4">
        <f t="shared" ca="1" si="2173"/>
        <v>-1.2000000000000033E-2</v>
      </c>
      <c r="GE170" s="4">
        <f t="shared" ca="1" si="2173"/>
        <v>5.9224163458700401E-4</v>
      </c>
      <c r="GF170" s="4">
        <f t="shared" ca="1" si="2173"/>
        <v>-2.8945764777574736E-2</v>
      </c>
      <c r="GG170" s="4">
        <f t="shared" ca="1" si="2173"/>
        <v>-1.2806665638018798E-2</v>
      </c>
      <c r="GH170" s="4">
        <f t="shared" ca="1" si="2173"/>
        <v>-1.0761072988147187E-2</v>
      </c>
      <c r="GI170" s="4">
        <f t="shared" ca="1" si="2173"/>
        <v>-1.923382610077902E-2</v>
      </c>
      <c r="GJ170" s="4">
        <f t="shared" ca="1" si="2173"/>
        <v>8.0416272469253404E-3</v>
      </c>
      <c r="GK170" s="4">
        <f t="shared" ca="1" si="2173"/>
        <v>3.1436655139892447E-3</v>
      </c>
      <c r="GL170" s="4">
        <f t="shared" ca="1" si="2173"/>
        <v>2.108016617941218E-2</v>
      </c>
      <c r="GM170" s="4">
        <f t="shared" ca="1" si="2173"/>
        <v>-2.6373973468098461E-2</v>
      </c>
      <c r="GN170" s="4">
        <f t="shared" ca="1" si="2173"/>
        <v>-1.4906234973553449E-2</v>
      </c>
      <c r="GO170" s="4">
        <f t="shared" ref="GO170:IZ170" ca="1" si="2174">IFERROR((GO66-GN66)/GO66," ")</f>
        <v>-5.4794520547945761E-3</v>
      </c>
      <c r="GP170" s="4">
        <f t="shared" ca="1" si="2174"/>
        <v>2.9710711493354271E-2</v>
      </c>
      <c r="GQ170" s="4">
        <f t="shared" ca="1" si="2174"/>
        <v>-1.0958046336881698E-3</v>
      </c>
      <c r="GR170" s="4">
        <f t="shared" ca="1" si="2174"/>
        <v>1.1145510835913187E-2</v>
      </c>
      <c r="GS170" s="4">
        <f t="shared" ca="1" si="2174"/>
        <v>3.4523987445822781E-2</v>
      </c>
      <c r="GT170" s="4">
        <f t="shared" ca="1" si="2174"/>
        <v>1.1961015948021297E-2</v>
      </c>
      <c r="GU170" s="4">
        <f t="shared" ca="1" si="2174"/>
        <v>-4.896868971657491E-3</v>
      </c>
      <c r="GV170" s="4">
        <f t="shared" ca="1" si="2174"/>
        <v>-1.0951095109511011E-2</v>
      </c>
      <c r="GW170" s="4">
        <f t="shared" ca="1" si="2174"/>
        <v>5.519916455318582E-3</v>
      </c>
      <c r="GX170" s="4">
        <f t="shared" ca="1" si="2174"/>
        <v>-1.2690738782293451E-2</v>
      </c>
      <c r="GY170" s="4">
        <f t="shared" ca="1" si="2174"/>
        <v>1.0316985645932981E-2</v>
      </c>
      <c r="GZ170" s="4">
        <f t="shared" ca="1" si="2174"/>
        <v>1.1966317033535269E-2</v>
      </c>
      <c r="HA170" s="4">
        <f t="shared" ca="1" si="2174"/>
        <v>-6.6924449732302625E-3</v>
      </c>
      <c r="HB170" s="4">
        <f t="shared" ca="1" si="2174"/>
        <v>-1.8633540372670652E-2</v>
      </c>
      <c r="HC170" s="4">
        <f t="shared" ca="1" si="2174"/>
        <v>-4.0018906570033187E-2</v>
      </c>
      <c r="HD170" s="4">
        <f t="shared" ca="1" si="2174"/>
        <v>-3.9809960681520311E-2</v>
      </c>
      <c r="HE170" s="4">
        <f t="shared" ca="1" si="2174"/>
        <v>1.3255738764953125E-2</v>
      </c>
      <c r="HF170" s="4">
        <f t="shared" ca="1" si="2174"/>
        <v>7.2219547424169925E-3</v>
      </c>
      <c r="HG170" s="4">
        <f t="shared" ca="1" si="2174"/>
        <v>-1.664219285364665E-2</v>
      </c>
      <c r="HH170" s="4">
        <f t="shared" ca="1" si="2174"/>
        <v>-6.8999507146377806E-3</v>
      </c>
      <c r="HI170" s="4">
        <f t="shared" ca="1" si="2174"/>
        <v>2.6547257316488146E-2</v>
      </c>
      <c r="HJ170" s="4">
        <f t="shared" ca="1" si="2174"/>
        <v>-1.263157894736844E-2</v>
      </c>
      <c r="HK170" s="4">
        <f t="shared" ca="1" si="2174"/>
        <v>-6.8481982716452261E-3</v>
      </c>
      <c r="HL170" s="4">
        <f t="shared" ca="1" si="2174"/>
        <v>4.5001557147306144E-2</v>
      </c>
      <c r="HM170" s="4">
        <f t="shared" ca="1" si="2174"/>
        <v>-1.0066058508965093E-2</v>
      </c>
      <c r="HN170" s="4">
        <f t="shared" ca="1" si="2174"/>
        <v>2.5101976780672057E-3</v>
      </c>
      <c r="HO170" s="4">
        <f t="shared" ca="1" si="2174"/>
        <v>-1.2871444462100782E-2</v>
      </c>
      <c r="HP170" s="4">
        <f t="shared" ca="1" si="2174"/>
        <v>-2.2296544035674561E-3</v>
      </c>
      <c r="HQ170" s="4">
        <f t="shared" ca="1" si="2174"/>
        <v>1.397613065326634E-2</v>
      </c>
      <c r="HR170" s="4">
        <f t="shared" ca="1" si="2174"/>
        <v>-2.1495027269810656E-2</v>
      </c>
      <c r="HS170" s="4">
        <f t="shared" ca="1" si="2174"/>
        <v>-6.6203778459551707E-3</v>
      </c>
      <c r="HT170" s="4">
        <f t="shared" ca="1" si="2174"/>
        <v>1.7452006980802813E-2</v>
      </c>
      <c r="HU170" s="4">
        <f t="shared" ca="1" si="2174"/>
        <v>-6.3867156314864849E-3</v>
      </c>
      <c r="HV170" s="4">
        <f t="shared" ca="1" si="2174"/>
        <v>-8.3722427950411061E-3</v>
      </c>
      <c r="HW170" s="4">
        <f t="shared" ca="1" si="2174"/>
        <v>-5.1788315261369197E-3</v>
      </c>
      <c r="HX170" s="4">
        <f t="shared" ca="1" si="2174"/>
        <v>-3.0692243536280171E-2</v>
      </c>
      <c r="HY170" s="4">
        <f t="shared" ca="1" si="2174"/>
        <v>-3.5227076498014272E-2</v>
      </c>
      <c r="HZ170" s="4">
        <f t="shared" ca="1" si="2174"/>
        <v>1.8973403354226741E-2</v>
      </c>
      <c r="IA170" s="4">
        <f t="shared" ca="1" si="2174"/>
        <v>1.1844331641286004E-3</v>
      </c>
      <c r="IB170" s="4">
        <f t="shared" ca="1" si="2174"/>
        <v>2.7960526315789404E-2</v>
      </c>
      <c r="IC170" s="4">
        <f t="shared" ca="1" si="2174"/>
        <v>7.8328981723238249E-3</v>
      </c>
      <c r="ID170" s="4">
        <f t="shared" ca="1" si="2174"/>
        <v>-2.7818687612502324E-3</v>
      </c>
      <c r="IE170" s="4">
        <f t="shared" ca="1" si="2174"/>
        <v>-4.2728019720624155E-3</v>
      </c>
      <c r="IF170" s="4">
        <f t="shared" ca="1" si="2174"/>
        <v>1.2656173941262391E-2</v>
      </c>
      <c r="IG170" s="4">
        <f t="shared" ca="1" si="2174"/>
        <v>-6.2040816326531028E-3</v>
      </c>
      <c r="IH170" s="4">
        <f t="shared" ca="1" si="2174"/>
        <v>1.6064257028112448E-2</v>
      </c>
      <c r="II170" s="4">
        <f t="shared" ca="1" si="2174"/>
        <v>-6.467259498787366E-3</v>
      </c>
      <c r="IJ170" s="4">
        <f t="shared" ca="1" si="2174"/>
        <v>2.2134387351778632E-2</v>
      </c>
      <c r="IK170" s="4">
        <f t="shared" ca="1" si="2174"/>
        <v>-5.7242804897439884E-3</v>
      </c>
      <c r="IL170" s="4">
        <f t="shared" ca="1" si="2174"/>
        <v>-1.4191259474278383E-2</v>
      </c>
      <c r="IM170" s="4">
        <f t="shared" ca="1" si="2174"/>
        <v>2.5000000000000053E-2</v>
      </c>
      <c r="IN170" s="4">
        <f t="shared" ca="1" si="2174"/>
        <v>3.1347962382444476E-3</v>
      </c>
      <c r="IO170" s="4">
        <f t="shared" ca="1" si="2174"/>
        <v>-7.8988941548183266E-3</v>
      </c>
      <c r="IP170" s="4">
        <f t="shared" ca="1" si="2174"/>
        <v>-5.7197330791229654E-3</v>
      </c>
      <c r="IQ170" s="4">
        <f t="shared" ca="1" si="2174"/>
        <v>1.5023474178403769E-2</v>
      </c>
      <c r="IR170" s="4">
        <f t="shared" ca="1" si="2174"/>
        <v>3.0790232064310755E-2</v>
      </c>
      <c r="IS170" s="4">
        <f t="shared" ca="1" si="2174"/>
        <v>1.139601139601126E-2</v>
      </c>
      <c r="IT170" s="4">
        <f t="shared" ca="1" si="2174"/>
        <v>1.6516737944256076E-2</v>
      </c>
      <c r="IU170" s="4">
        <f t="shared" ca="1" si="2174"/>
        <v>-6.9795069795069624E-3</v>
      </c>
      <c r="IV170" s="4">
        <f t="shared" ca="1" si="2174"/>
        <v>4.7295300029558561E-3</v>
      </c>
      <c r="IW170" s="4">
        <f t="shared" ca="1" si="2174"/>
        <v>-2.8160663998813952E-3</v>
      </c>
      <c r="IX170" s="4">
        <f t="shared" ca="1" si="2174"/>
        <v>7.9400088222321159E-3</v>
      </c>
      <c r="IY170" s="4">
        <f t="shared" ca="1" si="2174"/>
        <v>-9.2001780679626735E-3</v>
      </c>
      <c r="IZ170" s="4">
        <f t="shared" ca="1" si="2174"/>
        <v>-2.2454862691549143E-2</v>
      </c>
      <c r="JA170" s="4">
        <f t="shared" ref="JA170:LL170" ca="1" si="2175">IFERROR((JA66-IZ66)/JA66," ")</f>
        <v>-3.6546368204658881E-3</v>
      </c>
      <c r="JB170" s="4">
        <f t="shared" ca="1" si="2175"/>
        <v>5.6026650514840173E-3</v>
      </c>
      <c r="JC170" s="4">
        <f t="shared" ca="1" si="2175"/>
        <v>1.8284525048312617E-2</v>
      </c>
      <c r="JD170" s="4">
        <f t="shared" ca="1" si="2175"/>
        <v>-2.4208282582216641E-2</v>
      </c>
      <c r="JE170" s="4">
        <f t="shared" ca="1" si="2175"/>
        <v>-3.8208772734219772E-3</v>
      </c>
      <c r="JF170" s="4">
        <f t="shared" ca="1" si="2175"/>
        <v>-6.9252077562327301E-3</v>
      </c>
      <c r="JG170" s="4">
        <f t="shared" ca="1" si="2175"/>
        <v>-1.0104150474117918E-2</v>
      </c>
      <c r="JH170" s="4">
        <f t="shared" ca="1" si="2175"/>
        <v>7.8655151141271609E-3</v>
      </c>
      <c r="JI170" s="4">
        <f t="shared" ca="1" si="2175"/>
        <v>3.381494005533336E-3</v>
      </c>
      <c r="JJ170" s="4">
        <f t="shared" ca="1" si="2175"/>
        <v>-1.5372790161422161E-4</v>
      </c>
      <c r="JK170" s="4">
        <f t="shared" ca="1" si="2175"/>
        <v>1.6926099440834282E-2</v>
      </c>
      <c r="JL170" s="4">
        <f t="shared" ca="1" si="2175"/>
        <v>9.7276264591438424E-3</v>
      </c>
      <c r="JM170" s="4">
        <f t="shared" ca="1" si="2175"/>
        <v>1.2123004139562498E-2</v>
      </c>
      <c r="JN170" s="4">
        <f t="shared" ca="1" si="2175"/>
        <v>1.2842965557501394E-2</v>
      </c>
      <c r="JO170" s="4">
        <f t="shared" ca="1" si="2175"/>
        <v>-3.0840980893636186E-2</v>
      </c>
      <c r="JP170" s="4">
        <f t="shared" ca="1" si="2175"/>
        <v>-9.0347839180849687E-4</v>
      </c>
      <c r="JQ170" s="4">
        <f t="shared" ca="1" si="2175"/>
        <v>-1.0960572385446779E-2</v>
      </c>
      <c r="JR170" s="4">
        <f t="shared" ca="1" si="2175"/>
        <v>-9.3730792870313374E-3</v>
      </c>
      <c r="JS170" s="4">
        <f t="shared" ca="1" si="2175"/>
        <v>1.8105009052504568E-2</v>
      </c>
      <c r="JT170" s="4">
        <f t="shared" ca="1" si="2175"/>
        <v>-1.206291036799521E-2</v>
      </c>
      <c r="JU170" s="4">
        <f t="shared" ca="1" si="2175"/>
        <v>-1.5034097954122735E-2</v>
      </c>
      <c r="JV170" s="4">
        <f t="shared" ca="1" si="2175"/>
        <v>-1.654324877895064E-2</v>
      </c>
      <c r="JW170" s="4">
        <f t="shared" ca="1" si="2175"/>
        <v>-2.6026511477529896E-2</v>
      </c>
      <c r="JX170" s="4">
        <f t="shared" ca="1" si="2175"/>
        <v>-1.6431153466973381E-2</v>
      </c>
      <c r="JY170" s="4">
        <f t="shared" ca="1" si="2175"/>
        <v>-1.645819618169872E-3</v>
      </c>
      <c r="JZ170" s="4">
        <f t="shared" ca="1" si="2175"/>
        <v>1.7782088587132257E-2</v>
      </c>
      <c r="KA170" s="4">
        <f t="shared" ca="1" si="2175"/>
        <v>-1.2935975110528887E-2</v>
      </c>
      <c r="KB170" s="4">
        <f t="shared" ca="1" si="2175"/>
        <v>-4.7713063507732667E-3</v>
      </c>
      <c r="KC170" s="4">
        <f t="shared" ca="1" si="2175"/>
        <v>2.938358351964223E-2</v>
      </c>
      <c r="KD170" s="4">
        <f t="shared" ca="1" si="2175"/>
        <v>4.3385273449434714E-2</v>
      </c>
      <c r="KE170" s="4">
        <f t="shared" ca="1" si="2175"/>
        <v>-3.0646644192459183E-3</v>
      </c>
      <c r="KF170" s="4">
        <f t="shared" ca="1" si="2175"/>
        <v>-1.0999225406661626E-2</v>
      </c>
      <c r="KG170" s="4">
        <f t="shared" ca="1" si="2175"/>
        <v>-2.0553359683794421E-2</v>
      </c>
      <c r="KH170" s="4">
        <f t="shared" ca="1" si="2175"/>
        <v>2.2085502445180717E-3</v>
      </c>
      <c r="KI170" s="4">
        <f t="shared" ca="1" si="2175"/>
        <v>-1.1054958938723986E-3</v>
      </c>
      <c r="KJ170" s="4">
        <f t="shared" ca="1" si="2175"/>
        <v>-1.1824864173857495E-2</v>
      </c>
      <c r="KK170" s="4">
        <f t="shared" ca="1" si="2175"/>
        <v>4.0772532188841151E-2</v>
      </c>
      <c r="KL170" s="4">
        <f t="shared" ca="1" si="2175"/>
        <v>-1.8427518427516943E-3</v>
      </c>
      <c r="KM170" s="4">
        <f t="shared" ca="1" si="2175"/>
        <v>1.7353251848498438E-2</v>
      </c>
      <c r="KN170" s="4">
        <f t="shared" ca="1" si="2175"/>
        <v>1.6473731077471052E-2</v>
      </c>
      <c r="KO170" s="4">
        <f t="shared" ca="1" si="2175"/>
        <v>-5.9400059400047578E-4</v>
      </c>
      <c r="KP170" s="4">
        <f t="shared" ca="1" si="2175"/>
        <v>-1.9993941229930437E-2</v>
      </c>
      <c r="KQ170" s="4">
        <f t="shared" ca="1" si="2175"/>
        <v>2.9973552747575759E-2</v>
      </c>
      <c r="KR170" s="4">
        <f t="shared" ca="1" si="2175"/>
        <v>1.9025655808590274E-2</v>
      </c>
      <c r="KS170" s="4">
        <f t="shared" ca="1" si="2175"/>
        <v>2.1852530664035121E-2</v>
      </c>
      <c r="KT170" s="4">
        <f t="shared" ca="1" si="2175"/>
        <v>-1.1291460832747002E-3</v>
      </c>
      <c r="KU170" s="4">
        <f t="shared" ca="1" si="2175"/>
        <v>4.2164441321154086E-3</v>
      </c>
      <c r="KV170" s="4">
        <f t="shared" ca="1" si="2175"/>
        <v>2.7208094066174391E-2</v>
      </c>
      <c r="KW170" s="4">
        <f t="shared" ca="1" si="2175"/>
        <v>9.5615353093830326E-4</v>
      </c>
      <c r="KX170" s="4">
        <f t="shared" ca="1" si="2175"/>
        <v>9.8728698945091155E-3</v>
      </c>
      <c r="KY170" s="4">
        <f t="shared" ca="1" si="2175"/>
        <v>-5.0292238684246917E-3</v>
      </c>
      <c r="KZ170" s="4">
        <f t="shared" ca="1" si="2175"/>
        <v>-6.2918889344822015E-3</v>
      </c>
      <c r="LA170" s="4">
        <f t="shared" ca="1" si="2175"/>
        <v>1.349345567399811E-2</v>
      </c>
      <c r="LB170" s="4">
        <f t="shared" ca="1" si="2175"/>
        <v>-2.4347355606653943E-3</v>
      </c>
      <c r="LC170" s="4">
        <f t="shared" ca="1" si="2175"/>
        <v>-7.083503609862556E-3</v>
      </c>
      <c r="LD170" s="4">
        <f t="shared" ca="1" si="2175"/>
        <v>-8.7948330355915975E-3</v>
      </c>
      <c r="LE170" s="4">
        <f t="shared" ca="1" si="2175"/>
        <v>2.6097430406852286E-2</v>
      </c>
      <c r="LF170" s="4">
        <f t="shared" ca="1" si="2175"/>
        <v>-3.0876627735267016E-3</v>
      </c>
      <c r="LG170" s="4">
        <f t="shared" ca="1" si="2175"/>
        <v>-9.4863802683288877E-3</v>
      </c>
      <c r="LH170" s="4">
        <f t="shared" ca="1" si="2175"/>
        <v>6.5966612816369804E-3</v>
      </c>
      <c r="LI170" s="4">
        <f t="shared" ca="1" si="2175"/>
        <v>1.0758472296933607E-3</v>
      </c>
      <c r="LJ170" s="4">
        <f t="shared" ca="1" si="2175"/>
        <v>7.0770463346241305E-3</v>
      </c>
      <c r="LK170" s="4">
        <f t="shared" ca="1" si="2175"/>
        <v>8.0794701986754893E-3</v>
      </c>
      <c r="LL170" s="4">
        <f t="shared" ca="1" si="2175"/>
        <v>5.1390169982870014E-3</v>
      </c>
      <c r="LM170" s="4">
        <f t="shared" ref="LM170:NX170" ca="1" si="2176">IFERROR((LM66-LL66)/LM66," ")</f>
        <v>1.3390535621424872E-2</v>
      </c>
      <c r="LN170" s="4">
        <f t="shared" ca="1" si="2176"/>
        <v>-2.6068821689260017E-3</v>
      </c>
      <c r="LO170" s="4">
        <f t="shared" ca="1" si="2176"/>
        <v>2.9889538661469002E-3</v>
      </c>
      <c r="LP170" s="4">
        <f t="shared" ca="1" si="2176"/>
        <v>-1.6109863990492523E-2</v>
      </c>
      <c r="LQ170" s="4">
        <f t="shared" ca="1" si="2176"/>
        <v>4.4695675036149499E-3</v>
      </c>
      <c r="LR170" s="4">
        <f t="shared" ca="1" si="2176"/>
        <v>8.2138200782269841E-3</v>
      </c>
      <c r="LS170" s="4">
        <f t="shared" ca="1" si="2176"/>
        <v>-6.5231572080883438E-4</v>
      </c>
      <c r="LT170" s="4">
        <f t="shared" ca="1" si="2176"/>
        <v>3.3805746976984905E-3</v>
      </c>
      <c r="LU170" s="4">
        <f t="shared" ca="1" si="2176"/>
        <v>-2.0026525198938869E-2</v>
      </c>
      <c r="LV170" s="4">
        <f t="shared" ca="1" si="2176"/>
        <v>-1.5940488841658415E-3</v>
      </c>
      <c r="LW170" s="4">
        <f t="shared" ca="1" si="2176"/>
        <v>-9.2505697814720157E-3</v>
      </c>
      <c r="LX170" s="4">
        <f t="shared" ca="1" si="2176"/>
        <v>-1.3313408504279364E-2</v>
      </c>
      <c r="LY170" s="4">
        <f t="shared" ca="1" si="2176"/>
        <v>-1.9670314447984508E-2</v>
      </c>
      <c r="LZ170" s="4">
        <f t="shared" ca="1" si="2176"/>
        <v>1.3528286417053963E-2</v>
      </c>
      <c r="MA170" s="4">
        <f t="shared" ca="1" si="2176"/>
        <v>6.8278028130543708E-4</v>
      </c>
      <c r="MB170" s="4">
        <f t="shared" ca="1" si="2176"/>
        <v>-5.3542009884678821E-3</v>
      </c>
      <c r="MC170" s="4">
        <f t="shared" ca="1" si="2176"/>
        <v>-1.5899581589958165E-2</v>
      </c>
      <c r="MD170" s="4">
        <f t="shared" ca="1" si="2176"/>
        <v>-3.2181334825801592E-3</v>
      </c>
      <c r="ME170" s="4">
        <f t="shared" ca="1" si="2176"/>
        <v>-4.3563799887577611E-3</v>
      </c>
      <c r="MF170" s="4">
        <f t="shared" ca="1" si="2176"/>
        <v>8.7755954868367399E-3</v>
      </c>
      <c r="MG170" s="4">
        <f t="shared" ca="1" si="2176"/>
        <v>1.4415156507413469E-2</v>
      </c>
      <c r="MH170" s="4">
        <f t="shared" ca="1" si="2176"/>
        <v>-1.448467966573825E-2</v>
      </c>
      <c r="MI170" s="4">
        <f t="shared" ca="1" si="2176"/>
        <v>6.5033900650338849E-3</v>
      </c>
      <c r="MJ170" s="4">
        <f t="shared" ca="1" si="2176"/>
        <v>6.9137168141588995E-4</v>
      </c>
      <c r="MK170" s="4">
        <f t="shared" ca="1" si="2176"/>
        <v>-7.1020749199274596E-3</v>
      </c>
      <c r="ML170" s="4">
        <f t="shared" ca="1" si="2176"/>
        <v>1.1698320946875783E-2</v>
      </c>
      <c r="MM170" s="4">
        <f t="shared" ca="1" si="2176"/>
        <v>-4.0071852977752107E-3</v>
      </c>
      <c r="MN170" s="4">
        <f t="shared" ca="1" si="2176"/>
        <v>-3.049203049203033E-3</v>
      </c>
      <c r="MO170" s="4">
        <f t="shared" ca="1" si="2176"/>
        <v>1.4209591474245007E-2</v>
      </c>
      <c r="MP170" s="4">
        <f t="shared" ca="1" si="2176"/>
        <v>-8.1267217630854472E-3</v>
      </c>
      <c r="MQ170" s="4">
        <f t="shared" ca="1" si="2176"/>
        <v>1.3318836640391464E-2</v>
      </c>
      <c r="MR170" s="4">
        <f t="shared" ca="1" si="2176"/>
        <v>-3.1398934679001886E-2</v>
      </c>
      <c r="MS170" s="4">
        <f t="shared" ca="1" si="2176"/>
        <v>3.2136369987423473E-3</v>
      </c>
      <c r="MT170" s="4">
        <f t="shared" ca="1" si="2176"/>
        <v>0</v>
      </c>
      <c r="MU170" s="4">
        <f t="shared" ca="1" si="2176"/>
        <v>-2.52136153522892E-3</v>
      </c>
      <c r="MV170" s="4">
        <f t="shared" ca="1" si="2176"/>
        <v>7.3692992213570787E-3</v>
      </c>
      <c r="MW170" s="4">
        <f t="shared" ca="1" si="2176"/>
        <v>-4.8903171719995604E-3</v>
      </c>
      <c r="MX170" s="4">
        <f t="shared" ca="1" si="2176"/>
        <v>-2.0096921322690944E-2</v>
      </c>
      <c r="MY170" s="4">
        <f t="shared" ca="1" si="2176"/>
        <v>-1.0514186950885636E-2</v>
      </c>
      <c r="MZ170" s="4">
        <f t="shared" ca="1" si="2176"/>
        <v>1.0827753241202321E-2</v>
      </c>
      <c r="NA170" s="4">
        <f t="shared" ca="1" si="2176"/>
        <v>7.0731362286037634E-3</v>
      </c>
      <c r="NB170" s="4">
        <f t="shared" ca="1" si="2176"/>
        <v>3.9453290122587166E-3</v>
      </c>
      <c r="NC170" s="4">
        <f t="shared" ca="1" si="2176"/>
        <v>8.2448295136948492E-3</v>
      </c>
      <c r="ND170" s="4">
        <f t="shared" ca="1" si="2176"/>
        <v>9.1387427305455078E-3</v>
      </c>
      <c r="NE170" s="4">
        <f t="shared" ca="1" si="2176"/>
        <v>-2.4986118822875152E-3</v>
      </c>
      <c r="NF170" s="4">
        <f t="shared" ca="1" si="2176"/>
        <v>1.6629711751661633E-3</v>
      </c>
      <c r="NG170" s="4">
        <f t="shared" ca="1" si="2176"/>
        <v>1.1777595179402895E-2</v>
      </c>
      <c r="NH170" s="4">
        <f t="shared" ca="1" si="2176"/>
        <v>-4.6780407264720575E-3</v>
      </c>
      <c r="NI170" s="4">
        <f t="shared" ca="1" si="2176"/>
        <v>-4.2605078181035913E-2</v>
      </c>
      <c r="NJ170" s="4">
        <f t="shared" ca="1" si="2176"/>
        <v>1.1462960309501719E-3</v>
      </c>
      <c r="NK170" s="4">
        <f t="shared" ca="1" si="2176"/>
        <v>4.2802111570837088E-3</v>
      </c>
      <c r="NL170" s="4">
        <f t="shared" ca="1" si="2176"/>
        <v>1.6418748245860253E-2</v>
      </c>
      <c r="NM170" s="4">
        <f t="shared" ca="1" si="2176"/>
        <v>-2.8074115665370904E-4</v>
      </c>
      <c r="NN170" s="4">
        <f t="shared" ca="1" si="2176"/>
        <v>-6.356830060742882E-3</v>
      </c>
      <c r="NO170" s="4">
        <f t="shared" ca="1" si="2176"/>
        <v>8.5434173669467709E-3</v>
      </c>
      <c r="NP170" s="4">
        <f t="shared" ca="1" si="2176"/>
        <v>1.3675922088686211E-2</v>
      </c>
      <c r="NQ170" s="4">
        <f t="shared" ca="1" si="2176"/>
        <v>-4.7189451769604918E-3</v>
      </c>
      <c r="NR170" s="4">
        <f t="shared" ca="1" si="2176"/>
        <v>5.3837658752070756E-3</v>
      </c>
      <c r="NS170" s="4">
        <f t="shared" ca="1" si="2176"/>
        <v>4.139643990616964E-4</v>
      </c>
      <c r="NT170" s="4">
        <f t="shared" ca="1" si="2176"/>
        <v>9.6498483595267969E-4</v>
      </c>
      <c r="NU170" s="4">
        <f t="shared" ca="1" si="2176"/>
        <v>-2.0971147079521593E-2</v>
      </c>
      <c r="NV170" s="4">
        <f t="shared" ca="1" si="2176"/>
        <v>-2.6813434942139108E-3</v>
      </c>
      <c r="NW170" s="4">
        <f t="shared" ca="1" si="2176"/>
        <v>-3.9671294984415014E-3</v>
      </c>
      <c r="NX170" s="4">
        <f t="shared" ca="1" si="2176"/>
        <v>1.7538975501113656E-2</v>
      </c>
      <c r="NY170" s="4">
        <f t="shared" ref="NY170:QJ170" ca="1" si="2177">IFERROR((NY66-NX66)/NY66," ")</f>
        <v>-8.3588743382560977E-4</v>
      </c>
      <c r="NZ170" s="4">
        <f t="shared" ca="1" si="2177"/>
        <v>-6.970584134950112E-4</v>
      </c>
      <c r="OA170" s="4">
        <f t="shared" ca="1" si="2177"/>
        <v>-6.4543286095132312E-3</v>
      </c>
      <c r="OB170" s="4">
        <f t="shared" ca="1" si="2177"/>
        <v>-2.7093241101023135E-2</v>
      </c>
      <c r="OC170" s="4">
        <f t="shared" ca="1" si="2177"/>
        <v>1.3365562348926458E-2</v>
      </c>
      <c r="OD170" s="4">
        <f t="shared" ca="1" si="2177"/>
        <v>-9.1835270483570184E-3</v>
      </c>
      <c r="OE170" s="4">
        <f t="shared" ca="1" si="2177"/>
        <v>-6.6445182724251583E-3</v>
      </c>
      <c r="OF170" s="4">
        <f t="shared" ca="1" si="2177"/>
        <v>-2.562962962962969E-2</v>
      </c>
      <c r="OG170" s="4">
        <f t="shared" ca="1" si="2177"/>
        <v>-4.3760630895314644E-2</v>
      </c>
      <c r="OH170" s="4">
        <f t="shared" ca="1" si="2177"/>
        <v>-3.6710484129528681E-2</v>
      </c>
      <c r="OI170" s="4">
        <f t="shared" ca="1" si="2177"/>
        <v>-5.800542740841251E-2</v>
      </c>
      <c r="OJ170" s="4">
        <f t="shared" ca="1" si="2177"/>
        <v>1.8621973929236404E-3</v>
      </c>
      <c r="OK170" s="4">
        <f t="shared" ca="1" si="2177"/>
        <v>-4.9200710479573771E-2</v>
      </c>
      <c r="OL170" s="4">
        <f t="shared" ca="1" si="2177"/>
        <v>2.4094297105217554E-2</v>
      </c>
      <c r="OM170" s="4">
        <f t="shared" ca="1" si="2177"/>
        <v>-5.1394204483324227E-2</v>
      </c>
      <c r="ON170" s="4">
        <f t="shared" ca="1" si="2177"/>
        <v>3.703053703053702E-2</v>
      </c>
      <c r="OO170" s="4">
        <f t="shared" ca="1" si="2177"/>
        <v>2.6482145908081397E-2</v>
      </c>
      <c r="OP170" s="4">
        <f t="shared" ca="1" si="2177"/>
        <v>-4.31295669221173E-2</v>
      </c>
      <c r="OQ170" s="4">
        <f t="shared" ca="1" si="2177"/>
        <v>-3.3333333333333375E-2</v>
      </c>
      <c r="OR170" s="4">
        <f t="shared" ca="1" si="2177"/>
        <v>9.199632014720195E-4</v>
      </c>
      <c r="OS170" s="4">
        <f t="shared" ca="1" si="2177"/>
        <v>2.685765443151298E-2</v>
      </c>
      <c r="OT170" s="4">
        <f t="shared" ca="1" si="2177"/>
        <v>-7.5771243009201102E-3</v>
      </c>
      <c r="OU170" s="4">
        <f t="shared" ca="1" si="2177"/>
        <v>1.8764383076650775E-2</v>
      </c>
      <c r="OV170" s="4">
        <f t="shared" ca="1" si="2177"/>
        <v>9.8159509202453143E-3</v>
      </c>
      <c r="OW170" s="4">
        <f t="shared" ca="1" si="2177"/>
        <v>1.5360717984121515E-2</v>
      </c>
      <c r="OX170" s="4">
        <f t="shared" ca="1" si="2177"/>
        <v>5.1750905640850675E-4</v>
      </c>
      <c r="OY170" s="4">
        <f t="shared" ca="1" si="2177"/>
        <v>-9.2270194986072626E-3</v>
      </c>
      <c r="OZ170" s="4">
        <f t="shared" ca="1" si="2177"/>
        <v>2.0797817933856103E-2</v>
      </c>
      <c r="PA170" s="4">
        <f t="shared" ca="1" si="2177"/>
        <v>6.9409175554427573E-3</v>
      </c>
      <c r="PB170" s="4">
        <f t="shared" ca="1" si="2177"/>
        <v>6.893073301950178E-3</v>
      </c>
      <c r="PC170" s="4">
        <f t="shared" ca="1" si="2177"/>
        <v>1.0645375914837003E-2</v>
      </c>
      <c r="PD170" s="4">
        <f t="shared" ca="1" si="2177"/>
        <v>-1.833027828695208E-3</v>
      </c>
      <c r="PE170" s="4">
        <f t="shared" ca="1" si="2177"/>
        <v>-3.847440615590446E-3</v>
      </c>
      <c r="PF170" s="4">
        <f t="shared" ca="1" si="2177"/>
        <v>1.3856812933025344E-2</v>
      </c>
      <c r="PG170" s="4">
        <f t="shared" ca="1" si="2177"/>
        <v>1.4949626259343544E-2</v>
      </c>
      <c r="PH170" s="4">
        <f t="shared" ca="1" si="2177"/>
        <v>-3.7514271733811266E-3</v>
      </c>
      <c r="PI170" s="4">
        <f t="shared" ca="1" si="2177"/>
        <v>8.0893059375505578E-3</v>
      </c>
      <c r="PJ170" s="4">
        <f t="shared" ca="1" si="2177"/>
        <v>-1.6444663706627199E-2</v>
      </c>
      <c r="PK170" s="4">
        <f t="shared" ca="1" si="2177"/>
        <v>-1.0636529832142272E-2</v>
      </c>
      <c r="PL170" s="4">
        <f t="shared" ca="1" si="2177"/>
        <v>3.9728521767918371E-3</v>
      </c>
      <c r="PM170" s="4">
        <f t="shared" ca="1" si="2177"/>
        <v>-2.0266846816416075E-2</v>
      </c>
      <c r="PN170" s="4">
        <f t="shared" ca="1" si="2177"/>
        <v>-4.9219280380176367E-3</v>
      </c>
      <c r="PO170" s="4">
        <f t="shared" ca="1" si="2177"/>
        <v>2.3047587464765387E-2</v>
      </c>
      <c r="PP170" s="4">
        <f t="shared" ca="1" si="2177"/>
        <v>1.6631338659709703E-2</v>
      </c>
      <c r="PQ170" s="4">
        <f t="shared" ca="1" si="2177"/>
        <v>-1.1426705843943894E-3</v>
      </c>
      <c r="PR170" s="4">
        <f t="shared" ca="1" si="2177"/>
        <v>-3.0792529025744544E-2</v>
      </c>
      <c r="PS170" s="4">
        <f t="shared" ca="1" si="2177"/>
        <v>-1.2263668880940196E-2</v>
      </c>
      <c r="PT170" s="4">
        <f t="shared" ca="1" si="2177"/>
        <v>-8.5012012566993186E-2</v>
      </c>
      <c r="PU170" s="4">
        <f t="shared" ca="1" si="2177"/>
        <v>1.0062202707647223E-2</v>
      </c>
      <c r="PV170" s="4">
        <f t="shared" ca="1" si="2177"/>
        <v>-1.8066679083628214E-2</v>
      </c>
      <c r="PW170" s="4">
        <f t="shared" ca="1" si="2177"/>
        <v>-1.7048683462777013E-2</v>
      </c>
      <c r="PX170" s="4">
        <f t="shared" ca="1" si="2177"/>
        <v>-1.8718641451177128E-2</v>
      </c>
      <c r="PY170" s="4">
        <f t="shared" ca="1" si="2177"/>
        <v>-1.1516689439781446E-2</v>
      </c>
      <c r="PZ170" s="4">
        <f t="shared" ca="1" si="2177"/>
        <v>-2.0111509358821146E-2</v>
      </c>
      <c r="QA170" s="4">
        <f t="shared" ca="1" si="2177"/>
        <v>5.1505546751188201E-3</v>
      </c>
      <c r="QB170" s="4">
        <f t="shared" ca="1" si="2177"/>
        <v>-2.7687296416938102E-2</v>
      </c>
      <c r="QC170" s="4">
        <f t="shared" ca="1" si="2177"/>
        <v>4.9903288201160641E-2</v>
      </c>
      <c r="QD170" s="4">
        <f t="shared" ca="1" si="2177"/>
        <v>3.4695451040863473E-3</v>
      </c>
      <c r="QE170" s="4">
        <f t="shared" ca="1" si="2177"/>
        <v>-5.8162078324932968E-3</v>
      </c>
      <c r="QF170" s="4">
        <f t="shared" ca="1" si="2177"/>
        <v>1.5084972312392576E-2</v>
      </c>
      <c r="QG170" s="4">
        <f t="shared" ca="1" si="2177"/>
        <v>-1.022376543209865E-2</v>
      </c>
      <c r="QH170" s="4">
        <f t="shared" ca="1" si="2177"/>
        <v>-3.1641791044776185E-2</v>
      </c>
      <c r="QI170" s="4">
        <f t="shared" ca="1" si="2177"/>
        <v>4.775440591245031E-2</v>
      </c>
      <c r="QJ170" s="4">
        <f t="shared" ca="1" si="2177"/>
        <v>-1.8529241459177781E-2</v>
      </c>
      <c r="QK170" s="4">
        <f t="shared" ref="QK170:SV170" ca="1" si="2178">IFERROR((QK66-QJ66)/QK66," ")</f>
        <v>-3.0977734753146894E-3</v>
      </c>
      <c r="QL170" s="4">
        <f t="shared" ca="1" si="2178"/>
        <v>-4.2381432896064615E-2</v>
      </c>
      <c r="QM170" s="4">
        <f t="shared" ca="1" si="2178"/>
        <v>1.6474791583961996E-2</v>
      </c>
      <c r="QN170" s="4">
        <f t="shared" ca="1" si="2178"/>
        <v>4.8895601283745448E-2</v>
      </c>
      <c r="QO170" s="4">
        <f t="shared" ca="1" si="2178"/>
        <v>-6.0778727445394169E-3</v>
      </c>
      <c r="QP170" s="4">
        <f t="shared" ca="1" si="2178"/>
        <v>1.4044943820224719E-2</v>
      </c>
      <c r="QQ170" s="4">
        <f t="shared" ca="1" si="2178"/>
        <v>2.6435733819507798E-2</v>
      </c>
      <c r="QR170" s="4">
        <f t="shared" ca="1" si="2178"/>
        <v>-2.0275297619047682E-2</v>
      </c>
      <c r="QS170" s="4">
        <f t="shared" ca="1" si="2178"/>
        <v>2.0419528494523748E-3</v>
      </c>
      <c r="QT170" s="4">
        <f t="shared" ca="1" si="2178"/>
        <v>2.5921125717459836E-3</v>
      </c>
      <c r="QU170" s="4">
        <f t="shared" ca="1" si="2178"/>
        <v>2.1025919883994992E-2</v>
      </c>
      <c r="QV170" s="4">
        <f t="shared" ca="1" si="2178"/>
        <v>-2.2803114571746459E-2</v>
      </c>
      <c r="QW170" s="4">
        <f t="shared" ca="1" si="2178"/>
        <v>2.2117476432197226E-2</v>
      </c>
      <c r="QX170" s="4">
        <f t="shared" ca="1" si="2178"/>
        <v>6.1261261261261876E-3</v>
      </c>
      <c r="QY170" s="4">
        <f t="shared" ca="1" si="2178"/>
        <v>-1.7975055025678591E-2</v>
      </c>
      <c r="QZ170" s="4">
        <f t="shared" ca="1" si="2178"/>
        <v>5.4995417048568347E-4</v>
      </c>
      <c r="RA170" s="4">
        <f t="shared" ca="1" si="2178"/>
        <v>-1.2810991459338984E-2</v>
      </c>
      <c r="RB170" s="4">
        <f t="shared" ca="1" si="2178"/>
        <v>-9.9381211325708079E-3</v>
      </c>
      <c r="RC170" s="4">
        <f t="shared" ca="1" si="2178"/>
        <v>1.35035146133926E-2</v>
      </c>
      <c r="RD170" s="4">
        <f t="shared" ca="1" si="2178"/>
        <v>1.6733357584576114E-2</v>
      </c>
      <c r="RE170" s="4">
        <f t="shared" ca="1" si="2178"/>
        <v>-2.0047384727537713E-3</v>
      </c>
      <c r="RF170" s="4">
        <f t="shared" ca="1" si="2178"/>
        <v>2.3317906728373129E-2</v>
      </c>
      <c r="RG170" s="4">
        <f t="shared" ca="1" si="2178"/>
        <v>6.1914027949761443E-3</v>
      </c>
      <c r="RH170" s="4">
        <f t="shared" ca="1" si="2178"/>
        <v>1.3093575418994413E-2</v>
      </c>
      <c r="RI170" s="4">
        <f t="shared" ca="1" si="2178"/>
        <v>-8.8059175766114824E-3</v>
      </c>
      <c r="RJ170" s="4">
        <f t="shared" ca="1" si="2178"/>
        <v>-1.2343502027861097E-3</v>
      </c>
      <c r="RK170" s="4">
        <f t="shared" ca="1" si="2178"/>
        <v>1.5622287797257396E-2</v>
      </c>
      <c r="RL170" s="4">
        <f t="shared" ca="1" si="2178"/>
        <v>-3.4837136387389452E-3</v>
      </c>
      <c r="RM170" s="4">
        <f t="shared" ca="1" si="2178"/>
        <v>3.0891289669142563E-2</v>
      </c>
      <c r="RN170" s="4">
        <f t="shared" ca="1" si="2178"/>
        <v>-9.1993185689948735E-3</v>
      </c>
      <c r="RO170" s="4">
        <f t="shared" ca="1" si="2178"/>
        <v>7.9432144667905841E-3</v>
      </c>
      <c r="RP170" s="4">
        <f t="shared" ca="1" si="2178"/>
        <v>-1.7365887207702976E-2</v>
      </c>
      <c r="RQ170" s="4">
        <f t="shared" ca="1" si="2178"/>
        <v>1.4237288135593279E-2</v>
      </c>
      <c r="RR170" s="4">
        <f t="shared" ca="1" si="2178"/>
        <v>6.2321037561057346E-3</v>
      </c>
      <c r="RS170" s="4">
        <f t="shared" ca="1" si="2178"/>
        <v>1.4769332890806515E-2</v>
      </c>
      <c r="RT170" s="4">
        <f t="shared" ca="1" si="2178"/>
        <v>1.1158516573679025E-2</v>
      </c>
      <c r="RU170" s="4">
        <f t="shared" ca="1" si="2178"/>
        <v>4.2483660130719792E-3</v>
      </c>
      <c r="RV170" s="4">
        <f t="shared" ca="1" si="2178"/>
        <v>1.2584704743465538E-2</v>
      </c>
      <c r="RW170" s="4">
        <f t="shared" ca="1" si="2178"/>
        <v>-4.2125729099157161E-3</v>
      </c>
      <c r="RX170" s="4">
        <f t="shared" ca="1" si="2178"/>
        <v>1.797931583134451E-2</v>
      </c>
      <c r="RY170" s="4">
        <f t="shared" ca="1" si="2178"/>
        <v>-8.5044929396662569E-3</v>
      </c>
      <c r="RZ170" s="4">
        <f t="shared" ca="1" si="2178"/>
        <v>3.8363171355499039E-3</v>
      </c>
      <c r="SA170" s="4">
        <f t="shared" ca="1" si="2178"/>
        <v>6.5110370017468092E-3</v>
      </c>
      <c r="SB170" s="4">
        <f t="shared" ca="1" si="2178"/>
        <v>-2.3877745940782962E-3</v>
      </c>
      <c r="SC170" s="4">
        <f t="shared" ca="1" si="2178"/>
        <v>-1.1155378486055823E-3</v>
      </c>
      <c r="SD170" s="4">
        <f t="shared" ca="1" si="2178"/>
        <v>2.592362620304256E-2</v>
      </c>
      <c r="SE170" s="4">
        <f t="shared" ca="1" si="2178"/>
        <v>-1.4009129545096814E-2</v>
      </c>
      <c r="SF170" s="4">
        <f t="shared" ca="1" si="2178"/>
        <v>1.0127765659083915E-2</v>
      </c>
      <c r="SG170" s="4">
        <f t="shared" ca="1" si="2178"/>
        <v>-1.0708661417322941E-2</v>
      </c>
      <c r="SH170" s="4">
        <f t="shared" ca="1" si="2178"/>
        <v>-1.3891106498483114E-2</v>
      </c>
      <c r="SI170" s="4">
        <f t="shared" ca="1" si="2178"/>
        <v>4.7877433769540431E-4</v>
      </c>
      <c r="SJ170" s="4">
        <f t="shared" ca="1" si="2178"/>
        <v>1.5553809897879058E-2</v>
      </c>
      <c r="SK170" s="4">
        <f t="shared" ca="1" si="2178"/>
        <v>-1.2584552461852806E-3</v>
      </c>
      <c r="SL170" s="4">
        <f t="shared" ca="1" si="2178"/>
        <v>-2.7643064985451032E-2</v>
      </c>
      <c r="SM170" s="4">
        <f t="shared" ca="1" si="2178"/>
        <v>-3.2435939020435105E-3</v>
      </c>
      <c r="SN170" s="4">
        <f t="shared" ca="1" si="2178"/>
        <v>2.9107373868047675E-3</v>
      </c>
      <c r="SO170" s="4">
        <f t="shared" ca="1" si="2178"/>
        <v>6.7459042724059524E-3</v>
      </c>
      <c r="SP170" s="4">
        <f t="shared" ca="1" si="2178"/>
        <v>-5.0040355125100106E-3</v>
      </c>
      <c r="SQ170" s="4">
        <f t="shared" ca="1" si="2178"/>
        <v>-1.0273972602739767E-2</v>
      </c>
      <c r="SR170" s="4">
        <f t="shared" ca="1" si="2178"/>
        <v>6.6418273124898199E-3</v>
      </c>
      <c r="SS170" s="4">
        <f t="shared" ca="1" si="2178"/>
        <v>8.6719126385098166E-3</v>
      </c>
      <c r="ST170" s="4">
        <f t="shared" ca="1" si="2178"/>
        <v>2.243230251562145E-3</v>
      </c>
      <c r="SU170" s="4">
        <f t="shared" ca="1" si="2178"/>
        <v>1.919078842155838E-3</v>
      </c>
      <c r="SV170" s="4">
        <f t="shared" ca="1" si="2178"/>
        <v>5.0914876690533063E-3</v>
      </c>
      <c r="SW170" s="4">
        <f t="shared" ref="SW170:VH170" ca="1" si="2179">IFERROR((SW66-SV66)/SW66," ")</f>
        <v>1.429933269780685E-3</v>
      </c>
      <c r="SX170" s="4">
        <f t="shared" ca="1" si="2179"/>
        <v>6.3151247237133827E-3</v>
      </c>
      <c r="SY170" s="4">
        <f t="shared" ca="1" si="2179"/>
        <v>1.4930015552099437E-2</v>
      </c>
      <c r="SZ170" s="4">
        <f t="shared" ca="1" si="2179"/>
        <v>-8.3111180806020694E-3</v>
      </c>
      <c r="TA170" s="4">
        <f t="shared" ca="1" si="2179"/>
        <v>-9.0189873417721566E-3</v>
      </c>
      <c r="TB170" s="4">
        <f t="shared" ca="1" si="2179"/>
        <v>-6.8504062450215021E-3</v>
      </c>
      <c r="TC170" s="4">
        <f t="shared" ca="1" si="2179"/>
        <v>8.5294582214499939E-3</v>
      </c>
      <c r="TD170" s="4">
        <f t="shared" ca="1" si="2179"/>
        <v>1.4195583596213928E-3</v>
      </c>
      <c r="TE170" s="4">
        <f t="shared" ca="1" si="2179"/>
        <v>9.2201906547898643E-3</v>
      </c>
      <c r="TF170" s="4">
        <f t="shared" ca="1" si="2179"/>
        <v>-3.1352876626430919E-3</v>
      </c>
      <c r="TG170" s="4">
        <f t="shared" ca="1" si="2179"/>
        <v>3.2458668284544329E-2</v>
      </c>
      <c r="TH170" s="4">
        <f t="shared" ca="1" si="2179"/>
        <v>-4.2650418888042817E-3</v>
      </c>
      <c r="TI170" s="4">
        <f t="shared" ca="1" si="2179"/>
        <v>9.8039215686273225E-3</v>
      </c>
      <c r="TJ170" s="4">
        <f t="shared" ca="1" si="2179"/>
        <v>9.041591320072675E-4</v>
      </c>
      <c r="TK170" s="4">
        <f t="shared" ca="1" si="2179"/>
        <v>-4.0853381752155547E-3</v>
      </c>
      <c r="TL170" s="4">
        <f t="shared" ca="1" si="2179"/>
        <v>-2.1641675684031622E-2</v>
      </c>
      <c r="TM170" s="4">
        <f t="shared" ca="1" si="2179"/>
        <v>-4.191244954982863E-3</v>
      </c>
      <c r="TN170" s="4">
        <f t="shared" ca="1" si="2179"/>
        <v>9.6848578016909374E-3</v>
      </c>
      <c r="TO170" s="4">
        <f t="shared" ca="1" si="2179"/>
        <v>-3.1557247066285994E-2</v>
      </c>
      <c r="TP170" s="4">
        <f t="shared" ca="1" si="2179"/>
        <v>-4.1401273885351133E-3</v>
      </c>
      <c r="TQ170" s="4">
        <f t="shared" ca="1" si="2179"/>
        <v>1.5898251192369066E-3</v>
      </c>
      <c r="TR170" s="4">
        <f t="shared" ca="1" si="2179"/>
        <v>1.5895724050227325E-4</v>
      </c>
      <c r="TS170" s="4">
        <f t="shared" ca="1" si="2179"/>
        <v>-1.9776300859134364E-2</v>
      </c>
      <c r="TT170" s="4">
        <f t="shared" ca="1" si="2179"/>
        <v>-2.373050116163292E-2</v>
      </c>
      <c r="TU170" s="4">
        <f t="shared" ca="1" si="2179"/>
        <v>-4.3333333333333002E-3</v>
      </c>
      <c r="TV170" s="4">
        <f t="shared" ca="1" si="2179"/>
        <v>4.8100845911427954E-3</v>
      </c>
      <c r="TW170" s="4">
        <f t="shared" ca="1" si="2179"/>
        <v>1.6797129810828461E-2</v>
      </c>
      <c r="TX170" s="4">
        <f t="shared" ca="1" si="2179"/>
        <v>9.3699515347334134E-3</v>
      </c>
      <c r="TY170" s="4">
        <f t="shared" ca="1" si="2179"/>
        <v>4.5030556449019163E-3</v>
      </c>
      <c r="TZ170" s="4">
        <f t="shared" ca="1" si="2179"/>
        <v>1.0660302307080377E-2</v>
      </c>
      <c r="UA170" s="4">
        <f t="shared" ca="1" si="2179"/>
        <v>-5.9218950064021218E-3</v>
      </c>
      <c r="UB170" s="4">
        <f t="shared" ca="1" si="2179"/>
        <v>-6.7676442152754526E-3</v>
      </c>
      <c r="UC170" s="4">
        <f t="shared" ca="1" si="2179"/>
        <v>2.0363062352012615E-2</v>
      </c>
      <c r="UD170" s="4">
        <f t="shared" ca="1" si="2179"/>
        <v>9.2274006881450793E-3</v>
      </c>
      <c r="UE170" s="4">
        <f t="shared" ca="1" si="2179"/>
        <v>-1.3633481293595425E-2</v>
      </c>
      <c r="UF170" s="4">
        <f t="shared" ca="1" si="2179"/>
        <v>-1.8733850129198912E-2</v>
      </c>
      <c r="UG170" s="4">
        <f t="shared" ca="1" si="2179"/>
        <v>-2.9940119760479115E-2</v>
      </c>
      <c r="UH170" s="4">
        <f t="shared" ca="1" si="2179"/>
        <v>-2.7868011625918881E-2</v>
      </c>
      <c r="UI170" s="4">
        <f t="shared" ca="1" si="2179"/>
        <v>1.2160108089849669E-2</v>
      </c>
      <c r="UJ170" s="4">
        <f t="shared" ca="1" si="2179"/>
        <v>-4.2401628222523743E-3</v>
      </c>
      <c r="UK170" s="4">
        <f t="shared" ca="1" si="2179"/>
        <v>1.0738255033557057E-2</v>
      </c>
      <c r="UL170" s="4">
        <f t="shared" ca="1" si="2179"/>
        <v>-2.2473837708011705E-2</v>
      </c>
      <c r="UM170" s="4">
        <f t="shared" ca="1" si="2179"/>
        <v>1.9017165937394859E-2</v>
      </c>
      <c r="UN170" s="4">
        <f t="shared" ca="1" si="2179"/>
        <v>9.8316947175470151E-3</v>
      </c>
      <c r="UO170" s="4">
        <f t="shared" ca="1" si="2179"/>
        <v>-5.0016672224076591E-4</v>
      </c>
      <c r="UP170" s="4">
        <f t="shared" ca="1" si="2179"/>
        <v>4.9991668055326011E-4</v>
      </c>
      <c r="UQ170" s="4">
        <f t="shared" ca="1" si="2179"/>
        <v>2.8335492227979275E-2</v>
      </c>
      <c r="UR170" s="4">
        <f t="shared" ca="1" si="2179"/>
        <v>-2.2008935958960751E-2</v>
      </c>
      <c r="US170" s="4">
        <f t="shared" ca="1" si="2179"/>
        <v>-6.3280599500416751E-3</v>
      </c>
      <c r="UT170" s="4">
        <f t="shared" ca="1" si="2179"/>
        <v>-1.1794439764111132E-2</v>
      </c>
      <c r="UU170" s="4">
        <f t="shared" ca="1" si="2179"/>
        <v>-6.7442252571234436E-4</v>
      </c>
      <c r="UV170" s="4">
        <f t="shared" ca="1" si="2179"/>
        <v>1.9507356587865756E-2</v>
      </c>
      <c r="UW170" s="4">
        <f t="shared" ca="1" si="2179"/>
        <v>-4.9619583195503042E-4</v>
      </c>
      <c r="UX170" s="4">
        <f t="shared" ca="1" si="2179"/>
        <v>3.1244992789616982E-2</v>
      </c>
      <c r="UY170" s="4">
        <f t="shared" ca="1" si="2179"/>
        <v>-9.5438369459721183E-3</v>
      </c>
      <c r="UZ170" s="4">
        <f t="shared" ca="1" si="2179"/>
        <v>3.3854586490408003E-3</v>
      </c>
      <c r="VA170" s="4">
        <f t="shared" ca="1" si="2179"/>
        <v>8.3133493205435026E-3</v>
      </c>
      <c r="VB170" s="4">
        <f t="shared" ca="1" si="2179"/>
        <v>-6.3989761638136538E-4</v>
      </c>
      <c r="VC170" s="4">
        <f t="shared" ca="1" si="2179"/>
        <v>-4.1767068273092052E-3</v>
      </c>
      <c r="VD170" s="4">
        <f t="shared" ca="1" si="2179"/>
        <v>1.1434016198189597E-2</v>
      </c>
      <c r="VE170" s="4">
        <f t="shared" ca="1" si="2179"/>
        <v>9.1266719118803831E-3</v>
      </c>
      <c r="VF170" s="4">
        <f t="shared" ca="1" si="2179"/>
        <v>-5.2198671306548294E-3</v>
      </c>
      <c r="VG170" s="4">
        <f t="shared" ca="1" si="2179"/>
        <v>-4.7475866434564234E-4</v>
      </c>
      <c r="VH170" s="4">
        <f t="shared" ca="1" si="2179"/>
        <v>-4.7498416719444488E-4</v>
      </c>
      <c r="VI170" s="4">
        <f t="shared" ref="VI170:XT170" ca="1" si="2180">IFERROR((VI66-VH66)/VI66," ")</f>
        <v>7.3864529310074803E-3</v>
      </c>
      <c r="VJ170" s="4">
        <f t="shared" ca="1" si="2180"/>
        <v>2.0388958594729526E-3</v>
      </c>
      <c r="VK170" s="4">
        <f t="shared" ca="1" si="2180"/>
        <v>1.2238574748257153E-2</v>
      </c>
      <c r="VL170" s="4">
        <f t="shared" ca="1" si="2180"/>
        <v>-9.0667500390807926E-3</v>
      </c>
      <c r="VM170" s="4">
        <f t="shared" ca="1" si="2180"/>
        <v>-6.7673906200818338E-3</v>
      </c>
      <c r="VN170" s="4">
        <f t="shared" ca="1" si="2180"/>
        <v>-1.2606366214938274E-3</v>
      </c>
      <c r="VO170" s="4">
        <f t="shared" ca="1" si="2180"/>
        <v>9.8299266656265028E-3</v>
      </c>
      <c r="VP170" s="4">
        <f t="shared" ca="1" si="2180"/>
        <v>1.3089005235602007E-2</v>
      </c>
      <c r="VQ170" s="4">
        <f t="shared" ca="1" si="2180"/>
        <v>3.9877300613497717E-3</v>
      </c>
      <c r="VR170" s="4">
        <f t="shared" ca="1" si="2180"/>
        <v>1.5551864713875903E-2</v>
      </c>
      <c r="VS170" s="4">
        <f t="shared" ca="1" si="2180"/>
        <v>1.0014947683109142E-2</v>
      </c>
      <c r="VT170" s="4">
        <f t="shared" ca="1" si="2180"/>
        <v>-8.1374321880651936E-3</v>
      </c>
      <c r="VU170" s="4">
        <f t="shared" ca="1" si="2180"/>
        <v>-1.7479300827966889E-2</v>
      </c>
      <c r="VV170" s="4">
        <f t="shared" ca="1" si="2180"/>
        <v>1.7771084337349499E-2</v>
      </c>
      <c r="VW170" s="4">
        <f t="shared" ca="1" si="2180"/>
        <v>-1.8092609628948281E-2</v>
      </c>
      <c r="VX170" s="4">
        <f t="shared" ca="1" si="2180"/>
        <v>5.6411038268029358E-3</v>
      </c>
      <c r="VY170" s="4">
        <f t="shared" ca="1" si="2180"/>
        <v>4.0996052232006681E-3</v>
      </c>
      <c r="VZ170" s="4">
        <f t="shared" ca="1" si="2180"/>
        <v>5.7367149758453424E-3</v>
      </c>
      <c r="WA170" s="4">
        <f t="shared" ca="1" si="2180"/>
        <v>-3.3323235383217035E-3</v>
      </c>
      <c r="WB170" s="4">
        <f t="shared" ca="1" si="2180"/>
        <v>4.0730125207423477E-3</v>
      </c>
      <c r="WC170" s="4">
        <f t="shared" ca="1" si="2180"/>
        <v>-2.4194767881447273E-3</v>
      </c>
      <c r="WD170" s="4">
        <f t="shared" ca="1" si="2180"/>
        <v>1.8114328136599835E-2</v>
      </c>
      <c r="WE170" s="4">
        <f t="shared" ca="1" si="2180"/>
        <v>-3.4266984505362001E-3</v>
      </c>
      <c r="WF170" s="4">
        <f t="shared" ca="1" si="2180"/>
        <v>5.4822936731366186E-3</v>
      </c>
      <c r="WG170" s="4">
        <f t="shared" ca="1" si="2180"/>
        <v>2.0748694138131265E-2</v>
      </c>
      <c r="WH170" s="4">
        <f t="shared" ca="1" si="2180"/>
        <v>8.6306098964325992E-3</v>
      </c>
      <c r="WI170" s="4">
        <f t="shared" ca="1" si="2180"/>
        <v>-4.3340075122796466E-3</v>
      </c>
      <c r="WJ170" s="4">
        <f t="shared" ca="1" si="2180"/>
        <v>1.1544011544011299E-3</v>
      </c>
      <c r="WK170" s="4">
        <f t="shared" ca="1" si="2180"/>
        <v>0</v>
      </c>
      <c r="WL170" s="4">
        <f t="shared" ca="1" si="2180"/>
        <v>-6.8284178410576617E-3</v>
      </c>
      <c r="WM170" s="4">
        <f t="shared" ca="1" si="2180"/>
        <v>-8.9416593374376935E-3</v>
      </c>
      <c r="WN170" s="4">
        <f t="shared" ca="1" si="2180"/>
        <v>-1.2016021361815789E-2</v>
      </c>
      <c r="WO170" s="4">
        <f t="shared" ca="1" si="2180"/>
        <v>4.5776727702303939E-3</v>
      </c>
      <c r="WP170" s="4">
        <f t="shared" ca="1" si="2180"/>
        <v>1.6983597038757466E-2</v>
      </c>
      <c r="WQ170" s="4">
        <f t="shared" ca="1" si="2180"/>
        <v>8.7769784172661795E-3</v>
      </c>
      <c r="WR170" s="4">
        <f t="shared" ca="1" si="2180"/>
        <v>-5.7587100489499363E-4</v>
      </c>
      <c r="WS170" s="4">
        <f t="shared" ca="1" si="2180"/>
        <v>3.1572904707234937E-3</v>
      </c>
      <c r="WT170" s="4">
        <f t="shared" ca="1" si="2180"/>
        <v>1.0086660036936977E-2</v>
      </c>
      <c r="WU170" s="4">
        <f t="shared" ca="1" si="2180"/>
        <v>6.9130925507899961E-3</v>
      </c>
      <c r="WV170" s="4">
        <f t="shared" ca="1" si="2180"/>
        <v>-7.3905628197839116E-3</v>
      </c>
      <c r="WW170" s="4">
        <f t="shared" ca="1" si="2180"/>
        <v>6.3550345996328606E-3</v>
      </c>
      <c r="WX170" s="4">
        <f t="shared" ca="1" si="2180"/>
        <v>-2.1494518176572552E-2</v>
      </c>
      <c r="WY170" s="4">
        <f t="shared" ca="1" si="2180"/>
        <v>-6.0749808722264716E-2</v>
      </c>
      <c r="WZ170" s="4">
        <f t="shared" ca="1" si="2180"/>
        <v>9.097801364670333E-3</v>
      </c>
      <c r="XA170" s="4">
        <f t="shared" ca="1" si="2180"/>
        <v>-2.1273362710834305E-3</v>
      </c>
      <c r="XB170" s="4">
        <f t="shared" ca="1" si="2180"/>
        <v>2.2741055184959291E-3</v>
      </c>
      <c r="XC170" s="4">
        <f t="shared" ca="1" si="2180"/>
        <v>1.5522388059701585E-2</v>
      </c>
      <c r="XD170" s="4">
        <f t="shared" ca="1" si="2180"/>
        <v>-3.7453183520599251E-3</v>
      </c>
      <c r="XE170" s="4">
        <f t="shared" ca="1" si="2180"/>
        <v>1.1111111111111112E-2</v>
      </c>
      <c r="XF170" s="4">
        <f t="shared" ca="1" si="2180"/>
        <v>1.5317286652078734E-2</v>
      </c>
      <c r="XG170" s="4">
        <f t="shared" ca="1" si="2180"/>
        <v>-1.046580188679236E-2</v>
      </c>
      <c r="XH170" s="4">
        <f t="shared" ca="1" si="2180"/>
        <v>7.4615947329918211E-3</v>
      </c>
      <c r="XI170" s="4">
        <f t="shared" ca="1" si="2180"/>
        <v>1.7112453264308481E-2</v>
      </c>
      <c r="XJ170" s="4">
        <f t="shared" ca="1" si="2180"/>
        <v>-1.1196742765741025E-2</v>
      </c>
      <c r="XK170" s="4">
        <f t="shared" ca="1" si="2180"/>
        <v>-2.1859516176040727E-3</v>
      </c>
      <c r="XL170" s="4">
        <f t="shared" ca="1" si="2180"/>
        <v>4.6417174354510182E-3</v>
      </c>
      <c r="XM170" s="4">
        <f t="shared" ca="1" si="2180"/>
        <v>-1.1617775196049709E-3</v>
      </c>
      <c r="XN170" s="4">
        <f t="shared" ca="1" si="2180"/>
        <v>6.7791720755805409E-3</v>
      </c>
      <c r="XO170" s="4">
        <f t="shared" ca="1" si="2180"/>
        <v>-1.1083564240921762E-2</v>
      </c>
      <c r="XP170" s="4">
        <f t="shared" ca="1" si="2180"/>
        <v>8.5309427414691063E-3</v>
      </c>
      <c r="XQ170" s="4">
        <f t="shared" ca="1" si="2180"/>
        <v>2.5959042399770235E-3</v>
      </c>
      <c r="XR170" s="4">
        <f t="shared" ca="1" si="2180"/>
        <v>5.7355893318037209E-3</v>
      </c>
      <c r="XS170" s="4">
        <f t="shared" ca="1" si="2180"/>
        <v>-1.4341029685918406E-4</v>
      </c>
      <c r="XT170" s="4">
        <f t="shared" ca="1" si="2180"/>
        <v>2.5747389500785671E-3</v>
      </c>
      <c r="XU170" s="4">
        <f t="shared" ref="XU170:AAF170" ca="1" si="2181">IFERROR((XU66-XT66)/XU66," ")</f>
        <v>7.9466439619696651E-3</v>
      </c>
      <c r="XV170" s="4">
        <f t="shared" ca="1" si="2181"/>
        <v>8.0236486486487523E-3</v>
      </c>
      <c r="XW170" s="4">
        <f t="shared" ca="1" si="2181"/>
        <v>4.6237915090373864E-3</v>
      </c>
      <c r="XX170" s="4">
        <f t="shared" ca="1" si="2181"/>
        <v>-6.3451776649746591E-3</v>
      </c>
      <c r="XY170" s="4">
        <f t="shared" ca="1" si="2181"/>
        <v>1.101659461720809E-2</v>
      </c>
      <c r="XZ170" s="4">
        <f t="shared" ca="1" si="2181"/>
        <v>-2.7897893709019422E-4</v>
      </c>
      <c r="YA170" s="4">
        <f t="shared" ca="1" si="2181"/>
        <v>1.3485619925691536E-2</v>
      </c>
      <c r="YB170" s="4">
        <f t="shared" ca="1" si="2181"/>
        <v>-1.0709318497913713E-2</v>
      </c>
      <c r="YC170" s="4">
        <f t="shared" ca="1" si="2181"/>
        <v>6.7688907307638466E-3</v>
      </c>
      <c r="YD170" s="4">
        <f t="shared" ca="1" si="2181"/>
        <v>2.2053756030323444E-3</v>
      </c>
      <c r="YE170" s="4">
        <f t="shared" ca="1" si="2181"/>
        <v>-2.0718232044197715E-3</v>
      </c>
      <c r="YF170" s="4">
        <f t="shared" ca="1" si="2181"/>
        <v>1.3086150490730558E-2</v>
      </c>
      <c r="YG170" s="4">
        <f t="shared" ca="1" si="2181"/>
        <v>-1.2283335608025579E-3</v>
      </c>
      <c r="YH170" s="4">
        <f t="shared" ca="1" si="2181"/>
        <v>-8.8117857634586339E-3</v>
      </c>
      <c r="YI170" s="4">
        <f t="shared" ca="1" si="2181"/>
        <v>6.4295485636114763E-3</v>
      </c>
      <c r="YJ170" s="4">
        <f t="shared" ca="1" si="2181"/>
        <v>-5.4749520941680871E-4</v>
      </c>
      <c r="YK170" s="4">
        <f t="shared" ca="1" si="2181"/>
        <v>1.1634199134199127E-2</v>
      </c>
      <c r="YL170" s="4">
        <f t="shared" ca="1" si="2181"/>
        <v>2.5637565780596105E-3</v>
      </c>
      <c r="YM170" s="4">
        <f t="shared" ca="1" si="2181"/>
        <v>-5.6995521780431766E-3</v>
      </c>
      <c r="YN170" s="4">
        <f t="shared" ca="1" si="2181"/>
        <v>-6.2815785880102927E-3</v>
      </c>
      <c r="YO170" s="4">
        <f t="shared" ca="1" si="2181"/>
        <v>4.6214489601738374E-3</v>
      </c>
      <c r="YP170" s="4">
        <f t="shared" ca="1" si="2181"/>
        <v>-6.0166826199917643E-3</v>
      </c>
      <c r="YQ170" s="4">
        <f t="shared" ca="1" si="2181"/>
        <v>6.3858695652173761E-3</v>
      </c>
      <c r="YR170" s="4">
        <f t="shared" ca="1" si="2181"/>
        <v>2.4396855516401034E-3</v>
      </c>
      <c r="YS170" s="4">
        <f t="shared" ca="1" si="2181"/>
        <v>-1.234906695938537E-2</v>
      </c>
      <c r="YT170" s="4">
        <f t="shared" ca="1" si="2181"/>
        <v>-1.3489083576693074E-2</v>
      </c>
      <c r="YU170" s="4">
        <f t="shared" ca="1" si="2181"/>
        <v>-1.3102282333051459E-2</v>
      </c>
      <c r="YV170" s="4">
        <f t="shared" ca="1" si="2181"/>
        <v>-1.1976047904191666E-2</v>
      </c>
      <c r="YW170" s="4">
        <f t="shared" ca="1" si="2181"/>
        <v>-1.0080645161290364E-2</v>
      </c>
      <c r="YX170" s="4">
        <f t="shared" ca="1" si="2181"/>
        <v>-7.3988103873493527E-3</v>
      </c>
      <c r="YY170" s="4">
        <f t="shared" ca="1" si="2181"/>
        <v>-1.4509576320378867E-4</v>
      </c>
      <c r="YZ170" s="4">
        <f t="shared" ca="1" si="2181"/>
        <v>1.4724803431022174E-2</v>
      </c>
      <c r="ZA170" s="4">
        <f t="shared" ca="1" si="2181"/>
        <v>1.631275488679506E-2</v>
      </c>
      <c r="ZB170" s="4">
        <f t="shared" ca="1" si="2181"/>
        <v>1.181211784324617E-2</v>
      </c>
      <c r="ZC170" s="4">
        <f t="shared" ca="1" si="2181"/>
        <v>3.6001107726392292E-3</v>
      </c>
      <c r="ZD170" s="4">
        <f t="shared" ca="1" si="2181"/>
        <v>6.8756875687568759E-3</v>
      </c>
      <c r="ZE170" s="4">
        <f t="shared" ca="1" si="2181"/>
        <v>-1.1404728789985996E-2</v>
      </c>
      <c r="ZF170" s="4">
        <f t="shared" ca="1" si="2181"/>
        <v>-2.1016756603237773E-2</v>
      </c>
      <c r="ZG170" s="4">
        <f t="shared" ca="1" si="2181"/>
        <v>1.7852161785216192E-2</v>
      </c>
      <c r="ZH170" s="4">
        <f t="shared" ca="1" si="2181"/>
        <v>-8.7225661226787363E-3</v>
      </c>
      <c r="ZI170" s="4">
        <f t="shared" ca="1" si="2181"/>
        <v>1.1129660545353328E-2</v>
      </c>
      <c r="ZJ170" s="4">
        <f t="shared" ca="1" si="2181"/>
        <v>-2.33485193621868E-2</v>
      </c>
      <c r="ZK170" s="4">
        <f t="shared" ca="1" si="2181"/>
        <v>3.9705048213272993E-3</v>
      </c>
      <c r="ZL170" s="4">
        <f t="shared" ca="1" si="2181"/>
        <v>9.411434190195276E-3</v>
      </c>
      <c r="ZM170" s="4">
        <f t="shared" ca="1" si="2181"/>
        <v>9.8231827111994641E-4</v>
      </c>
      <c r="ZN170" s="4">
        <f t="shared" ca="1" si="2181"/>
        <v>5.5819145967065517E-3</v>
      </c>
      <c r="ZO170" s="4">
        <f t="shared" ca="1" si="2181"/>
        <v>1.2131237937689682E-2</v>
      </c>
      <c r="ZP170" s="4">
        <f t="shared" ca="1" si="2181"/>
        <v>2.6124020349236588E-3</v>
      </c>
      <c r="ZQ170" s="4">
        <f t="shared" ca="1" si="2181"/>
        <v>-4.4192791050960837E-3</v>
      </c>
      <c r="ZR170" s="4">
        <f t="shared" ca="1" si="2181"/>
        <v>1.2276633474287351E-2</v>
      </c>
      <c r="ZS170" s="4">
        <f t="shared" ca="1" si="2181"/>
        <v>-2.4613701627240097E-3</v>
      </c>
      <c r="ZT170" s="4">
        <f t="shared" ca="1" si="2181"/>
        <v>4.6277392132843802E-3</v>
      </c>
      <c r="ZU170" s="4">
        <f t="shared" ca="1" si="2181"/>
        <v>1.0105092966855295E-2</v>
      </c>
      <c r="ZV170" s="4">
        <f t="shared" ca="1" si="2181"/>
        <v>-1.8246673069008072E-2</v>
      </c>
      <c r="ZW170" s="4">
        <f t="shared" ca="1" si="2181"/>
        <v>-4.1328006612480666E-3</v>
      </c>
      <c r="ZX170" s="4">
        <f t="shared" ca="1" si="2181"/>
        <v>3.8424591738712931E-3</v>
      </c>
      <c r="ZY170" s="4">
        <f t="shared" ca="1" si="2181"/>
        <v>-1.7027215631542202E-2</v>
      </c>
      <c r="ZZ170" s="4">
        <f t="shared" ca="1" si="2181"/>
        <v>1.2269092914254211E-2</v>
      </c>
      <c r="AAA170" s="4">
        <f t="shared" ca="1" si="2181"/>
        <v>-2.1978021978022007E-2</v>
      </c>
      <c r="AAB170" s="4">
        <f t="shared" ca="1" si="2181"/>
        <v>-7.6660988074958303E-3</v>
      </c>
      <c r="AAC170" s="4">
        <f t="shared" ca="1" si="2181"/>
        <v>9.4220222190971974E-3</v>
      </c>
      <c r="AAD170" s="4">
        <f t="shared" ca="1" si="2181"/>
        <v>1.7410529224816982E-2</v>
      </c>
      <c r="AAE170" s="4">
        <f t="shared" ca="1" si="2181"/>
        <v>-1.3301596191543025E-2</v>
      </c>
      <c r="AAF170" s="4">
        <f t="shared" ca="1" si="2181"/>
        <v>-1.5787227990328535E-2</v>
      </c>
      <c r="AAG170" s="4">
        <f t="shared" ref="AAG170:ACR170" ca="1" si="2182">IFERROR((AAG66-AAF66)/AAG66," ")</f>
        <v>2.8437366699837936E-4</v>
      </c>
      <c r="AAH170" s="4">
        <f t="shared" ca="1" si="2182"/>
        <v>-4.1404911479153627E-3</v>
      </c>
      <c r="AAI170" s="4">
        <f t="shared" ca="1" si="2182"/>
        <v>1.427551748749594E-4</v>
      </c>
      <c r="AAJ170" s="4">
        <f t="shared" ca="1" si="2182"/>
        <v>3.1307812722356464E-3</v>
      </c>
      <c r="AAK170" s="4">
        <f t="shared" ca="1" si="2182"/>
        <v>-1.7520996235157741E-2</v>
      </c>
      <c r="AAL170" s="4">
        <f t="shared" ca="1" si="2182"/>
        <v>-5.7954216169235379E-4</v>
      </c>
      <c r="AAM170" s="4">
        <f t="shared" ca="1" si="2182"/>
        <v>-5.2432274978153138E-3</v>
      </c>
      <c r="AAN170" s="4">
        <f t="shared" ca="1" si="2182"/>
        <v>-1.6046681254558634E-3</v>
      </c>
      <c r="AAO170" s="4">
        <f t="shared" ca="1" si="2182"/>
        <v>1.19631017584318E-2</v>
      </c>
      <c r="AAP170" s="4">
        <f t="shared" ca="1" si="2182"/>
        <v>6.8708846263957051E-3</v>
      </c>
      <c r="AAQ170" s="4">
        <f t="shared" ca="1" si="2182"/>
        <v>1.397318278052216E-2</v>
      </c>
      <c r="AAR170" s="4">
        <f t="shared" ca="1" si="2182"/>
        <v>5.8930826434685241E-3</v>
      </c>
      <c r="AAS170" s="4">
        <f t="shared" ca="1" si="2182"/>
        <v>1.1785912368275215E-2</v>
      </c>
      <c r="AAT170" s="4">
        <f t="shared" ca="1" si="2182"/>
        <v>-9.9425850721188633E-3</v>
      </c>
      <c r="AAU170" s="4">
        <f t="shared" ca="1" si="2182"/>
        <v>-3.2312447316660544E-3</v>
      </c>
      <c r="AAV170" s="4">
        <f t="shared" ca="1" si="2182"/>
        <v>-4.5159469376235871E-3</v>
      </c>
      <c r="AAW170" s="4">
        <f t="shared" ca="1" si="2182"/>
        <v>-9.5455193047442894E-3</v>
      </c>
      <c r="AAX170" s="4">
        <f t="shared" ca="1" si="2182"/>
        <v>-4.4361763022324309E-3</v>
      </c>
      <c r="AAY170" s="4">
        <f t="shared" ca="1" si="2182"/>
        <v>2.2844089091948998E-3</v>
      </c>
      <c r="AAZ170" s="4">
        <f t="shared" ca="1" si="2182"/>
        <v>1.7103762827820744E-3</v>
      </c>
      <c r="ABA170" s="4">
        <f t="shared" ca="1" si="2182"/>
        <v>-9.4964028776977922E-3</v>
      </c>
      <c r="ABB170" s="4">
        <f t="shared" ca="1" si="2182"/>
        <v>-1.2966431349950066E-3</v>
      </c>
      <c r="ABC170" s="4">
        <f t="shared" ca="1" si="2182"/>
        <v>7.2940503432495007E-3</v>
      </c>
      <c r="ABD170" s="4">
        <f t="shared" ca="1" si="2182"/>
        <v>2.3736386484222324E-2</v>
      </c>
      <c r="ABE170" s="4">
        <f t="shared" ca="1" si="2182"/>
        <v>1.1319712865819896E-2</v>
      </c>
      <c r="ABF170" s="4">
        <f t="shared" ca="1" si="2182"/>
        <v>1.2944542853249801E-2</v>
      </c>
      <c r="ABG170" s="4">
        <f t="shared" ca="1" si="2182"/>
        <v>1.3972860405750452E-2</v>
      </c>
      <c r="ABH170" s="4">
        <f t="shared" ca="1" si="2182"/>
        <v>1.6256938937351174E-2</v>
      </c>
      <c r="ABI170" s="4">
        <f t="shared" ca="1" si="2182"/>
        <v>6.8259385665530347E-3</v>
      </c>
      <c r="ABJ170" s="4">
        <f t="shared" ca="1" si="2182"/>
        <v>-1.047884334792421E-2</v>
      </c>
      <c r="ABK170" s="4">
        <f t="shared" ca="1" si="2182"/>
        <v>-8.157261299812776E-3</v>
      </c>
      <c r="ABL170" s="4">
        <f t="shared" ca="1" si="2182"/>
        <v>6.1137692716639255E-3</v>
      </c>
      <c r="ABM170" s="4">
        <f t="shared" ca="1" si="2182"/>
        <v>-6.6498204548473409E-4</v>
      </c>
      <c r="ABN170" s="4">
        <f t="shared" ca="1" si="2182"/>
        <v>-8.990874932903941E-3</v>
      </c>
      <c r="ABO170" s="4">
        <f t="shared" ca="1" si="2182"/>
        <v>1.0621348911311701E-2</v>
      </c>
      <c r="ABP170" s="4">
        <f t="shared" ca="1" si="2182"/>
        <v>8.9473684210527211E-3</v>
      </c>
      <c r="ABQ170" s="4">
        <f t="shared" ca="1" si="2182"/>
        <v>-6.6225165562913907E-3</v>
      </c>
      <c r="ABR170" s="4">
        <f t="shared" ca="1" si="2182"/>
        <v>1.6286644951140065E-2</v>
      </c>
      <c r="ABS170" s="4">
        <f t="shared" ca="1" si="2182"/>
        <v>1.3012361743655735E-3</v>
      </c>
      <c r="ABT170" s="4">
        <f t="shared" ca="1" si="2182"/>
        <v>-1.4119820533122105E-2</v>
      </c>
      <c r="ABU170" s="4">
        <f t="shared" ca="1" si="2182"/>
        <v>-7.3979591836734679E-2</v>
      </c>
      <c r="ABV170" s="4">
        <f t="shared" ca="1" si="2182"/>
        <v>-3.8257798705120791E-2</v>
      </c>
      <c r="ABW170" s="4">
        <f t="shared" ca="1" si="2182"/>
        <v>9.3294460641399502E-3</v>
      </c>
      <c r="ABX170" s="4">
        <f t="shared" ca="1" si="2182"/>
        <v>1.8914593336244675E-3</v>
      </c>
      <c r="ABY170" s="4">
        <f t="shared" ca="1" si="2182"/>
        <v>1.320890165111273E-2</v>
      </c>
      <c r="ABZ170" s="4">
        <f t="shared" ca="1" si="2182"/>
        <v>6.8444317695706518E-3</v>
      </c>
      <c r="ACA170" s="4">
        <f t="shared" ca="1" si="2182"/>
        <v>-4.0085898353615056E-3</v>
      </c>
      <c r="ACB170" s="4">
        <f t="shared" ca="1" si="2182"/>
        <v>7.953415707996056E-3</v>
      </c>
      <c r="ACC170" s="4">
        <f t="shared" ca="1" si="2182"/>
        <v>1.0817645406013068E-2</v>
      </c>
      <c r="ACD170" s="4">
        <f t="shared" ca="1" si="2182"/>
        <v>7.6676425484455196E-3</v>
      </c>
      <c r="ACE170" s="4">
        <f t="shared" ca="1" si="2182"/>
        <v>1.8069815195071774E-2</v>
      </c>
      <c r="ACF170" s="4">
        <f t="shared" ca="1" si="2182"/>
        <v>2.730375426621199E-3</v>
      </c>
      <c r="ACG170" s="4">
        <f t="shared" ca="1" si="2182"/>
        <v>-7.2882288228823039E-3</v>
      </c>
      <c r="ACH170" s="4">
        <f t="shared" ca="1" si="2182"/>
        <v>1.2360939431397253E-3</v>
      </c>
      <c r="ACI170" s="4">
        <f t="shared" ca="1" si="2182"/>
        <v>1.4082599864590279E-2</v>
      </c>
      <c r="ACJ170" s="4">
        <f t="shared" ca="1" si="2182"/>
        <v>6.5913370998117978E-3</v>
      </c>
      <c r="ACK170" s="4">
        <f t="shared" ca="1" si="2182"/>
        <v>5.3518865400052386E-3</v>
      </c>
      <c r="ACL170" s="4">
        <f t="shared" ca="1" si="2182"/>
        <v>3.7323380431884983E-3</v>
      </c>
      <c r="ACM170" s="4">
        <f t="shared" ca="1" si="2182"/>
        <v>9.6369636963696895E-3</v>
      </c>
      <c r="ACN170" s="4">
        <f t="shared" ca="1" si="2182"/>
        <v>1.2772057865241809E-2</v>
      </c>
      <c r="ACO170" s="4">
        <f t="shared" ca="1" si="2182"/>
        <v>9.6799173980382028E-3</v>
      </c>
      <c r="ACP170" s="4">
        <f t="shared" ca="1" si="2182"/>
        <v>3.6008230452675041E-3</v>
      </c>
      <c r="ACQ170" s="4">
        <f t="shared" ca="1" si="2182"/>
        <v>-3.0959752321982597E-3</v>
      </c>
      <c r="ACR170" s="4">
        <f t="shared" ca="1" si="2182"/>
        <v>-1.227474536432486E-2</v>
      </c>
      <c r="ACS170" s="4">
        <f t="shared" ref="ACS170:ACZ170" ca="1" si="2183">IFERROR((ACS66-ACR66)/ACS66," ")</f>
        <v>-3.3747300215982719E-2</v>
      </c>
      <c r="ACT170" s="4">
        <f t="shared" ca="1" si="2183"/>
        <v>1.8547959724430386E-2</v>
      </c>
      <c r="ACU170" s="4">
        <f t="shared" ca="1" si="2183"/>
        <v>-1.1389521640091231E-2</v>
      </c>
      <c r="ACV170" s="4">
        <f t="shared" ca="1" si="2183"/>
        <v>1.4717687985014642E-3</v>
      </c>
      <c r="ACW170" s="4">
        <f t="shared" ca="1" si="2183"/>
        <v>9.6727176361468669E-3</v>
      </c>
      <c r="ACX170" s="4">
        <f t="shared" ca="1" si="2183"/>
        <v>9.4500590628691285E-3</v>
      </c>
      <c r="ACY170" s="4"/>
      <c r="ACZ170" s="4"/>
      <c r="ADA170" s="4"/>
    </row>
    <row r="171" spans="2:781" x14ac:dyDescent="0.55000000000000004">
      <c r="B171" t="s">
        <v>138</v>
      </c>
      <c r="D171" t="s">
        <v>138</v>
      </c>
      <c r="E171" s="4">
        <f t="shared" ref="E171:BP171" ca="1" si="2184">IFERROR((E67-D67)/E67," ")</f>
        <v>-2.2625191798019289E-2</v>
      </c>
      <c r="F171" s="4">
        <f t="shared" ca="1" si="2184"/>
        <v>-8.4400056266704174E-3</v>
      </c>
      <c r="G171" s="4">
        <f t="shared" ca="1" si="2184"/>
        <v>-9.2926334760076615E-4</v>
      </c>
      <c r="H171" s="4">
        <f t="shared" ca="1" si="2184"/>
        <v>1.1826251495672983E-2</v>
      </c>
      <c r="I171" s="4">
        <f t="shared" ca="1" si="2184"/>
        <v>1.0953625980459661E-2</v>
      </c>
      <c r="J171" s="4">
        <f t="shared" ca="1" si="2184"/>
        <v>5.9095510382751997E-3</v>
      </c>
      <c r="K171" s="4">
        <f t="shared" ca="1" si="2184"/>
        <v>7.8178017861505345E-3</v>
      </c>
      <c r="L171" s="4">
        <f t="shared" ca="1" si="2184"/>
        <v>-1.1004994785663294E-2</v>
      </c>
      <c r="M171" s="4">
        <f t="shared" ca="1" si="2184"/>
        <v>2.2139924321713227E-2</v>
      </c>
      <c r="N171" s="4">
        <f t="shared" ca="1" si="2184"/>
        <v>2.1094940366731544E-2</v>
      </c>
      <c r="O171" s="4">
        <f t="shared" ca="1" si="2184"/>
        <v>-3.3739258790659223E-3</v>
      </c>
      <c r="P171" s="4">
        <f t="shared" ca="1" si="2184"/>
        <v>6.9886140557519063E-3</v>
      </c>
      <c r="Q171" s="4">
        <f t="shared" ca="1" si="2184"/>
        <v>-1.8039863568535597E-2</v>
      </c>
      <c r="R171" s="4">
        <f t="shared" ca="1" si="2184"/>
        <v>2.604581938021629E-3</v>
      </c>
      <c r="S171" s="4">
        <f t="shared" ca="1" si="2184"/>
        <v>1.5490083206865917E-2</v>
      </c>
      <c r="T171" s="4">
        <f t="shared" ca="1" si="2184"/>
        <v>-1.2209656487538771E-2</v>
      </c>
      <c r="U171" s="4">
        <f t="shared" ca="1" si="2184"/>
        <v>1.1375661375661555E-3</v>
      </c>
      <c r="V171" s="4">
        <f t="shared" ca="1" si="2184"/>
        <v>1.8220708231006832E-3</v>
      </c>
      <c r="W171" s="4">
        <f t="shared" ca="1" si="2184"/>
        <v>-5.7900188574008839E-3</v>
      </c>
      <c r="X171" s="4">
        <f t="shared" ca="1" si="2184"/>
        <v>5.3116617533747145E-5</v>
      </c>
      <c r="Y171" s="4">
        <f t="shared" ca="1" si="2184"/>
        <v>-6.9801026957636838E-3</v>
      </c>
      <c r="Z171" s="4">
        <f t="shared" ca="1" si="2184"/>
        <v>-2.3052592076341972E-3</v>
      </c>
      <c r="AA171" s="4">
        <f t="shared" ca="1" si="2184"/>
        <v>-2.286685676683476E-2</v>
      </c>
      <c r="AB171" s="4">
        <f t="shared" ca="1" si="2184"/>
        <v>-2.5358448130447117E-2</v>
      </c>
      <c r="AC171" s="4">
        <f t="shared" ca="1" si="2184"/>
        <v>4.9792995412331585E-3</v>
      </c>
      <c r="AD171" s="4">
        <f t="shared" ca="1" si="2184"/>
        <v>-4.157804259782652E-2</v>
      </c>
      <c r="AE171" s="4">
        <f t="shared" ca="1" si="2184"/>
        <v>7.9488958261070657E-3</v>
      </c>
      <c r="AF171" s="4">
        <f t="shared" ca="1" si="2184"/>
        <v>1.9832275611967362E-2</v>
      </c>
      <c r="AG171" s="4">
        <f t="shared" ca="1" si="2184"/>
        <v>1.7534928446179211E-3</v>
      </c>
      <c r="AH171" s="4">
        <f t="shared" ca="1" si="2184"/>
        <v>-3.7956847203874967E-2</v>
      </c>
      <c r="AI171" s="4">
        <f t="shared" ca="1" si="2184"/>
        <v>-3.0623362091810121E-3</v>
      </c>
      <c r="AJ171" s="4">
        <f t="shared" ca="1" si="2184"/>
        <v>-6.4822180971751465E-4</v>
      </c>
      <c r="AK171" s="4">
        <f t="shared" ca="1" si="2184"/>
        <v>1.0553628174105725E-2</v>
      </c>
      <c r="AL171" s="4">
        <f t="shared" ca="1" si="2184"/>
        <v>-5.1436103362658157E-2</v>
      </c>
      <c r="AM171" s="4">
        <f t="shared" ca="1" si="2184"/>
        <v>2.0212638154733186E-2</v>
      </c>
      <c r="AN171" s="4">
        <f t="shared" ca="1" si="2184"/>
        <v>2.0381249250689573E-3</v>
      </c>
      <c r="AO171" s="4">
        <f t="shared" ca="1" si="2184"/>
        <v>-1.3425672802381262E-2</v>
      </c>
      <c r="AP171" s="4">
        <f t="shared" ca="1" si="2184"/>
        <v>2.5147704893197518E-3</v>
      </c>
      <c r="AQ171" s="4">
        <f t="shared" ca="1" si="2184"/>
        <v>-1.4134275618374629E-2</v>
      </c>
      <c r="AR171" s="4">
        <f t="shared" ca="1" si="2184"/>
        <v>-5.1888686413194768E-3</v>
      </c>
      <c r="AS171" s="4">
        <f t="shared" ca="1" si="2184"/>
        <v>2.3725888950515764E-3</v>
      </c>
      <c r="AT171" s="4">
        <f t="shared" ca="1" si="2184"/>
        <v>1.214500958816532E-2</v>
      </c>
      <c r="AU171" s="4">
        <f t="shared" ca="1" si="2184"/>
        <v>-1.160857248429604E-2</v>
      </c>
      <c r="AV171" s="4">
        <f t="shared" ca="1" si="2184"/>
        <v>3.155006858710558E-2</v>
      </c>
      <c r="AW171" s="4">
        <f t="shared" ca="1" si="2184"/>
        <v>1.3676872849201547E-2</v>
      </c>
      <c r="AX171" s="4">
        <f t="shared" ca="1" si="2184"/>
        <v>2.318211162626808E-3</v>
      </c>
      <c r="AY171" s="4">
        <f t="shared" ca="1" si="2184"/>
        <v>3.2175032175032841E-3</v>
      </c>
      <c r="AZ171" s="4">
        <f t="shared" ca="1" si="2184"/>
        <v>-5.3202304303625832E-2</v>
      </c>
      <c r="BA171" s="4">
        <f t="shared" ca="1" si="2184"/>
        <v>1.2412911862240968E-2</v>
      </c>
      <c r="BB171" s="4">
        <f t="shared" ca="1" si="2184"/>
        <v>-4.0784015705645785E-2</v>
      </c>
      <c r="BC171" s="4">
        <f t="shared" ca="1" si="2184"/>
        <v>-1.1498302479021122E-2</v>
      </c>
      <c r="BD171" s="4">
        <f t="shared" ca="1" si="2184"/>
        <v>1.4830241070301616E-2</v>
      </c>
      <c r="BE171" s="4">
        <f t="shared" ca="1" si="2184"/>
        <v>2.0551967116852542E-2</v>
      </c>
      <c r="BF171" s="4">
        <f t="shared" ca="1" si="2184"/>
        <v>1.9425419722407494E-2</v>
      </c>
      <c r="BG171" s="4">
        <f t="shared" ca="1" si="2184"/>
        <v>-5.7912704218484341E-3</v>
      </c>
      <c r="BH171" s="4">
        <f t="shared" ca="1" si="2184"/>
        <v>1.067486882576449E-2</v>
      </c>
      <c r="BI171" s="4">
        <f t="shared" ca="1" si="2184"/>
        <v>1.2594908441268477E-2</v>
      </c>
      <c r="BJ171" s="4">
        <f t="shared" ca="1" si="2184"/>
        <v>1.547797027526155E-2</v>
      </c>
      <c r="BK171" s="4">
        <f t="shared" ca="1" si="2184"/>
        <v>-7.4124387218710971E-3</v>
      </c>
      <c r="BL171" s="4">
        <f t="shared" ca="1" si="2184"/>
        <v>-9.6907892775143865E-3</v>
      </c>
      <c r="BM171" s="4">
        <f t="shared" ca="1" si="2184"/>
        <v>-2.3592967891588386E-2</v>
      </c>
      <c r="BN171" s="4">
        <f t="shared" ca="1" si="2184"/>
        <v>3.0511991212553468E-4</v>
      </c>
      <c r="BO171" s="4">
        <f t="shared" ca="1" si="2184"/>
        <v>3.857549356097268E-2</v>
      </c>
      <c r="BP171" s="4">
        <f t="shared" ca="1" si="2184"/>
        <v>1.9190931062262676E-2</v>
      </c>
      <c r="BQ171" s="4">
        <f t="shared" ref="BQ171:EB171" ca="1" si="2185">IFERROR((BQ67-BP67)/BQ67," ")</f>
        <v>-1.3412642873804592E-2</v>
      </c>
      <c r="BR171" s="4">
        <f t="shared" ca="1" si="2185"/>
        <v>-6.4266220618012081E-3</v>
      </c>
      <c r="BS171" s="4">
        <f t="shared" ca="1" si="2185"/>
        <v>-6.1413091617703039E-3</v>
      </c>
      <c r="BT171" s="4">
        <f t="shared" ca="1" si="2185"/>
        <v>1.9142774399073307E-2</v>
      </c>
      <c r="BU171" s="4">
        <f t="shared" ca="1" si="2185"/>
        <v>-1.2580276238233544E-2</v>
      </c>
      <c r="BV171" s="4">
        <f t="shared" ca="1" si="2185"/>
        <v>-1.1148999258710129E-2</v>
      </c>
      <c r="BW171" s="4">
        <f t="shared" ca="1" si="2185"/>
        <v>1.1171054946343758E-2</v>
      </c>
      <c r="BX171" s="4">
        <f t="shared" ca="1" si="2185"/>
        <v>-2.3835254562920263E-2</v>
      </c>
      <c r="BY171" s="4">
        <f t="shared" ca="1" si="2185"/>
        <v>1.4525337987752473E-2</v>
      </c>
      <c r="BZ171" s="4">
        <f t="shared" ca="1" si="2185"/>
        <v>-4.1823337237255731E-2</v>
      </c>
      <c r="CA171" s="4">
        <f t="shared" ca="1" si="2185"/>
        <v>-4.4623309723116407E-2</v>
      </c>
      <c r="CB171" s="4">
        <f t="shared" ca="1" si="2185"/>
        <v>-6.7656818840824897E-4</v>
      </c>
      <c r="CC171" s="4">
        <f t="shared" ca="1" si="2185"/>
        <v>-1.1569547646982179E-2</v>
      </c>
      <c r="CD171" s="4">
        <f t="shared" ca="1" si="2185"/>
        <v>3.4699720011325479E-2</v>
      </c>
      <c r="CE171" s="4">
        <f t="shared" ca="1" si="2185"/>
        <v>1.5303119482048256E-2</v>
      </c>
      <c r="CF171" s="4">
        <f t="shared" ca="1" si="2185"/>
        <v>2.3445062923523718E-2</v>
      </c>
      <c r="CG171" s="4">
        <f t="shared" ca="1" si="2185"/>
        <v>-2.243648050451789E-3</v>
      </c>
      <c r="CH171" s="4">
        <f t="shared" ca="1" si="2185"/>
        <v>-2.122820318422841E-4</v>
      </c>
      <c r="CI171" s="4">
        <f t="shared" ca="1" si="2185"/>
        <v>1.4170827229513615E-2</v>
      </c>
      <c r="CJ171" s="4">
        <f t="shared" ca="1" si="2185"/>
        <v>-2.2472583448193205E-3</v>
      </c>
      <c r="CK171" s="4">
        <f t="shared" ca="1" si="2185"/>
        <v>2.3180940115904745E-2</v>
      </c>
      <c r="CL171" s="4">
        <f t="shared" ca="1" si="2185"/>
        <v>-2.0185129889519402E-2</v>
      </c>
      <c r="CM171" s="4">
        <f t="shared" ca="1" si="2185"/>
        <v>-3.3254441415259796E-3</v>
      </c>
      <c r="CN171" s="4">
        <f t="shared" ca="1" si="2185"/>
        <v>-2.5626056229835711E-2</v>
      </c>
      <c r="CO171" s="4">
        <f t="shared" ca="1" si="2185"/>
        <v>2.6181926989826451E-2</v>
      </c>
      <c r="CP171" s="4">
        <f t="shared" ca="1" si="2185"/>
        <v>-1.1348161597821153E-2</v>
      </c>
      <c r="CQ171" s="4">
        <f t="shared" ca="1" si="2185"/>
        <v>1.4288271089368872E-2</v>
      </c>
      <c r="CR171" s="4">
        <f t="shared" ca="1" si="2185"/>
        <v>3.1602056733491243E-2</v>
      </c>
      <c r="CS171" s="4">
        <f t="shared" ca="1" si="2185"/>
        <v>1.1553347582467928E-4</v>
      </c>
      <c r="CT171" s="4">
        <f t="shared" ca="1" si="2185"/>
        <v>-9.5643552808072248E-3</v>
      </c>
      <c r="CU171" s="4">
        <f t="shared" ca="1" si="2185"/>
        <v>4.1235915901963521E-3</v>
      </c>
      <c r="CV171" s="4">
        <f t="shared" ca="1" si="2185"/>
        <v>-2.3814478965363432E-2</v>
      </c>
      <c r="CW171" s="4">
        <f t="shared" ca="1" si="2185"/>
        <v>6.468954924085773E-3</v>
      </c>
      <c r="CX171" s="4">
        <f t="shared" ca="1" si="2185"/>
        <v>-5.9727215998575103E-3</v>
      </c>
      <c r="CY171" s="4">
        <f t="shared" ca="1" si="2185"/>
        <v>-3.812814264120664E-2</v>
      </c>
      <c r="CZ171" s="4">
        <f t="shared" ca="1" si="2185"/>
        <v>2.493533056608303E-2</v>
      </c>
      <c r="DA171" s="4">
        <f t="shared" ca="1" si="2185"/>
        <v>-2.0193495885950721E-3</v>
      </c>
      <c r="DB171" s="4">
        <f t="shared" ca="1" si="2185"/>
        <v>-1.1339043496814787E-2</v>
      </c>
      <c r="DC171" s="4">
        <f t="shared" ca="1" si="2185"/>
        <v>1.8841403235936274E-2</v>
      </c>
      <c r="DD171" s="4">
        <f t="shared" ca="1" si="2185"/>
        <v>-3.3307327612075066E-3</v>
      </c>
      <c r="DE171" s="4">
        <f t="shared" ca="1" si="2185"/>
        <v>-2.0766968880176342E-2</v>
      </c>
      <c r="DF171" s="4">
        <f t="shared" ca="1" si="2185"/>
        <v>1.6330219945766677E-2</v>
      </c>
      <c r="DG171" s="4">
        <f t="shared" ca="1" si="2185"/>
        <v>-4.3218607575043221E-2</v>
      </c>
      <c r="DH171" s="4">
        <f t="shared" ca="1" si="2185"/>
        <v>4.5057730216840255E-3</v>
      </c>
      <c r="DI171" s="4">
        <f t="shared" ca="1" si="2185"/>
        <v>-9.5716451857466908E-3</v>
      </c>
      <c r="DJ171" s="4">
        <f t="shared" ca="1" si="2185"/>
        <v>-4.4166639179338281E-2</v>
      </c>
      <c r="DK171" s="4">
        <f t="shared" ca="1" si="2185"/>
        <v>1.7945644779890395E-2</v>
      </c>
      <c r="DL171" s="4">
        <f t="shared" ca="1" si="2185"/>
        <v>-2.8519073796435125E-2</v>
      </c>
      <c r="DM171" s="4">
        <f t="shared" ca="1" si="2185"/>
        <v>-1.8735362997658017E-2</v>
      </c>
      <c r="DN171" s="4">
        <f t="shared" ca="1" si="2185"/>
        <v>3.393972305182903E-5</v>
      </c>
      <c r="DO171" s="4">
        <f t="shared" ca="1" si="2185"/>
        <v>2.3433098008020927E-2</v>
      </c>
      <c r="DP171" s="4">
        <f t="shared" ca="1" si="2185"/>
        <v>3.6870331354146753E-2</v>
      </c>
      <c r="DQ171" s="4">
        <f t="shared" ca="1" si="2185"/>
        <v>1.7993730407523539E-2</v>
      </c>
      <c r="DR171" s="4">
        <f t="shared" ca="1" si="2185"/>
        <v>1.238390092879257E-2</v>
      </c>
      <c r="DS171" s="4">
        <f t="shared" ca="1" si="2185"/>
        <v>-0.35851278600269182</v>
      </c>
      <c r="DT171" s="4">
        <f t="shared" ca="1" si="2185"/>
        <v>-2.8259310810240311E-3</v>
      </c>
      <c r="DU171" s="4">
        <f t="shared" ca="1" si="2185"/>
        <v>-5.4154995331465949E-2</v>
      </c>
      <c r="DV171" s="4">
        <f t="shared" ca="1" si="2185"/>
        <v>-2.1482423471704922E-2</v>
      </c>
      <c r="DW171" s="4">
        <f t="shared" ca="1" si="2185"/>
        <v>5.0948275862068938E-2</v>
      </c>
      <c r="DX171" s="4">
        <f t="shared" ca="1" si="2185"/>
        <v>-1.7231551716578274E-2</v>
      </c>
      <c r="DY171" s="4">
        <f t="shared" ca="1" si="2185"/>
        <v>-3.880664996583913E-2</v>
      </c>
      <c r="DZ171" s="4">
        <f t="shared" ca="1" si="2185"/>
        <v>-8.4979329352320755E-3</v>
      </c>
      <c r="EA171" s="4">
        <f t="shared" ca="1" si="2185"/>
        <v>1.493212669683263E-2</v>
      </c>
      <c r="EB171" s="4">
        <f t="shared" ca="1" si="2185"/>
        <v>-2.0596656506880983E-2</v>
      </c>
      <c r="EC171" s="4">
        <f t="shared" ref="EC171:GN171" ca="1" si="2186">IFERROR((EC67-EB67)/EC67," ")</f>
        <v>-4.2511193490924769E-2</v>
      </c>
      <c r="ED171" s="4">
        <f t="shared" ca="1" si="2186"/>
        <v>-7.5184322856034699E-3</v>
      </c>
      <c r="EE171" s="4">
        <f t="shared" ca="1" si="2186"/>
        <v>-2.0190023752969043E-2</v>
      </c>
      <c r="EF171" s="4">
        <f t="shared" ca="1" si="2186"/>
        <v>-1.8291761148904129E-2</v>
      </c>
      <c r="EG171" s="4">
        <f t="shared" ca="1" si="2186"/>
        <v>4.4075144508670547E-2</v>
      </c>
      <c r="EH171" s="4">
        <f t="shared" ca="1" si="2186"/>
        <v>1.3683010262257676E-2</v>
      </c>
      <c r="EI171" s="4">
        <f t="shared" ca="1" si="2186"/>
        <v>2.6062645121547236E-3</v>
      </c>
      <c r="EJ171" s="4">
        <f t="shared" ca="1" si="2186"/>
        <v>-3.7053417858371379E-2</v>
      </c>
      <c r="EK171" s="4">
        <f t="shared" ca="1" si="2186"/>
        <v>2.2199798183652895E-2</v>
      </c>
      <c r="EL171" s="4">
        <f t="shared" ca="1" si="2186"/>
        <v>-2.532393949844812E-2</v>
      </c>
      <c r="EM171" s="4">
        <f t="shared" ca="1" si="2186"/>
        <v>-1.4545636309107251E-2</v>
      </c>
      <c r="EN171" s="4">
        <f t="shared" ca="1" si="2186"/>
        <v>-6.715741185256309E-2</v>
      </c>
      <c r="EO171" s="4">
        <f t="shared" ca="1" si="2186"/>
        <v>1.4819486047611505E-2</v>
      </c>
      <c r="EP171" s="4">
        <f t="shared" ca="1" si="2186"/>
        <v>4.136020151133505E-2</v>
      </c>
      <c r="EQ171" s="4">
        <f t="shared" ca="1" si="2186"/>
        <v>-1.6853644792787212E-2</v>
      </c>
      <c r="ER171" s="4">
        <f t="shared" ca="1" si="2186"/>
        <v>-4.0509567720270742E-2</v>
      </c>
      <c r="ES171" s="4">
        <f t="shared" ca="1" si="2186"/>
        <v>-5.2510314526068597E-3</v>
      </c>
      <c r="ET171" s="4">
        <f t="shared" ca="1" si="2186"/>
        <v>2.8120606155288264E-2</v>
      </c>
      <c r="EU171" s="4">
        <f t="shared" ca="1" si="2186"/>
        <v>5.6966065903845182E-2</v>
      </c>
      <c r="EV171" s="4">
        <f t="shared" ca="1" si="2186"/>
        <v>2.0255966127790646E-2</v>
      </c>
      <c r="EW171" s="4">
        <f t="shared" ca="1" si="2186"/>
        <v>3.9955656150399581E-2</v>
      </c>
      <c r="EX171" s="4">
        <f t="shared" ca="1" si="2186"/>
        <v>-2.3641779753179819E-2</v>
      </c>
      <c r="EY171" s="4">
        <f t="shared" ca="1" si="2186"/>
        <v>2.3817216708977598E-2</v>
      </c>
      <c r="EZ171" s="4">
        <f t="shared" ca="1" si="2186"/>
        <v>-1.4944251850463776E-2</v>
      </c>
      <c r="FA171" s="4">
        <f t="shared" ca="1" si="2186"/>
        <v>2.7827116637063283E-2</v>
      </c>
      <c r="FB171" s="4">
        <f t="shared" ca="1" si="2186"/>
        <v>1.0143359480659996E-2</v>
      </c>
      <c r="FC171" s="4">
        <f t="shared" ca="1" si="2186"/>
        <v>7.9162753253723787E-3</v>
      </c>
      <c r="FD171" s="4">
        <f t="shared" ca="1" si="2186"/>
        <v>2.7277473244583704E-2</v>
      </c>
      <c r="FE171" s="4">
        <f t="shared" ca="1" si="2186"/>
        <v>-8.821593153390473E-3</v>
      </c>
      <c r="FF171" s="4">
        <f t="shared" ca="1" si="2186"/>
        <v>-2.4689692390717666E-2</v>
      </c>
      <c r="FG171" s="4">
        <f t="shared" ca="1" si="2186"/>
        <v>1.1074049366244077E-2</v>
      </c>
      <c r="FH171" s="4">
        <f t="shared" ca="1" si="2186"/>
        <v>3.8650647740390752E-2</v>
      </c>
      <c r="FI171" s="4">
        <f t="shared" ca="1" si="2186"/>
        <v>-8.8423050379571374E-3</v>
      </c>
      <c r="FJ171" s="4">
        <f t="shared" ca="1" si="2186"/>
        <v>-3.8244514106583034E-2</v>
      </c>
      <c r="FK171" s="4">
        <f t="shared" ca="1" si="2186"/>
        <v>-1.5698587127159576E-3</v>
      </c>
      <c r="FL171" s="4">
        <f t="shared" ca="1" si="2186"/>
        <v>-2.7886475059595022E-3</v>
      </c>
      <c r="FM171" s="4">
        <f t="shared" ca="1" si="2186"/>
        <v>-2.7118174258523534E-2</v>
      </c>
      <c r="FN171" s="4">
        <f t="shared" ca="1" si="2186"/>
        <v>-1.0834033809657336E-2</v>
      </c>
      <c r="FO171" s="4">
        <f t="shared" ca="1" si="2186"/>
        <v>3.9536722638263298E-3</v>
      </c>
      <c r="FP171" s="4">
        <f t="shared" ca="1" si="2186"/>
        <v>-2.288514606527739E-2</v>
      </c>
      <c r="FQ171" s="4">
        <f t="shared" ca="1" si="2186"/>
        <v>2.7992598567158676E-3</v>
      </c>
      <c r="FR171" s="4">
        <f t="shared" ca="1" si="2186"/>
        <v>3.0095255625603938E-2</v>
      </c>
      <c r="FS171" s="4">
        <f t="shared" ca="1" si="2186"/>
        <v>-8.427302664404758E-2</v>
      </c>
      <c r="FT171" s="4">
        <f t="shared" ca="1" si="2186"/>
        <v>-6.5667038868506375E-2</v>
      </c>
      <c r="FU171" s="4">
        <f t="shared" ca="1" si="2186"/>
        <v>-2.1508880560534349E-2</v>
      </c>
      <c r="FV171" s="4">
        <f t="shared" ca="1" si="2186"/>
        <v>1.5401893149366252E-2</v>
      </c>
      <c r="FW171" s="4">
        <f t="shared" ca="1" si="2186"/>
        <v>-3.3379386570876045E-2</v>
      </c>
      <c r="FX171" s="4">
        <f t="shared" ca="1" si="2186"/>
        <v>-3.4295513003715347E-2</v>
      </c>
      <c r="FY171" s="4">
        <f t="shared" ca="1" si="2186"/>
        <v>0.14961357118553445</v>
      </c>
      <c r="FZ171" s="4">
        <f t="shared" ca="1" si="2186"/>
        <v>-2.6238339901232061E-2</v>
      </c>
      <c r="GA171" s="4">
        <f t="shared" ca="1" si="2186"/>
        <v>5.0490219296168225E-2</v>
      </c>
      <c r="GB171" s="4">
        <f t="shared" ca="1" si="2186"/>
        <v>4.2446823562703661E-3</v>
      </c>
      <c r="GC171" s="4">
        <f t="shared" ca="1" si="2186"/>
        <v>5.0937737791504387E-2</v>
      </c>
      <c r="GD171" s="4">
        <f t="shared" ca="1" si="2186"/>
        <v>-7.2642596504705184E-2</v>
      </c>
      <c r="GE171" s="4">
        <f t="shared" ca="1" si="2186"/>
        <v>-2.2132796780684059E-2</v>
      </c>
      <c r="GF171" s="4">
        <f t="shared" ca="1" si="2186"/>
        <v>-3.8530146271851598E-2</v>
      </c>
      <c r="GG171" s="4">
        <f t="shared" ca="1" si="2186"/>
        <v>7.2856058689602715E-3</v>
      </c>
      <c r="GH171" s="4">
        <f t="shared" ca="1" si="2186"/>
        <v>-4.7207799088693422E-2</v>
      </c>
      <c r="GI171" s="4">
        <f t="shared" ca="1" si="2186"/>
        <v>1.3072578958376909E-2</v>
      </c>
      <c r="GJ171" s="4">
        <f t="shared" ca="1" si="2186"/>
        <v>3.7156379015204889E-2</v>
      </c>
      <c r="GK171" s="4">
        <f t="shared" ca="1" si="2186"/>
        <v>7.0985802839431495E-3</v>
      </c>
      <c r="GL171" s="4">
        <f t="shared" ca="1" si="2186"/>
        <v>1.2733195143618658E-2</v>
      </c>
      <c r="GM171" s="4">
        <f t="shared" ca="1" si="2186"/>
        <v>-5.3995006242197226E-2</v>
      </c>
      <c r="GN171" s="4">
        <f t="shared" ca="1" si="2186"/>
        <v>-4.9662815620263321E-3</v>
      </c>
      <c r="GO171" s="4">
        <f t="shared" ref="GO171:IZ171" ca="1" si="2187">IFERROR((GO67-GN67)/GO67," ")</f>
        <v>1.1625503771830113E-2</v>
      </c>
      <c r="GP171" s="4">
        <f t="shared" ca="1" si="2187"/>
        <v>1.3708403404168568E-2</v>
      </c>
      <c r="GQ171" s="4">
        <f t="shared" ca="1" si="2187"/>
        <v>-8.2469108561341514E-2</v>
      </c>
      <c r="GR171" s="4">
        <f t="shared" ca="1" si="2187"/>
        <v>1.3871511722787418E-2</v>
      </c>
      <c r="GS171" s="4">
        <f t="shared" ca="1" si="2187"/>
        <v>4.0703438918749585E-2</v>
      </c>
      <c r="GT171" s="4">
        <f t="shared" ca="1" si="2187"/>
        <v>1.7936760108645519E-2</v>
      </c>
      <c r="GU171" s="4">
        <f t="shared" ca="1" si="2187"/>
        <v>-7.6946911795084134E-3</v>
      </c>
      <c r="GV171" s="4">
        <f t="shared" ca="1" si="2187"/>
        <v>-2.6505513146734522E-2</v>
      </c>
      <c r="GW171" s="4">
        <f t="shared" ca="1" si="2187"/>
        <v>5.1392939756612827E-2</v>
      </c>
      <c r="GX171" s="4">
        <f t="shared" ca="1" si="2187"/>
        <v>-4.2352447845686196E-2</v>
      </c>
      <c r="GY171" s="4">
        <f t="shared" ca="1" si="2187"/>
        <v>1.7863577863577857E-2</v>
      </c>
      <c r="GZ171" s="4">
        <f t="shared" ca="1" si="2187"/>
        <v>7.1556350626118355E-3</v>
      </c>
      <c r="HA171" s="4">
        <f t="shared" ca="1" si="2187"/>
        <v>5.0345809601300895E-3</v>
      </c>
      <c r="HB171" s="4">
        <f t="shared" ca="1" si="2187"/>
        <v>-6.8695652173912963E-2</v>
      </c>
      <c r="HC171" s="4">
        <f t="shared" ca="1" si="2187"/>
        <v>-4.8015036737483668E-2</v>
      </c>
      <c r="HD171" s="4">
        <f t="shared" ca="1" si="2187"/>
        <v>-6.8854255448678944E-2</v>
      </c>
      <c r="HE171" s="4">
        <f t="shared" ca="1" si="2187"/>
        <v>-3.2370365846210295E-3</v>
      </c>
      <c r="HF171" s="4">
        <f t="shared" ca="1" si="2187"/>
        <v>3.3185710067906729E-2</v>
      </c>
      <c r="HG171" s="4">
        <f t="shared" ca="1" si="2187"/>
        <v>-5.2713371044943058E-2</v>
      </c>
      <c r="HH171" s="4">
        <f t="shared" ca="1" si="2187"/>
        <v>1.7527787956516456E-2</v>
      </c>
      <c r="HI171" s="4">
        <f t="shared" ca="1" si="2187"/>
        <v>-4.2597898758357192E-2</v>
      </c>
      <c r="HJ171" s="4">
        <f t="shared" ca="1" si="2187"/>
        <v>-7.6997112608278287E-3</v>
      </c>
      <c r="HK171" s="4">
        <f t="shared" ca="1" si="2187"/>
        <v>1.8267716535433107E-2</v>
      </c>
      <c r="HL171" s="4">
        <f t="shared" ca="1" si="2187"/>
        <v>6.7054536906440976E-2</v>
      </c>
      <c r="HM171" s="4">
        <f t="shared" ca="1" si="2187"/>
        <v>-3.953035577320122E-3</v>
      </c>
      <c r="HN171" s="4">
        <f t="shared" ca="1" si="2187"/>
        <v>-5.4829474732387362E-2</v>
      </c>
      <c r="HO171" s="4">
        <f t="shared" ca="1" si="2187"/>
        <v>1.9885323898987381E-2</v>
      </c>
      <c r="HP171" s="4">
        <f t="shared" ca="1" si="2187"/>
        <v>-1.6682170542635644E-2</v>
      </c>
      <c r="HQ171" s="4">
        <f t="shared" ca="1" si="2187"/>
        <v>-7.6235705805161461E-3</v>
      </c>
      <c r="HR171" s="4">
        <f t="shared" ca="1" si="2187"/>
        <v>4.8516558653903301E-2</v>
      </c>
      <c r="HS171" s="4">
        <f t="shared" ca="1" si="2187"/>
        <v>9.3067090769865836E-3</v>
      </c>
      <c r="HT171" s="4">
        <f t="shared" ca="1" si="2187"/>
        <v>1.4054242406643751E-2</v>
      </c>
      <c r="HU171" s="4">
        <f t="shared" ca="1" si="2187"/>
        <v>-7.6661985018726727E-3</v>
      </c>
      <c r="HV171" s="4">
        <f t="shared" ca="1" si="2187"/>
        <v>-4.9115913555992145E-2</v>
      </c>
      <c r="HW171" s="4">
        <f t="shared" ca="1" si="2187"/>
        <v>2.3886813254119848E-3</v>
      </c>
      <c r="HX171" s="4">
        <f t="shared" ca="1" si="2187"/>
        <v>1.3456480518686089E-3</v>
      </c>
      <c r="HY171" s="4">
        <f t="shared" ca="1" si="2187"/>
        <v>-3.4419487503954425E-2</v>
      </c>
      <c r="HZ171" s="4">
        <f t="shared" ca="1" si="2187"/>
        <v>4.0376442015786142E-2</v>
      </c>
      <c r="IA171" s="4">
        <f t="shared" ca="1" si="2187"/>
        <v>1.5128864438198896E-2</v>
      </c>
      <c r="IB171" s="4">
        <f t="shared" ca="1" si="2187"/>
        <v>4.8640345886904149E-2</v>
      </c>
      <c r="IC171" s="4">
        <f t="shared" ca="1" si="2187"/>
        <v>3.9925719591457763E-2</v>
      </c>
      <c r="ID171" s="4">
        <f t="shared" ca="1" si="2187"/>
        <v>4.3675274335308232E-4</v>
      </c>
      <c r="IE171" s="4">
        <f t="shared" ca="1" si="2187"/>
        <v>-8.2117327346842184E-2</v>
      </c>
      <c r="IF171" s="4">
        <f t="shared" ca="1" si="2187"/>
        <v>-1.5721572157215747E-2</v>
      </c>
      <c r="IG171" s="4">
        <f t="shared" ca="1" si="2187"/>
        <v>-4.71253534401508E-2</v>
      </c>
      <c r="IH171" s="4">
        <f t="shared" ca="1" si="2187"/>
        <v>6.1504894445099691E-2</v>
      </c>
      <c r="II171" s="4">
        <f t="shared" ca="1" si="2187"/>
        <v>-5.5126928820308695E-2</v>
      </c>
      <c r="IJ171" s="4">
        <f t="shared" ca="1" si="2187"/>
        <v>-1.0182275298554398E-2</v>
      </c>
      <c r="IK171" s="4">
        <f t="shared" ca="1" si="2187"/>
        <v>5.1897705246045922E-3</v>
      </c>
      <c r="IL171" s="4">
        <f t="shared" ca="1" si="2187"/>
        <v>1.6230726012859162E-3</v>
      </c>
      <c r="IM171" s="4">
        <f t="shared" ca="1" si="2187"/>
        <v>5.1007109004739412E-2</v>
      </c>
      <c r="IN171" s="4">
        <f t="shared" ca="1" si="2187"/>
        <v>1.0376971331418079E-2</v>
      </c>
      <c r="IO171" s="4">
        <f t="shared" ca="1" si="2187"/>
        <v>-2.0704924899766497E-2</v>
      </c>
      <c r="IP171" s="4">
        <f t="shared" ca="1" si="2187"/>
        <v>1.844346549192356E-2</v>
      </c>
      <c r="IQ171" s="4">
        <f t="shared" ca="1" si="2187"/>
        <v>-1.0205898059692629E-2</v>
      </c>
      <c r="IR171" s="4">
        <f t="shared" ca="1" si="2187"/>
        <v>5.5007289447123485E-2</v>
      </c>
      <c r="IS171" s="4">
        <f t="shared" ca="1" si="2187"/>
        <v>-4.789002197306858E-3</v>
      </c>
      <c r="IT171" s="4">
        <f t="shared" ca="1" si="2187"/>
        <v>1.6675900277008261E-2</v>
      </c>
      <c r="IU171" s="4">
        <f t="shared" ca="1" si="2187"/>
        <v>2.1560064127369473E-3</v>
      </c>
      <c r="IV171" s="4">
        <f t="shared" ca="1" si="2187"/>
        <v>-7.9121858806485059E-3</v>
      </c>
      <c r="IW171" s="4">
        <f t="shared" ca="1" si="2187"/>
        <v>-2.6422647983986299E-2</v>
      </c>
      <c r="IX171" s="4">
        <f t="shared" ca="1" si="2187"/>
        <v>-1.0878277796862346E-3</v>
      </c>
      <c r="IY171" s="4">
        <f t="shared" ca="1" si="2187"/>
        <v>-3.9890450107168303E-2</v>
      </c>
      <c r="IZ171" s="4">
        <f t="shared" ca="1" si="2187"/>
        <v>-3.0113462128181518E-2</v>
      </c>
      <c r="JA171" s="4">
        <f t="shared" ref="JA171:LL171" ca="1" si="2188">IFERROR((JA67-IZ67)/JA67," ")</f>
        <v>-1.2041462354912777E-2</v>
      </c>
      <c r="JB171" s="4">
        <f t="shared" ca="1" si="2188"/>
        <v>1.3169177998284806E-2</v>
      </c>
      <c r="JC171" s="4">
        <f t="shared" ca="1" si="2188"/>
        <v>3.2705296836118086E-2</v>
      </c>
      <c r="JD171" s="4">
        <f t="shared" ca="1" si="2188"/>
        <v>-4.32686364198294E-2</v>
      </c>
      <c r="JE171" s="4">
        <f t="shared" ca="1" si="2188"/>
        <v>-1.6397562354715171E-2</v>
      </c>
      <c r="JF171" s="4">
        <f t="shared" ca="1" si="2188"/>
        <v>-1.2789513871213992E-2</v>
      </c>
      <c r="JG171" s="4">
        <f t="shared" ca="1" si="2188"/>
        <v>3.5413981464432642E-2</v>
      </c>
      <c r="JH171" s="4">
        <f t="shared" ca="1" si="2188"/>
        <v>1.469521044992747E-2</v>
      </c>
      <c r="JI171" s="4">
        <f t="shared" ca="1" si="2188"/>
        <v>-3.1437125748503124E-2</v>
      </c>
      <c r="JJ171" s="4">
        <f t="shared" ca="1" si="2188"/>
        <v>-1.1227450485681854E-2</v>
      </c>
      <c r="JK171" s="4">
        <f t="shared" ca="1" si="2188"/>
        <v>1.1534384936716718E-2</v>
      </c>
      <c r="JL171" s="4">
        <f t="shared" ca="1" si="2188"/>
        <v>1.0304825373318623E-2</v>
      </c>
      <c r="JM171" s="4">
        <f t="shared" ca="1" si="2188"/>
        <v>4.1915459651197182E-2</v>
      </c>
      <c r="JN171" s="4">
        <f t="shared" ca="1" si="2188"/>
        <v>-1.1245265151515016E-3</v>
      </c>
      <c r="JO171" s="4">
        <f t="shared" ca="1" si="2188"/>
        <v>-0.1033762162868152</v>
      </c>
      <c r="JP171" s="4">
        <f t="shared" ca="1" si="2188"/>
        <v>-1.0959265861226622E-2</v>
      </c>
      <c r="JQ171" s="4">
        <f t="shared" ca="1" si="2188"/>
        <v>-1.2838515546639836E-2</v>
      </c>
      <c r="JR171" s="4">
        <f t="shared" ca="1" si="2188"/>
        <v>-2.2284503383690063E-2</v>
      </c>
      <c r="JS171" s="4">
        <f t="shared" ca="1" si="2188"/>
        <v>1.1687609782461951E-2</v>
      </c>
      <c r="JT171" s="4">
        <f t="shared" ca="1" si="2188"/>
        <v>-1.3211034293928448E-2</v>
      </c>
      <c r="JU171" s="4">
        <f t="shared" ca="1" si="2188"/>
        <v>-2.7934140163242322E-2</v>
      </c>
      <c r="JV171" s="4">
        <f t="shared" ca="1" si="2188"/>
        <v>4.9012743313260653E-3</v>
      </c>
      <c r="JW171" s="4">
        <f t="shared" ca="1" si="2188"/>
        <v>-1.7164019656719584E-2</v>
      </c>
      <c r="JX171" s="4">
        <f t="shared" ca="1" si="2188"/>
        <v>-2.9625284153406116E-2</v>
      </c>
      <c r="JY171" s="4">
        <f t="shared" ca="1" si="2188"/>
        <v>-1.4657738095238087E-2</v>
      </c>
      <c r="JZ171" s="4">
        <f t="shared" ca="1" si="2188"/>
        <v>5.0914483440435046E-2</v>
      </c>
      <c r="KA171" s="4">
        <f t="shared" ca="1" si="2188"/>
        <v>-3.8120372406715175E-2</v>
      </c>
      <c r="KB171" s="4">
        <f t="shared" ca="1" si="2188"/>
        <v>-5.3803066037735091E-3</v>
      </c>
      <c r="KC171" s="4">
        <f t="shared" ca="1" si="2188"/>
        <v>2.1138445999567178E-2</v>
      </c>
      <c r="KD171" s="4">
        <f t="shared" ca="1" si="2188"/>
        <v>1.1904761904761816E-2</v>
      </c>
      <c r="KE171" s="4">
        <f t="shared" ca="1" si="2188"/>
        <v>-9.3538638653044431E-3</v>
      </c>
      <c r="KF171" s="4">
        <f t="shared" ca="1" si="2188"/>
        <v>6.4715610843462583E-4</v>
      </c>
      <c r="KG171" s="4">
        <f t="shared" ca="1" si="2188"/>
        <v>-4.2113150992881265E-2</v>
      </c>
      <c r="KH171" s="4">
        <f t="shared" ca="1" si="2188"/>
        <v>2.5412960609911312E-3</v>
      </c>
      <c r="KI171" s="4">
        <f t="shared" ca="1" si="2188"/>
        <v>-4.0843317255329081E-2</v>
      </c>
      <c r="KJ171" s="4">
        <f t="shared" ca="1" si="2188"/>
        <v>-8.1568627450979772E-3</v>
      </c>
      <c r="KK171" s="4">
        <f t="shared" ca="1" si="2188"/>
        <v>2.1413769283905076E-2</v>
      </c>
      <c r="KL171" s="4">
        <f t="shared" ca="1" si="2188"/>
        <v>-2.784790154622899E-2</v>
      </c>
      <c r="KM171" s="4">
        <f t="shared" ca="1" si="2188"/>
        <v>5.4312145628170598E-2</v>
      </c>
      <c r="KN171" s="4">
        <f t="shared" ca="1" si="2188"/>
        <v>-9.337349397590216E-3</v>
      </c>
      <c r="KO171" s="4">
        <f t="shared" ca="1" si="2188"/>
        <v>3.2275013135178144E-3</v>
      </c>
      <c r="KP171" s="4">
        <f t="shared" ca="1" si="2188"/>
        <v>-1.2924808028586547E-2</v>
      </c>
      <c r="KQ171" s="4">
        <f t="shared" ca="1" si="2188"/>
        <v>-1.1691408353203678E-2</v>
      </c>
      <c r="KR171" s="4">
        <f t="shared" ca="1" si="2188"/>
        <v>-2.2355843354917673E-3</v>
      </c>
      <c r="KS171" s="4">
        <f t="shared" ca="1" si="2188"/>
        <v>5.6650425423605502E-2</v>
      </c>
      <c r="KT171" s="4">
        <f t="shared" ca="1" si="2188"/>
        <v>-5.9235865043906932E-2</v>
      </c>
      <c r="KU171" s="4">
        <f t="shared" ca="1" si="2188"/>
        <v>-0.3255054114764141</v>
      </c>
      <c r="KV171" s="4">
        <f t="shared" ca="1" si="2188"/>
        <v>1.2701612903225858E-2</v>
      </c>
      <c r="KW171" s="4">
        <f t="shared" ca="1" si="2188"/>
        <v>-6.4834693001288177E-2</v>
      </c>
      <c r="KX171" s="4">
        <f t="shared" ca="1" si="2188"/>
        <v>2.1428571428571495E-2</v>
      </c>
      <c r="KY171" s="4">
        <f t="shared" ca="1" si="2188"/>
        <v>-5.1468963993814849E-2</v>
      </c>
      <c r="KZ171" s="4">
        <f t="shared" ca="1" si="2188"/>
        <v>-1.8333145877854118E-2</v>
      </c>
      <c r="LA171" s="4">
        <f t="shared" ca="1" si="2188"/>
        <v>2.070712633549961E-2</v>
      </c>
      <c r="LB171" s="4">
        <f t="shared" ca="1" si="2188"/>
        <v>6.1311000827129786E-2</v>
      </c>
      <c r="LC171" s="4">
        <f t="shared" ca="1" si="2188"/>
        <v>-2.5914792163366849E-3</v>
      </c>
      <c r="LD171" s="4">
        <f t="shared" ca="1" si="2188"/>
        <v>4.9275647974770867E-2</v>
      </c>
      <c r="LE171" s="4">
        <f t="shared" ca="1" si="2188"/>
        <v>9.2965048717261148E-2</v>
      </c>
      <c r="LF171" s="4">
        <f t="shared" ca="1" si="2188"/>
        <v>1.0175190231817302E-2</v>
      </c>
      <c r="LG171" s="4">
        <f t="shared" ca="1" si="2188"/>
        <v>1.0506040973559823E-2</v>
      </c>
      <c r="LH171" s="4">
        <f t="shared" ca="1" si="2188"/>
        <v>2.4427741715066616E-2</v>
      </c>
      <c r="LI171" s="4">
        <f t="shared" ca="1" si="2188"/>
        <v>-3.400158968471248E-2</v>
      </c>
      <c r="LJ171" s="4">
        <f t="shared" ca="1" si="2188"/>
        <v>-1.5971287572902657E-2</v>
      </c>
      <c r="LK171" s="4">
        <f t="shared" ca="1" si="2188"/>
        <v>5.3547523427040994E-3</v>
      </c>
      <c r="LL171" s="4">
        <f t="shared" ca="1" si="2188"/>
        <v>-1.9934462042599653E-2</v>
      </c>
      <c r="LM171" s="4">
        <f t="shared" ref="LM171:NX171" ca="1" si="2189">IFERROR((LM67-LL67)/LM67," ")</f>
        <v>1.4178033022254113E-2</v>
      </c>
      <c r="LN171" s="4">
        <f t="shared" ca="1" si="2189"/>
        <v>7.1275837491090272E-3</v>
      </c>
      <c r="LO171" s="4">
        <f t="shared" ca="1" si="2189"/>
        <v>-7.4499596086527089E-3</v>
      </c>
      <c r="LP171" s="4">
        <f t="shared" ca="1" si="2189"/>
        <v>-2.4177238462952708E-2</v>
      </c>
      <c r="LQ171" s="4">
        <f t="shared" ca="1" si="2189"/>
        <v>6.2123150009135084E-3</v>
      </c>
      <c r="LR171" s="4">
        <f t="shared" ca="1" si="2189"/>
        <v>7.3158340389500434E-2</v>
      </c>
      <c r="LS171" s="4">
        <f t="shared" ca="1" si="2189"/>
        <v>1.9428761208900726E-2</v>
      </c>
      <c r="LT171" s="4">
        <f t="shared" ca="1" si="2189"/>
        <v>2.4698356142197727E-2</v>
      </c>
      <c r="LU171" s="4">
        <f t="shared" ca="1" si="2189"/>
        <v>-8.6580086580085609E-3</v>
      </c>
      <c r="LV171" s="4">
        <f t="shared" ca="1" si="2189"/>
        <v>-7.2818086225026307E-2</v>
      </c>
      <c r="LW171" s="4">
        <f t="shared" ca="1" si="2189"/>
        <v>-1.6676906872640895E-3</v>
      </c>
      <c r="LX171" s="4">
        <f t="shared" ca="1" si="2189"/>
        <v>1.2139079164137617E-2</v>
      </c>
      <c r="LY171" s="4">
        <f t="shared" ca="1" si="2189"/>
        <v>4.9180327868853096E-3</v>
      </c>
      <c r="LZ171" s="4">
        <f t="shared" ca="1" si="2189"/>
        <v>-1.0373986574841008E-2</v>
      </c>
      <c r="MA171" s="4">
        <f t="shared" ca="1" si="2189"/>
        <v>4.5276737411568971E-2</v>
      </c>
      <c r="MB171" s="4">
        <f t="shared" ca="1" si="2189"/>
        <v>1.1843079200592134E-2</v>
      </c>
      <c r="MC171" s="4">
        <f t="shared" ca="1" si="2189"/>
        <v>-4.6835987946620729E-2</v>
      </c>
      <c r="MD171" s="4">
        <f t="shared" ca="1" si="2189"/>
        <v>2.7463786318345482E-2</v>
      </c>
      <c r="ME171" s="4">
        <f t="shared" ca="1" si="2189"/>
        <v>-4.3238993710691849E-2</v>
      </c>
      <c r="MF171" s="4">
        <f t="shared" ca="1" si="2189"/>
        <v>2.2290545734050725E-2</v>
      </c>
      <c r="MG171" s="4">
        <f t="shared" ca="1" si="2189"/>
        <v>2.2294589178356725E-2</v>
      </c>
      <c r="MH171" s="4">
        <f t="shared" ca="1" si="2189"/>
        <v>-2.2540983606557381E-2</v>
      </c>
      <c r="MI171" s="4">
        <f t="shared" ca="1" si="2189"/>
        <v>7.7939681463910677E-3</v>
      </c>
      <c r="MJ171" s="4">
        <f t="shared" ca="1" si="2189"/>
        <v>-9.9247091033539594E-3</v>
      </c>
      <c r="MK171" s="4">
        <f t="shared" ca="1" si="2189"/>
        <v>-1.0897768552153528E-2</v>
      </c>
      <c r="ML171" s="4">
        <f t="shared" ca="1" si="2189"/>
        <v>3.8583070014967573E-2</v>
      </c>
      <c r="MM171" s="4">
        <f t="shared" ca="1" si="2189"/>
        <v>6.6478311450887727E-4</v>
      </c>
      <c r="MN171" s="4">
        <f t="shared" ca="1" si="2189"/>
        <v>3.5273368606701876E-2</v>
      </c>
      <c r="MO171" s="4">
        <f t="shared" ca="1" si="2189"/>
        <v>2.0648504357384075E-2</v>
      </c>
      <c r="MP171" s="4">
        <f t="shared" ca="1" si="2189"/>
        <v>-3.3874271309280511E-3</v>
      </c>
      <c r="MQ171" s="4">
        <f t="shared" ca="1" si="2189"/>
        <v>2.3688663282572006E-2</v>
      </c>
      <c r="MR171" s="4">
        <f t="shared" ca="1" si="2189"/>
        <v>-4.2480883602379806E-3</v>
      </c>
      <c r="MS171" s="4">
        <f t="shared" ca="1" si="2189"/>
        <v>2.6468155500413641E-2</v>
      </c>
      <c r="MT171" s="4">
        <f t="shared" ca="1" si="2189"/>
        <v>-7.52502069380862E-4</v>
      </c>
      <c r="MU171" s="4">
        <f t="shared" ca="1" si="2189"/>
        <v>2.794235973959492E-2</v>
      </c>
      <c r="MV171" s="4">
        <f t="shared" ca="1" si="2189"/>
        <v>1.9710906701706954E-3</v>
      </c>
      <c r="MW171" s="4">
        <f t="shared" ca="1" si="2189"/>
        <v>-1.1968085106382802E-2</v>
      </c>
      <c r="MX171" s="4">
        <f t="shared" ca="1" si="2189"/>
        <v>-1.7591339648173231E-2</v>
      </c>
      <c r="MY171" s="4">
        <f t="shared" ca="1" si="2189"/>
        <v>2.2989349981637864E-2</v>
      </c>
      <c r="MZ171" s="4">
        <f t="shared" ca="1" si="2189"/>
        <v>2.3103967855349062E-2</v>
      </c>
      <c r="NA171" s="4">
        <f t="shared" ca="1" si="2189"/>
        <v>2.7221330355273299E-2</v>
      </c>
      <c r="NB171" s="4">
        <f t="shared" ca="1" si="2189"/>
        <v>-9.0820176051434884E-4</v>
      </c>
      <c r="NC171" s="4">
        <f t="shared" ca="1" si="2189"/>
        <v>-1.1590106007067041E-2</v>
      </c>
      <c r="ND171" s="4">
        <f t="shared" ca="1" si="2189"/>
        <v>3.9375424304141281E-2</v>
      </c>
      <c r="NE171" s="4">
        <f t="shared" ca="1" si="2189"/>
        <v>2.9260577303281913E-2</v>
      </c>
      <c r="NF171" s="4">
        <f t="shared" ca="1" si="2189"/>
        <v>-3.1823745410036769E-2</v>
      </c>
      <c r="NG171" s="4">
        <f t="shared" ca="1" si="2189"/>
        <v>1.2821373430892104E-2</v>
      </c>
      <c r="NH171" s="4">
        <f t="shared" ca="1" si="2189"/>
        <v>2.7102925809822397E-2</v>
      </c>
      <c r="NI171" s="4">
        <f t="shared" ca="1" si="2189"/>
        <v>0.1888541611484876</v>
      </c>
      <c r="NJ171" s="4">
        <f t="shared" ca="1" si="2189"/>
        <v>-1.2008792151396606E-2</v>
      </c>
      <c r="NK171" s="4">
        <f t="shared" ca="1" si="2189"/>
        <v>-2.5260668601526327E-3</v>
      </c>
      <c r="NL171" s="4">
        <f t="shared" ca="1" si="2189"/>
        <v>2.9015760359043952E-2</v>
      </c>
      <c r="NM171" s="4">
        <f t="shared" ca="1" si="2189"/>
        <v>-4.4649184975194885E-2</v>
      </c>
      <c r="NN171" s="4">
        <f t="shared" ca="1" si="2189"/>
        <v>-3.0968974820143994E-2</v>
      </c>
      <c r="NO171" s="4">
        <f t="shared" ca="1" si="2189"/>
        <v>-2.1648004593740923E-2</v>
      </c>
      <c r="NP171" s="4">
        <f t="shared" ca="1" si="2189"/>
        <v>2.9426517304798533E-2</v>
      </c>
      <c r="NQ171" s="4">
        <f t="shared" ca="1" si="2189"/>
        <v>2.7858257187420856E-4</v>
      </c>
      <c r="NR171" s="4">
        <f t="shared" ca="1" si="2189"/>
        <v>-1.3095506886430307E-2</v>
      </c>
      <c r="NS171" s="4">
        <f t="shared" ca="1" si="2189"/>
        <v>-2.7371839480398973E-2</v>
      </c>
      <c r="NT171" s="4">
        <f t="shared" ca="1" si="2189"/>
        <v>2.5451180009254844E-3</v>
      </c>
      <c r="NU171" s="4">
        <f t="shared" ca="1" si="2189"/>
        <v>-4.649000464899947E-3</v>
      </c>
      <c r="NV171" s="4">
        <f t="shared" ca="1" si="2189"/>
        <v>-5.6100981767181392E-3</v>
      </c>
      <c r="NW171" s="4">
        <f t="shared" ca="1" si="2189"/>
        <v>5.3475935828876282E-3</v>
      </c>
      <c r="NX171" s="4">
        <f t="shared" ca="1" si="2189"/>
        <v>-9.6836668818592979E-3</v>
      </c>
      <c r="NY171" s="4">
        <f t="shared" ref="NY171:QJ171" ca="1" si="2190">IFERROR((NY67-NX67)/NY67," ")</f>
        <v>-5.0135661200896211E-3</v>
      </c>
      <c r="NZ171" s="4">
        <f t="shared" ca="1" si="2190"/>
        <v>3.0867726077512325E-2</v>
      </c>
      <c r="OA171" s="4">
        <f t="shared" ca="1" si="2190"/>
        <v>-8.7648483450583001E-3</v>
      </c>
      <c r="OB171" s="4">
        <f t="shared" ca="1" si="2190"/>
        <v>6.3599381195210778E-3</v>
      </c>
      <c r="OC171" s="4">
        <f t="shared" ca="1" si="2190"/>
        <v>5.7867746288798913E-2</v>
      </c>
      <c r="OD171" s="4">
        <f t="shared" ca="1" si="2190"/>
        <v>-1.8929150892373948E-3</v>
      </c>
      <c r="OE171" s="4">
        <f t="shared" ca="1" si="2190"/>
        <v>-2.1137065741695018E-3</v>
      </c>
      <c r="OF171" s="4">
        <f t="shared" ca="1" si="2190"/>
        <v>2.4868897659080279E-3</v>
      </c>
      <c r="OG171" s="4">
        <f t="shared" ca="1" si="2190"/>
        <v>-1.805272717265673E-2</v>
      </c>
      <c r="OH171" s="4">
        <f t="shared" ca="1" si="2190"/>
        <v>-1.2144170241212227E-2</v>
      </c>
      <c r="OI171" s="4">
        <f t="shared" ca="1" si="2190"/>
        <v>7.6838032061913473E-3</v>
      </c>
      <c r="OJ171" s="4">
        <f t="shared" ca="1" si="2190"/>
        <v>6.7621894650036096E-2</v>
      </c>
      <c r="OK171" s="4">
        <f t="shared" ca="1" si="2190"/>
        <v>1.8862199747155448E-2</v>
      </c>
      <c r="OL171" s="4">
        <f t="shared" ca="1" si="2190"/>
        <v>3.5036353876933622E-2</v>
      </c>
      <c r="OM171" s="4">
        <f t="shared" ca="1" si="2190"/>
        <v>-4.764582587802256E-2</v>
      </c>
      <c r="ON171" s="4">
        <f t="shared" ca="1" si="2190"/>
        <v>1.1121783529649607E-2</v>
      </c>
      <c r="OO171" s="4">
        <f t="shared" ca="1" si="2190"/>
        <v>2.151760981400868E-2</v>
      </c>
      <c r="OP171" s="4">
        <f t="shared" ca="1" si="2190"/>
        <v>-1.1761173114458708E-2</v>
      </c>
      <c r="OQ171" s="4">
        <f t="shared" ca="1" si="2190"/>
        <v>2.1881730957509296E-2</v>
      </c>
      <c r="OR171" s="4">
        <f t="shared" ca="1" si="2190"/>
        <v>8.3976505994854123E-3</v>
      </c>
      <c r="OS171" s="4">
        <f t="shared" ca="1" si="2190"/>
        <v>-1.5628081246302442E-2</v>
      </c>
      <c r="OT171" s="4">
        <f t="shared" ca="1" si="2190"/>
        <v>-1.0763404424955134E-2</v>
      </c>
      <c r="OU171" s="4">
        <f t="shared" ca="1" si="2190"/>
        <v>2.2741660579498356E-2</v>
      </c>
      <c r="OV171" s="4">
        <f t="shared" ca="1" si="2190"/>
        <v>1.198036951501159E-2</v>
      </c>
      <c r="OW171" s="4">
        <f t="shared" ca="1" si="2190"/>
        <v>1.9345097669151622E-2</v>
      </c>
      <c r="OX171" s="4">
        <f t="shared" ca="1" si="2190"/>
        <v>5.3034214108039403E-3</v>
      </c>
      <c r="OY171" s="4">
        <f t="shared" ca="1" si="2190"/>
        <v>7.6844262295082235E-3</v>
      </c>
      <c r="OZ171" s="4">
        <f t="shared" ca="1" si="2190"/>
        <v>-1.532059769245323E-2</v>
      </c>
      <c r="PA171" s="4">
        <f t="shared" ca="1" si="2190"/>
        <v>2.1378991207774201E-2</v>
      </c>
      <c r="PB171" s="4">
        <f t="shared" ca="1" si="2190"/>
        <v>-6.2863795110593449E-3</v>
      </c>
      <c r="PC171" s="4">
        <f t="shared" ca="1" si="2190"/>
        <v>-4.2085574000467882E-3</v>
      </c>
      <c r="PD171" s="4">
        <f t="shared" ca="1" si="2190"/>
        <v>7.0093457943927885E-4</v>
      </c>
      <c r="PE171" s="4">
        <f t="shared" ca="1" si="2190"/>
        <v>2.8817789879736759E-2</v>
      </c>
      <c r="PF171" s="4">
        <f t="shared" ca="1" si="2190"/>
        <v>5.1469592306651081E-3</v>
      </c>
      <c r="PG171" s="4">
        <f t="shared" ca="1" si="2190"/>
        <v>-1.2016814401900737E-2</v>
      </c>
      <c r="PH171" s="4">
        <f t="shared" ca="1" si="2190"/>
        <v>-4.4517875992474525E-3</v>
      </c>
      <c r="PI171" s="4">
        <f t="shared" ca="1" si="2190"/>
        <v>-1.0152990264255901E-2</v>
      </c>
      <c r="PJ171" s="4">
        <f t="shared" ca="1" si="2190"/>
        <v>-1.2343361336649906E-2</v>
      </c>
      <c r="PK171" s="4">
        <f t="shared" ca="1" si="2190"/>
        <v>-8.4550706937858437E-4</v>
      </c>
      <c r="PL171" s="4">
        <f t="shared" ca="1" si="2190"/>
        <v>-4.6994689600072522E-4</v>
      </c>
      <c r="PM171" s="4">
        <f t="shared" ca="1" si="2190"/>
        <v>-2.5246928450975575E-2</v>
      </c>
      <c r="PN171" s="4">
        <f t="shared" ca="1" si="2190"/>
        <v>8.8347659980897528E-3</v>
      </c>
      <c r="PO171" s="4">
        <f t="shared" ca="1" si="2190"/>
        <v>0.12223340040241447</v>
      </c>
      <c r="PP171" s="4">
        <f t="shared" ca="1" si="2190"/>
        <v>7.3235685752329853E-3</v>
      </c>
      <c r="PQ171" s="4">
        <f t="shared" ca="1" si="2190"/>
        <v>1.1760835595032541E-2</v>
      </c>
      <c r="PR171" s="4">
        <f t="shared" ca="1" si="2190"/>
        <v>-1.6468817923424167E-2</v>
      </c>
      <c r="PS171" s="4">
        <f t="shared" ca="1" si="2190"/>
        <v>-9.3237142977682479E-3</v>
      </c>
      <c r="PT171" s="4">
        <f t="shared" ca="1" si="2190"/>
        <v>-1.5030832476875602E-2</v>
      </c>
      <c r="PU171" s="4">
        <f t="shared" ca="1" si="2190"/>
        <v>-3.1789672652290106E-3</v>
      </c>
      <c r="PV171" s="4">
        <f t="shared" ca="1" si="2190"/>
        <v>2.1005701547563301E-3</v>
      </c>
      <c r="PW171" s="4">
        <f t="shared" ca="1" si="2190"/>
        <v>4.2850409221405629E-4</v>
      </c>
      <c r="PX171" s="4">
        <f t="shared" ca="1" si="2190"/>
        <v>-1.2442079972541274E-3</v>
      </c>
      <c r="PY171" s="4">
        <f t="shared" ca="1" si="2190"/>
        <v>1.1493277916790279E-2</v>
      </c>
      <c r="PZ171" s="4">
        <f t="shared" ca="1" si="2190"/>
        <v>-8.4684145246139587E-3</v>
      </c>
      <c r="QA171" s="4">
        <f t="shared" ca="1" si="2190"/>
        <v>2.1142091601775145E-2</v>
      </c>
      <c r="QB171" s="4">
        <f t="shared" ca="1" si="2190"/>
        <v>-1.6749015995318845E-4</v>
      </c>
      <c r="QC171" s="4">
        <f t="shared" ca="1" si="2190"/>
        <v>1.5114336969297154E-2</v>
      </c>
      <c r="QD171" s="4">
        <f t="shared" ca="1" si="2190"/>
        <v>1.76828033218553E-2</v>
      </c>
      <c r="QE171" s="4">
        <f t="shared" ca="1" si="2190"/>
        <v>-4.9259078326005859E-3</v>
      </c>
      <c r="QF171" s="4">
        <f t="shared" ca="1" si="2190"/>
        <v>1.0792525773195904E-2</v>
      </c>
      <c r="QG171" s="4">
        <f t="shared" ca="1" si="2190"/>
        <v>-6.4035016616680882E-3</v>
      </c>
      <c r="QH171" s="4">
        <f t="shared" ca="1" si="2190"/>
        <v>9.9113197704746945E-3</v>
      </c>
      <c r="QI171" s="4">
        <f t="shared" ca="1" si="2190"/>
        <v>1.37718152677193E-2</v>
      </c>
      <c r="QJ171" s="4">
        <f t="shared" ca="1" si="2190"/>
        <v>3.5681575332010461E-2</v>
      </c>
      <c r="QK171" s="4">
        <f t="shared" ref="QK171:SV171" ca="1" si="2191">IFERROR((QK67-QJ67)/QK67," ")</f>
        <v>1.828432119457418E-3</v>
      </c>
      <c r="QL171" s="4">
        <f t="shared" ca="1" si="2191"/>
        <v>8.3106678754912566E-3</v>
      </c>
      <c r="QM171" s="4">
        <f t="shared" ca="1" si="2191"/>
        <v>2.8942445251458074E-2</v>
      </c>
      <c r="QN171" s="4">
        <f t="shared" ca="1" si="2191"/>
        <v>0</v>
      </c>
      <c r="QO171" s="4">
        <f t="shared" ca="1" si="2191"/>
        <v>-4.4953756586463296E-3</v>
      </c>
      <c r="QP171" s="4">
        <f t="shared" ca="1" si="2191"/>
        <v>-9.9586898790196879E-4</v>
      </c>
      <c r="QQ171" s="4">
        <f t="shared" ca="1" si="2191"/>
        <v>-2.8528072837632704E-2</v>
      </c>
      <c r="QR171" s="4">
        <f t="shared" ca="1" si="2191"/>
        <v>3.7039836722350949E-3</v>
      </c>
      <c r="QS171" s="4">
        <f t="shared" ca="1" si="2191"/>
        <v>1.3964899037554428E-3</v>
      </c>
      <c r="QT171" s="4">
        <f t="shared" ca="1" si="2191"/>
        <v>2.2505072864785178E-2</v>
      </c>
      <c r="QU171" s="4">
        <f t="shared" ca="1" si="2191"/>
        <v>9.9513489606362169E-4</v>
      </c>
      <c r="QV171" s="4">
        <f t="shared" ca="1" si="2191"/>
        <v>7.4263764404610549E-3</v>
      </c>
      <c r="QW171" s="4">
        <f t="shared" ca="1" si="2191"/>
        <v>3.0089060781321939E-2</v>
      </c>
      <c r="QX171" s="4">
        <f t="shared" ca="1" si="2191"/>
        <v>-2.9537366548042137E-3</v>
      </c>
      <c r="QY171" s="4">
        <f t="shared" ca="1" si="2191"/>
        <v>1.1711743396757233E-2</v>
      </c>
      <c r="QZ171" s="4">
        <f t="shared" ca="1" si="2191"/>
        <v>-9.5512001136202167E-3</v>
      </c>
      <c r="RA171" s="4">
        <f t="shared" ca="1" si="2191"/>
        <v>1.1373209772535836E-2</v>
      </c>
      <c r="RB171" s="4">
        <f t="shared" ca="1" si="2191"/>
        <v>1.333425691822818E-2</v>
      </c>
      <c r="RC171" s="4">
        <f t="shared" ca="1" si="2191"/>
        <v>-3.684418429274245E-2</v>
      </c>
      <c r="RD171" s="4">
        <f t="shared" ca="1" si="2191"/>
        <v>2.9890263020379667E-2</v>
      </c>
      <c r="RE171" s="4">
        <f t="shared" ca="1" si="2191"/>
        <v>-6.1691612043884847E-3</v>
      </c>
      <c r="RF171" s="4">
        <f t="shared" ca="1" si="2191"/>
        <v>-1.335559265442421E-2</v>
      </c>
      <c r="RG171" s="4">
        <f t="shared" ca="1" si="2191"/>
        <v>1.8990870443933532E-2</v>
      </c>
      <c r="RH171" s="4">
        <f t="shared" ca="1" si="2191"/>
        <v>-3.3564086427523825E-3</v>
      </c>
      <c r="RI171" s="4">
        <f t="shared" ca="1" si="2191"/>
        <v>2.8365662261779469E-2</v>
      </c>
      <c r="RJ171" s="4">
        <f t="shared" ca="1" si="2191"/>
        <v>-8.1509640741121107E-3</v>
      </c>
      <c r="RK171" s="4">
        <f t="shared" ca="1" si="2191"/>
        <v>-5.0252985922281225E-3</v>
      </c>
      <c r="RL171" s="4">
        <f t="shared" ca="1" si="2191"/>
        <v>1.2138728323699591E-2</v>
      </c>
      <c r="RM171" s="4">
        <f t="shared" ca="1" si="2191"/>
        <v>1.4046733045023291E-2</v>
      </c>
      <c r="RN171" s="4">
        <f t="shared" ca="1" si="2191"/>
        <v>3.5721212904894148E-2</v>
      </c>
      <c r="RO171" s="4">
        <f t="shared" ca="1" si="2191"/>
        <v>1.2986184231517978E-2</v>
      </c>
      <c r="RP171" s="4">
        <f t="shared" ca="1" si="2191"/>
        <v>-1.4698740570466605E-2</v>
      </c>
      <c r="RQ171" s="4">
        <f t="shared" ca="1" si="2191"/>
        <v>5.6338935033159489E-3</v>
      </c>
      <c r="RR171" s="4">
        <f t="shared" ca="1" si="2191"/>
        <v>4.5825989424771885E-3</v>
      </c>
      <c r="RS171" s="4">
        <f t="shared" ca="1" si="2191"/>
        <v>1.2531249011107179E-2</v>
      </c>
      <c r="RT171" s="4">
        <f t="shared" ca="1" si="2191"/>
        <v>-4.4592093084754758E-2</v>
      </c>
      <c r="RU171" s="4">
        <f t="shared" ca="1" si="2191"/>
        <v>-2.8070413919662852E-2</v>
      </c>
      <c r="RV171" s="4">
        <f t="shared" ca="1" si="2191"/>
        <v>-9.0874798532285493E-3</v>
      </c>
      <c r="RW171" s="4">
        <f t="shared" ca="1" si="2191"/>
        <v>9.7123645872245496E-3</v>
      </c>
      <c r="RX171" s="4">
        <f t="shared" ca="1" si="2191"/>
        <v>1.3732123120206203E-2</v>
      </c>
      <c r="RY171" s="4">
        <f t="shared" ca="1" si="2191"/>
        <v>4.2154566744730636E-2</v>
      </c>
      <c r="RZ171" s="4">
        <f t="shared" ca="1" si="2191"/>
        <v>4.2306746958338567E-2</v>
      </c>
      <c r="SA171" s="4">
        <f t="shared" ca="1" si="2191"/>
        <v>-2.1594475831763951E-2</v>
      </c>
      <c r="SB171" s="4">
        <f t="shared" ca="1" si="2191"/>
        <v>1.2735892906944182E-2</v>
      </c>
      <c r="SC171" s="4">
        <f t="shared" ca="1" si="2191"/>
        <v>-2.6725207597594659E-2</v>
      </c>
      <c r="SD171" s="4">
        <f t="shared" ca="1" si="2191"/>
        <v>-3.576103962450923E-3</v>
      </c>
      <c r="SE171" s="4">
        <f t="shared" ca="1" si="2191"/>
        <v>-7.9168409873522968E-3</v>
      </c>
      <c r="SF171" s="4">
        <f t="shared" ca="1" si="2191"/>
        <v>1.841672984584276E-2</v>
      </c>
      <c r="SG171" s="4">
        <f t="shared" ca="1" si="2191"/>
        <v>-1.2538382804503635E-2</v>
      </c>
      <c r="SH171" s="4">
        <f t="shared" ca="1" si="2191"/>
        <v>-2.4343894367812351E-2</v>
      </c>
      <c r="SI171" s="4">
        <f t="shared" ca="1" si="2191"/>
        <v>1.7334990514817478E-3</v>
      </c>
      <c r="SJ171" s="4">
        <f t="shared" ca="1" si="2191"/>
        <v>-1.359236175573539E-2</v>
      </c>
      <c r="SK171" s="4">
        <f t="shared" ca="1" si="2191"/>
        <v>1.4860054214703326E-2</v>
      </c>
      <c r="SL171" s="4">
        <f t="shared" ca="1" si="2191"/>
        <v>-1.4042059943699319E-2</v>
      </c>
      <c r="SM171" s="4">
        <f t="shared" ca="1" si="2191"/>
        <v>-2.6028747154167548E-2</v>
      </c>
      <c r="SN171" s="4">
        <f t="shared" ca="1" si="2191"/>
        <v>-3.2270511066680857E-2</v>
      </c>
      <c r="SO171" s="4">
        <f t="shared" ca="1" si="2191"/>
        <v>-6.496028243600971E-3</v>
      </c>
      <c r="SP171" s="4">
        <f t="shared" ca="1" si="2191"/>
        <v>2.2938944463608064E-2</v>
      </c>
      <c r="SQ171" s="4">
        <f t="shared" ca="1" si="2191"/>
        <v>-7.9972183588315517E-3</v>
      </c>
      <c r="SR171" s="4">
        <f t="shared" ca="1" si="2191"/>
        <v>2.2566612289287608E-2</v>
      </c>
      <c r="SS171" s="4">
        <f t="shared" ca="1" si="2191"/>
        <v>-2.6120313862249379E-2</v>
      </c>
      <c r="ST171" s="4">
        <f t="shared" ca="1" si="2191"/>
        <v>-4.3782837127845885E-3</v>
      </c>
      <c r="SU171" s="4">
        <f t="shared" ca="1" si="2191"/>
        <v>1.6399090470612523E-2</v>
      </c>
      <c r="SV171" s="4">
        <f t="shared" ca="1" si="2191"/>
        <v>2.5940467800932978E-2</v>
      </c>
      <c r="SW171" s="4">
        <f t="shared" ref="SW171:VH171" ca="1" si="2192">IFERROR((SW67-SV67)/SW67," ")</f>
        <v>-9.7932904100304519E-3</v>
      </c>
      <c r="SX171" s="4">
        <f t="shared" ca="1" si="2192"/>
        <v>2.6699111156171674E-3</v>
      </c>
      <c r="SY171" s="4">
        <f t="shared" ca="1" si="2192"/>
        <v>1.653282947567343E-3</v>
      </c>
      <c r="SZ171" s="4">
        <f t="shared" ca="1" si="2192"/>
        <v>1.2560386473429892E-2</v>
      </c>
      <c r="TA171" s="4">
        <f t="shared" ca="1" si="2192"/>
        <v>-3.2757295183339281E-3</v>
      </c>
      <c r="TB171" s="4">
        <f t="shared" ca="1" si="2192"/>
        <v>-1.6740884588341647E-3</v>
      </c>
      <c r="TC171" s="4">
        <f t="shared" ca="1" si="2192"/>
        <v>-2.6184161938971754E-3</v>
      </c>
      <c r="TD171" s="4">
        <f t="shared" ca="1" si="2192"/>
        <v>3.1441019638444583E-2</v>
      </c>
      <c r="TE171" s="4">
        <f t="shared" ca="1" si="2192"/>
        <v>-1.9558443280514409E-2</v>
      </c>
      <c r="TF171" s="4">
        <f t="shared" ca="1" si="2192"/>
        <v>1.114534845604136E-2</v>
      </c>
      <c r="TG171" s="4">
        <f t="shared" ca="1" si="2192"/>
        <v>2.136532785833448E-2</v>
      </c>
      <c r="TH171" s="4">
        <f t="shared" ca="1" si="2192"/>
        <v>-3.7994072791448917E-2</v>
      </c>
      <c r="TI171" s="4">
        <f t="shared" ca="1" si="2192"/>
        <v>7.4037349198479889E-3</v>
      </c>
      <c r="TJ171" s="4">
        <f t="shared" ca="1" si="2192"/>
        <v>8.2603992526304841E-3</v>
      </c>
      <c r="TK171" s="4">
        <f t="shared" ca="1" si="2192"/>
        <v>-1.8019821803984305E-2</v>
      </c>
      <c r="TL171" s="4">
        <f t="shared" ca="1" si="2192"/>
        <v>-1.3322963514016154E-2</v>
      </c>
      <c r="TM171" s="4">
        <f t="shared" ca="1" si="2192"/>
        <v>1.1201016450447927E-2</v>
      </c>
      <c r="TN171" s="4">
        <f t="shared" ca="1" si="2192"/>
        <v>5.8172389721769776E-3</v>
      </c>
      <c r="TO171" s="4">
        <f t="shared" ca="1" si="2192"/>
        <v>-6.2550173936312707E-3</v>
      </c>
      <c r="TP171" s="4">
        <f t="shared" ca="1" si="2192"/>
        <v>-4.0975347618726751E-3</v>
      </c>
      <c r="TQ171" s="4">
        <f t="shared" ca="1" si="2192"/>
        <v>2.0463218844584716E-2</v>
      </c>
      <c r="TR171" s="4">
        <f t="shared" ca="1" si="2192"/>
        <v>-1.2491256120715499E-2</v>
      </c>
      <c r="TS171" s="4">
        <f t="shared" ca="1" si="2192"/>
        <v>2.1543576038067967E-2</v>
      </c>
      <c r="TT171" s="4">
        <f t="shared" ca="1" si="2192"/>
        <v>-1.9538778494051955E-2</v>
      </c>
      <c r="TU171" s="4">
        <f t="shared" ca="1" si="2192"/>
        <v>1.5184239806270001E-2</v>
      </c>
      <c r="TV171" s="4">
        <f t="shared" ca="1" si="2192"/>
        <v>-2.59194855474249E-3</v>
      </c>
      <c r="TW171" s="4">
        <f t="shared" ca="1" si="2192"/>
        <v>3.3731731287448836E-2</v>
      </c>
      <c r="TX171" s="4">
        <f t="shared" ca="1" si="2192"/>
        <v>9.2034175147631819E-3</v>
      </c>
      <c r="TY171" s="4">
        <f t="shared" ca="1" si="2192"/>
        <v>1.081282624906774E-2</v>
      </c>
      <c r="TZ171" s="4">
        <f t="shared" ca="1" si="2192"/>
        <v>1.8241718015984437E-2</v>
      </c>
      <c r="UA171" s="4">
        <f t="shared" ca="1" si="2192"/>
        <v>-1.1290720631786672E-2</v>
      </c>
      <c r="UB171" s="4">
        <f t="shared" ca="1" si="2192"/>
        <v>-3.0093107502621716E-2</v>
      </c>
      <c r="UC171" s="4">
        <f t="shared" ca="1" si="2192"/>
        <v>2.0115210960610246E-2</v>
      </c>
      <c r="UD171" s="4">
        <f t="shared" ca="1" si="2192"/>
        <v>8.7962962962963662E-3</v>
      </c>
      <c r="UE171" s="4">
        <f t="shared" ca="1" si="2192"/>
        <v>-2.2178755087232143E-2</v>
      </c>
      <c r="UF171" s="4">
        <f t="shared" ca="1" si="2192"/>
        <v>-1.3298807582877865E-2</v>
      </c>
      <c r="UG171" s="4">
        <f t="shared" ca="1" si="2192"/>
        <v>-1.3478049570711243E-2</v>
      </c>
      <c r="UH171" s="4">
        <f t="shared" ca="1" si="2192"/>
        <v>1.7069520078978419E-2</v>
      </c>
      <c r="UI171" s="4">
        <f t="shared" ca="1" si="2192"/>
        <v>-4.6712525995840012E-3</v>
      </c>
      <c r="UJ171" s="4">
        <f t="shared" ca="1" si="2192"/>
        <v>-4.3468100023370079E-2</v>
      </c>
      <c r="UK171" s="4">
        <f t="shared" ca="1" si="2192"/>
        <v>-3.8772325299115479E-2</v>
      </c>
      <c r="UL171" s="4">
        <f t="shared" ca="1" si="2192"/>
        <v>2.8241161999123767E-2</v>
      </c>
      <c r="UM171" s="4">
        <f t="shared" ca="1" si="2192"/>
        <v>1.9592942575827683E-2</v>
      </c>
      <c r="UN171" s="4">
        <f t="shared" ca="1" si="2192"/>
        <v>-4.6138015733396733E-3</v>
      </c>
      <c r="UO171" s="4">
        <f t="shared" ca="1" si="2192"/>
        <v>3.3926567259900724E-2</v>
      </c>
      <c r="UP171" s="4">
        <f t="shared" ca="1" si="2192"/>
        <v>-3.1524431434362217E-3</v>
      </c>
      <c r="UQ171" s="4">
        <f t="shared" ca="1" si="2192"/>
        <v>1.1856325492689185E-2</v>
      </c>
      <c r="UR171" s="4">
        <f t="shared" ca="1" si="2192"/>
        <v>3.7998733375553787E-3</v>
      </c>
      <c r="US171" s="4">
        <f t="shared" ca="1" si="2192"/>
        <v>9.4724295840912798E-3</v>
      </c>
      <c r="UT171" s="4">
        <f t="shared" ca="1" si="2192"/>
        <v>3.0020639189442104E-3</v>
      </c>
      <c r="UU171" s="4">
        <f t="shared" ca="1" si="2192"/>
        <v>2.4021213539230655E-3</v>
      </c>
      <c r="UV171" s="4">
        <f t="shared" ca="1" si="2192"/>
        <v>2.5002281230039149E-2</v>
      </c>
      <c r="UW171" s="4">
        <f t="shared" ca="1" si="2192"/>
        <v>1.2758589264558946E-3</v>
      </c>
      <c r="UX171" s="4">
        <f t="shared" ca="1" si="2192"/>
        <v>2.1170943474770314E-2</v>
      </c>
      <c r="UY171" s="4">
        <f t="shared" ca="1" si="2192"/>
        <v>-1.0820233837275775E-2</v>
      </c>
      <c r="UZ171" s="4">
        <f t="shared" ca="1" si="2192"/>
        <v>4.4286184505820591E-3</v>
      </c>
      <c r="VA171" s="4">
        <f t="shared" ca="1" si="2192"/>
        <v>2.5370105062082816E-3</v>
      </c>
      <c r="VB171" s="4">
        <f t="shared" ca="1" si="2192"/>
        <v>1.450127952466396E-2</v>
      </c>
      <c r="VC171" s="4">
        <f t="shared" ca="1" si="2192"/>
        <v>-8.8729301442222359E-3</v>
      </c>
      <c r="VD171" s="4">
        <f t="shared" ca="1" si="2192"/>
        <v>1.3206828896893001E-2</v>
      </c>
      <c r="VE171" s="4">
        <f t="shared" ca="1" si="2192"/>
        <v>-9.6384117316618591E-3</v>
      </c>
      <c r="VF171" s="4">
        <f t="shared" ca="1" si="2192"/>
        <v>-1.054675829100696E-2</v>
      </c>
      <c r="VG171" s="4">
        <f t="shared" ca="1" si="2192"/>
        <v>1.2655240567568424E-2</v>
      </c>
      <c r="VH171" s="4">
        <f t="shared" ca="1" si="2192"/>
        <v>-2.0439494280553947E-2</v>
      </c>
      <c r="VI171" s="4">
        <f t="shared" ref="VI171:XT171" ca="1" si="2193">IFERROR((VI67-VH67)/VI67," ")</f>
        <v>-1.5436344184624825E-2</v>
      </c>
      <c r="VJ171" s="4">
        <f t="shared" ca="1" si="2193"/>
        <v>-7.1732036204666715E-3</v>
      </c>
      <c r="VK171" s="4">
        <f t="shared" ca="1" si="2193"/>
        <v>-1.4999062558590124E-2</v>
      </c>
      <c r="VL171" s="4">
        <f t="shared" ca="1" si="2193"/>
        <v>-5.4352948568913923E-3</v>
      </c>
      <c r="VM171" s="4">
        <f t="shared" ca="1" si="2193"/>
        <v>-2.6460859977950287E-3</v>
      </c>
      <c r="VN171" s="4">
        <f t="shared" ca="1" si="2193"/>
        <v>2.7986160017146842E-2</v>
      </c>
      <c r="VO171" s="4">
        <f t="shared" ca="1" si="2193"/>
        <v>1.851239669421495E-2</v>
      </c>
      <c r="VP171" s="4">
        <f t="shared" ca="1" si="2193"/>
        <v>-2.2964830300049276E-2</v>
      </c>
      <c r="VQ171" s="4">
        <f t="shared" ca="1" si="2193"/>
        <v>2.6748848064149525E-2</v>
      </c>
      <c r="VR171" s="4">
        <f t="shared" ca="1" si="2193"/>
        <v>1.5534444643603446E-3</v>
      </c>
      <c r="VS171" s="4">
        <f t="shared" ca="1" si="2193"/>
        <v>-4.7123090314253775E-3</v>
      </c>
      <c r="VT171" s="4">
        <f t="shared" ca="1" si="2193"/>
        <v>5.2251283888689838E-3</v>
      </c>
      <c r="VU171" s="4">
        <f t="shared" ca="1" si="2193"/>
        <v>2.8146944460565228E-2</v>
      </c>
      <c r="VV171" s="4">
        <f t="shared" ca="1" si="2193"/>
        <v>1.6383148761274145E-2</v>
      </c>
      <c r="VW171" s="4">
        <f t="shared" ca="1" si="2193"/>
        <v>-3.0920751259735486E-3</v>
      </c>
      <c r="VX171" s="4">
        <f t="shared" ca="1" si="2193"/>
        <v>1.3584117032392902E-2</v>
      </c>
      <c r="VY171" s="4">
        <f t="shared" ca="1" si="2193"/>
        <v>-1.9808143976909041E-3</v>
      </c>
      <c r="VZ171" s="4">
        <f t="shared" ca="1" si="2193"/>
        <v>4.0582814305441979E-3</v>
      </c>
      <c r="WA171" s="4">
        <f t="shared" ca="1" si="2193"/>
        <v>8.3838694352066628E-3</v>
      </c>
      <c r="WB171" s="4">
        <f t="shared" ca="1" si="2193"/>
        <v>1.3674927439160781E-3</v>
      </c>
      <c r="WC171" s="4">
        <f t="shared" ca="1" si="2193"/>
        <v>-1.2317776019889292E-2</v>
      </c>
      <c r="WD171" s="4">
        <f t="shared" ca="1" si="2193"/>
        <v>-2.2149065811891647E-2</v>
      </c>
      <c r="WE171" s="4">
        <f t="shared" ca="1" si="2193"/>
        <v>-5.283478967689474E-3</v>
      </c>
      <c r="WF171" s="4">
        <f t="shared" ca="1" si="2193"/>
        <v>7.6342475224705497E-3</v>
      </c>
      <c r="WG171" s="4">
        <f t="shared" ca="1" si="2193"/>
        <v>1.3723540275607286E-2</v>
      </c>
      <c r="WH171" s="4">
        <f t="shared" ca="1" si="2193"/>
        <v>1.870852618078413E-2</v>
      </c>
      <c r="WI171" s="4">
        <f t="shared" ca="1" si="2193"/>
        <v>-3.4412332484682825E-3</v>
      </c>
      <c r="WJ171" s="4">
        <f t="shared" ca="1" si="2193"/>
        <v>3.5198531595000998E-2</v>
      </c>
      <c r="WK171" s="4">
        <f t="shared" ca="1" si="2193"/>
        <v>-2.1640922985365634E-3</v>
      </c>
      <c r="WL171" s="4">
        <f t="shared" ca="1" si="2193"/>
        <v>1.2870837672568008E-2</v>
      </c>
      <c r="WM171" s="4">
        <f t="shared" ca="1" si="2193"/>
        <v>-1.9131334022750857E-2</v>
      </c>
      <c r="WN171" s="4">
        <f t="shared" ca="1" si="2193"/>
        <v>2.4703423188642535E-3</v>
      </c>
      <c r="WO171" s="4">
        <f t="shared" ca="1" si="2193"/>
        <v>2.0631164756865952E-2</v>
      </c>
      <c r="WP171" s="4">
        <f t="shared" ca="1" si="2193"/>
        <v>1.9089842221932437E-2</v>
      </c>
      <c r="WQ171" s="4">
        <f t="shared" ca="1" si="2193"/>
        <v>-4.3742469485044165E-3</v>
      </c>
      <c r="WR171" s="4">
        <f t="shared" ca="1" si="2193"/>
        <v>8.8785046728972385E-3</v>
      </c>
      <c r="WS171" s="4">
        <f t="shared" ca="1" si="2193"/>
        <v>1.4077297158945483E-2</v>
      </c>
      <c r="WT171" s="4">
        <f t="shared" ca="1" si="2193"/>
        <v>6.3075436186988609E-3</v>
      </c>
      <c r="WU171" s="4">
        <f t="shared" ca="1" si="2193"/>
        <v>2.4356827523214584E-3</v>
      </c>
      <c r="WV171" s="4">
        <f t="shared" ca="1" si="2193"/>
        <v>1.7156251558525747E-2</v>
      </c>
      <c r="WW171" s="4">
        <f t="shared" ca="1" si="2193"/>
        <v>-2.3996400539918502E-3</v>
      </c>
      <c r="WX171" s="4">
        <f t="shared" ca="1" si="2193"/>
        <v>-2.542676987747992E-2</v>
      </c>
      <c r="WY171" s="4">
        <f t="shared" ca="1" si="2193"/>
        <v>1.1753381630275056E-2</v>
      </c>
      <c r="WZ171" s="4">
        <f t="shared" ca="1" si="2193"/>
        <v>0.16886671298343131</v>
      </c>
      <c r="XA171" s="4">
        <f t="shared" ca="1" si="2193"/>
        <v>-3.3913062406129561E-2</v>
      </c>
      <c r="XB171" s="4">
        <f t="shared" ca="1" si="2193"/>
        <v>-1.0314039408866989E-2</v>
      </c>
      <c r="XC171" s="4">
        <f t="shared" ca="1" si="2193"/>
        <v>3.1665921335633104E-2</v>
      </c>
      <c r="XD171" s="4">
        <f t="shared" ca="1" si="2193"/>
        <v>8.7234042553196816E-4</v>
      </c>
      <c r="XE171" s="4">
        <f t="shared" ca="1" si="2193"/>
        <v>-4.037512550468878E-3</v>
      </c>
      <c r="XF171" s="4">
        <f t="shared" ca="1" si="2193"/>
        <v>1.6847941991895152E-3</v>
      </c>
      <c r="XG171" s="4">
        <f t="shared" ca="1" si="2193"/>
        <v>-1.9081978614274478E-2</v>
      </c>
      <c r="XH171" s="4">
        <f t="shared" ca="1" si="2193"/>
        <v>2.7805949966193309E-2</v>
      </c>
      <c r="XI171" s="4">
        <f t="shared" ca="1" si="2193"/>
        <v>2.2209367187984216E-2</v>
      </c>
      <c r="XJ171" s="4">
        <f t="shared" ca="1" si="2193"/>
        <v>-2.2627397954871925E-2</v>
      </c>
      <c r="XK171" s="4">
        <f t="shared" ca="1" si="2193"/>
        <v>-3.3280339162691961E-3</v>
      </c>
      <c r="XL171" s="4">
        <f t="shared" ca="1" si="2193"/>
        <v>-7.9482084481764578E-3</v>
      </c>
      <c r="XM171" s="4">
        <f t="shared" ca="1" si="2193"/>
        <v>3.7232838952543604E-2</v>
      </c>
      <c r="XN171" s="4">
        <f t="shared" ca="1" si="2193"/>
        <v>-4.3385740553271964E-3</v>
      </c>
      <c r="XO171" s="4">
        <f t="shared" ca="1" si="2193"/>
        <v>-4.7536015277950009E-3</v>
      </c>
      <c r="XP171" s="4">
        <f t="shared" ca="1" si="2193"/>
        <v>1.0902371419772102E-2</v>
      </c>
      <c r="XQ171" s="4">
        <f t="shared" ca="1" si="2193"/>
        <v>-6.2600718978555216E-3</v>
      </c>
      <c r="XR171" s="4">
        <f t="shared" ca="1" si="2193"/>
        <v>1.2466080427641675E-2</v>
      </c>
      <c r="XS171" s="4">
        <f t="shared" ca="1" si="2193"/>
        <v>2.4228548676090016E-2</v>
      </c>
      <c r="XT171" s="4">
        <f t="shared" ca="1" si="2193"/>
        <v>-8.2498645095245068E-3</v>
      </c>
      <c r="XU171" s="4">
        <f t="shared" ref="XU171:AAF171" ca="1" si="2194">IFERROR((XU67-XT67)/XU67," ")</f>
        <v>-1.6258006609277405E-2</v>
      </c>
      <c r="XV171" s="4">
        <f t="shared" ca="1" si="2194"/>
        <v>1.1832530387631171E-2</v>
      </c>
      <c r="XW171" s="4">
        <f t="shared" ca="1" si="2194"/>
        <v>3.1433647669810182E-2</v>
      </c>
      <c r="XX171" s="4">
        <f t="shared" ca="1" si="2194"/>
        <v>-1.2333234509338998E-2</v>
      </c>
      <c r="XY171" s="4">
        <f t="shared" ca="1" si="2194"/>
        <v>-4.6237515250522165E-2</v>
      </c>
      <c r="XZ171" s="4">
        <f t="shared" ca="1" si="2194"/>
        <v>3.233616808404207E-2</v>
      </c>
      <c r="YA171" s="4">
        <f t="shared" ca="1" si="2194"/>
        <v>-8.4347317230663819E-3</v>
      </c>
      <c r="YB171" s="4">
        <f t="shared" ca="1" si="2194"/>
        <v>-7.6042535022263977E-3</v>
      </c>
      <c r="YC171" s="4">
        <f t="shared" ca="1" si="2194"/>
        <v>-1.5967775253046809E-2</v>
      </c>
      <c r="YD171" s="4">
        <f t="shared" ca="1" si="2194"/>
        <v>2.5916535876695228E-2</v>
      </c>
      <c r="YE171" s="4">
        <f t="shared" ca="1" si="2194"/>
        <v>-1.4912139287441744E-3</v>
      </c>
      <c r="YF171" s="4">
        <f t="shared" ca="1" si="2194"/>
        <v>1.8357335021364087E-2</v>
      </c>
      <c r="YG171" s="4">
        <f t="shared" ca="1" si="2194"/>
        <v>4.4115330077202008E-3</v>
      </c>
      <c r="YH171" s="4">
        <f t="shared" ca="1" si="2194"/>
        <v>3.5715687428862853E-3</v>
      </c>
      <c r="YI171" s="4">
        <f t="shared" ca="1" si="2194"/>
        <v>-1.3041230964971577E-2</v>
      </c>
      <c r="YJ171" s="4">
        <f t="shared" ca="1" si="2194"/>
        <v>-1.4378188711206106E-2</v>
      </c>
      <c r="YK171" s="4">
        <f t="shared" ca="1" si="2194"/>
        <v>-4.1104766533024998E-3</v>
      </c>
      <c r="YL171" s="4">
        <f t="shared" ca="1" si="2194"/>
        <v>-1.7051773137279191E-2</v>
      </c>
      <c r="YM171" s="4">
        <f t="shared" ca="1" si="2194"/>
        <v>1.1743156609341688E-2</v>
      </c>
      <c r="YN171" s="4">
        <f t="shared" ca="1" si="2194"/>
        <v>1.2103665279369447E-2</v>
      </c>
      <c r="YO171" s="4">
        <f t="shared" ca="1" si="2194"/>
        <v>1.8490744760626759E-2</v>
      </c>
      <c r="YP171" s="4">
        <f t="shared" ca="1" si="2194"/>
        <v>8.1813199718155614E-3</v>
      </c>
      <c r="YQ171" s="4">
        <f t="shared" ca="1" si="2194"/>
        <v>3.1137406606743304E-2</v>
      </c>
      <c r="YR171" s="4">
        <f t="shared" ca="1" si="2194"/>
        <v>-1.5580163697640889E-2</v>
      </c>
      <c r="YS171" s="4">
        <f t="shared" ca="1" si="2194"/>
        <v>-4.5463339137164303E-3</v>
      </c>
      <c r="YT171" s="4">
        <f t="shared" ca="1" si="2194"/>
        <v>5.6364580728316249E-3</v>
      </c>
      <c r="YU171" s="4">
        <f t="shared" ca="1" si="2194"/>
        <v>6.36516553253293E-3</v>
      </c>
      <c r="YV171" s="4">
        <f t="shared" ca="1" si="2194"/>
        <v>-2.1996483688220339E-2</v>
      </c>
      <c r="YW171" s="4">
        <f t="shared" ca="1" si="2194"/>
        <v>-2.332926853647314E-2</v>
      </c>
      <c r="YX171" s="4">
        <f t="shared" ca="1" si="2194"/>
        <v>-9.4045141668006103E-4</v>
      </c>
      <c r="YY171" s="4">
        <f t="shared" ca="1" si="2194"/>
        <v>-1.131189671570507E-2</v>
      </c>
      <c r="YZ171" s="4">
        <f t="shared" ca="1" si="2194"/>
        <v>1.520526106018333E-2</v>
      </c>
      <c r="ZA171" s="4">
        <f t="shared" ca="1" si="2194"/>
        <v>-4.309144199388866E-2</v>
      </c>
      <c r="ZB171" s="4">
        <f t="shared" ca="1" si="2194"/>
        <v>1.3700620679634339E-3</v>
      </c>
      <c r="ZC171" s="4">
        <f t="shared" ca="1" si="2194"/>
        <v>2.8965934287442055E-2</v>
      </c>
      <c r="ZD171" s="4">
        <f t="shared" ca="1" si="2194"/>
        <v>-5.2684903748733995E-3</v>
      </c>
      <c r="ZE171" s="4">
        <f t="shared" ca="1" si="2194"/>
        <v>-0.11808419049345237</v>
      </c>
      <c r="ZF171" s="4">
        <f t="shared" ca="1" si="2194"/>
        <v>4.3086918270207426E-3</v>
      </c>
      <c r="ZG171" s="4">
        <f t="shared" ca="1" si="2194"/>
        <v>-2.466367713004488E-2</v>
      </c>
      <c r="ZH171" s="4">
        <f t="shared" ca="1" si="2194"/>
        <v>-5.6954227398470104E-3</v>
      </c>
      <c r="ZI171" s="4">
        <f t="shared" ca="1" si="2194"/>
        <v>2.0537808237892443E-2</v>
      </c>
      <c r="ZJ171" s="4">
        <f t="shared" ca="1" si="2194"/>
        <v>5.6375656583952391E-3</v>
      </c>
      <c r="ZK171" s="4">
        <f t="shared" ca="1" si="2194"/>
        <v>2.2745375696964273E-2</v>
      </c>
      <c r="ZL171" s="4">
        <f t="shared" ca="1" si="2194"/>
        <v>2.9462291702456681E-2</v>
      </c>
      <c r="ZM171" s="4">
        <f t="shared" ca="1" si="2194"/>
        <v>5.4672817358619556E-3</v>
      </c>
      <c r="ZN171" s="4">
        <f t="shared" ca="1" si="2194"/>
        <v>9.2255607278883059E-3</v>
      </c>
      <c r="ZO171" s="4">
        <f t="shared" ca="1" si="2194"/>
        <v>5.9315973244709799E-3</v>
      </c>
      <c r="ZP171" s="4">
        <f t="shared" ca="1" si="2194"/>
        <v>1.6379672406551297E-3</v>
      </c>
      <c r="ZQ171" s="4">
        <f t="shared" ca="1" si="2194"/>
        <v>-1.7499626076365887E-2</v>
      </c>
      <c r="ZR171" s="4">
        <f t="shared" ca="1" si="2194"/>
        <v>8.1381795061990711E-3</v>
      </c>
      <c r="ZS171" s="4">
        <f t="shared" ca="1" si="2194"/>
        <v>2.0122938904348544E-2</v>
      </c>
      <c r="ZT171" s="4">
        <f t="shared" ca="1" si="2194"/>
        <v>-1.7560171586754859E-2</v>
      </c>
      <c r="ZU171" s="4">
        <f t="shared" ca="1" si="2194"/>
        <v>-2.7971435231293955E-3</v>
      </c>
      <c r="ZV171" s="4">
        <f t="shared" ca="1" si="2194"/>
        <v>-6.5480761027217182E-3</v>
      </c>
      <c r="ZW171" s="4">
        <f t="shared" ca="1" si="2194"/>
        <v>-9.0609732475302497E-3</v>
      </c>
      <c r="ZX171" s="4">
        <f t="shared" ca="1" si="2194"/>
        <v>6.7339347556543191E-3</v>
      </c>
      <c r="ZY171" s="4">
        <f t="shared" ca="1" si="2194"/>
        <v>-4.293872643737387E-3</v>
      </c>
      <c r="ZZ171" s="4">
        <f t="shared" ca="1" si="2194"/>
        <v>2.6013132031282787E-2</v>
      </c>
      <c r="AAA171" s="4">
        <f t="shared" ca="1" si="2194"/>
        <v>3.5422570428404495E-3</v>
      </c>
      <c r="AAB171" s="4">
        <f t="shared" ca="1" si="2194"/>
        <v>-1.1721055738257867E-2</v>
      </c>
      <c r="AAC171" s="4">
        <f t="shared" ca="1" si="2194"/>
        <v>-1.5651429183170973E-2</v>
      </c>
      <c r="AAD171" s="4">
        <f t="shared" ca="1" si="2194"/>
        <v>-4.7126362915842445E-4</v>
      </c>
      <c r="AAE171" s="4">
        <f t="shared" ca="1" si="2194"/>
        <v>2.2325074870677971E-2</v>
      </c>
      <c r="AAF171" s="4">
        <f t="shared" ca="1" si="2194"/>
        <v>-1.048240005031552E-3</v>
      </c>
      <c r="AAG171" s="4">
        <f t="shared" ref="AAG171:ACR171" ca="1" si="2195">IFERROR((AAG67-AAF67)/AAG67," ")</f>
        <v>3.6500626186724824E-2</v>
      </c>
      <c r="AAH171" s="4">
        <f t="shared" ca="1" si="2195"/>
        <v>-2.632858068697366E-3</v>
      </c>
      <c r="AAI171" s="4">
        <f t="shared" ca="1" si="2195"/>
        <v>-1.62284972411557E-3</v>
      </c>
      <c r="AAJ171" s="4">
        <f t="shared" ca="1" si="2195"/>
        <v>1.9180262634301715E-2</v>
      </c>
      <c r="AAK171" s="4">
        <f t="shared" ca="1" si="2195"/>
        <v>9.5966264015606914E-3</v>
      </c>
      <c r="AAL171" s="4">
        <f t="shared" ca="1" si="2195"/>
        <v>2.6923983963523853E-3</v>
      </c>
      <c r="AAM171" s="4">
        <f t="shared" ca="1" si="2195"/>
        <v>-9.4028962507438051E-3</v>
      </c>
      <c r="AAN171" s="4">
        <f t="shared" ca="1" si="2195"/>
        <v>1.1900983814662463E-4</v>
      </c>
      <c r="AAO171" s="4">
        <f t="shared" ca="1" si="2195"/>
        <v>4.8753528215857147E-3</v>
      </c>
      <c r="AAP171" s="4">
        <f t="shared" ca="1" si="2195"/>
        <v>-1.4294580472081495E-2</v>
      </c>
      <c r="AAQ171" s="4">
        <f t="shared" ca="1" si="2195"/>
        <v>4.405022922064938E-3</v>
      </c>
      <c r="AAR171" s="4">
        <f t="shared" ca="1" si="2195"/>
        <v>-1.3986013986014019E-2</v>
      </c>
      <c r="AAS171" s="4">
        <f t="shared" ca="1" si="2195"/>
        <v>8.278046140586583E-3</v>
      </c>
      <c r="AAT171" s="4">
        <f t="shared" ca="1" si="2195"/>
        <v>2.2894633764198976E-2</v>
      </c>
      <c r="AAU171" s="4">
        <f t="shared" ca="1" si="2195"/>
        <v>4.9111318989709654E-3</v>
      </c>
      <c r="AAV171" s="4">
        <f t="shared" ca="1" si="2195"/>
        <v>1.2395103549156867E-2</v>
      </c>
      <c r="AAW171" s="4">
        <f t="shared" ca="1" si="2195"/>
        <v>-3.0423227956050767E-2</v>
      </c>
      <c r="AAX171" s="4">
        <f t="shared" ca="1" si="2195"/>
        <v>9.1146865340409669E-4</v>
      </c>
      <c r="AAY171" s="4">
        <f t="shared" ca="1" si="2195"/>
        <v>9.4602551521098983E-3</v>
      </c>
      <c r="AAZ171" s="4">
        <f t="shared" ca="1" si="2195"/>
        <v>9.0203153188481361E-4</v>
      </c>
      <c r="ABA171" s="4">
        <f t="shared" ca="1" si="2195"/>
        <v>5.5472208331018118E-2</v>
      </c>
      <c r="ABB171" s="4">
        <f t="shared" ca="1" si="2195"/>
        <v>-2.0006801178870846E-2</v>
      </c>
      <c r="ABC171" s="4">
        <f t="shared" ca="1" si="2195"/>
        <v>1.2830188679244338E-3</v>
      </c>
      <c r="ABD171" s="4">
        <f t="shared" ca="1" si="2195"/>
        <v>8.7714376554640146E-3</v>
      </c>
      <c r="ABE171" s="4">
        <f t="shared" ca="1" si="2195"/>
        <v>-4.2890579286132255E-2</v>
      </c>
      <c r="ABF171" s="4">
        <f t="shared" ca="1" si="2195"/>
        <v>-2.7722653196223548E-2</v>
      </c>
      <c r="ABG171" s="4">
        <f t="shared" ca="1" si="2195"/>
        <v>-5.4619477587874461E-3</v>
      </c>
      <c r="ABH171" s="4">
        <f t="shared" ca="1" si="2195"/>
        <v>-1.3005573817350301E-2</v>
      </c>
      <c r="ABI171" s="4">
        <f t="shared" ca="1" si="2195"/>
        <v>-6.017446265070675E-2</v>
      </c>
      <c r="ABJ171" s="4">
        <f t="shared" ca="1" si="2195"/>
        <v>2.9126825680361484E-2</v>
      </c>
      <c r="ABK171" s="4">
        <f t="shared" ca="1" si="2195"/>
        <v>1.9715178590154945E-3</v>
      </c>
      <c r="ABL171" s="4">
        <f t="shared" ca="1" si="2195"/>
        <v>2.1768567911366346E-2</v>
      </c>
      <c r="ABM171" s="4">
        <f t="shared" ca="1" si="2195"/>
        <v>2.6397102457591123E-3</v>
      </c>
      <c r="ABN171" s="4">
        <f t="shared" ca="1" si="2195"/>
        <v>-5.9444576928913688E-2</v>
      </c>
      <c r="ABO171" s="4">
        <f t="shared" ca="1" si="2195"/>
        <v>-1.7335303588363635E-2</v>
      </c>
      <c r="ABP171" s="4">
        <f t="shared" ca="1" si="2195"/>
        <v>2.6390380073008295E-2</v>
      </c>
      <c r="ABQ171" s="4">
        <f t="shared" ca="1" si="2195"/>
        <v>2.1472590238540949E-5</v>
      </c>
      <c r="ABR171" s="4">
        <f t="shared" ca="1" si="2195"/>
        <v>-5.4405319631252438E-3</v>
      </c>
      <c r="ABS171" s="4">
        <f t="shared" ca="1" si="2195"/>
        <v>2.4514036602573525E-2</v>
      </c>
      <c r="ABT171" s="4">
        <f t="shared" ca="1" si="2195"/>
        <v>4.602804677140681E-2</v>
      </c>
      <c r="ABU171" s="4">
        <f t="shared" ca="1" si="2195"/>
        <v>-1.9666489121973253E-2</v>
      </c>
      <c r="ABV171" s="4">
        <f t="shared" ca="1" si="2195"/>
        <v>-2.6086225379942336E-2</v>
      </c>
      <c r="ABW171" s="4">
        <f t="shared" ca="1" si="2195"/>
        <v>3.7159222004088235E-2</v>
      </c>
      <c r="ABX171" s="4">
        <f t="shared" ca="1" si="2195"/>
        <v>-1.0574327088276117E-2</v>
      </c>
      <c r="ABY171" s="4">
        <f t="shared" ca="1" si="2195"/>
        <v>4.0637325118222982E-2</v>
      </c>
      <c r="ABZ171" s="4">
        <f t="shared" ca="1" si="2195"/>
        <v>1.5721266199277644E-2</v>
      </c>
      <c r="ACA171" s="4">
        <f t="shared" ca="1" si="2195"/>
        <v>-3.5274735924022407E-3</v>
      </c>
      <c r="ACB171" s="4">
        <f t="shared" ca="1" si="2195"/>
        <v>2.3820335263177658E-2</v>
      </c>
      <c r="ACC171" s="4">
        <f t="shared" ca="1" si="2195"/>
        <v>-3.3791479990887175E-3</v>
      </c>
      <c r="ACD171" s="4">
        <f t="shared" ca="1" si="2195"/>
        <v>1.9671337911525599E-2</v>
      </c>
      <c r="ACE171" s="4">
        <f t="shared" ca="1" si="2195"/>
        <v>-1.8789579462288278E-2</v>
      </c>
      <c r="ACF171" s="4">
        <f t="shared" ca="1" si="2195"/>
        <v>3.5142079806529886E-3</v>
      </c>
      <c r="ACG171" s="4">
        <f t="shared" ca="1" si="2195"/>
        <v>-4.8411899834829124E-3</v>
      </c>
      <c r="ACH171" s="4">
        <f t="shared" ca="1" si="2195"/>
        <v>1.5752298378055068E-2</v>
      </c>
      <c r="ACI171" s="4">
        <f t="shared" ca="1" si="2195"/>
        <v>-6.0722275487376503E-3</v>
      </c>
      <c r="ACJ171" s="4">
        <f t="shared" ca="1" si="2195"/>
        <v>-7.4431818181817239E-3</v>
      </c>
      <c r="ACK171" s="4">
        <f t="shared" ca="1" si="2195"/>
        <v>-1.3202333435676995E-2</v>
      </c>
      <c r="ACL171" s="4">
        <f t="shared" ca="1" si="2195"/>
        <v>-3.8913504141783505E-3</v>
      </c>
      <c r="ACM171" s="4">
        <f t="shared" ca="1" si="2195"/>
        <v>-4.4893378226712527E-3</v>
      </c>
      <c r="ACN171" s="4">
        <f t="shared" ca="1" si="2195"/>
        <v>2.7787426189650236E-3</v>
      </c>
      <c r="ACO171" s="4">
        <f t="shared" ca="1" si="2195"/>
        <v>5.9273752661562571E-3</v>
      </c>
      <c r="ACP171" s="4">
        <f t="shared" ca="1" si="2195"/>
        <v>-1.8661091136470132E-2</v>
      </c>
      <c r="ACQ171" s="4">
        <f t="shared" ca="1" si="2195"/>
        <v>1.9113000741116709E-3</v>
      </c>
      <c r="ACR171" s="4">
        <f t="shared" ca="1" si="2195"/>
        <v>7.971210772743112E-3</v>
      </c>
      <c r="ACS171" s="4">
        <f t="shared" ref="ACS171:ACZ171" ca="1" si="2196">IFERROR((ACS67-ACR67)/ACS67," ")</f>
        <v>-3.3162092470066226E-2</v>
      </c>
      <c r="ACT171" s="4">
        <f t="shared" ca="1" si="2196"/>
        <v>8.9542185859467077E-3</v>
      </c>
      <c r="ACU171" s="4">
        <f t="shared" ca="1" si="2196"/>
        <v>0</v>
      </c>
      <c r="ACV171" s="4">
        <f t="shared" ca="1" si="2196"/>
        <v>1.3754566946056238E-2</v>
      </c>
      <c r="ACW171" s="4">
        <f t="shared" ca="1" si="2196"/>
        <v>2.6198630136986374E-2</v>
      </c>
      <c r="ACX171" s="4">
        <f t="shared" ca="1" si="2196"/>
        <v>-1.8680187564332625E-3</v>
      </c>
      <c r="ACY171" s="4"/>
      <c r="ACZ171" s="4"/>
      <c r="ADA171" s="4"/>
    </row>
    <row r="172" spans="2:781" x14ac:dyDescent="0.55000000000000004">
      <c r="B172" t="s">
        <v>140</v>
      </c>
      <c r="D172" t="s">
        <v>140</v>
      </c>
      <c r="E172" s="4">
        <f t="shared" ref="E172:BP172" ca="1" si="2197">IFERROR((E68-D68)/E68," ")</f>
        <v>-1.3880980437521498E-2</v>
      </c>
      <c r="F172" s="4">
        <f t="shared" ca="1" si="2197"/>
        <v>-1.5470051083974748E-2</v>
      </c>
      <c r="G172" s="4">
        <f t="shared" ca="1" si="2197"/>
        <v>-5.8866169615383254E-3</v>
      </c>
      <c r="H172" s="4">
        <f t="shared" ca="1" si="2197"/>
        <v>-6.1804940822369524E-3</v>
      </c>
      <c r="I172" s="4">
        <f t="shared" ca="1" si="2197"/>
        <v>2.6712850982471112E-3</v>
      </c>
      <c r="J172" s="4">
        <f t="shared" ca="1" si="2197"/>
        <v>3.5927790668115233E-4</v>
      </c>
      <c r="K172" s="4">
        <f t="shared" ca="1" si="2197"/>
        <v>-2.1097487872637831E-3</v>
      </c>
      <c r="L172" s="4">
        <f t="shared" ca="1" si="2197"/>
        <v>5.0170511153799181E-3</v>
      </c>
      <c r="M172" s="4">
        <f t="shared" ca="1" si="2197"/>
        <v>-1.384005386399275E-3</v>
      </c>
      <c r="N172" s="4">
        <f t="shared" ca="1" si="2197"/>
        <v>5.7092756828998042E-3</v>
      </c>
      <c r="O172" s="4">
        <f t="shared" ca="1" si="2197"/>
        <v>-7.3431594256662533E-3</v>
      </c>
      <c r="P172" s="4">
        <f t="shared" ca="1" si="2197"/>
        <v>-6.7204060067530885E-3</v>
      </c>
      <c r="Q172" s="4">
        <f t="shared" ca="1" si="2197"/>
        <v>7.4399976433563459E-3</v>
      </c>
      <c r="R172" s="4">
        <f t="shared" ca="1" si="2197"/>
        <v>-2.571902518741702E-3</v>
      </c>
      <c r="S172" s="4">
        <f t="shared" ca="1" si="2197"/>
        <v>-4.747302295634763E-2</v>
      </c>
      <c r="T172" s="4">
        <f t="shared" ca="1" si="2197"/>
        <v>1.2294776725097887E-2</v>
      </c>
      <c r="U172" s="4">
        <f t="shared" ca="1" si="2197"/>
        <v>-1.1520786287869128E-2</v>
      </c>
      <c r="V172" s="4">
        <f t="shared" ca="1" si="2197"/>
        <v>-6.502327305626855E-3</v>
      </c>
      <c r="W172" s="4">
        <f t="shared" ca="1" si="2197"/>
        <v>3.670889427128165E-3</v>
      </c>
      <c r="X172" s="4">
        <f t="shared" ca="1" si="2197"/>
        <v>-1.5404113752043225E-2</v>
      </c>
      <c r="Y172" s="4">
        <f t="shared" ca="1" si="2197"/>
        <v>9.6098900242602148E-3</v>
      </c>
      <c r="Z172" s="4">
        <f t="shared" ca="1" si="2197"/>
        <v>-8.3762009031001037E-3</v>
      </c>
      <c r="AA172" s="4">
        <f t="shared" ca="1" si="2197"/>
        <v>-6.4465448180509536E-3</v>
      </c>
      <c r="AB172" s="4">
        <f t="shared" ca="1" si="2197"/>
        <v>-5.3180952380951539E-3</v>
      </c>
      <c r="AC172" s="4">
        <f t="shared" ca="1" si="2197"/>
        <v>-1.1825834900860432E-2</v>
      </c>
      <c r="AD172" s="4">
        <f t="shared" ca="1" si="2197"/>
        <v>7.8956854388717423E-3</v>
      </c>
      <c r="AE172" s="4">
        <f t="shared" ca="1" si="2197"/>
        <v>9.3099195116936179E-3</v>
      </c>
      <c r="AF172" s="4">
        <f t="shared" ca="1" si="2197"/>
        <v>-2.7067220123159264E-3</v>
      </c>
      <c r="AG172" s="4">
        <f t="shared" ca="1" si="2197"/>
        <v>4.1259021915772175E-3</v>
      </c>
      <c r="AH172" s="4">
        <f t="shared" ca="1" si="2197"/>
        <v>-9.6641206566925823E-3</v>
      </c>
      <c r="AI172" s="4">
        <f t="shared" ca="1" si="2197"/>
        <v>4.5890304978766705E-3</v>
      </c>
      <c r="AJ172" s="4">
        <f t="shared" ca="1" si="2197"/>
        <v>-3.1125311253112516E-2</v>
      </c>
      <c r="AK172" s="4">
        <f t="shared" ca="1" si="2197"/>
        <v>7.1311263442789905E-3</v>
      </c>
      <c r="AL172" s="4">
        <f t="shared" ca="1" si="2197"/>
        <v>-3.635597740235827E-3</v>
      </c>
      <c r="AM172" s="4">
        <f t="shared" ca="1" si="2197"/>
        <v>1.0344138960032084E-2</v>
      </c>
      <c r="AN172" s="4">
        <f t="shared" ca="1" si="2197"/>
        <v>2.9150551064752415E-3</v>
      </c>
      <c r="AO172" s="4">
        <f t="shared" ca="1" si="2197"/>
        <v>-3.3749285257811683E-3</v>
      </c>
      <c r="AP172" s="4">
        <f t="shared" ca="1" si="2197"/>
        <v>-4.803155780144429E-3</v>
      </c>
      <c r="AQ172" s="4">
        <f t="shared" ca="1" si="2197"/>
        <v>-3.8009501696926059E-3</v>
      </c>
      <c r="AR172" s="4">
        <f t="shared" ca="1" si="2197"/>
        <v>-4.2730470961880847E-3</v>
      </c>
      <c r="AS172" s="4">
        <f t="shared" ca="1" si="2197"/>
        <v>9.2568401851637235E-3</v>
      </c>
      <c r="AT172" s="4">
        <f t="shared" ca="1" si="2197"/>
        <v>1.7468604468370334E-2</v>
      </c>
      <c r="AU172" s="4">
        <f t="shared" ca="1" si="2197"/>
        <v>8.9043653412781369E-3</v>
      </c>
      <c r="AV172" s="4">
        <f t="shared" ca="1" si="2197"/>
        <v>-1.2104059368469168E-3</v>
      </c>
      <c r="AW172" s="4">
        <f t="shared" ca="1" si="2197"/>
        <v>3.2356748238650149E-3</v>
      </c>
      <c r="AX172" s="4">
        <f t="shared" ca="1" si="2197"/>
        <v>6.0320867676331698E-4</v>
      </c>
      <c r="AY172" s="4">
        <f t="shared" ca="1" si="2197"/>
        <v>-1.6471078087226978E-3</v>
      </c>
      <c r="AZ172" s="4">
        <f t="shared" ca="1" si="2197"/>
        <v>-7.3007138637486754E-3</v>
      </c>
      <c r="BA172" s="4">
        <f t="shared" ca="1" si="2197"/>
        <v>8.7717457590442832E-3</v>
      </c>
      <c r="BB172" s="4">
        <f t="shared" ca="1" si="2197"/>
        <v>-1.317791232190691E-3</v>
      </c>
      <c r="BC172" s="4">
        <f t="shared" ca="1" si="2197"/>
        <v>-2.1992593084686984E-2</v>
      </c>
      <c r="BD172" s="4">
        <f t="shared" ca="1" si="2197"/>
        <v>9.0620318288242904E-3</v>
      </c>
      <c r="BE172" s="4">
        <f t="shared" ca="1" si="2197"/>
        <v>-6.6597139850646837E-3</v>
      </c>
      <c r="BF172" s="4">
        <f t="shared" ca="1" si="2197"/>
        <v>5.0112159591642804E-3</v>
      </c>
      <c r="BG172" s="4">
        <f t="shared" ca="1" si="2197"/>
        <v>1.3134483359241235E-2</v>
      </c>
      <c r="BH172" s="4">
        <f t="shared" ca="1" si="2197"/>
        <v>1.4268939983158044E-3</v>
      </c>
      <c r="BI172" s="4">
        <f t="shared" ca="1" si="2197"/>
        <v>-8.9699372998402801E-3</v>
      </c>
      <c r="BJ172" s="4">
        <f t="shared" ca="1" si="2197"/>
        <v>6.545424880246167E-3</v>
      </c>
      <c r="BK172" s="4">
        <f t="shared" ca="1" si="2197"/>
        <v>-1.4316585629389155E-3</v>
      </c>
      <c r="BL172" s="4">
        <f t="shared" ca="1" si="2197"/>
        <v>-1.1582624480233213E-3</v>
      </c>
      <c r="BM172" s="4">
        <f t="shared" ca="1" si="2197"/>
        <v>5.975044207983617E-3</v>
      </c>
      <c r="BN172" s="4">
        <f t="shared" ca="1" si="2197"/>
        <v>-1.2263224264949912E-2</v>
      </c>
      <c r="BO172" s="4">
        <f t="shared" ca="1" si="2197"/>
        <v>1.8784861401000965E-2</v>
      </c>
      <c r="BP172" s="4">
        <f t="shared" ca="1" si="2197"/>
        <v>-1.9098040085657119E-3</v>
      </c>
      <c r="BQ172" s="4">
        <f t="shared" ref="BQ172:EB172" ca="1" si="2198">IFERROR((BQ68-BP68)/BQ68," ")</f>
        <v>3.274368607807478E-4</v>
      </c>
      <c r="BR172" s="4">
        <f t="shared" ca="1" si="2198"/>
        <v>-1.6374523850380563E-4</v>
      </c>
      <c r="BS172" s="4">
        <f t="shared" ca="1" si="2198"/>
        <v>-2.5563673343770452E-2</v>
      </c>
      <c r="BT172" s="4">
        <f t="shared" ca="1" si="2198"/>
        <v>2.5665562900647554E-3</v>
      </c>
      <c r="BU172" s="4">
        <f t="shared" ca="1" si="2198"/>
        <v>2.3933144309205936E-3</v>
      </c>
      <c r="BV172" s="4">
        <f t="shared" ca="1" si="2198"/>
        <v>-1.1143479631492608E-3</v>
      </c>
      <c r="BW172" s="4">
        <f t="shared" ca="1" si="2198"/>
        <v>-1.0302135370058771E-2</v>
      </c>
      <c r="BX172" s="4">
        <f t="shared" ca="1" si="2198"/>
        <v>-1.202122266076461E-2</v>
      </c>
      <c r="BY172" s="4">
        <f t="shared" ca="1" si="2198"/>
        <v>4.0287113553193737E-3</v>
      </c>
      <c r="BZ172" s="4">
        <f t="shared" ca="1" si="2198"/>
        <v>-3.6403666110982127E-2</v>
      </c>
      <c r="CA172" s="4">
        <f t="shared" ca="1" si="2198"/>
        <v>4.0415036999829406E-3</v>
      </c>
      <c r="CB172" s="4">
        <f t="shared" ca="1" si="2198"/>
        <v>-2.7600789597543914E-3</v>
      </c>
      <c r="CC172" s="4">
        <f t="shared" ca="1" si="2198"/>
        <v>1.3499747052994181E-2</v>
      </c>
      <c r="CD172" s="4">
        <f t="shared" ca="1" si="2198"/>
        <v>2.6016277722954707E-2</v>
      </c>
      <c r="CE172" s="4">
        <f t="shared" ca="1" si="2198"/>
        <v>-3.6820023589203333E-3</v>
      </c>
      <c r="CF172" s="4">
        <f t="shared" ca="1" si="2198"/>
        <v>-2.8970638692516551E-3</v>
      </c>
      <c r="CG172" s="4">
        <f t="shared" ca="1" si="2198"/>
        <v>-5.6832125650675724E-4</v>
      </c>
      <c r="CH172" s="4">
        <f t="shared" ca="1" si="2198"/>
        <v>6.5502891204012948E-3</v>
      </c>
      <c r="CI172" s="4">
        <f t="shared" ca="1" si="2198"/>
        <v>-1.4435184855319297E-2</v>
      </c>
      <c r="CJ172" s="4">
        <f t="shared" ca="1" si="2198"/>
        <v>8.0161610187316637E-4</v>
      </c>
      <c r="CK172" s="4">
        <f t="shared" ca="1" si="2198"/>
        <v>6.0299620116475994E-3</v>
      </c>
      <c r="CL172" s="4">
        <f t="shared" ca="1" si="2198"/>
        <v>1.4188892779380865E-2</v>
      </c>
      <c r="CM172" s="4">
        <f t="shared" ca="1" si="2198"/>
        <v>-2.037165052530723E-2</v>
      </c>
      <c r="CN172" s="4">
        <f t="shared" ca="1" si="2198"/>
        <v>-1.2221761122453753E-2</v>
      </c>
      <c r="CO172" s="4">
        <f t="shared" ca="1" si="2198"/>
        <v>1.6192287739926251E-3</v>
      </c>
      <c r="CP172" s="4">
        <f t="shared" ca="1" si="2198"/>
        <v>-1.6218549281595428E-3</v>
      </c>
      <c r="CQ172" s="4">
        <f t="shared" ca="1" si="2198"/>
        <v>1.3316116260358833E-2</v>
      </c>
      <c r="CR172" s="4">
        <f t="shared" ca="1" si="2198"/>
        <v>9.7904833848104205E-3</v>
      </c>
      <c r="CS172" s="4">
        <f t="shared" ca="1" si="2198"/>
        <v>5.2921702139693185E-3</v>
      </c>
      <c r="CT172" s="4">
        <f t="shared" ca="1" si="2198"/>
        <v>4.3153554788321362E-3</v>
      </c>
      <c r="CU172" s="4">
        <f t="shared" ca="1" si="2198"/>
        <v>-4.3340584818473546E-3</v>
      </c>
      <c r="CV172" s="4">
        <f t="shared" ca="1" si="2198"/>
        <v>-5.6560743208129622E-5</v>
      </c>
      <c r="CW172" s="4">
        <f t="shared" ca="1" si="2198"/>
        <v>6.1909129510523907E-4</v>
      </c>
      <c r="CX172" s="4">
        <f t="shared" ca="1" si="2198"/>
        <v>1.381541967539282E-2</v>
      </c>
      <c r="CY172" s="4">
        <f t="shared" ca="1" si="2198"/>
        <v>-4.122797665058439E-3</v>
      </c>
      <c r="CZ172" s="4">
        <f t="shared" ca="1" si="2198"/>
        <v>-8.3710629193762941E-3</v>
      </c>
      <c r="DA172" s="4">
        <f t="shared" ca="1" si="2198"/>
        <v>1.0836635591541658E-2</v>
      </c>
      <c r="DB172" s="4">
        <f t="shared" ca="1" si="2198"/>
        <v>-1.4316822738641681E-2</v>
      </c>
      <c r="DC172" s="4">
        <f t="shared" ca="1" si="2198"/>
        <v>8.7716250026730752E-3</v>
      </c>
      <c r="DD172" s="4">
        <f t="shared" ca="1" si="2198"/>
        <v>2.4525113409483512E-3</v>
      </c>
      <c r="DE172" s="4">
        <f t="shared" ca="1" si="2198"/>
        <v>8.8386174306494206E-3</v>
      </c>
      <c r="DF172" s="4">
        <f t="shared" ca="1" si="2198"/>
        <v>-1.275621332580296E-2</v>
      </c>
      <c r="DG172" s="4">
        <f t="shared" ca="1" si="2198"/>
        <v>-2.5802331065510552E-3</v>
      </c>
      <c r="DH172" s="4">
        <f t="shared" ca="1" si="2198"/>
        <v>1.1211363350033879E-3</v>
      </c>
      <c r="DI172" s="4">
        <f t="shared" ca="1" si="2198"/>
        <v>-2.8288625012403638E-2</v>
      </c>
      <c r="DJ172" s="4">
        <f t="shared" ca="1" si="2198"/>
        <v>-5.3287444613479822E-3</v>
      </c>
      <c r="DK172" s="4">
        <f t="shared" ca="1" si="2198"/>
        <v>8.6797264017352026E-4</v>
      </c>
      <c r="DL172" s="4">
        <f t="shared" ca="1" si="2198"/>
        <v>5.4677911101412117E-3</v>
      </c>
      <c r="DM172" s="4">
        <f t="shared" ca="1" si="2198"/>
        <v>-2.6285020731439304E-2</v>
      </c>
      <c r="DN172" s="4">
        <f t="shared" ca="1" si="2198"/>
        <v>5.0545662604363148E-3</v>
      </c>
      <c r="DO172" s="4">
        <f t="shared" ca="1" si="2198"/>
        <v>-4.3286894105948416E-2</v>
      </c>
      <c r="DP172" s="4">
        <f t="shared" ca="1" si="2198"/>
        <v>1.7588576862671755E-2</v>
      </c>
      <c r="DQ172" s="4">
        <f t="shared" ca="1" si="2198"/>
        <v>8.4216226178680607E-3</v>
      </c>
      <c r="DR172" s="4">
        <f t="shared" ca="1" si="2198"/>
        <v>-4.6203166187147853E-3</v>
      </c>
      <c r="DS172" s="4">
        <f t="shared" ca="1" si="2198"/>
        <v>-1.3808613303532087E-2</v>
      </c>
      <c r="DT172" s="4">
        <f t="shared" ca="1" si="2198"/>
        <v>-2.2771464566600837E-2</v>
      </c>
      <c r="DU172" s="4">
        <f t="shared" ca="1" si="2198"/>
        <v>2.730220926004198E-3</v>
      </c>
      <c r="DV172" s="4">
        <f t="shared" ca="1" si="2198"/>
        <v>7.6354429484828496E-3</v>
      </c>
      <c r="DW172" s="4">
        <f t="shared" ca="1" si="2198"/>
        <v>7.5159283154541132E-3</v>
      </c>
      <c r="DX172" s="4">
        <f t="shared" ca="1" si="2198"/>
        <v>-2.4414587504511344E-2</v>
      </c>
      <c r="DY172" s="4">
        <f t="shared" ca="1" si="2198"/>
        <v>-1.2534841912551469E-3</v>
      </c>
      <c r="DZ172" s="4">
        <f t="shared" ca="1" si="2198"/>
        <v>-9.6829133518534158E-3</v>
      </c>
      <c r="EA172" s="4">
        <f t="shared" ca="1" si="2198"/>
        <v>-4.2584957065363496E-3</v>
      </c>
      <c r="EB172" s="4">
        <f t="shared" ca="1" si="2198"/>
        <v>-1.0987625951916335E-2</v>
      </c>
      <c r="EC172" s="4">
        <f t="shared" ref="EC172:GN172" ca="1" si="2199">IFERROR((EC68-EB68)/EC68," ")</f>
        <v>-4.702639068709772E-2</v>
      </c>
      <c r="ED172" s="4">
        <f t="shared" ca="1" si="2199"/>
        <v>-6.9096215345550108E-3</v>
      </c>
      <c r="EE172" s="4">
        <f t="shared" ca="1" si="2199"/>
        <v>-5.928536440449367E-3</v>
      </c>
      <c r="EF172" s="4">
        <f t="shared" ca="1" si="2199"/>
        <v>-1.6414940536743264E-2</v>
      </c>
      <c r="EG172" s="4">
        <f t="shared" ca="1" si="2199"/>
        <v>-4.7317942447731793E-3</v>
      </c>
      <c r="EH172" s="4">
        <f t="shared" ca="1" si="2199"/>
        <v>4.5246125189131403E-2</v>
      </c>
      <c r="EI172" s="4">
        <f t="shared" ca="1" si="2199"/>
        <v>-1.2512541910296845E-2</v>
      </c>
      <c r="EJ172" s="4">
        <f t="shared" ca="1" si="2199"/>
        <v>-2.6942901573755645E-2</v>
      </c>
      <c r="EK172" s="4">
        <f t="shared" ca="1" si="2199"/>
        <v>1.6777468422921226E-2</v>
      </c>
      <c r="EL172" s="4">
        <f t="shared" ca="1" si="2199"/>
        <v>7.2828042748367882E-3</v>
      </c>
      <c r="EM172" s="4">
        <f t="shared" ca="1" si="2199"/>
        <v>-1.0700370074504041E-2</v>
      </c>
      <c r="EN172" s="4">
        <f t="shared" ca="1" si="2199"/>
        <v>-2.4078935835416804E-2</v>
      </c>
      <c r="EO172" s="4">
        <f t="shared" ca="1" si="2199"/>
        <v>1.4580557063652732E-2</v>
      </c>
      <c r="EP172" s="4">
        <f t="shared" ca="1" si="2199"/>
        <v>8.1855733858314916E-3</v>
      </c>
      <c r="EQ172" s="4">
        <f t="shared" ca="1" si="2199"/>
        <v>-1.8550404281309947E-2</v>
      </c>
      <c r="ER172" s="4">
        <f t="shared" ca="1" si="2199"/>
        <v>-2.1070173384311719E-2</v>
      </c>
      <c r="ES172" s="4">
        <f t="shared" ca="1" si="2199"/>
        <v>1.7564070929837073E-2</v>
      </c>
      <c r="ET172" s="4">
        <f t="shared" ca="1" si="2199"/>
        <v>5.7511228323471799E-3</v>
      </c>
      <c r="EU172" s="4">
        <f t="shared" ca="1" si="2199"/>
        <v>8.2468888194775179E-3</v>
      </c>
      <c r="EV172" s="4">
        <f t="shared" ca="1" si="2199"/>
        <v>1.4761011234954107E-2</v>
      </c>
      <c r="EW172" s="4">
        <f t="shared" ca="1" si="2199"/>
        <v>4.2473271756363349E-3</v>
      </c>
      <c r="EX172" s="4">
        <f t="shared" ca="1" si="2199"/>
        <v>1.7500531294878142E-3</v>
      </c>
      <c r="EY172" s="4">
        <f t="shared" ca="1" si="2199"/>
        <v>9.0697485198840515E-3</v>
      </c>
      <c r="EZ172" s="4">
        <f t="shared" ca="1" si="2199"/>
        <v>-1.530302748065759E-2</v>
      </c>
      <c r="FA172" s="4">
        <f t="shared" ca="1" si="2199"/>
        <v>8.7259712650691393E-3</v>
      </c>
      <c r="FB172" s="4">
        <f t="shared" ca="1" si="2199"/>
        <v>9.8365138644446182E-3</v>
      </c>
      <c r="FC172" s="4">
        <f t="shared" ca="1" si="2199"/>
        <v>-6.6232478640685238E-3</v>
      </c>
      <c r="FD172" s="4">
        <f t="shared" ca="1" si="2199"/>
        <v>1.7161485163309696E-2</v>
      </c>
      <c r="FE172" s="4">
        <f t="shared" ca="1" si="2199"/>
        <v>-4.2920014280342662E-3</v>
      </c>
      <c r="FF172" s="4">
        <f t="shared" ca="1" si="2199"/>
        <v>-1.7127854776357816E-2</v>
      </c>
      <c r="FG172" s="4">
        <f t="shared" ca="1" si="2199"/>
        <v>5.4109856111888757E-3</v>
      </c>
      <c r="FH172" s="4">
        <f t="shared" ca="1" si="2199"/>
        <v>-1.0702373239267126E-3</v>
      </c>
      <c r="FI172" s="4">
        <f t="shared" ca="1" si="2199"/>
        <v>-4.230783751284258E-3</v>
      </c>
      <c r="FJ172" s="4">
        <f t="shared" ca="1" si="2199"/>
        <v>9.3146102108181902E-3</v>
      </c>
      <c r="FK172" s="4">
        <f t="shared" ca="1" si="2199"/>
        <v>-2.3338879574253475E-3</v>
      </c>
      <c r="FL172" s="4">
        <f t="shared" ca="1" si="2199"/>
        <v>-9.349070003057293E-4</v>
      </c>
      <c r="FM172" s="4">
        <f t="shared" ca="1" si="2199"/>
        <v>2.0651362456109304E-3</v>
      </c>
      <c r="FN172" s="4">
        <f t="shared" ca="1" si="2199"/>
        <v>-1.0364275088388102E-2</v>
      </c>
      <c r="FO172" s="4">
        <f t="shared" ca="1" si="2199"/>
        <v>5.3824993945697063E-4</v>
      </c>
      <c r="FP172" s="4">
        <f t="shared" ca="1" si="2199"/>
        <v>-8.6851726362688307E-3</v>
      </c>
      <c r="FQ172" s="4">
        <f t="shared" ca="1" si="2199"/>
        <v>-8.209088335452577E-3</v>
      </c>
      <c r="FR172" s="4">
        <f t="shared" ca="1" si="2199"/>
        <v>2.6115656644535745E-2</v>
      </c>
      <c r="FS172" s="4">
        <f t="shared" ca="1" si="2199"/>
        <v>3.2540329914626377E-3</v>
      </c>
      <c r="FT172" s="4">
        <f t="shared" ca="1" si="2199"/>
        <v>7.7751219739006974E-3</v>
      </c>
      <c r="FU172" s="4">
        <f t="shared" ca="1" si="2199"/>
        <v>-1.742970747630055E-2</v>
      </c>
      <c r="FV172" s="4">
        <f t="shared" ca="1" si="2199"/>
        <v>-3.8360773171605684E-3</v>
      </c>
      <c r="FW172" s="4">
        <f t="shared" ca="1" si="2199"/>
        <v>-3.0370004851571007E-2</v>
      </c>
      <c r="FX172" s="4">
        <f t="shared" ca="1" si="2199"/>
        <v>-6.9668436300196598E-5</v>
      </c>
      <c r="FY172" s="4">
        <f t="shared" ca="1" si="2199"/>
        <v>1.9912892779107218E-2</v>
      </c>
      <c r="FZ172" s="4">
        <f t="shared" ca="1" si="2199"/>
        <v>-2.0246393458257815E-2</v>
      </c>
      <c r="GA172" s="4">
        <f t="shared" ca="1" si="2199"/>
        <v>1.1581869034464504E-2</v>
      </c>
      <c r="GB172" s="4">
        <f t="shared" ca="1" si="2199"/>
        <v>1.465429576913045E-2</v>
      </c>
      <c r="GC172" s="4">
        <f t="shared" ca="1" si="2199"/>
        <v>3.9875578331210984E-2</v>
      </c>
      <c r="GD172" s="4">
        <f t="shared" ca="1" si="2199"/>
        <v>-3.1914885103692787E-2</v>
      </c>
      <c r="GE172" s="4">
        <f t="shared" ca="1" si="2199"/>
        <v>4.6792887481110327E-4</v>
      </c>
      <c r="GF172" s="4">
        <f t="shared" ca="1" si="2199"/>
        <v>1.8703802690540661E-2</v>
      </c>
      <c r="GG172" s="4">
        <f t="shared" ca="1" si="2199"/>
        <v>-2.1862231925580049E-2</v>
      </c>
      <c r="GH172" s="4">
        <f t="shared" ca="1" si="2199"/>
        <v>-1.8509033130327833E-2</v>
      </c>
      <c r="GI172" s="4">
        <f t="shared" ca="1" si="2199"/>
        <v>2.1257831664390561E-2</v>
      </c>
      <c r="GJ172" s="4">
        <f t="shared" ca="1" si="2199"/>
        <v>-1.9426933500604647E-3</v>
      </c>
      <c r="GK172" s="4">
        <f t="shared" ca="1" si="2199"/>
        <v>7.9734562504966688E-3</v>
      </c>
      <c r="GL172" s="4">
        <f t="shared" ca="1" si="2199"/>
        <v>1.2078349103859323E-2</v>
      </c>
      <c r="GM172" s="4">
        <f t="shared" ca="1" si="2199"/>
        <v>-2.2896398415000629E-2</v>
      </c>
      <c r="GN172" s="4">
        <f t="shared" ca="1" si="2199"/>
        <v>-1.3405192304405497E-2</v>
      </c>
      <c r="GO172" s="4">
        <f t="shared" ref="GO172:IZ172" ca="1" si="2200">IFERROR((GO68-GN68)/GO68," ")</f>
        <v>-2.1761546866866145E-2</v>
      </c>
      <c r="GP172" s="4">
        <f t="shared" ca="1" si="2200"/>
        <v>3.8090283415566925E-3</v>
      </c>
      <c r="GQ172" s="4">
        <f t="shared" ca="1" si="2200"/>
        <v>9.4002315796902353E-3</v>
      </c>
      <c r="GR172" s="4">
        <f t="shared" ca="1" si="2200"/>
        <v>2.7401283594261089E-4</v>
      </c>
      <c r="GS172" s="4">
        <f t="shared" ca="1" si="2200"/>
        <v>8.5010883605613676E-3</v>
      </c>
      <c r="GT172" s="4">
        <f t="shared" ca="1" si="2200"/>
        <v>1.6520496022873185E-2</v>
      </c>
      <c r="GU172" s="4">
        <f t="shared" ca="1" si="2200"/>
        <v>-1.473340469033479E-3</v>
      </c>
      <c r="GV172" s="4">
        <f t="shared" ca="1" si="2200"/>
        <v>-1.9601564465588556E-2</v>
      </c>
      <c r="GW172" s="4">
        <f t="shared" ca="1" si="2200"/>
        <v>1.1877443189660464E-2</v>
      </c>
      <c r="GX172" s="4">
        <f t="shared" ca="1" si="2200"/>
        <v>-1.5139795448474576E-2</v>
      </c>
      <c r="GY172" s="4">
        <f t="shared" ca="1" si="2200"/>
        <v>1.6418077718779831E-3</v>
      </c>
      <c r="GZ172" s="4">
        <f t="shared" ca="1" si="2200"/>
        <v>4.4936646494851996E-3</v>
      </c>
      <c r="HA172" s="4">
        <f t="shared" ca="1" si="2200"/>
        <v>-9.9709827376898621E-3</v>
      </c>
      <c r="HB172" s="4">
        <f t="shared" ca="1" si="2200"/>
        <v>-8.6008660594295901E-3</v>
      </c>
      <c r="HC172" s="4">
        <f t="shared" ca="1" si="2200"/>
        <v>-4.7439141375523165E-2</v>
      </c>
      <c r="HD172" s="4">
        <f t="shared" ca="1" si="2200"/>
        <v>-9.3863854434720669E-3</v>
      </c>
      <c r="HE172" s="4">
        <f t="shared" ca="1" si="2200"/>
        <v>-8.2808777518176713E-3</v>
      </c>
      <c r="HF172" s="4">
        <f t="shared" ca="1" si="2200"/>
        <v>-6.8488637759927572E-3</v>
      </c>
      <c r="HG172" s="4">
        <f t="shared" ca="1" si="2200"/>
        <v>-2.5889621772018229E-2</v>
      </c>
      <c r="HH172" s="4">
        <f t="shared" ca="1" si="2200"/>
        <v>-8.4720781601486383E-3</v>
      </c>
      <c r="HI172" s="4">
        <f t="shared" ca="1" si="2200"/>
        <v>1.3082021144667883E-3</v>
      </c>
      <c r="HJ172" s="4">
        <f t="shared" ca="1" si="2200"/>
        <v>2.9901453614222949E-3</v>
      </c>
      <c r="HK172" s="4">
        <f t="shared" ca="1" si="2200"/>
        <v>-1.9206769605149545E-3</v>
      </c>
      <c r="HL172" s="4">
        <f t="shared" ca="1" si="2200"/>
        <v>3.1117276552702935E-2</v>
      </c>
      <c r="HM172" s="4">
        <f t="shared" ca="1" si="2200"/>
        <v>-1.1521065212183119E-2</v>
      </c>
      <c r="HN172" s="4">
        <f t="shared" ca="1" si="2200"/>
        <v>-1.8951730948008706E-2</v>
      </c>
      <c r="HO172" s="4">
        <f t="shared" ca="1" si="2200"/>
        <v>-4.3152829404386819E-3</v>
      </c>
      <c r="HP172" s="4">
        <f t="shared" ca="1" si="2200"/>
        <v>-2.7819599601097231E-3</v>
      </c>
      <c r="HQ172" s="4">
        <f t="shared" ca="1" si="2200"/>
        <v>-7.1601511339234236E-3</v>
      </c>
      <c r="HR172" s="4">
        <f t="shared" ca="1" si="2200"/>
        <v>5.5725313084618597E-3</v>
      </c>
      <c r="HS172" s="4">
        <f t="shared" ca="1" si="2200"/>
        <v>4.851846870664752E-3</v>
      </c>
      <c r="HT172" s="4">
        <f t="shared" ca="1" si="2200"/>
        <v>1.6149769801402239E-3</v>
      </c>
      <c r="HU172" s="4">
        <f t="shared" ca="1" si="2200"/>
        <v>-1.0332632721366518E-2</v>
      </c>
      <c r="HV172" s="4">
        <f t="shared" ca="1" si="2200"/>
        <v>2.2482285349801814E-3</v>
      </c>
      <c r="HW172" s="4">
        <f t="shared" ca="1" si="2200"/>
        <v>9.1394629313892757E-3</v>
      </c>
      <c r="HX172" s="4">
        <f t="shared" ca="1" si="2200"/>
        <v>-1.4255419854725169E-2</v>
      </c>
      <c r="HY172" s="4">
        <f t="shared" ca="1" si="2200"/>
        <v>-4.6794571829671296E-4</v>
      </c>
      <c r="HZ172" s="4">
        <f t="shared" ca="1" si="2200"/>
        <v>1.3986328931029721E-2</v>
      </c>
      <c r="IA172" s="4">
        <f t="shared" ca="1" si="2200"/>
        <v>-9.4638014234670366E-3</v>
      </c>
      <c r="IB172" s="4">
        <f t="shared" ca="1" si="2200"/>
        <v>2.4370130522588216E-2</v>
      </c>
      <c r="IC172" s="4">
        <f t="shared" ca="1" si="2200"/>
        <v>6.6155907451868525E-3</v>
      </c>
      <c r="ID172" s="4">
        <f t="shared" ca="1" si="2200"/>
        <v>7.0174091393294773E-3</v>
      </c>
      <c r="IE172" s="4">
        <f t="shared" ca="1" si="2200"/>
        <v>1.2672225442546859E-3</v>
      </c>
      <c r="IF172" s="4">
        <f t="shared" ca="1" si="2200"/>
        <v>0</v>
      </c>
      <c r="IG172" s="4">
        <f t="shared" ca="1" si="2200"/>
        <v>4.7105541123554542E-2</v>
      </c>
      <c r="IH172" s="4">
        <f t="shared" ca="1" si="2200"/>
        <v>-1.3610903193075431E-2</v>
      </c>
      <c r="II172" s="4">
        <f t="shared" ca="1" si="2200"/>
        <v>1.0756600389398473E-2</v>
      </c>
      <c r="IJ172" s="4">
        <f t="shared" ca="1" si="2200"/>
        <v>2.003672341622955E-2</v>
      </c>
      <c r="IK172" s="4">
        <f t="shared" ca="1" si="2200"/>
        <v>8.368068185990058E-4</v>
      </c>
      <c r="IL172" s="4">
        <f t="shared" ca="1" si="2200"/>
        <v>-1.1358123028191473E-2</v>
      </c>
      <c r="IM172" s="4">
        <f t="shared" ca="1" si="2200"/>
        <v>1.2126455895726414E-2</v>
      </c>
      <c r="IN172" s="4">
        <f t="shared" ca="1" si="2200"/>
        <v>3.1258831946330827E-2</v>
      </c>
      <c r="IO172" s="4">
        <f t="shared" ca="1" si="2200"/>
        <v>-4.8163600456320498E-3</v>
      </c>
      <c r="IP172" s="4">
        <f t="shared" ca="1" si="2200"/>
        <v>7.206310233830485E-3</v>
      </c>
      <c r="IQ172" s="4">
        <f t="shared" ca="1" si="2200"/>
        <v>-4.3290743741611452E-3</v>
      </c>
      <c r="IR172" s="4">
        <f t="shared" ca="1" si="2200"/>
        <v>1.0308774829134627E-2</v>
      </c>
      <c r="IS172" s="4">
        <f t="shared" ca="1" si="2200"/>
        <v>1.8708887001039575E-3</v>
      </c>
      <c r="IT172" s="4">
        <f t="shared" ca="1" si="2200"/>
        <v>1.6947035309793468E-2</v>
      </c>
      <c r="IU172" s="4">
        <f t="shared" ca="1" si="2200"/>
        <v>-5.3488100240427832E-3</v>
      </c>
      <c r="IV172" s="4">
        <f t="shared" ca="1" si="2200"/>
        <v>-7.7863939491870614E-3</v>
      </c>
      <c r="IW172" s="4">
        <f t="shared" ca="1" si="2200"/>
        <v>-1.9195494522700616E-2</v>
      </c>
      <c r="IX172" s="4">
        <f t="shared" ca="1" si="2200"/>
        <v>-5.1134982982186227E-3</v>
      </c>
      <c r="IY172" s="4">
        <f t="shared" ca="1" si="2200"/>
        <v>-1.0192851988652343E-2</v>
      </c>
      <c r="IZ172" s="4">
        <f t="shared" ca="1" si="2200"/>
        <v>-2.549573156412447E-2</v>
      </c>
      <c r="JA172" s="4">
        <f t="shared" ref="JA172:LL172" ca="1" si="2201">IFERROR((JA68-IZ68)/JA68," ")</f>
        <v>1.1281339045162025E-3</v>
      </c>
      <c r="JB172" s="4">
        <f t="shared" ca="1" si="2201"/>
        <v>-5.0338914202511451E-3</v>
      </c>
      <c r="JC172" s="4">
        <f t="shared" ca="1" si="2201"/>
        <v>1.2048546064471205E-2</v>
      </c>
      <c r="JD172" s="4">
        <f t="shared" ca="1" si="2201"/>
        <v>-0.10546681806478382</v>
      </c>
      <c r="JE172" s="4">
        <f t="shared" ca="1" si="2201"/>
        <v>-2.1353841496868951E-2</v>
      </c>
      <c r="JF172" s="4">
        <f t="shared" ca="1" si="2201"/>
        <v>-1.2655075201474443E-2</v>
      </c>
      <c r="JG172" s="4">
        <f t="shared" ca="1" si="2201"/>
        <v>-4.1013210986231242E-3</v>
      </c>
      <c r="JH172" s="4">
        <f t="shared" ca="1" si="2201"/>
        <v>1.0188819717298809E-2</v>
      </c>
      <c r="JI172" s="4">
        <f t="shared" ca="1" si="2201"/>
        <v>-3.2716836546582258E-2</v>
      </c>
      <c r="JJ172" s="4">
        <f t="shared" ca="1" si="2201"/>
        <v>-4.331043453017791E-2</v>
      </c>
      <c r="JK172" s="4">
        <f t="shared" ca="1" si="2201"/>
        <v>3.2766342492365215E-2</v>
      </c>
      <c r="JL172" s="4">
        <f t="shared" ca="1" si="2201"/>
        <v>-1.0731122260184302E-2</v>
      </c>
      <c r="JM172" s="4">
        <f t="shared" ca="1" si="2201"/>
        <v>3.1112091362923564E-2</v>
      </c>
      <c r="JN172" s="4">
        <f t="shared" ca="1" si="2201"/>
        <v>9.2556137728153614E-3</v>
      </c>
      <c r="JO172" s="4">
        <f t="shared" ca="1" si="2201"/>
        <v>-3.1376275036585695E-2</v>
      </c>
      <c r="JP172" s="4">
        <f t="shared" ca="1" si="2201"/>
        <v>-2.5015137715044617E-2</v>
      </c>
      <c r="JQ172" s="4">
        <f t="shared" ca="1" si="2201"/>
        <v>-9.5349735556277057E-3</v>
      </c>
      <c r="JR172" s="4">
        <f t="shared" ca="1" si="2201"/>
        <v>1.6298221555295764E-3</v>
      </c>
      <c r="JS172" s="4">
        <f t="shared" ca="1" si="2201"/>
        <v>2.5738204519254221E-4</v>
      </c>
      <c r="JT172" s="4">
        <f t="shared" ca="1" si="2201"/>
        <v>-1.0305892013959493E-3</v>
      </c>
      <c r="JU172" s="4">
        <f t="shared" ca="1" si="2201"/>
        <v>-1.4894213269465736E-2</v>
      </c>
      <c r="JV172" s="4">
        <f t="shared" ca="1" si="2201"/>
        <v>-5.8692112140601776E-3</v>
      </c>
      <c r="JW172" s="4">
        <f t="shared" ca="1" si="2201"/>
        <v>-1.017797429201419E-2</v>
      </c>
      <c r="JX172" s="4">
        <f t="shared" ca="1" si="2201"/>
        <v>8.7852069815992517E-5</v>
      </c>
      <c r="JY172" s="4">
        <f t="shared" ca="1" si="2201"/>
        <v>-5.24771290371321E-3</v>
      </c>
      <c r="JZ172" s="4">
        <f t="shared" ca="1" si="2201"/>
        <v>1.6362593566321162E-2</v>
      </c>
      <c r="KA172" s="4">
        <f t="shared" ca="1" si="2201"/>
        <v>-1.7630932626704357E-2</v>
      </c>
      <c r="KB172" s="4">
        <f t="shared" ca="1" si="2201"/>
        <v>-1.6290205960158916E-2</v>
      </c>
      <c r="KC172" s="4">
        <f t="shared" ca="1" si="2201"/>
        <v>2.4024677533514411E-2</v>
      </c>
      <c r="KD172" s="4">
        <f t="shared" ca="1" si="2201"/>
        <v>2.0757730615014666E-2</v>
      </c>
      <c r="KE172" s="4">
        <f t="shared" ca="1" si="2201"/>
        <v>-3.9079335308588236E-3</v>
      </c>
      <c r="KF172" s="4">
        <f t="shared" ca="1" si="2201"/>
        <v>-3.6446829671536292E-2</v>
      </c>
      <c r="KG172" s="4">
        <f t="shared" ca="1" si="2201"/>
        <v>-3.3482284390841208E-2</v>
      </c>
      <c r="KH172" s="4">
        <f t="shared" ca="1" si="2201"/>
        <v>8.6666254967953452E-3</v>
      </c>
      <c r="KI172" s="4">
        <f t="shared" ca="1" si="2201"/>
        <v>3.4912509931438961E-3</v>
      </c>
      <c r="KJ172" s="4">
        <f t="shared" ca="1" si="2201"/>
        <v>1.009980140716567E-3</v>
      </c>
      <c r="KK172" s="4">
        <f t="shared" ca="1" si="2201"/>
        <v>4.6473115915859314E-2</v>
      </c>
      <c r="KL172" s="4">
        <f t="shared" ca="1" si="2201"/>
        <v>-5.5439887667651745E-3</v>
      </c>
      <c r="KM172" s="4">
        <f t="shared" ca="1" si="2201"/>
        <v>2.0200407369629957E-3</v>
      </c>
      <c r="KN172" s="4">
        <f t="shared" ca="1" si="2201"/>
        <v>1.8024932048048593E-2</v>
      </c>
      <c r="KO172" s="4">
        <f t="shared" ca="1" si="2201"/>
        <v>-1.5324627174401426E-2</v>
      </c>
      <c r="KP172" s="4">
        <f t="shared" ca="1" si="2201"/>
        <v>-9.6363501781767495E-3</v>
      </c>
      <c r="KQ172" s="4">
        <f t="shared" ca="1" si="2201"/>
        <v>3.1675412773582406E-2</v>
      </c>
      <c r="KR172" s="4">
        <f t="shared" ca="1" si="2201"/>
        <v>1.3262918387636565E-2</v>
      </c>
      <c r="KS172" s="4">
        <f t="shared" ca="1" si="2201"/>
        <v>1.0123592613714215E-3</v>
      </c>
      <c r="KT172" s="4">
        <f t="shared" ca="1" si="2201"/>
        <v>3.4229483267860433E-2</v>
      </c>
      <c r="KU172" s="4">
        <f t="shared" ca="1" si="2201"/>
        <v>8.1425451882028463E-4</v>
      </c>
      <c r="KV172" s="4">
        <f t="shared" ca="1" si="2201"/>
        <v>3.0015767938273669E-2</v>
      </c>
      <c r="KW172" s="4">
        <f t="shared" ca="1" si="2201"/>
        <v>-6.4390679895978348E-3</v>
      </c>
      <c r="KX172" s="4">
        <f t="shared" ca="1" si="2201"/>
        <v>-3.9108139685836768E-3</v>
      </c>
      <c r="KY172" s="4">
        <f t="shared" ca="1" si="2201"/>
        <v>-1.9859658413875343E-2</v>
      </c>
      <c r="KZ172" s="4">
        <f t="shared" ca="1" si="2201"/>
        <v>-8.1781751765070559E-5</v>
      </c>
      <c r="LA172" s="4">
        <f t="shared" ca="1" si="2201"/>
        <v>1.5940415535342298E-2</v>
      </c>
      <c r="LB172" s="4">
        <f t="shared" ca="1" si="2201"/>
        <v>-1.2825862771901131E-3</v>
      </c>
      <c r="LC172" s="4">
        <f t="shared" ca="1" si="2201"/>
        <v>5.3443330604392584E-3</v>
      </c>
      <c r="LD172" s="4">
        <f t="shared" ca="1" si="2201"/>
        <v>-1.2274489577115379E-2</v>
      </c>
      <c r="LE172" s="4">
        <f t="shared" ca="1" si="2201"/>
        <v>4.1192001829973506E-2</v>
      </c>
      <c r="LF172" s="4">
        <f t="shared" ca="1" si="2201"/>
        <v>2.8801450595825444E-2</v>
      </c>
      <c r="LG172" s="4">
        <f t="shared" ca="1" si="2201"/>
        <v>-1.4881571789001763E-2</v>
      </c>
      <c r="LH172" s="4">
        <f t="shared" ca="1" si="2201"/>
        <v>1.4474470970848123E-3</v>
      </c>
      <c r="LI172" s="4">
        <f t="shared" ca="1" si="2201"/>
        <v>-1.9263839817014516E-2</v>
      </c>
      <c r="LJ172" s="4">
        <f t="shared" ca="1" si="2201"/>
        <v>-1.2504280032659975E-2</v>
      </c>
      <c r="LK172" s="4">
        <f t="shared" ca="1" si="2201"/>
        <v>-3.0769521095662614E-3</v>
      </c>
      <c r="LL172" s="4">
        <f t="shared" ca="1" si="2201"/>
        <v>6.8166760223374329E-3</v>
      </c>
      <c r="LM172" s="4">
        <f t="shared" ref="LM172:NX172" ca="1" si="2202">IFERROR((LM68-LL68)/LM68," ")</f>
        <v>7.5427897533387493E-3</v>
      </c>
      <c r="LN172" s="4">
        <f t="shared" ca="1" si="2202"/>
        <v>-4.6879876506987954E-3</v>
      </c>
      <c r="LO172" s="4">
        <f t="shared" ca="1" si="2202"/>
        <v>8.0602255305975787E-3</v>
      </c>
      <c r="LP172" s="4">
        <f t="shared" ca="1" si="2202"/>
        <v>-3.5302133213062165E-2</v>
      </c>
      <c r="LQ172" s="4">
        <f t="shared" ca="1" si="2202"/>
        <v>1.1813592174087881E-2</v>
      </c>
      <c r="LR172" s="4">
        <f t="shared" ca="1" si="2202"/>
        <v>-1.2704019141482508E-3</v>
      </c>
      <c r="LS172" s="4">
        <f t="shared" ca="1" si="2202"/>
        <v>1.5853773150543594E-4</v>
      </c>
      <c r="LT172" s="4">
        <f t="shared" ca="1" si="2202"/>
        <v>7.8748241091493552E-3</v>
      </c>
      <c r="LU172" s="4">
        <f t="shared" ca="1" si="2202"/>
        <v>-1.8935573369468748E-2</v>
      </c>
      <c r="LV172" s="4">
        <f t="shared" ca="1" si="2202"/>
        <v>-4.0227037945904018E-4</v>
      </c>
      <c r="LW172" s="4">
        <f t="shared" ca="1" si="2202"/>
        <v>1.4009070539489795E-2</v>
      </c>
      <c r="LX172" s="4">
        <f t="shared" ca="1" si="2202"/>
        <v>-2.7775114598451492E-3</v>
      </c>
      <c r="LY172" s="4">
        <f t="shared" ca="1" si="2202"/>
        <v>-1.9087853581803091E-3</v>
      </c>
      <c r="LZ172" s="4">
        <f t="shared" ca="1" si="2202"/>
        <v>8.5925735950676506E-3</v>
      </c>
      <c r="MA172" s="4">
        <f t="shared" ca="1" si="2202"/>
        <v>3.4569075195019917E-3</v>
      </c>
      <c r="MB172" s="4">
        <f t="shared" ca="1" si="2202"/>
        <v>-9.517052056842364E-3</v>
      </c>
      <c r="MC172" s="4">
        <f t="shared" ca="1" si="2202"/>
        <v>-3.0314847121027732E-2</v>
      </c>
      <c r="MD172" s="4">
        <f t="shared" ca="1" si="2202"/>
        <v>-5.670191247324219E-3</v>
      </c>
      <c r="ME172" s="4">
        <f t="shared" ca="1" si="2202"/>
        <v>3.6029595389309218E-3</v>
      </c>
      <c r="MF172" s="4">
        <f t="shared" ca="1" si="2202"/>
        <v>-1.0926987093938264E-2</v>
      </c>
      <c r="MG172" s="4">
        <f t="shared" ca="1" si="2202"/>
        <v>2.1464333322999612E-2</v>
      </c>
      <c r="MH172" s="4">
        <f t="shared" ca="1" si="2202"/>
        <v>-1.5378864635693712E-2</v>
      </c>
      <c r="MI172" s="4">
        <f t="shared" ca="1" si="2202"/>
        <v>-1.2069087386643852E-2</v>
      </c>
      <c r="MJ172" s="4">
        <f t="shared" ca="1" si="2202"/>
        <v>6.6458734398848343E-4</v>
      </c>
      <c r="MK172" s="4">
        <f t="shared" ca="1" si="2202"/>
        <v>-1.6315486668843863E-2</v>
      </c>
      <c r="ML172" s="4">
        <f t="shared" ca="1" si="2202"/>
        <v>1.8910543200715845E-2</v>
      </c>
      <c r="MM172" s="4">
        <f t="shared" ca="1" si="2202"/>
        <v>-5.4207596643618093E-3</v>
      </c>
      <c r="MN172" s="4">
        <f t="shared" ca="1" si="2202"/>
        <v>2.0821390169608437E-2</v>
      </c>
      <c r="MO172" s="4">
        <f t="shared" ca="1" si="2202"/>
        <v>2.1414358811645044E-2</v>
      </c>
      <c r="MP172" s="4">
        <f t="shared" ca="1" si="2202"/>
        <v>-1.7810521728641993E-2</v>
      </c>
      <c r="MQ172" s="4">
        <f t="shared" ca="1" si="2202"/>
        <v>2.9672075289693685E-2</v>
      </c>
      <c r="MR172" s="4">
        <f t="shared" ca="1" si="2202"/>
        <v>5.5185243182980415E-4</v>
      </c>
      <c r="MS172" s="4">
        <f t="shared" ca="1" si="2202"/>
        <v>1.0457690832087928E-2</v>
      </c>
      <c r="MT172" s="4">
        <f t="shared" ca="1" si="2202"/>
        <v>7.667111915564441E-3</v>
      </c>
      <c r="MU172" s="4">
        <f t="shared" ca="1" si="2202"/>
        <v>1.7781369600053541E-3</v>
      </c>
      <c r="MV172" s="4">
        <f t="shared" ca="1" si="2202"/>
        <v>1.2356772721269229E-3</v>
      </c>
      <c r="MW172" s="4">
        <f t="shared" ca="1" si="2202"/>
        <v>-2.2985856093235779E-2</v>
      </c>
      <c r="MX172" s="4">
        <f t="shared" ca="1" si="2202"/>
        <v>-3.1364490279531719E-2</v>
      </c>
      <c r="MY172" s="4">
        <f t="shared" ca="1" si="2202"/>
        <v>-3.6476564630316032E-2</v>
      </c>
      <c r="MZ172" s="4">
        <f t="shared" ca="1" si="2202"/>
        <v>1.8400346574061845E-2</v>
      </c>
      <c r="NA172" s="4">
        <f t="shared" ca="1" si="2202"/>
        <v>1.6065142347695776E-2</v>
      </c>
      <c r="NB172" s="4">
        <f t="shared" ca="1" si="2202"/>
        <v>-6.6260561710341906E-2</v>
      </c>
      <c r="NC172" s="4">
        <f t="shared" ca="1" si="2202"/>
        <v>-1.8330094208232485E-2</v>
      </c>
      <c r="ND172" s="4">
        <f t="shared" ca="1" si="2202"/>
        <v>5.460469006255732E-3</v>
      </c>
      <c r="NE172" s="4">
        <f t="shared" ca="1" si="2202"/>
        <v>1.4750171754972615E-2</v>
      </c>
      <c r="NF172" s="4">
        <f t="shared" ca="1" si="2202"/>
        <v>-2.3716107893789012E-2</v>
      </c>
      <c r="NG172" s="4">
        <f t="shared" ca="1" si="2202"/>
        <v>2.1724015003725946E-2</v>
      </c>
      <c r="NH172" s="4">
        <f t="shared" ca="1" si="2202"/>
        <v>6.731827369559921E-3</v>
      </c>
      <c r="NI172" s="4">
        <f t="shared" ca="1" si="2202"/>
        <v>3.6828305265575685E-2</v>
      </c>
      <c r="NJ172" s="4">
        <f t="shared" ca="1" si="2202"/>
        <v>-2.3832598670480924E-2</v>
      </c>
      <c r="NK172" s="4">
        <f t="shared" ca="1" si="2202"/>
        <v>-8.4976587035551464E-3</v>
      </c>
      <c r="NL172" s="4">
        <f t="shared" ca="1" si="2202"/>
        <v>3.4224220311894825E-3</v>
      </c>
      <c r="NM172" s="4">
        <f t="shared" ca="1" si="2202"/>
        <v>-1.4317411491704872E-2</v>
      </c>
      <c r="NN172" s="4">
        <f t="shared" ca="1" si="2202"/>
        <v>-2.0543643459703363E-2</v>
      </c>
      <c r="NO172" s="4">
        <f t="shared" ca="1" si="2202"/>
        <v>8.3423657323385813E-3</v>
      </c>
      <c r="NP172" s="4">
        <f t="shared" ca="1" si="2202"/>
        <v>1.2144220004917905E-2</v>
      </c>
      <c r="NQ172" s="4">
        <f t="shared" ca="1" si="2202"/>
        <v>-9.3686478085889865E-3</v>
      </c>
      <c r="NR172" s="4">
        <f t="shared" ca="1" si="2202"/>
        <v>5.0524310852152077E-3</v>
      </c>
      <c r="NS172" s="4">
        <f t="shared" ca="1" si="2202"/>
        <v>-2.4910028726732938E-2</v>
      </c>
      <c r="NT172" s="4">
        <f t="shared" ca="1" si="2202"/>
        <v>8.7616321596464541E-3</v>
      </c>
      <c r="NU172" s="4">
        <f t="shared" ca="1" si="2202"/>
        <v>-3.4234090234799605E-2</v>
      </c>
      <c r="NV172" s="4">
        <f t="shared" ca="1" si="2202"/>
        <v>-2.8446706615753575E-3</v>
      </c>
      <c r="NW172" s="4">
        <f t="shared" ca="1" si="2202"/>
        <v>-2.7565000137270176E-4</v>
      </c>
      <c r="NX172" s="4">
        <f t="shared" ca="1" si="2202"/>
        <v>-1.0297416825142524E-2</v>
      </c>
      <c r="NY172" s="4">
        <f t="shared" ref="NY172:QJ172" ca="1" si="2203">IFERROR((NY68-NX68)/NY68," ")</f>
        <v>4.3414668634503802E-3</v>
      </c>
      <c r="NZ172" s="4">
        <f t="shared" ca="1" si="2203"/>
        <v>-4.9189991485280322E-3</v>
      </c>
      <c r="OA172" s="4">
        <f t="shared" ca="1" si="2203"/>
        <v>2.241156272112034E-2</v>
      </c>
      <c r="OB172" s="4">
        <f t="shared" ca="1" si="2203"/>
        <v>-2.8209113110708468E-3</v>
      </c>
      <c r="OC172" s="4">
        <f t="shared" ca="1" si="2203"/>
        <v>1.2223950601092467E-2</v>
      </c>
      <c r="OD172" s="4">
        <f t="shared" ca="1" si="2203"/>
        <v>-1.2098752805724654E-2</v>
      </c>
      <c r="OE172" s="4">
        <f t="shared" ca="1" si="2203"/>
        <v>-2.6520118209699493E-2</v>
      </c>
      <c r="OF172" s="4">
        <f t="shared" ca="1" si="2203"/>
        <v>6.529433234034902E-4</v>
      </c>
      <c r="OG172" s="4">
        <f t="shared" ca="1" si="2203"/>
        <v>-1.5541263522520134E-2</v>
      </c>
      <c r="OH172" s="4">
        <f t="shared" ca="1" si="2203"/>
        <v>-1.4030631303698261E-2</v>
      </c>
      <c r="OI172" s="4">
        <f t="shared" ca="1" si="2203"/>
        <v>-5.4105712994731098E-3</v>
      </c>
      <c r="OJ172" s="4">
        <f t="shared" ca="1" si="2203"/>
        <v>-7.0055148064232407E-3</v>
      </c>
      <c r="OK172" s="4">
        <f t="shared" ca="1" si="2203"/>
        <v>0</v>
      </c>
      <c r="OL172" s="4">
        <f t="shared" ca="1" si="2203"/>
        <v>1.3722355296064739E-2</v>
      </c>
      <c r="OM172" s="4">
        <f t="shared" ca="1" si="2203"/>
        <v>-1.1550741295438465E-2</v>
      </c>
      <c r="ON172" s="4">
        <f t="shared" ca="1" si="2203"/>
        <v>1.2366488364493276E-2</v>
      </c>
      <c r="OO172" s="4">
        <f t="shared" ca="1" si="2203"/>
        <v>-1.9152518269438269E-4</v>
      </c>
      <c r="OP172" s="4">
        <f t="shared" ca="1" si="2203"/>
        <v>-2.7082675662814078E-2</v>
      </c>
      <c r="OQ172" s="4">
        <f t="shared" ca="1" si="2203"/>
        <v>-5.3467323353555279E-3</v>
      </c>
      <c r="OR172" s="4">
        <f t="shared" ca="1" si="2203"/>
        <v>1.383614924592871E-3</v>
      </c>
      <c r="OS172" s="4">
        <f t="shared" ca="1" si="2203"/>
        <v>3.4494624872428883E-3</v>
      </c>
      <c r="OT172" s="4">
        <f t="shared" ca="1" si="2203"/>
        <v>2.4570082339164592E-3</v>
      </c>
      <c r="OU172" s="4">
        <f t="shared" ca="1" si="2203"/>
        <v>1.4051562965444249E-2</v>
      </c>
      <c r="OV172" s="4">
        <f t="shared" ca="1" si="2203"/>
        <v>-3.9891868366143685E-3</v>
      </c>
      <c r="OW172" s="4">
        <f t="shared" ca="1" si="2203"/>
        <v>2.2167627821448203E-2</v>
      </c>
      <c r="OX172" s="4">
        <f t="shared" ca="1" si="2203"/>
        <v>-5.1641962783472717E-3</v>
      </c>
      <c r="OY172" s="4">
        <f t="shared" ca="1" si="2203"/>
        <v>-2.2689415739064141E-2</v>
      </c>
      <c r="OZ172" s="4">
        <f t="shared" ca="1" si="2203"/>
        <v>3.9054004438593214E-4</v>
      </c>
      <c r="PA172" s="4">
        <f t="shared" ca="1" si="2203"/>
        <v>-7.1874157218682708E-3</v>
      </c>
      <c r="PB172" s="4">
        <f t="shared" ca="1" si="2203"/>
        <v>1.167773954904576E-2</v>
      </c>
      <c r="PC172" s="4">
        <f t="shared" ca="1" si="2203"/>
        <v>1.7214497743664316E-2</v>
      </c>
      <c r="PD172" s="4">
        <f t="shared" ca="1" si="2203"/>
        <v>-1.8198132743230922E-3</v>
      </c>
      <c r="PE172" s="4">
        <f t="shared" ca="1" si="2203"/>
        <v>1.6768469598275514E-2</v>
      </c>
      <c r="PF172" s="4">
        <f t="shared" ca="1" si="2203"/>
        <v>-3.5925827922408593E-3</v>
      </c>
      <c r="PG172" s="4">
        <f t="shared" ca="1" si="2203"/>
        <v>9.4582454977004873E-3</v>
      </c>
      <c r="PH172" s="4">
        <f t="shared" ca="1" si="2203"/>
        <v>-4.7990888034016915E-3</v>
      </c>
      <c r="PI172" s="4">
        <f t="shared" ca="1" si="2203"/>
        <v>-1.7904779944842384E-3</v>
      </c>
      <c r="PJ172" s="4">
        <f t="shared" ca="1" si="2203"/>
        <v>-1.2890191828255579E-2</v>
      </c>
      <c r="PK172" s="4">
        <f t="shared" ca="1" si="2203"/>
        <v>-2.3937193200967849E-3</v>
      </c>
      <c r="PL172" s="4">
        <f t="shared" ca="1" si="2203"/>
        <v>5.5214905519896653E-3</v>
      </c>
      <c r="PM172" s="4">
        <f t="shared" ca="1" si="2203"/>
        <v>-6.611147846076742E-3</v>
      </c>
      <c r="PN172" s="4">
        <f t="shared" ca="1" si="2203"/>
        <v>-1.4088418977935918E-2</v>
      </c>
      <c r="PO172" s="4">
        <f t="shared" ca="1" si="2203"/>
        <v>2.287987300188609E-2</v>
      </c>
      <c r="PP172" s="4">
        <f t="shared" ca="1" si="2203"/>
        <v>8.3787119236468973E-3</v>
      </c>
      <c r="PQ172" s="4">
        <f t="shared" ca="1" si="2203"/>
        <v>-3.4949507961098752E-3</v>
      </c>
      <c r="PR172" s="4">
        <f t="shared" ca="1" si="2203"/>
        <v>-2.7870080546344544E-2</v>
      </c>
      <c r="PS172" s="4">
        <f t="shared" ca="1" si="2203"/>
        <v>-1.4585788045469398E-3</v>
      </c>
      <c r="PT172" s="4">
        <f t="shared" ca="1" si="2203"/>
        <v>-9.7209042308307476E-3</v>
      </c>
      <c r="PU172" s="4">
        <f t="shared" ca="1" si="2203"/>
        <v>1.461076347459582E-2</v>
      </c>
      <c r="PV172" s="4">
        <f t="shared" ca="1" si="2203"/>
        <v>-9.8697589184286501E-3</v>
      </c>
      <c r="PW172" s="4">
        <f t="shared" ca="1" si="2203"/>
        <v>-1.527702134274052E-2</v>
      </c>
      <c r="PX172" s="4">
        <f t="shared" ca="1" si="2203"/>
        <v>9.9098511744245377E-4</v>
      </c>
      <c r="PY172" s="4">
        <f t="shared" ca="1" si="2203"/>
        <v>-1.1915485502629075E-3</v>
      </c>
      <c r="PZ172" s="4">
        <f t="shared" ca="1" si="2203"/>
        <v>-5.0862600600951767E-3</v>
      </c>
      <c r="QA172" s="4">
        <f t="shared" ca="1" si="2203"/>
        <v>2.1900147230882504E-3</v>
      </c>
      <c r="QB172" s="4">
        <f t="shared" ca="1" si="2203"/>
        <v>-2.5303804296094294E-2</v>
      </c>
      <c r="QC172" s="4">
        <f t="shared" ca="1" si="2203"/>
        <v>2.1661085143597401E-2</v>
      </c>
      <c r="QD172" s="4">
        <f t="shared" ca="1" si="2203"/>
        <v>-5.4197126291907734E-3</v>
      </c>
      <c r="QE172" s="4">
        <f t="shared" ca="1" si="2203"/>
        <v>-6.1596434653430092E-3</v>
      </c>
      <c r="QF172" s="4">
        <f t="shared" ca="1" si="2203"/>
        <v>2.6349489696922704E-2</v>
      </c>
      <c r="QG172" s="4">
        <f t="shared" ca="1" si="2203"/>
        <v>-1.0029301619012528E-2</v>
      </c>
      <c r="QH172" s="4">
        <f t="shared" ca="1" si="2203"/>
        <v>-3.8251898475054086E-2</v>
      </c>
      <c r="QI172" s="4">
        <f t="shared" ca="1" si="2203"/>
        <v>6.1867155688332244E-4</v>
      </c>
      <c r="QJ172" s="4">
        <f t="shared" ca="1" si="2203"/>
        <v>-1.135107391029675E-3</v>
      </c>
      <c r="QK172" s="4">
        <f t="shared" ref="QK172:SV172" ca="1" si="2204">IFERROR((QK68-QJ68)/QK68," ")</f>
        <v>-9.1615637661273345E-3</v>
      </c>
      <c r="QL172" s="4">
        <f t="shared" ca="1" si="2204"/>
        <v>-2.9471406634142827E-2</v>
      </c>
      <c r="QM172" s="4">
        <f t="shared" ca="1" si="2204"/>
        <v>1.0288535704136638E-2</v>
      </c>
      <c r="QN172" s="4">
        <f t="shared" ca="1" si="2204"/>
        <v>8.0464704461914102E-2</v>
      </c>
      <c r="QO172" s="4">
        <f t="shared" ca="1" si="2204"/>
        <v>-4.6438498469831752E-2</v>
      </c>
      <c r="QP172" s="4">
        <f t="shared" ca="1" si="2204"/>
        <v>3.1541173278102955E-3</v>
      </c>
      <c r="QQ172" s="4">
        <f t="shared" ca="1" si="2204"/>
        <v>2.6831951551381478E-2</v>
      </c>
      <c r="QR172" s="4">
        <f t="shared" ca="1" si="2204"/>
        <v>-2.3823824774405105E-3</v>
      </c>
      <c r="QS172" s="4">
        <f t="shared" ca="1" si="2204"/>
        <v>-8.6082629746516478E-3</v>
      </c>
      <c r="QT172" s="4">
        <f t="shared" ca="1" si="2204"/>
        <v>1.3431134577110064E-2</v>
      </c>
      <c r="QU172" s="4">
        <f t="shared" ca="1" si="2204"/>
        <v>1.4405306703578206E-2</v>
      </c>
      <c r="QV172" s="4">
        <f t="shared" ca="1" si="2204"/>
        <v>-7.7488549761609675E-3</v>
      </c>
      <c r="QW172" s="4">
        <f t="shared" ca="1" si="2204"/>
        <v>1.7917240346339253E-2</v>
      </c>
      <c r="QX172" s="4">
        <f t="shared" ca="1" si="2204"/>
        <v>6.9825339401720444E-3</v>
      </c>
      <c r="QY172" s="4">
        <f t="shared" ca="1" si="2204"/>
        <v>-2.1896154610608995E-2</v>
      </c>
      <c r="QZ172" s="4">
        <f t="shared" ca="1" si="2204"/>
        <v>-8.1803929889081722E-3</v>
      </c>
      <c r="RA172" s="4">
        <f t="shared" ca="1" si="2204"/>
        <v>-1.0355196951201384E-2</v>
      </c>
      <c r="RB172" s="4">
        <f t="shared" ca="1" si="2204"/>
        <v>2.8797054981592757E-3</v>
      </c>
      <c r="RC172" s="4">
        <f t="shared" ca="1" si="2204"/>
        <v>-3.0875226918622902E-3</v>
      </c>
      <c r="RD172" s="4">
        <f t="shared" ca="1" si="2204"/>
        <v>-2.1881070974715564E-2</v>
      </c>
      <c r="RE172" s="4">
        <f t="shared" ca="1" si="2204"/>
        <v>3.1451577675205063E-3</v>
      </c>
      <c r="RF172" s="4">
        <f t="shared" ca="1" si="2204"/>
        <v>6.7516264405357278E-3</v>
      </c>
      <c r="RG172" s="4">
        <f t="shared" ca="1" si="2204"/>
        <v>8.491549080341089E-3</v>
      </c>
      <c r="RH172" s="4">
        <f t="shared" ca="1" si="2204"/>
        <v>1.0381842241881867E-2</v>
      </c>
      <c r="RI172" s="4">
        <f t="shared" ca="1" si="2204"/>
        <v>-2.5447900017705014E-2</v>
      </c>
      <c r="RJ172" s="4">
        <f t="shared" ca="1" si="2204"/>
        <v>-2.408879958372075E-2</v>
      </c>
      <c r="RK172" s="4">
        <f t="shared" ca="1" si="2204"/>
        <v>1.00722626139937E-2</v>
      </c>
      <c r="RL172" s="4">
        <f t="shared" ca="1" si="2204"/>
        <v>-1.0288141808990571E-3</v>
      </c>
      <c r="RM172" s="4">
        <f t="shared" ca="1" si="2204"/>
        <v>4.6409422003372738E-2</v>
      </c>
      <c r="RN172" s="4">
        <f t="shared" ca="1" si="2204"/>
        <v>-3.4467490809062893E-3</v>
      </c>
      <c r="RO172" s="4">
        <f t="shared" ca="1" si="2204"/>
        <v>1.2541977134671121E-2</v>
      </c>
      <c r="RP172" s="4">
        <f t="shared" ca="1" si="2204"/>
        <v>-5.4740386526522071E-3</v>
      </c>
      <c r="RQ172" s="4">
        <f t="shared" ca="1" si="2204"/>
        <v>-5.9003190664864884E-3</v>
      </c>
      <c r="RR172" s="4">
        <f t="shared" ca="1" si="2204"/>
        <v>1.2717620749472214E-2</v>
      </c>
      <c r="RS172" s="4">
        <f t="shared" ca="1" si="2204"/>
        <v>4.5424283613969951E-3</v>
      </c>
      <c r="RT172" s="4">
        <f t="shared" ca="1" si="2204"/>
        <v>7.7665181868643443E-3</v>
      </c>
      <c r="RU172" s="4">
        <f t="shared" ca="1" si="2204"/>
        <v>3.8290369398887421E-4</v>
      </c>
      <c r="RV172" s="4">
        <f t="shared" ca="1" si="2204"/>
        <v>-5.7468561485052414E-4</v>
      </c>
      <c r="RW172" s="4">
        <f t="shared" ca="1" si="2204"/>
        <v>5.0623620363140588E-2</v>
      </c>
      <c r="RX172" s="4">
        <f t="shared" ca="1" si="2204"/>
        <v>2.494688142745349E-2</v>
      </c>
      <c r="RY172" s="4">
        <f t="shared" ca="1" si="2204"/>
        <v>-1.3041649590108853E-2</v>
      </c>
      <c r="RZ172" s="4">
        <f t="shared" ca="1" si="2204"/>
        <v>6.1673754498046286E-3</v>
      </c>
      <c r="SA172" s="4">
        <f t="shared" ca="1" si="2204"/>
        <v>-3.4079609194736711E-3</v>
      </c>
      <c r="SB172" s="4">
        <f t="shared" ca="1" si="2204"/>
        <v>-8.5020067721799496E-3</v>
      </c>
      <c r="SC172" s="4">
        <f t="shared" ca="1" si="2204"/>
        <v>-1.5149768003733827E-2</v>
      </c>
      <c r="SD172" s="4">
        <f t="shared" ca="1" si="2204"/>
        <v>-1.6046748806620059E-2</v>
      </c>
      <c r="SE172" s="4">
        <f t="shared" ca="1" si="2204"/>
        <v>-1.592249826559718E-2</v>
      </c>
      <c r="SF172" s="4">
        <f t="shared" ca="1" si="2204"/>
        <v>-2.6608108369221657E-3</v>
      </c>
      <c r="SG172" s="4">
        <f t="shared" ca="1" si="2204"/>
        <v>-1.0661370252008563E-2</v>
      </c>
      <c r="SH172" s="4">
        <f t="shared" ca="1" si="2204"/>
        <v>-3.9522591999298067E-3</v>
      </c>
      <c r="SI172" s="4">
        <f t="shared" ca="1" si="2204"/>
        <v>1.8280462352953293E-3</v>
      </c>
      <c r="SJ172" s="4">
        <f t="shared" ca="1" si="2204"/>
        <v>6.2176675567025491E-3</v>
      </c>
      <c r="SK172" s="4">
        <f t="shared" ca="1" si="2204"/>
        <v>-1.0926661377582775E-2</v>
      </c>
      <c r="SL172" s="4">
        <f t="shared" ca="1" si="2204"/>
        <v>-2.2543462655996691E-2</v>
      </c>
      <c r="SM172" s="4">
        <f t="shared" ca="1" si="2204"/>
        <v>-3.4722345835038367E-3</v>
      </c>
      <c r="SN172" s="4">
        <f t="shared" ca="1" si="2204"/>
        <v>9.9209403039961421E-3</v>
      </c>
      <c r="SO172" s="4">
        <f t="shared" ca="1" si="2204"/>
        <v>-1.7897206768050258E-2</v>
      </c>
      <c r="SP172" s="4">
        <f t="shared" ca="1" si="2204"/>
        <v>-8.2671335619576049E-3</v>
      </c>
      <c r="SQ172" s="4">
        <f t="shared" ca="1" si="2204"/>
        <v>-6.9036524036512328E-3</v>
      </c>
      <c r="SR172" s="4">
        <f t="shared" ca="1" si="2204"/>
        <v>1.1440862073518167E-2</v>
      </c>
      <c r="SS172" s="4">
        <f t="shared" ca="1" si="2204"/>
        <v>-1.1675221209924496E-2</v>
      </c>
      <c r="ST172" s="4">
        <f t="shared" ca="1" si="2204"/>
        <v>4.5473171191621579E-3</v>
      </c>
      <c r="SU172" s="4">
        <f t="shared" ca="1" si="2204"/>
        <v>4.9653887419789933E-2</v>
      </c>
      <c r="SV172" s="4">
        <f t="shared" ca="1" si="2204"/>
        <v>1.3735908910666769E-2</v>
      </c>
      <c r="SW172" s="4">
        <f t="shared" ref="SW172:VH172" ca="1" si="2205">IFERROR((SW68-SV68)/SW68," ")</f>
        <v>-1.0722718559555589E-2</v>
      </c>
      <c r="SX172" s="4">
        <f t="shared" ca="1" si="2205"/>
        <v>2.0811865712392505E-2</v>
      </c>
      <c r="SY172" s="4">
        <f t="shared" ca="1" si="2205"/>
        <v>2.6180176875556143E-3</v>
      </c>
      <c r="SZ172" s="4">
        <f t="shared" ca="1" si="2205"/>
        <v>-9.3692176983075455E-4</v>
      </c>
      <c r="TA172" s="4">
        <f t="shared" ca="1" si="2205"/>
        <v>-4.512345137619128E-3</v>
      </c>
      <c r="TB172" s="4">
        <f t="shared" ca="1" si="2205"/>
        <v>-3.9635278671795102E-3</v>
      </c>
      <c r="TC172" s="4">
        <f t="shared" ca="1" si="2205"/>
        <v>2.728958368749413E-3</v>
      </c>
      <c r="TD172" s="4">
        <f t="shared" ca="1" si="2205"/>
        <v>1.5294103300604029E-2</v>
      </c>
      <c r="TE172" s="4">
        <f t="shared" ca="1" si="2205"/>
        <v>-6.8129334120585628E-3</v>
      </c>
      <c r="TF172" s="4">
        <f t="shared" ca="1" si="2205"/>
        <v>-6.0464527216967601E-2</v>
      </c>
      <c r="TG172" s="4">
        <f t="shared" ca="1" si="2205"/>
        <v>1.2411788978546532E-2</v>
      </c>
      <c r="TH172" s="4">
        <f t="shared" ca="1" si="2205"/>
        <v>-1.2468311434394308E-2</v>
      </c>
      <c r="TI172" s="4">
        <f t="shared" ca="1" si="2205"/>
        <v>-1.976857743186074E-4</v>
      </c>
      <c r="TJ172" s="4">
        <f t="shared" ca="1" si="2205"/>
        <v>-8.0811166547138068E-3</v>
      </c>
      <c r="TK172" s="4">
        <f t="shared" ca="1" si="2205"/>
        <v>-1.2526038016712615E-2</v>
      </c>
      <c r="TL172" s="4">
        <f t="shared" ca="1" si="2205"/>
        <v>-1.5387182337251866E-2</v>
      </c>
      <c r="TM172" s="4">
        <f t="shared" ca="1" si="2205"/>
        <v>-4.6368194524559264E-3</v>
      </c>
      <c r="TN172" s="4">
        <f t="shared" ca="1" si="2205"/>
        <v>-2.3736940392671567E-2</v>
      </c>
      <c r="TO172" s="4">
        <f t="shared" ca="1" si="2205"/>
        <v>-9.6928063273333687E-3</v>
      </c>
      <c r="TP172" s="4">
        <f t="shared" ca="1" si="2205"/>
        <v>-4.4944970565652127E-3</v>
      </c>
      <c r="TQ172" s="4">
        <f t="shared" ca="1" si="2205"/>
        <v>-2.1443375125684084E-3</v>
      </c>
      <c r="TR172" s="4">
        <f t="shared" ca="1" si="2205"/>
        <v>3.8454757530615321E-3</v>
      </c>
      <c r="TS172" s="4">
        <f t="shared" ca="1" si="2205"/>
        <v>-3.7686047266976004E-2</v>
      </c>
      <c r="TT172" s="4">
        <f t="shared" ca="1" si="2205"/>
        <v>-1.6105502084582158E-2</v>
      </c>
      <c r="TU172" s="4">
        <f t="shared" ca="1" si="2205"/>
        <v>-8.7468984316186778E-3</v>
      </c>
      <c r="TV172" s="4">
        <f t="shared" ca="1" si="2205"/>
        <v>-2.1638802226250455E-3</v>
      </c>
      <c r="TW172" s="4">
        <f t="shared" ca="1" si="2205"/>
        <v>6.4484267922255006E-3</v>
      </c>
      <c r="TX172" s="4">
        <f t="shared" ca="1" si="2205"/>
        <v>7.2985739977892792E-3</v>
      </c>
      <c r="TY172" s="4">
        <f t="shared" ca="1" si="2205"/>
        <v>1.7542354877062412E-2</v>
      </c>
      <c r="TZ172" s="4">
        <f t="shared" ca="1" si="2205"/>
        <v>-2.7655269784434872E-3</v>
      </c>
      <c r="UA172" s="4">
        <f t="shared" ca="1" si="2205"/>
        <v>-1.5390754529893377E-2</v>
      </c>
      <c r="UB172" s="4">
        <f t="shared" ca="1" si="2205"/>
        <v>-3.8331022502279149E-3</v>
      </c>
      <c r="UC172" s="4">
        <f t="shared" ca="1" si="2205"/>
        <v>1.4008537574637237E-2</v>
      </c>
      <c r="UD172" s="4">
        <f t="shared" ca="1" si="2205"/>
        <v>6.7364972855877385E-3</v>
      </c>
      <c r="UE172" s="4">
        <f t="shared" ca="1" si="2205"/>
        <v>-2.4320283590066223E-2</v>
      </c>
      <c r="UF172" s="4">
        <f t="shared" ca="1" si="2205"/>
        <v>-1.5392414523602975E-2</v>
      </c>
      <c r="UG172" s="4">
        <f t="shared" ca="1" si="2205"/>
        <v>-5.8925385592301137E-3</v>
      </c>
      <c r="UH172" s="4">
        <f t="shared" ca="1" si="2205"/>
        <v>-1.1098473628025874E-2</v>
      </c>
      <c r="UI172" s="4">
        <f t="shared" ca="1" si="2205"/>
        <v>5.01556123295398E-2</v>
      </c>
      <c r="UJ172" s="4">
        <f t="shared" ca="1" si="2205"/>
        <v>-8.1659468109588681E-3</v>
      </c>
      <c r="UK172" s="4">
        <f t="shared" ca="1" si="2205"/>
        <v>-8.347443620688547E-3</v>
      </c>
      <c r="UL172" s="4">
        <f t="shared" ca="1" si="2205"/>
        <v>-1.2911742880297167E-2</v>
      </c>
      <c r="UM172" s="4">
        <f t="shared" ca="1" si="2205"/>
        <v>2.2341905167818192E-2</v>
      </c>
      <c r="UN172" s="4">
        <f t="shared" ca="1" si="2205"/>
        <v>1.5722993365464896E-2</v>
      </c>
      <c r="UO172" s="4">
        <f t="shared" ca="1" si="2205"/>
        <v>-4.3069177472482047E-3</v>
      </c>
      <c r="UP172" s="4">
        <f t="shared" ca="1" si="2205"/>
        <v>1.8957352112311036E-2</v>
      </c>
      <c r="UQ172" s="4">
        <f t="shared" ca="1" si="2205"/>
        <v>1.6514918858992492E-2</v>
      </c>
      <c r="UR172" s="4">
        <f t="shared" ca="1" si="2205"/>
        <v>-3.6360055352205487E-3</v>
      </c>
      <c r="US172" s="4">
        <f t="shared" ca="1" si="2205"/>
        <v>-3.9714487120719906E-3</v>
      </c>
      <c r="UT172" s="4">
        <f t="shared" ca="1" si="2205"/>
        <v>-8.991163008230706E-3</v>
      </c>
      <c r="UU172" s="4">
        <f t="shared" ca="1" si="2205"/>
        <v>-6.7615774405394629E-3</v>
      </c>
      <c r="UV172" s="4">
        <f t="shared" ca="1" si="2205"/>
        <v>1.1960575592229565E-2</v>
      </c>
      <c r="UW172" s="4">
        <f t="shared" ca="1" si="2205"/>
        <v>-1.2942553386418455E-3</v>
      </c>
      <c r="UX172" s="4">
        <f t="shared" ca="1" si="2205"/>
        <v>2.4006800793425879E-2</v>
      </c>
      <c r="UY172" s="4">
        <f t="shared" ca="1" si="2205"/>
        <v>1.9108256649532369E-2</v>
      </c>
      <c r="UZ172" s="4">
        <f t="shared" ca="1" si="2205"/>
        <v>-1.1598176483231953E-2</v>
      </c>
      <c r="VA172" s="4">
        <f t="shared" ca="1" si="2205"/>
        <v>-3.8802236554390654E-3</v>
      </c>
      <c r="VB172" s="4">
        <f t="shared" ca="1" si="2205"/>
        <v>-3.7904116437416265E-3</v>
      </c>
      <c r="VC172" s="4">
        <f t="shared" ca="1" si="2205"/>
        <v>-1.0532785633570444E-2</v>
      </c>
      <c r="VD172" s="4">
        <f t="shared" ca="1" si="2205"/>
        <v>1.4468834379064153E-2</v>
      </c>
      <c r="VE172" s="4">
        <f t="shared" ca="1" si="2205"/>
        <v>6.0457306545968047E-3</v>
      </c>
      <c r="VF172" s="4">
        <f t="shared" ca="1" si="2205"/>
        <v>1.1537944979133274E-2</v>
      </c>
      <c r="VG172" s="4">
        <f t="shared" ca="1" si="2205"/>
        <v>1.4617142329855254E-2</v>
      </c>
      <c r="VH172" s="4">
        <f t="shared" ca="1" si="2205"/>
        <v>-4.056903538008609E-4</v>
      </c>
      <c r="VI172" s="4">
        <f t="shared" ref="VI172:XT172" ca="1" si="2206">IFERROR((VI68-VH68)/VI68," ")</f>
        <v>6.0557476482064106E-3</v>
      </c>
      <c r="VJ172" s="4">
        <f t="shared" ca="1" si="2206"/>
        <v>7.8124064176248419E-3</v>
      </c>
      <c r="VK172" s="4">
        <f t="shared" ca="1" si="2206"/>
        <v>3.4705801413207664E-2</v>
      </c>
      <c r="VL172" s="4">
        <f t="shared" ca="1" si="2206"/>
        <v>-1.7208689617859083E-2</v>
      </c>
      <c r="VM172" s="4">
        <f t="shared" ca="1" si="2206"/>
        <v>1.0701565148992339E-2</v>
      </c>
      <c r="VN172" s="4">
        <f t="shared" ca="1" si="2206"/>
        <v>4.7434693336328593E-3</v>
      </c>
      <c r="VO172" s="4">
        <f t="shared" ca="1" si="2206"/>
        <v>8.7126962381514953E-4</v>
      </c>
      <c r="VP172" s="4">
        <f t="shared" ca="1" si="2206"/>
        <v>-2.0359420289855403E-3</v>
      </c>
      <c r="VQ172" s="4">
        <f t="shared" ca="1" si="2206"/>
        <v>-5.8496718306113729E-3</v>
      </c>
      <c r="VR172" s="4">
        <f t="shared" ca="1" si="2206"/>
        <v>1.5644371791457275E-2</v>
      </c>
      <c r="VS172" s="4">
        <f t="shared" ca="1" si="2206"/>
        <v>2.6625248620019255E-2</v>
      </c>
      <c r="VT172" s="4">
        <f t="shared" ca="1" si="2206"/>
        <v>-5.6124627978690301E-4</v>
      </c>
      <c r="VU172" s="4">
        <f t="shared" ca="1" si="2206"/>
        <v>-1.048400398572907E-2</v>
      </c>
      <c r="VV172" s="4">
        <f t="shared" ca="1" si="2206"/>
        <v>3.576353515284235E-3</v>
      </c>
      <c r="VW172" s="4">
        <f t="shared" ca="1" si="2206"/>
        <v>-2.4886820403247016E-2</v>
      </c>
      <c r="VX172" s="4">
        <f t="shared" ca="1" si="2206"/>
        <v>1.7904609966846726E-2</v>
      </c>
      <c r="VY172" s="4">
        <f t="shared" ca="1" si="2206"/>
        <v>7.2418121853219872E-3</v>
      </c>
      <c r="VZ172" s="4">
        <f t="shared" ca="1" si="2206"/>
        <v>1.6464465651641821E-2</v>
      </c>
      <c r="WA172" s="4">
        <f t="shared" ca="1" si="2206"/>
        <v>5.7933043173151854E-3</v>
      </c>
      <c r="WB172" s="4">
        <f t="shared" ca="1" si="2206"/>
        <v>8.6610343955266702E-3</v>
      </c>
      <c r="WC172" s="4">
        <f t="shared" ca="1" si="2206"/>
        <v>-3.3840151509348794E-3</v>
      </c>
      <c r="WD172" s="4">
        <f t="shared" ca="1" si="2206"/>
        <v>6.1814441419263946E-3</v>
      </c>
      <c r="WE172" s="4">
        <f t="shared" ca="1" si="2206"/>
        <v>-2.0502412864467957E-2</v>
      </c>
      <c r="WF172" s="4">
        <f t="shared" ca="1" si="2206"/>
        <v>3.5128727935355409E-3</v>
      </c>
      <c r="WG172" s="4">
        <f t="shared" ca="1" si="2206"/>
        <v>3.867170246910751E-3</v>
      </c>
      <c r="WH172" s="4">
        <f t="shared" ca="1" si="2206"/>
        <v>2.4808906595234939E-3</v>
      </c>
      <c r="WI172" s="4">
        <f t="shared" ca="1" si="2206"/>
        <v>2.1991683503936087E-3</v>
      </c>
      <c r="WJ172" s="4">
        <f t="shared" ca="1" si="2206"/>
        <v>-7.3861785250835697E-3</v>
      </c>
      <c r="WK172" s="4">
        <f t="shared" ca="1" si="2206"/>
        <v>5.6914890112423813E-3</v>
      </c>
      <c r="WL172" s="4">
        <f t="shared" ca="1" si="2206"/>
        <v>-7.3984756131286467E-3</v>
      </c>
      <c r="WM172" s="4">
        <f t="shared" ca="1" si="2206"/>
        <v>-4.4591019348702906E-3</v>
      </c>
      <c r="WN172" s="4">
        <f t="shared" ca="1" si="2206"/>
        <v>-1.4706048162505021E-2</v>
      </c>
      <c r="WO172" s="4">
        <f t="shared" ca="1" si="2206"/>
        <v>3.3823112984929264E-3</v>
      </c>
      <c r="WP172" s="4">
        <f t="shared" ca="1" si="2206"/>
        <v>1.2249156455336531E-2</v>
      </c>
      <c r="WQ172" s="4">
        <f t="shared" ca="1" si="2206"/>
        <v>2.4071732433946437E-3</v>
      </c>
      <c r="WR172" s="4">
        <f t="shared" ca="1" si="2206"/>
        <v>-0.12403777102653103</v>
      </c>
      <c r="WS172" s="4">
        <f t="shared" ca="1" si="2206"/>
        <v>-3.0673674029357518E-2</v>
      </c>
      <c r="WT172" s="4">
        <f t="shared" ca="1" si="2206"/>
        <v>2.8548107717422378E-2</v>
      </c>
      <c r="WU172" s="4">
        <f t="shared" ca="1" si="2206"/>
        <v>1.0341996104937026E-4</v>
      </c>
      <c r="WV172" s="4">
        <f t="shared" ca="1" si="2206"/>
        <v>4.0468395932559712E-3</v>
      </c>
      <c r="WW172" s="4">
        <f t="shared" ca="1" si="2206"/>
        <v>-6.5792514368301332E-3</v>
      </c>
      <c r="WX172" s="4">
        <f t="shared" ca="1" si="2206"/>
        <v>-1.4839492369184578E-2</v>
      </c>
      <c r="WY172" s="4">
        <f t="shared" ca="1" si="2206"/>
        <v>1.6265444877313899E-2</v>
      </c>
      <c r="WZ172" s="4">
        <f t="shared" ca="1" si="2206"/>
        <v>-1.0962078394934904E-2</v>
      </c>
      <c r="XA172" s="4">
        <f t="shared" ca="1" si="2206"/>
        <v>-2.3077607678089737E-2</v>
      </c>
      <c r="XB172" s="4">
        <f t="shared" ca="1" si="2206"/>
        <v>1.0985969034671073E-2</v>
      </c>
      <c r="XC172" s="4">
        <f t="shared" ca="1" si="2206"/>
        <v>8.514142015379069E-4</v>
      </c>
      <c r="XD172" s="4">
        <f t="shared" ca="1" si="2206"/>
        <v>-6.8657785215347584E-3</v>
      </c>
      <c r="XE172" s="4">
        <f t="shared" ca="1" si="2206"/>
        <v>-3.2302586009336906E-3</v>
      </c>
      <c r="XF172" s="4">
        <f t="shared" ca="1" si="2206"/>
        <v>1.8282748744601441E-2</v>
      </c>
      <c r="XG172" s="4">
        <f t="shared" ca="1" si="2206"/>
        <v>-2.1260804014911462E-2</v>
      </c>
      <c r="XH172" s="4">
        <f t="shared" ca="1" si="2206"/>
        <v>-2.5973689829883028E-3</v>
      </c>
      <c r="XI172" s="4">
        <f t="shared" ca="1" si="2206"/>
        <v>-4.3243467193874861E-4</v>
      </c>
      <c r="XJ172" s="4">
        <f t="shared" ca="1" si="2206"/>
        <v>-1.2383949625322618E-2</v>
      </c>
      <c r="XK172" s="4">
        <f t="shared" ca="1" si="2206"/>
        <v>6.2082431818093623E-3</v>
      </c>
      <c r="XL172" s="4">
        <f t="shared" ca="1" si="2206"/>
        <v>-1.1998398474638221E-3</v>
      </c>
      <c r="XM172" s="4">
        <f t="shared" ca="1" si="2206"/>
        <v>5.6385736535440878E-3</v>
      </c>
      <c r="XN172" s="4">
        <f t="shared" ca="1" si="2206"/>
        <v>3.780151748675555E-3</v>
      </c>
      <c r="XO172" s="4">
        <f t="shared" ca="1" si="2206"/>
        <v>-8.2767891685305399E-3</v>
      </c>
      <c r="XP172" s="4">
        <f t="shared" ca="1" si="2206"/>
        <v>5.2001938572142099E-3</v>
      </c>
      <c r="XQ172" s="4">
        <f t="shared" ca="1" si="2206"/>
        <v>-9.1842459384917589E-3</v>
      </c>
      <c r="XR172" s="4">
        <f t="shared" ca="1" si="2206"/>
        <v>7.164400796159944E-3</v>
      </c>
      <c r="XS172" s="4">
        <f t="shared" ca="1" si="2206"/>
        <v>-2.8306443947641907E-3</v>
      </c>
      <c r="XT172" s="4">
        <f t="shared" ca="1" si="2206"/>
        <v>-4.5924720606086286E-3</v>
      </c>
      <c r="XU172" s="4">
        <f t="shared" ref="XU172:AAF172" ca="1" si="2207">IFERROR((XU68-XT68)/XU68," ")</f>
        <v>1.348580512876105E-2</v>
      </c>
      <c r="XV172" s="4">
        <f t="shared" ca="1" si="2207"/>
        <v>-1.8382994566545606E-3</v>
      </c>
      <c r="XW172" s="4">
        <f t="shared" ca="1" si="2207"/>
        <v>1.0795775184439119E-3</v>
      </c>
      <c r="XX172" s="4">
        <f t="shared" ca="1" si="2207"/>
        <v>1.3631749161549344E-2</v>
      </c>
      <c r="XY172" s="4">
        <f t="shared" ca="1" si="2207"/>
        <v>1.5947442114218665E-3</v>
      </c>
      <c r="XZ172" s="4">
        <f t="shared" ca="1" si="2207"/>
        <v>4.7305598162296528E-2</v>
      </c>
      <c r="YA172" s="4">
        <f t="shared" ca="1" si="2207"/>
        <v>5.1407411493745593E-2</v>
      </c>
      <c r="YB172" s="4">
        <f t="shared" ca="1" si="2207"/>
        <v>-9.2116831329465965E-3</v>
      </c>
      <c r="YC172" s="4">
        <f t="shared" ca="1" si="2207"/>
        <v>1.7904415617553071E-2</v>
      </c>
      <c r="YD172" s="4">
        <f t="shared" ca="1" si="2207"/>
        <v>-1.9082139938735605E-3</v>
      </c>
      <c r="YE172" s="4">
        <f t="shared" ca="1" si="2207"/>
        <v>4.9366368409157401E-3</v>
      </c>
      <c r="YF172" s="4">
        <f t="shared" ca="1" si="2207"/>
        <v>2.580745802014859E-2</v>
      </c>
      <c r="YG172" s="4">
        <f t="shared" ca="1" si="2207"/>
        <v>-2.2253539554640662E-3</v>
      </c>
      <c r="YH172" s="4">
        <f t="shared" ca="1" si="2207"/>
        <v>-1.0207601992011312E-2</v>
      </c>
      <c r="YI172" s="4">
        <f t="shared" ca="1" si="2207"/>
        <v>-1.8504448140770704E-2</v>
      </c>
      <c r="YJ172" s="4">
        <f t="shared" ca="1" si="2207"/>
        <v>-2.1533233341374684E-2</v>
      </c>
      <c r="YK172" s="4">
        <f t="shared" ca="1" si="2207"/>
        <v>1.8739650708554805E-2</v>
      </c>
      <c r="YL172" s="4">
        <f t="shared" ca="1" si="2207"/>
        <v>1.3953068795597894E-2</v>
      </c>
      <c r="YM172" s="4">
        <f t="shared" ca="1" si="2207"/>
        <v>5.6764518187619545E-2</v>
      </c>
      <c r="YN172" s="4">
        <f t="shared" ca="1" si="2207"/>
        <v>-1.2710038776389408E-2</v>
      </c>
      <c r="YO172" s="4">
        <f t="shared" ca="1" si="2207"/>
        <v>3.7557677862430981E-3</v>
      </c>
      <c r="YP172" s="4">
        <f t="shared" ca="1" si="2207"/>
        <v>-2.9268831455710086E-2</v>
      </c>
      <c r="YQ172" s="4">
        <f t="shared" ca="1" si="2207"/>
        <v>5.3828408217070729E-3</v>
      </c>
      <c r="YR172" s="4">
        <f t="shared" ca="1" si="2207"/>
        <v>9.7900576525617924E-3</v>
      </c>
      <c r="YS172" s="4">
        <f t="shared" ca="1" si="2207"/>
        <v>7.3426195875174669E-3</v>
      </c>
      <c r="YT172" s="4">
        <f t="shared" ca="1" si="2207"/>
        <v>2.1591277124037591E-4</v>
      </c>
      <c r="YU172" s="4">
        <f t="shared" ca="1" si="2207"/>
        <v>5.9025541961795595E-3</v>
      </c>
      <c r="YV172" s="4">
        <f t="shared" ca="1" si="2207"/>
        <v>-2.0479684590953944E-2</v>
      </c>
      <c r="YW172" s="4">
        <f t="shared" ca="1" si="2207"/>
        <v>-1.0952902519173183E-4</v>
      </c>
      <c r="YX172" s="4">
        <f t="shared" ca="1" si="2207"/>
        <v>-2.7457440966501922E-3</v>
      </c>
      <c r="YY172" s="4">
        <f t="shared" ca="1" si="2207"/>
        <v>-9.8944591029027505E-4</v>
      </c>
      <c r="YZ172" s="4">
        <f t="shared" ca="1" si="2207"/>
        <v>5.6843025797989749E-3</v>
      </c>
      <c r="ZA172" s="4">
        <f t="shared" ca="1" si="2207"/>
        <v>8.5618294136771654E-3</v>
      </c>
      <c r="ZB172" s="4">
        <f t="shared" ca="1" si="2207"/>
        <v>3.778881451090569E-3</v>
      </c>
      <c r="ZC172" s="4">
        <f t="shared" ca="1" si="2207"/>
        <v>4.0860215053762951E-3</v>
      </c>
      <c r="ZD172" s="4">
        <f t="shared" ca="1" si="2207"/>
        <v>-1.0649858726363877E-2</v>
      </c>
      <c r="ZE172" s="4">
        <f t="shared" ca="1" si="2207"/>
        <v>-6.6732304999452957E-3</v>
      </c>
      <c r="ZF172" s="4">
        <f t="shared" ca="1" si="2207"/>
        <v>4.5736687357073036E-3</v>
      </c>
      <c r="ZG172" s="4">
        <f t="shared" ca="1" si="2207"/>
        <v>3.5807291666666483E-3</v>
      </c>
      <c r="ZH172" s="4">
        <f t="shared" ca="1" si="2207"/>
        <v>4.5073049424930144E-2</v>
      </c>
      <c r="ZI172" s="4">
        <f t="shared" ca="1" si="2207"/>
        <v>1.9605851279967418E-2</v>
      </c>
      <c r="ZJ172" s="4">
        <f t="shared" ca="1" si="2207"/>
        <v>-1.6837103604999435E-2</v>
      </c>
      <c r="ZK172" s="4">
        <f t="shared" ca="1" si="2207"/>
        <v>3.4997426659804775E-3</v>
      </c>
      <c r="ZL172" s="4">
        <f t="shared" ca="1" si="2207"/>
        <v>-5.7977016254270866E-3</v>
      </c>
      <c r="ZM172" s="4">
        <f t="shared" ca="1" si="2207"/>
        <v>-1.0990161189030742E-2</v>
      </c>
      <c r="ZN172" s="4">
        <f t="shared" ca="1" si="2207"/>
        <v>8.4068500259469447E-3</v>
      </c>
      <c r="ZO172" s="4">
        <f t="shared" ca="1" si="2207"/>
        <v>1.0068837973903257E-2</v>
      </c>
      <c r="ZP172" s="4">
        <f t="shared" ca="1" si="2207"/>
        <v>1.61730516526838E-2</v>
      </c>
      <c r="ZQ172" s="4">
        <f t="shared" ca="1" si="2207"/>
        <v>7.0259961858876712E-3</v>
      </c>
      <c r="ZR172" s="4">
        <f t="shared" ca="1" si="2207"/>
        <v>4.4964028776978701E-3</v>
      </c>
      <c r="ZS172" s="4">
        <f t="shared" ca="1" si="2207"/>
        <v>1.1457921770051329E-2</v>
      </c>
      <c r="ZT172" s="4">
        <f t="shared" ca="1" si="2207"/>
        <v>3.4522220102994515E-2</v>
      </c>
      <c r="ZU172" s="4">
        <f t="shared" ca="1" si="2207"/>
        <v>3.8001140034201564E-3</v>
      </c>
      <c r="ZV172" s="4">
        <f t="shared" ca="1" si="2207"/>
        <v>-4.7523999619818809E-4</v>
      </c>
      <c r="ZW172" s="4">
        <f t="shared" ca="1" si="2207"/>
        <v>-2.0069808027923144E-2</v>
      </c>
      <c r="ZX172" s="4">
        <f t="shared" ca="1" si="2207"/>
        <v>-1.6257759385161157E-2</v>
      </c>
      <c r="ZY172" s="4">
        <f t="shared" ca="1" si="2207"/>
        <v>-1.9897497738920609E-2</v>
      </c>
      <c r="ZZ172" s="4">
        <f t="shared" ca="1" si="2207"/>
        <v>1.6052974816895414E-3</v>
      </c>
      <c r="AAA172" s="4">
        <f t="shared" ca="1" si="2207"/>
        <v>-1.0032428050263425E-2</v>
      </c>
      <c r="AAB172" s="4">
        <f t="shared" ca="1" si="2207"/>
        <v>-1.1480114801148057E-2</v>
      </c>
      <c r="AAC172" s="4">
        <f t="shared" ca="1" si="2207"/>
        <v>6.5173116089613089E-3</v>
      </c>
      <c r="AAD172" s="4">
        <f t="shared" ca="1" si="2207"/>
        <v>1.93728779708408E-2</v>
      </c>
      <c r="AAE172" s="4">
        <f t="shared" ca="1" si="2207"/>
        <v>-3.8091419406575326E-3</v>
      </c>
      <c r="AAF172" s="4">
        <f t="shared" ca="1" si="2207"/>
        <v>-1.1662103234966085E-2</v>
      </c>
      <c r="AAG172" s="4">
        <f t="shared" ref="AAG172:ACR172" ca="1" si="2208">IFERROR((AAG68-AAF68)/AAG68," ")</f>
        <v>4.5427013930951221E-3</v>
      </c>
      <c r="AAH172" s="4">
        <f t="shared" ca="1" si="2208"/>
        <v>-8.552229688454524E-3</v>
      </c>
      <c r="AAI172" s="4">
        <f t="shared" ca="1" si="2208"/>
        <v>2.6174895895300421E-2</v>
      </c>
      <c r="AAJ172" s="4">
        <f t="shared" ca="1" si="2208"/>
        <v>-1.9868865487780931E-3</v>
      </c>
      <c r="AAK172" s="4">
        <f t="shared" ca="1" si="2208"/>
        <v>6.5140150019739104E-3</v>
      </c>
      <c r="AAL172" s="4">
        <f t="shared" ca="1" si="2208"/>
        <v>-1.0868491255804707E-3</v>
      </c>
      <c r="AAM172" s="4">
        <f t="shared" ca="1" si="2208"/>
        <v>3.2499507583219666E-3</v>
      </c>
      <c r="AAN172" s="4">
        <f t="shared" ca="1" si="2208"/>
        <v>-6.3429137760158622E-3</v>
      </c>
      <c r="AAO172" s="4">
        <f t="shared" ca="1" si="2208"/>
        <v>-3.6804933850592314E-3</v>
      </c>
      <c r="AAP172" s="4">
        <f t="shared" ca="1" si="2208"/>
        <v>2.3816612086930127E-3</v>
      </c>
      <c r="AAQ172" s="4">
        <f t="shared" ca="1" si="2208"/>
        <v>8.7546724375368937E-3</v>
      </c>
      <c r="AAR172" s="4">
        <f t="shared" ca="1" si="2208"/>
        <v>7.1296025002442033E-3</v>
      </c>
      <c r="AAS172" s="4">
        <f t="shared" ca="1" si="2208"/>
        <v>5.8258083309058583E-3</v>
      </c>
      <c r="AAT172" s="4">
        <f t="shared" ca="1" si="2208"/>
        <v>-9.2111709946104629E-3</v>
      </c>
      <c r="AAU172" s="4">
        <f t="shared" ca="1" si="2208"/>
        <v>-5.9142434696894458E-3</v>
      </c>
      <c r="AAV172" s="4">
        <f t="shared" ca="1" si="2208"/>
        <v>1.6671513036735475E-2</v>
      </c>
      <c r="AAW172" s="4">
        <f t="shared" ca="1" si="2208"/>
        <v>-9.5899794500440751E-3</v>
      </c>
      <c r="AAX172" s="4">
        <f t="shared" ca="1" si="2208"/>
        <v>-1.5704204353443975E-2</v>
      </c>
      <c r="AAY172" s="4">
        <f t="shared" ca="1" si="2208"/>
        <v>9.9389883881126264E-3</v>
      </c>
      <c r="AAZ172" s="4">
        <f t="shared" ca="1" si="2208"/>
        <v>0</v>
      </c>
      <c r="ABA172" s="4">
        <f t="shared" ca="1" si="2208"/>
        <v>-2.9609159099882689E-3</v>
      </c>
      <c r="ABB172" s="4">
        <f t="shared" ca="1" si="2208"/>
        <v>-2.1760633036597317E-3</v>
      </c>
      <c r="ABC172" s="4">
        <f t="shared" ca="1" si="2208"/>
        <v>-1.414384592235928E-2</v>
      </c>
      <c r="ABD172" s="4">
        <f t="shared" ca="1" si="2208"/>
        <v>1.9474771318973187E-2</v>
      </c>
      <c r="ABE172" s="4">
        <f t="shared" ca="1" si="2208"/>
        <v>1.5111886079628037E-2</v>
      </c>
      <c r="ABF172" s="4">
        <f t="shared" ca="1" si="2208"/>
        <v>7.7854671280277029E-3</v>
      </c>
      <c r="ABG172" s="4">
        <f t="shared" ca="1" si="2208"/>
        <v>-1.2850467289719699E-2</v>
      </c>
      <c r="ABH172" s="4">
        <f t="shared" ca="1" si="2208"/>
        <v>5.7109669925467371E-3</v>
      </c>
      <c r="ABI172" s="4">
        <f t="shared" ca="1" si="2208"/>
        <v>1.2710244648318027E-2</v>
      </c>
      <c r="ABJ172" s="4">
        <f t="shared" ca="1" si="2208"/>
        <v>-5.96039223226307E-3</v>
      </c>
      <c r="ABK172" s="4">
        <f t="shared" ca="1" si="2208"/>
        <v>-9.6227867590448722E-4</v>
      </c>
      <c r="ABL172" s="4">
        <f t="shared" ca="1" si="2208"/>
        <v>1.0002857959416949E-2</v>
      </c>
      <c r="ABM172" s="4">
        <f t="shared" ca="1" si="2208"/>
        <v>-2.2916069894012687E-3</v>
      </c>
      <c r="ABN172" s="4">
        <f t="shared" ca="1" si="2208"/>
        <v>-1.4334140435835389E-2</v>
      </c>
      <c r="ABO172" s="4">
        <f t="shared" ca="1" si="2208"/>
        <v>1.3540961408260042E-3</v>
      </c>
      <c r="ABP172" s="4">
        <f t="shared" ca="1" si="2208"/>
        <v>0.18692985215476562</v>
      </c>
      <c r="ABQ172" s="4">
        <f t="shared" ca="1" si="2208"/>
        <v>-1.5979546180888465E-2</v>
      </c>
      <c r="ABR172" s="4">
        <f t="shared" ca="1" si="2208"/>
        <v>1.2544378698224879E-2</v>
      </c>
      <c r="ABS172" s="4">
        <f t="shared" ca="1" si="2208"/>
        <v>6.2720501764013887E-3</v>
      </c>
      <c r="ABT172" s="4">
        <f t="shared" ca="1" si="2208"/>
        <v>-8.5395746026725571E-3</v>
      </c>
      <c r="ABU172" s="4">
        <f t="shared" ca="1" si="2208"/>
        <v>-9.8211434046630783E-3</v>
      </c>
      <c r="ABV172" s="4">
        <f t="shared" ca="1" si="2208"/>
        <v>-5.0557740149265347E-3</v>
      </c>
      <c r="ABW172" s="4">
        <f t="shared" ca="1" si="2208"/>
        <v>2.241972936183851E-3</v>
      </c>
      <c r="ABX172" s="4">
        <f t="shared" ca="1" si="2208"/>
        <v>-1.6771147113897274E-2</v>
      </c>
      <c r="ABY172" s="4">
        <f t="shared" ca="1" si="2208"/>
        <v>1.8380883880763983E-2</v>
      </c>
      <c r="ABZ172" s="4">
        <f t="shared" ca="1" si="2208"/>
        <v>-7.7313360715148081E-3</v>
      </c>
      <c r="ACA172" s="4">
        <f t="shared" ca="1" si="2208"/>
        <v>-6.5661478599221973E-3</v>
      </c>
      <c r="ACB172" s="4">
        <f t="shared" ca="1" si="2208"/>
        <v>1.5875548464299921E-2</v>
      </c>
      <c r="ACC172" s="4">
        <f t="shared" ca="1" si="2208"/>
        <v>6.4991677894904289E-3</v>
      </c>
      <c r="ACD172" s="4">
        <f t="shared" ca="1" si="2208"/>
        <v>7.7854671280276413E-3</v>
      </c>
      <c r="ACE172" s="4">
        <f t="shared" ca="1" si="2208"/>
        <v>-8.6580086580086135E-4</v>
      </c>
      <c r="ACF172" s="4">
        <f t="shared" ca="1" si="2208"/>
        <v>2.3607176581681727E-4</v>
      </c>
      <c r="ACG172" s="4">
        <f t="shared" ca="1" si="2208"/>
        <v>4.8551292090838255E-3</v>
      </c>
      <c r="ACH172" s="4">
        <f t="shared" ca="1" si="2208"/>
        <v>1.1839356186643868E-2</v>
      </c>
      <c r="ACI172" s="4">
        <f t="shared" ca="1" si="2208"/>
        <v>-4.8989113530326246E-3</v>
      </c>
      <c r="ACJ172" s="4">
        <f t="shared" ca="1" si="2208"/>
        <v>1.493680582152445E-2</v>
      </c>
      <c r="ACK172" s="4">
        <f t="shared" ca="1" si="2208"/>
        <v>9.8596890405762833E-3</v>
      </c>
      <c r="ACL172" s="4">
        <f t="shared" ca="1" si="2208"/>
        <v>-3.4246575342464888E-3</v>
      </c>
      <c r="ACM172" s="4">
        <f t="shared" ca="1" si="2208"/>
        <v>1.5956234328699031E-3</v>
      </c>
      <c r="ACN172" s="4">
        <f t="shared" ca="1" si="2208"/>
        <v>9.7810548491459107E-3</v>
      </c>
      <c r="ACO172" s="4">
        <f t="shared" ca="1" si="2208"/>
        <v>1.3215531962283771E-2</v>
      </c>
      <c r="ACP172" s="4">
        <f t="shared" ca="1" si="2208"/>
        <v>-2.9346580053496399E-2</v>
      </c>
      <c r="ACQ172" s="4">
        <f t="shared" ca="1" si="2208"/>
        <v>9.8373060915627041E-3</v>
      </c>
      <c r="ACR172" s="4">
        <f t="shared" ca="1" si="2208"/>
        <v>-5.7077625570776253E-3</v>
      </c>
      <c r="ACS172" s="4">
        <f t="shared" ref="ACS172:ACZ172" ca="1" si="2209">IFERROR((ACS68-ACR68)/ACS68," ")</f>
        <v>-2.1772939346811911E-2</v>
      </c>
      <c r="ACT172" s="4">
        <f t="shared" ca="1" si="2209"/>
        <v>-1.0898334111784707E-3</v>
      </c>
      <c r="ACU172" s="4">
        <f t="shared" ca="1" si="2209"/>
        <v>1.2529787070489625E-2</v>
      </c>
      <c r="ACV172" s="4">
        <f t="shared" ca="1" si="2209"/>
        <v>1.075021116486112E-3</v>
      </c>
      <c r="ACW172" s="4">
        <f t="shared" ca="1" si="2209"/>
        <v>1.3633265167007583E-2</v>
      </c>
      <c r="ACX172" s="4">
        <f t="shared" ca="1" si="2209"/>
        <v>8.6349301696951909E-3</v>
      </c>
      <c r="ACY172" s="4"/>
      <c r="ACZ172" s="4"/>
      <c r="ADA172" s="4"/>
    </row>
    <row r="173" spans="2:781" x14ac:dyDescent="0.55000000000000004">
      <c r="B173" t="s">
        <v>142</v>
      </c>
      <c r="D173" t="s">
        <v>142</v>
      </c>
      <c r="E173" s="4">
        <f t="shared" ref="E173:BP173" ca="1" si="2210">IFERROR((E69-D69)/E69," ")</f>
        <v>3.5008237232290302E-3</v>
      </c>
      <c r="F173" s="4">
        <f t="shared" ca="1" si="2210"/>
        <v>-7.0510161758607099E-3</v>
      </c>
      <c r="G173" s="4">
        <f t="shared" ca="1" si="2210"/>
        <v>4.1459369817585252E-4</v>
      </c>
      <c r="H173" s="4">
        <f t="shared" ca="1" si="2210"/>
        <v>4.7452032184855967E-3</v>
      </c>
      <c r="I173" s="4">
        <f t="shared" ca="1" si="2210"/>
        <v>2.0627062706266524E-4</v>
      </c>
      <c r="J173" s="4">
        <f t="shared" ca="1" si="2210"/>
        <v>-5.6004978220285419E-3</v>
      </c>
      <c r="K173" s="4">
        <f t="shared" ca="1" si="2210"/>
        <v>9.0441932168550416E-3</v>
      </c>
      <c r="L173" s="4">
        <f t="shared" ca="1" si="2210"/>
        <v>2.0512820512820803E-3</v>
      </c>
      <c r="M173" s="4">
        <f t="shared" ca="1" si="2210"/>
        <v>1.5748031496063016E-2</v>
      </c>
      <c r="N173" s="4">
        <f t="shared" ca="1" si="2210"/>
        <v>3.4205231388330323E-3</v>
      </c>
      <c r="O173" s="4">
        <f t="shared" ca="1" si="2210"/>
        <v>1.0551463268962653E-2</v>
      </c>
      <c r="P173" s="4">
        <f t="shared" ca="1" si="2210"/>
        <v>-2.9952076677316011E-3</v>
      </c>
      <c r="Q173" s="4">
        <f t="shared" ca="1" si="2210"/>
        <v>1.8808777429467103E-2</v>
      </c>
      <c r="R173" s="4">
        <f t="shared" ca="1" si="2210"/>
        <v>-1.3733568765940806E-3</v>
      </c>
      <c r="S173" s="4">
        <f t="shared" ca="1" si="2210"/>
        <v>-3.5440047253396281E-3</v>
      </c>
      <c r="T173" s="4">
        <f t="shared" ca="1" si="2210"/>
        <v>1.7688679245283689E-3</v>
      </c>
      <c r="U173" s="4">
        <f t="shared" ca="1" si="2210"/>
        <v>-5.7323581735520684E-3</v>
      </c>
      <c r="V173" s="4">
        <f t="shared" ca="1" si="2210"/>
        <v>1.9762845849798438E-4</v>
      </c>
      <c r="W173" s="4">
        <f t="shared" ca="1" si="2210"/>
        <v>-1.0383386581469711E-2</v>
      </c>
      <c r="X173" s="4">
        <f t="shared" ca="1" si="2210"/>
        <v>-3.5352491213562147E-2</v>
      </c>
      <c r="Y173" s="4">
        <f t="shared" ca="1" si="2210"/>
        <v>1.7469022953483637E-2</v>
      </c>
      <c r="Z173" s="4">
        <f t="shared" ca="1" si="2210"/>
        <v>-9.0182414429185852E-3</v>
      </c>
      <c r="AA173" s="4">
        <f t="shared" ca="1" si="2210"/>
        <v>-3.702941781526429E-3</v>
      </c>
      <c r="AB173" s="4">
        <f t="shared" ca="1" si="2210"/>
        <v>-9.7631906938096986E-3</v>
      </c>
      <c r="AC173" s="4">
        <f t="shared" ca="1" si="2210"/>
        <v>-2.2902352696231405E-3</v>
      </c>
      <c r="AD173" s="4">
        <f t="shared" ca="1" si="2210"/>
        <v>4.3532338308457886E-3</v>
      </c>
      <c r="AE173" s="4">
        <f t="shared" ca="1" si="2210"/>
        <v>1.1677934849416108E-2</v>
      </c>
      <c r="AF173" s="4">
        <f t="shared" ca="1" si="2210"/>
        <v>-7.2224515063970575E-3</v>
      </c>
      <c r="AG173" s="4">
        <f t="shared" ca="1" si="2210"/>
        <v>5.744768157570807E-3</v>
      </c>
      <c r="AH173" s="4">
        <f t="shared" ca="1" si="2210"/>
        <v>-9.7368966231613594E-3</v>
      </c>
      <c r="AI173" s="4">
        <f t="shared" ca="1" si="2210"/>
        <v>9.6430036930652205E-3</v>
      </c>
      <c r="AJ173" s="4">
        <f t="shared" ca="1" si="2210"/>
        <v>-7.073813708260103E-2</v>
      </c>
      <c r="AK173" s="4">
        <f t="shared" ca="1" si="2210"/>
        <v>7.4138682948102115E-3</v>
      </c>
      <c r="AL173" s="4">
        <f t="shared" ca="1" si="2210"/>
        <v>1.3763440860215066E-2</v>
      </c>
      <c r="AM173" s="4">
        <f t="shared" ca="1" si="2210"/>
        <v>-7.1474983755685142E-3</v>
      </c>
      <c r="AN173" s="4">
        <f t="shared" ca="1" si="2210"/>
        <v>6.0279870828848468E-3</v>
      </c>
      <c r="AO173" s="4">
        <f t="shared" ca="1" si="2210"/>
        <v>6.4543889845081832E-4</v>
      </c>
      <c r="AP173" s="4">
        <f t="shared" ca="1" si="2210"/>
        <v>5.3498823025893436E-3</v>
      </c>
      <c r="AQ173" s="4">
        <f t="shared" ca="1" si="2210"/>
        <v>-4.2817383857837764E-4</v>
      </c>
      <c r="AR173" s="4">
        <f t="shared" ca="1" si="2210"/>
        <v>9.3319194061505361E-3</v>
      </c>
      <c r="AS173" s="4">
        <f t="shared" ca="1" si="2210"/>
        <v>1.6068447412353987E-2</v>
      </c>
      <c r="AT173" s="4">
        <f t="shared" ca="1" si="2210"/>
        <v>1.540990343127183E-2</v>
      </c>
      <c r="AU173" s="4">
        <f t="shared" ca="1" si="2210"/>
        <v>6.1601642710474615E-4</v>
      </c>
      <c r="AV173" s="4">
        <f t="shared" ca="1" si="2210"/>
        <v>-1.1842925410346983E-2</v>
      </c>
      <c r="AW173" s="4">
        <f t="shared" ca="1" si="2210"/>
        <v>-4.8016701461378701E-3</v>
      </c>
      <c r="AX173" s="4">
        <f t="shared" ca="1" si="2210"/>
        <v>1.0943629981416502E-2</v>
      </c>
      <c r="AY173" s="4">
        <f t="shared" ca="1" si="2210"/>
        <v>-4.1467965996268476E-3</v>
      </c>
      <c r="AZ173" s="4">
        <f t="shared" ca="1" si="2210"/>
        <v>-2.0738282870174223E-4</v>
      </c>
      <c r="BA173" s="4">
        <f t="shared" ca="1" si="2210"/>
        <v>-5.6308654848800004E-3</v>
      </c>
      <c r="BB173" s="4">
        <f t="shared" ca="1" si="2210"/>
        <v>3.3257119102057075E-3</v>
      </c>
      <c r="BC173" s="4">
        <f t="shared" ca="1" si="2210"/>
        <v>-1.2842105263157882E-2</v>
      </c>
      <c r="BD173" s="4">
        <f t="shared" ca="1" si="2210"/>
        <v>-6.5500224315836741E-2</v>
      </c>
      <c r="BE173" s="4">
        <f t="shared" ca="1" si="2210"/>
        <v>-1.0655180231240057E-2</v>
      </c>
      <c r="BF173" s="4">
        <f t="shared" ca="1" si="2210"/>
        <v>-1.3620885357548758E-3</v>
      </c>
      <c r="BG173" s="4">
        <f t="shared" ca="1" si="2210"/>
        <v>2.2650056625141885E-3</v>
      </c>
      <c r="BH173" s="4">
        <f t="shared" ca="1" si="2210"/>
        <v>1.8016014234875494E-2</v>
      </c>
      <c r="BI173" s="4">
        <f t="shared" ca="1" si="2210"/>
        <v>-7.8457744900246908E-3</v>
      </c>
      <c r="BJ173" s="4">
        <f t="shared" ca="1" si="2210"/>
        <v>1.3053097345132818E-2</v>
      </c>
      <c r="BK173" s="4">
        <f t="shared" ca="1" si="2210"/>
        <v>-2.8844020412691937E-3</v>
      </c>
      <c r="BL173" s="4">
        <f t="shared" ca="1" si="2210"/>
        <v>-6.2513954007591237E-3</v>
      </c>
      <c r="BM173" s="4">
        <f t="shared" ca="1" si="2210"/>
        <v>-8.9385474860333288E-4</v>
      </c>
      <c r="BN173" s="4">
        <f t="shared" ca="1" si="2210"/>
        <v>3.3407572383073181E-3</v>
      </c>
      <c r="BO173" s="4">
        <f t="shared" ca="1" si="2210"/>
        <v>4.4523597506685499E-4</v>
      </c>
      <c r="BP173" s="4">
        <f t="shared" ca="1" si="2210"/>
        <v>6.1946902654867507E-3</v>
      </c>
      <c r="BQ173" s="4">
        <f t="shared" ref="BQ173:EB173" ca="1" si="2211">IFERROR((BQ69-BP69)/BQ69," ")</f>
        <v>-1.6872890888638917E-2</v>
      </c>
      <c r="BR173" s="4">
        <f t="shared" ca="1" si="2211"/>
        <v>-6.7537145429989048E-4</v>
      </c>
      <c r="BS173" s="4">
        <f t="shared" ca="1" si="2211"/>
        <v>-9.3160645307885422E-3</v>
      </c>
      <c r="BT173" s="4">
        <f t="shared" ca="1" si="2211"/>
        <v>-1.4055299539170495E-2</v>
      </c>
      <c r="BU173" s="4">
        <f t="shared" ca="1" si="2211"/>
        <v>1.3412139122527924E-2</v>
      </c>
      <c r="BV173" s="4">
        <f t="shared" ca="1" si="2211"/>
        <v>5.650994575045208E-3</v>
      </c>
      <c r="BW173" s="4">
        <f t="shared" ca="1" si="2211"/>
        <v>-3.6297640653358372E-3</v>
      </c>
      <c r="BX173" s="4">
        <f t="shared" ca="1" si="2211"/>
        <v>-7.7732053040694164E-3</v>
      </c>
      <c r="BY173" s="4">
        <f t="shared" ca="1" si="2211"/>
        <v>-5.9797608095677355E-3</v>
      </c>
      <c r="BZ173" s="4">
        <f t="shared" ca="1" si="2211"/>
        <v>-1.9699812382739126E-2</v>
      </c>
      <c r="CA173" s="4">
        <f t="shared" ca="1" si="2211"/>
        <v>8.1414282391254113E-3</v>
      </c>
      <c r="CB173" s="4">
        <f t="shared" ca="1" si="2211"/>
        <v>5.0914140245313317E-3</v>
      </c>
      <c r="CC173" s="4">
        <f t="shared" ca="1" si="2211"/>
        <v>1.6165755919854301E-2</v>
      </c>
      <c r="CD173" s="4">
        <f t="shared" ca="1" si="2211"/>
        <v>1.1478730587440873E-2</v>
      </c>
      <c r="CE173" s="4">
        <f t="shared" ca="1" si="2211"/>
        <v>1.3486176668914872E-3</v>
      </c>
      <c r="CF173" s="4">
        <f t="shared" ca="1" si="2211"/>
        <v>6.7385444743937861E-4</v>
      </c>
      <c r="CG173" s="4">
        <f t="shared" ca="1" si="2211"/>
        <v>1.5698587127158617E-3</v>
      </c>
      <c r="CH173" s="4">
        <f t="shared" ca="1" si="2211"/>
        <v>1.1088933244621867E-2</v>
      </c>
      <c r="CI173" s="4">
        <f t="shared" ca="1" si="2211"/>
        <v>5.9523809523808644E-3</v>
      </c>
      <c r="CJ173" s="4">
        <f t="shared" ca="1" si="2211"/>
        <v>8.8105726872244824E-4</v>
      </c>
      <c r="CK173" s="4">
        <f t="shared" ca="1" si="2211"/>
        <v>1.2184508268059231E-2</v>
      </c>
      <c r="CL173" s="4">
        <f t="shared" ca="1" si="2211"/>
        <v>2.9355860612460413E-2</v>
      </c>
      <c r="CM173" s="4">
        <f t="shared" ca="1" si="2211"/>
        <v>1.8652849740932613E-2</v>
      </c>
      <c r="CN173" s="4">
        <f t="shared" ca="1" si="2211"/>
        <v>-2.9099979214300678E-3</v>
      </c>
      <c r="CO173" s="4">
        <f t="shared" ca="1" si="2211"/>
        <v>-7.1174377224198513E-3</v>
      </c>
      <c r="CP173" s="4">
        <f t="shared" ca="1" si="2211"/>
        <v>-1.8984641638225268E-2</v>
      </c>
      <c r="CQ173" s="4">
        <f t="shared" ca="1" si="2211"/>
        <v>-3.8543897216274025E-3</v>
      </c>
      <c r="CR173" s="4">
        <f t="shared" ca="1" si="2211"/>
        <v>1.9234879247701712E-3</v>
      </c>
      <c r="CS173" s="4">
        <f t="shared" ca="1" si="2211"/>
        <v>1.2452511608273605E-2</v>
      </c>
      <c r="CT173" s="4">
        <f t="shared" ca="1" si="2211"/>
        <v>4.2194092826995828E-4</v>
      </c>
      <c r="CU173" s="4">
        <f t="shared" ca="1" si="2211"/>
        <v>-3.1746031746031447E-3</v>
      </c>
      <c r="CV173" s="4">
        <f t="shared" ca="1" si="2211"/>
        <v>2.9542097488921833E-3</v>
      </c>
      <c r="CW173" s="4">
        <f t="shared" ca="1" si="2211"/>
        <v>1.2090890139670593E-2</v>
      </c>
      <c r="CX173" s="4">
        <f t="shared" ca="1" si="2211"/>
        <v>2.1619416683663108E-2</v>
      </c>
      <c r="CY173" s="4">
        <f t="shared" ca="1" si="2211"/>
        <v>-8.0180921052631689E-3</v>
      </c>
      <c r="CZ173" s="4">
        <f t="shared" ca="1" si="2211"/>
        <v>1.1583011583011589E-2</v>
      </c>
      <c r="DA173" s="4">
        <f t="shared" ca="1" si="2211"/>
        <v>1.125175808720117E-2</v>
      </c>
      <c r="DB173" s="4">
        <f t="shared" ca="1" si="2211"/>
        <v>1.5235457063711834E-2</v>
      </c>
      <c r="DC173" s="4">
        <f t="shared" ca="1" si="2211"/>
        <v>-2.1422797089733273E-2</v>
      </c>
      <c r="DD173" s="4">
        <f t="shared" ca="1" si="2211"/>
        <v>2.0206102242887686E-4</v>
      </c>
      <c r="DE173" s="4">
        <f t="shared" ca="1" si="2211"/>
        <v>1.6298946531504675E-2</v>
      </c>
      <c r="DF173" s="4">
        <f t="shared" ca="1" si="2211"/>
        <v>9.8405825624876993E-3</v>
      </c>
      <c r="DG173" s="4">
        <f t="shared" ca="1" si="2211"/>
        <v>-6.9361870788743844E-3</v>
      </c>
      <c r="DH173" s="4">
        <f t="shared" ca="1" si="2211"/>
        <v>-7.3867039329206909E-3</v>
      </c>
      <c r="DI173" s="4">
        <f t="shared" ca="1" si="2211"/>
        <v>4.7685277170672544E-3</v>
      </c>
      <c r="DJ173" s="4">
        <f t="shared" ca="1" si="2211"/>
        <v>-1.9872813990457096E-4</v>
      </c>
      <c r="DK173" s="4">
        <f t="shared" ca="1" si="2211"/>
        <v>-7.4074074074073556E-3</v>
      </c>
      <c r="DL173" s="4">
        <f t="shared" ca="1" si="2211"/>
        <v>1.5990405756545732E-3</v>
      </c>
      <c r="DM173" s="4">
        <f t="shared" ca="1" si="2211"/>
        <v>-1.1319991914291536E-2</v>
      </c>
      <c r="DN173" s="4">
        <f t="shared" ca="1" si="2211"/>
        <v>1.7282479141835609E-2</v>
      </c>
      <c r="DO173" s="4">
        <f t="shared" ca="1" si="2211"/>
        <v>2.7733755942946411E-3</v>
      </c>
      <c r="DP173" s="4">
        <f t="shared" ca="1" si="2211"/>
        <v>7.8616352201258972E-3</v>
      </c>
      <c r="DQ173" s="4">
        <f t="shared" ca="1" si="2211"/>
        <v>-4.7393364928910347E-3</v>
      </c>
      <c r="DR173" s="4">
        <f t="shared" ca="1" si="2211"/>
        <v>-2.7722772277227834E-3</v>
      </c>
      <c r="DS173" s="4">
        <f t="shared" ca="1" si="2211"/>
        <v>-1.5866719555731514E-3</v>
      </c>
      <c r="DT173" s="4">
        <f t="shared" ca="1" si="2211"/>
        <v>-4.5825861725444107E-3</v>
      </c>
      <c r="DU173" s="4">
        <f t="shared" ca="1" si="2211"/>
        <v>3.9690414764834859E-3</v>
      </c>
      <c r="DV173" s="4">
        <f t="shared" ca="1" si="2211"/>
        <v>5.9500198333996702E-4</v>
      </c>
      <c r="DW173" s="4">
        <f t="shared" ca="1" si="2211"/>
        <v>3.5573122529644211E-3</v>
      </c>
      <c r="DX173" s="4">
        <f t="shared" ca="1" si="2211"/>
        <v>-8.3698684734954502E-3</v>
      </c>
      <c r="DY173" s="4">
        <f t="shared" ca="1" si="2211"/>
        <v>3.772086559459951E-3</v>
      </c>
      <c r="DZ173" s="4">
        <f t="shared" ca="1" si="2211"/>
        <v>-5.5899381113993611E-3</v>
      </c>
      <c r="EA173" s="4">
        <f t="shared" ca="1" si="2211"/>
        <v>4.570747217805979E-3</v>
      </c>
      <c r="EB173" s="4">
        <f t="shared" ca="1" si="2211"/>
        <v>5.7300928670223107E-3</v>
      </c>
      <c r="EC173" s="4">
        <f t="shared" ref="EC173:GN173" ca="1" si="2212">IFERROR((EC69-EB69)/EC69," ")</f>
        <v>1.479462721432739E-2</v>
      </c>
      <c r="ED173" s="4">
        <f t="shared" ca="1" si="2212"/>
        <v>7.1511403169695507E-3</v>
      </c>
      <c r="EE173" s="4">
        <f t="shared" ca="1" si="2212"/>
        <v>-8.97035881435259E-3</v>
      </c>
      <c r="EF173" s="4">
        <f t="shared" ca="1" si="2212"/>
        <v>1.2897016361886461E-2</v>
      </c>
      <c r="EG173" s="4">
        <f t="shared" ca="1" si="2212"/>
        <v>-4.8012911034900192E-2</v>
      </c>
      <c r="EH173" s="4">
        <f t="shared" ca="1" si="2212"/>
        <v>3.7101787101787041E-2</v>
      </c>
      <c r="EI173" s="4">
        <f t="shared" ca="1" si="2212"/>
        <v>-3.7044258139987858E-3</v>
      </c>
      <c r="EJ173" s="4">
        <f t="shared" ca="1" si="2212"/>
        <v>5.4295132829164459E-3</v>
      </c>
      <c r="EK173" s="4">
        <f t="shared" ca="1" si="2212"/>
        <v>2.3480401439121414E-2</v>
      </c>
      <c r="EL173" s="4">
        <f t="shared" ca="1" si="2212"/>
        <v>6.7707353770923347E-3</v>
      </c>
      <c r="EM173" s="4">
        <f t="shared" ca="1" si="2212"/>
        <v>5.982426621798472E-3</v>
      </c>
      <c r="EN173" s="4">
        <f t="shared" ca="1" si="2212"/>
        <v>-1.2109744560075696E-2</v>
      </c>
      <c r="EO173" s="4">
        <f t="shared" ca="1" si="2212"/>
        <v>-3.8514442916093551E-2</v>
      </c>
      <c r="EP173" s="4">
        <f t="shared" ca="1" si="2212"/>
        <v>2.1568627450980283E-3</v>
      </c>
      <c r="EQ173" s="4">
        <f t="shared" ca="1" si="2212"/>
        <v>4.4895569002536967E-3</v>
      </c>
      <c r="ER173" s="4">
        <f t="shared" ca="1" si="2212"/>
        <v>-1.4857369255150556E-2</v>
      </c>
      <c r="ES173" s="4">
        <f t="shared" ca="1" si="2212"/>
        <v>1.1871784724970772E-3</v>
      </c>
      <c r="ET173" s="4">
        <f t="shared" ca="1" si="2212"/>
        <v>1.9402405898331393E-2</v>
      </c>
      <c r="EU173" s="4">
        <f t="shared" ca="1" si="2212"/>
        <v>-5.0702028081122856E-3</v>
      </c>
      <c r="EV173" s="4">
        <f t="shared" ca="1" si="2212"/>
        <v>7.9319017218029905E-3</v>
      </c>
      <c r="EW173" s="4">
        <f t="shared" ca="1" si="2212"/>
        <v>-1.934984520123454E-4</v>
      </c>
      <c r="EX173" s="4">
        <f t="shared" ca="1" si="2212"/>
        <v>1.0909090909090915E-2</v>
      </c>
      <c r="EY173" s="4">
        <f t="shared" ca="1" si="2212"/>
        <v>1.9883699118364326E-2</v>
      </c>
      <c r="EZ173" s="4">
        <f t="shared" ca="1" si="2212"/>
        <v>-1.6910935738444835E-3</v>
      </c>
      <c r="FA173" s="4">
        <f t="shared" ca="1" si="2212"/>
        <v>-1.3714285714285693E-2</v>
      </c>
      <c r="FB173" s="4">
        <f t="shared" ca="1" si="2212"/>
        <v>2.0887728459529978E-2</v>
      </c>
      <c r="FC173" s="4">
        <f t="shared" ca="1" si="2212"/>
        <v>-3.0559292715740847E-2</v>
      </c>
      <c r="FD173" s="4">
        <f t="shared" ca="1" si="2212"/>
        <v>-6.7724458204334644E-3</v>
      </c>
      <c r="FE173" s="4">
        <f t="shared" ca="1" si="2212"/>
        <v>7.1085494716618151E-3</v>
      </c>
      <c r="FF173" s="4">
        <f t="shared" ca="1" si="2212"/>
        <v>3.8277511961723031E-3</v>
      </c>
      <c r="FG173" s="4">
        <f t="shared" ca="1" si="2212"/>
        <v>8.7269967748055555E-3</v>
      </c>
      <c r="FH173" s="4">
        <f t="shared" ca="1" si="2212"/>
        <v>1.8968133535656319E-4</v>
      </c>
      <c r="FI173" s="4">
        <f t="shared" ca="1" si="2212"/>
        <v>-1.5197568389057428E-3</v>
      </c>
      <c r="FJ173" s="4">
        <f t="shared" ca="1" si="2212"/>
        <v>2.2106631989596837E-2</v>
      </c>
      <c r="FK173" s="4">
        <f t="shared" ca="1" si="2212"/>
        <v>-1.8611576400521389E-3</v>
      </c>
      <c r="FL173" s="4">
        <f t="shared" ca="1" si="2212"/>
        <v>7.0227314729255693E-3</v>
      </c>
      <c r="FM173" s="4">
        <f t="shared" ca="1" si="2212"/>
        <v>6.2442607897153979E-3</v>
      </c>
      <c r="FN173" s="4">
        <f t="shared" ca="1" si="2212"/>
        <v>8.3773447459478019E-3</v>
      </c>
      <c r="FO173" s="4">
        <f t="shared" ca="1" si="2212"/>
        <v>-2.0072992700729824E-3</v>
      </c>
      <c r="FP173" s="4">
        <f t="shared" ca="1" si="2212"/>
        <v>3.2739177882866446E-3</v>
      </c>
      <c r="FQ173" s="4">
        <f t="shared" ca="1" si="2212"/>
        <v>-6.959706959706876E-3</v>
      </c>
      <c r="FR173" s="4">
        <f t="shared" ca="1" si="2212"/>
        <v>1.1227816008692456E-2</v>
      </c>
      <c r="FS173" s="4">
        <f t="shared" ca="1" si="2212"/>
        <v>2.7090482210583092E-3</v>
      </c>
      <c r="FT173" s="4">
        <f t="shared" ca="1" si="2212"/>
        <v>2.052007783477806E-2</v>
      </c>
      <c r="FU173" s="4">
        <f t="shared" ca="1" si="2212"/>
        <v>-1.8008283810552854E-2</v>
      </c>
      <c r="FV173" s="4">
        <f t="shared" ca="1" si="2212"/>
        <v>-5.4318305268876389E-3</v>
      </c>
      <c r="FW173" s="4">
        <f t="shared" ca="1" si="2212"/>
        <v>-6.3775510204080593E-3</v>
      </c>
      <c r="FX173" s="4">
        <f t="shared" ca="1" si="2212"/>
        <v>7.2833211944645202E-4</v>
      </c>
      <c r="FY173" s="4">
        <f t="shared" ca="1" si="2212"/>
        <v>5.0724637681159625E-3</v>
      </c>
      <c r="FZ173" s="4">
        <f t="shared" ca="1" si="2212"/>
        <v>6.6582688500989281E-3</v>
      </c>
      <c r="GA173" s="4">
        <f t="shared" ca="1" si="2212"/>
        <v>-3.4308414590104317E-3</v>
      </c>
      <c r="GB173" s="4">
        <f t="shared" ca="1" si="2212"/>
        <v>1.0822510822509951E-3</v>
      </c>
      <c r="GC173" s="4">
        <f t="shared" ca="1" si="2212"/>
        <v>1.7021276595744695E-2</v>
      </c>
      <c r="GD173" s="4">
        <f t="shared" ca="1" si="2212"/>
        <v>-8.0428954423591732E-3</v>
      </c>
      <c r="GE173" s="4">
        <f t="shared" ca="1" si="2212"/>
        <v>1.0959872724058644E-2</v>
      </c>
      <c r="GF173" s="4">
        <f t="shared" ca="1" si="2212"/>
        <v>-2.3706116539992803E-2</v>
      </c>
      <c r="GG173" s="4">
        <f t="shared" ca="1" si="2212"/>
        <v>-7.1553228621291404E-2</v>
      </c>
      <c r="GH173" s="4">
        <f t="shared" ca="1" si="2212"/>
        <v>2.3215322112593818E-3</v>
      </c>
      <c r="GI173" s="4">
        <f t="shared" ca="1" si="2212"/>
        <v>9.200690051753958E-3</v>
      </c>
      <c r="GJ173" s="4">
        <f t="shared" ca="1" si="2212"/>
        <v>1.6402714932126649E-2</v>
      </c>
      <c r="GK173" s="4">
        <f t="shared" ca="1" si="2212"/>
        <v>1.3025679196129564E-2</v>
      </c>
      <c r="GL173" s="4">
        <f t="shared" ca="1" si="2212"/>
        <v>9.2182890855457226E-3</v>
      </c>
      <c r="GM173" s="4">
        <f t="shared" ca="1" si="2212"/>
        <v>-1.9548872180451111E-2</v>
      </c>
      <c r="GN173" s="4">
        <f t="shared" ca="1" si="2212"/>
        <v>-4.1299667253865711E-2</v>
      </c>
      <c r="GO173" s="4">
        <f t="shared" ref="GO173:IZ173" ca="1" si="2213">IFERROR((GO69-GN69)/GO69," ")</f>
        <v>0</v>
      </c>
      <c r="GP173" s="4">
        <f t="shared" ca="1" si="2213"/>
        <v>1.976208749040664E-2</v>
      </c>
      <c r="GQ173" s="4">
        <f t="shared" ca="1" si="2213"/>
        <v>1.5303230682032917E-2</v>
      </c>
      <c r="GR173" s="4">
        <f t="shared" ca="1" si="2213"/>
        <v>1.7814065689367244E-2</v>
      </c>
      <c r="GS173" s="4">
        <f t="shared" ca="1" si="2213"/>
        <v>1.1192660550458705E-2</v>
      </c>
      <c r="GT173" s="4">
        <f t="shared" ca="1" si="2213"/>
        <v>-1.286055484108034E-3</v>
      </c>
      <c r="GU173" s="4">
        <f t="shared" ca="1" si="2213"/>
        <v>-6.2858199297466501E-3</v>
      </c>
      <c r="GV173" s="4">
        <f t="shared" ca="1" si="2213"/>
        <v>-1.8491124260364489E-4</v>
      </c>
      <c r="GW173" s="4">
        <f t="shared" ca="1" si="2213"/>
        <v>1.2927054478301069E-3</v>
      </c>
      <c r="GX173" s="4">
        <f t="shared" ca="1" si="2213"/>
        <v>-6.1315496098104478E-3</v>
      </c>
      <c r="GY173" s="4">
        <f t="shared" ca="1" si="2213"/>
        <v>-4.2918454935621728E-3</v>
      </c>
      <c r="GZ173" s="4">
        <f t="shared" ca="1" si="2213"/>
        <v>7.776337715237819E-3</v>
      </c>
      <c r="HA173" s="4">
        <f t="shared" ca="1" si="2213"/>
        <v>-9.1331582137805539E-2</v>
      </c>
      <c r="HB173" s="4">
        <f t="shared" ca="1" si="2213"/>
        <v>-1.7057131113851324E-2</v>
      </c>
      <c r="HC173" s="4">
        <f t="shared" ca="1" si="2213"/>
        <v>5.7212913771965907E-3</v>
      </c>
      <c r="HD173" s="4">
        <f t="shared" ca="1" si="2213"/>
        <v>-3.7743850720949983E-2</v>
      </c>
      <c r="HE173" s="4">
        <f t="shared" ca="1" si="2213"/>
        <v>-1.8794556059624053E-2</v>
      </c>
      <c r="HF173" s="4">
        <f t="shared" ca="1" si="2213"/>
        <v>-1.3575651412305614E-2</v>
      </c>
      <c r="HG173" s="4">
        <f t="shared" ca="1" si="2213"/>
        <v>-6.390480387836032E-3</v>
      </c>
      <c r="HH173" s="4">
        <f t="shared" ca="1" si="2213"/>
        <v>-1.5449128227764352E-3</v>
      </c>
      <c r="HI173" s="4">
        <f t="shared" ca="1" si="2213"/>
        <v>8.5339168490153293E-3</v>
      </c>
      <c r="HJ173" s="4">
        <f t="shared" ca="1" si="2213"/>
        <v>-0.1012048192771085</v>
      </c>
      <c r="HK173" s="4">
        <f t="shared" ca="1" si="2213"/>
        <v>2.3759115502234723E-2</v>
      </c>
      <c r="HL173" s="4">
        <f t="shared" ca="1" si="2213"/>
        <v>2.0506912442396327E-2</v>
      </c>
      <c r="HM173" s="4">
        <f t="shared" ca="1" si="2213"/>
        <v>-4.862236628849291E-3</v>
      </c>
      <c r="HN173" s="4">
        <f t="shared" ca="1" si="2213"/>
        <v>0</v>
      </c>
      <c r="HO173" s="4">
        <f t="shared" ca="1" si="2213"/>
        <v>-3.4243295019157086E-2</v>
      </c>
      <c r="HP173" s="4">
        <f t="shared" ca="1" si="2213"/>
        <v>2.394062724444605E-4</v>
      </c>
      <c r="HQ173" s="4">
        <f t="shared" ca="1" si="2213"/>
        <v>1.1360946745562057E-2</v>
      </c>
      <c r="HR173" s="4">
        <f t="shared" ca="1" si="2213"/>
        <v>-1.2703739213806355E-2</v>
      </c>
      <c r="HS173" s="4">
        <f t="shared" ca="1" si="2213"/>
        <v>-1.3605442176870805E-2</v>
      </c>
      <c r="HT173" s="4">
        <f t="shared" ca="1" si="2213"/>
        <v>1.5546519971298868E-2</v>
      </c>
      <c r="HU173" s="4">
        <f t="shared" ca="1" si="2213"/>
        <v>-6.9845857418111539E-3</v>
      </c>
      <c r="HV173" s="4">
        <f t="shared" ca="1" si="2213"/>
        <v>1.02502979737783E-2</v>
      </c>
      <c r="HW173" s="4">
        <f t="shared" ca="1" si="2213"/>
        <v>8.5086268021744137E-3</v>
      </c>
      <c r="HX173" s="4">
        <f t="shared" ca="1" si="2213"/>
        <v>-8.3412774070543705E-3</v>
      </c>
      <c r="HY173" s="4">
        <f t="shared" ca="1" si="2213"/>
        <v>-7.9269757386499703E-3</v>
      </c>
      <c r="HZ173" s="4">
        <f t="shared" ca="1" si="2213"/>
        <v>8.573469873779457E-3</v>
      </c>
      <c r="IA173" s="4">
        <f t="shared" ca="1" si="2213"/>
        <v>6.6240832741897588E-3</v>
      </c>
      <c r="IB173" s="4">
        <f t="shared" ca="1" si="2213"/>
        <v>1.6061452513966429E-2</v>
      </c>
      <c r="IC173" s="4">
        <f t="shared" ca="1" si="2213"/>
        <v>-1.512287334593574E-2</v>
      </c>
      <c r="ID173" s="4">
        <f t="shared" ca="1" si="2213"/>
        <v>1.0521393500116971E-2</v>
      </c>
      <c r="IE173" s="4">
        <f t="shared" ca="1" si="2213"/>
        <v>7.4263170109074095E-3</v>
      </c>
      <c r="IF173" s="4">
        <f t="shared" ca="1" si="2213"/>
        <v>1.6883413187314508E-2</v>
      </c>
      <c r="IG173" s="4">
        <f t="shared" ca="1" si="2213"/>
        <v>7.0231082917988734E-3</v>
      </c>
      <c r="IH173" s="4">
        <f t="shared" ca="1" si="2213"/>
        <v>-1.588382119355577E-3</v>
      </c>
      <c r="II173" s="4">
        <f t="shared" ca="1" si="2213"/>
        <v>-1.5909090909090975E-3</v>
      </c>
      <c r="IJ173" s="4">
        <f t="shared" ca="1" si="2213"/>
        <v>-3.1919744642042993E-3</v>
      </c>
      <c r="IK173" s="4">
        <f t="shared" ca="1" si="2213"/>
        <v>4.3132803632235581E-3</v>
      </c>
      <c r="IL173" s="4">
        <f t="shared" ca="1" si="2213"/>
        <v>-5.0193931097421603E-3</v>
      </c>
      <c r="IM173" s="4">
        <f t="shared" ca="1" si="2213"/>
        <v>9.0436355414876459E-3</v>
      </c>
      <c r="IN173" s="4">
        <f t="shared" ca="1" si="2213"/>
        <v>4.5197740113001413E-4</v>
      </c>
      <c r="IO173" s="4">
        <f t="shared" ca="1" si="2213"/>
        <v>-3.4013605442176549E-3</v>
      </c>
      <c r="IP173" s="4">
        <f t="shared" ca="1" si="2213"/>
        <v>2.7137042062414618E-3</v>
      </c>
      <c r="IQ173" s="4">
        <f t="shared" ca="1" si="2213"/>
        <v>0</v>
      </c>
      <c r="IR173" s="4">
        <f t="shared" ca="1" si="2213"/>
        <v>1.162270898524817E-2</v>
      </c>
      <c r="IS173" s="4">
        <f t="shared" ca="1" si="2213"/>
        <v>8.6417017504985712E-3</v>
      </c>
      <c r="IT173" s="4">
        <f t="shared" ca="1" si="2213"/>
        <v>4.4296788482826182E-4</v>
      </c>
      <c r="IU173" s="4">
        <f t="shared" ca="1" si="2213"/>
        <v>2.8710247349823886E-3</v>
      </c>
      <c r="IV173" s="4">
        <f t="shared" ca="1" si="2213"/>
        <v>1.0056843025798007E-2</v>
      </c>
      <c r="IW173" s="4">
        <f t="shared" ca="1" si="2213"/>
        <v>-6.3806380638063613E-3</v>
      </c>
      <c r="IX173" s="4">
        <f t="shared" ca="1" si="2213"/>
        <v>3.5080026310018984E-3</v>
      </c>
      <c r="IY173" s="4">
        <f t="shared" ca="1" si="2213"/>
        <v>-3.0789531559269976E-3</v>
      </c>
      <c r="IZ173" s="4">
        <f t="shared" ca="1" si="2213"/>
        <v>-1.9832525341559343E-3</v>
      </c>
      <c r="JA173" s="4">
        <f t="shared" ref="JA173:LL173" ca="1" si="2214">IFERROR((JA69-IZ69)/JA69," ")</f>
        <v>3.2945310784098084E-3</v>
      </c>
      <c r="JB173" s="4">
        <f t="shared" ca="1" si="2214"/>
        <v>5.8951965065501318E-3</v>
      </c>
      <c r="JC173" s="4">
        <f t="shared" ca="1" si="2214"/>
        <v>1.2718258245311562E-2</v>
      </c>
      <c r="JD173" s="4">
        <f t="shared" ca="1" si="2214"/>
        <v>-1.1115954664341718E-2</v>
      </c>
      <c r="JE173" s="4">
        <f t="shared" ca="1" si="2214"/>
        <v>-3.7190986654999278E-3</v>
      </c>
      <c r="JF173" s="4">
        <f t="shared" ca="1" si="2214"/>
        <v>-1.3076241134751849E-2</v>
      </c>
      <c r="JG173" s="4">
        <f t="shared" ca="1" si="2214"/>
        <v>0</v>
      </c>
      <c r="JH173" s="4">
        <f t="shared" ca="1" si="2214"/>
        <v>5.5102490632576596E-3</v>
      </c>
      <c r="JI173" s="4">
        <f t="shared" ca="1" si="2214"/>
        <v>-8.2222222222221655E-3</v>
      </c>
      <c r="JJ173" s="4">
        <f t="shared" ca="1" si="2214"/>
        <v>-9.6477451200358919E-3</v>
      </c>
      <c r="JK173" s="4">
        <f t="shared" ca="1" si="2214"/>
        <v>8.4538375973304235E-3</v>
      </c>
      <c r="JL173" s="4">
        <f t="shared" ca="1" si="2214"/>
        <v>4.4296788482834056E-3</v>
      </c>
      <c r="JM173" s="4">
        <f t="shared" ca="1" si="2214"/>
        <v>9.2165898617511902E-3</v>
      </c>
      <c r="JN173" s="4">
        <f t="shared" ca="1" si="2214"/>
        <v>-9.3023255813953869E-3</v>
      </c>
      <c r="JO173" s="4">
        <f t="shared" ca="1" si="2214"/>
        <v>-5.0733069583430296E-2</v>
      </c>
      <c r="JP173" s="4">
        <f t="shared" ca="1" si="2214"/>
        <v>-2.8975095785440635E-2</v>
      </c>
      <c r="JQ173" s="4">
        <f t="shared" ca="1" si="2214"/>
        <v>5.9509640561771007E-3</v>
      </c>
      <c r="JR173" s="4">
        <f t="shared" ca="1" si="2214"/>
        <v>6.6209505793332025E-3</v>
      </c>
      <c r="JS173" s="4">
        <f t="shared" ca="1" si="2214"/>
        <v>1.4448846422745222E-2</v>
      </c>
      <c r="JT173" s="4">
        <f t="shared" ca="1" si="2214"/>
        <v>2.3299161230207633E-4</v>
      </c>
      <c r="JU173" s="4">
        <f t="shared" ca="1" si="2214"/>
        <v>2.0925366193907534E-3</v>
      </c>
      <c r="JV173" s="4">
        <f t="shared" ca="1" si="2214"/>
        <v>6.0087820660967208E-3</v>
      </c>
      <c r="JW173" s="4">
        <f t="shared" ca="1" si="2214"/>
        <v>-3.8147792706334054E-2</v>
      </c>
      <c r="JX173" s="4">
        <f t="shared" ca="1" si="2214"/>
        <v>-5.0639016156257743E-3</v>
      </c>
      <c r="JY173" s="4">
        <f t="shared" ca="1" si="2214"/>
        <v>-1.667075263544986E-2</v>
      </c>
      <c r="JZ173" s="4">
        <f t="shared" ca="1" si="2214"/>
        <v>1.4972228930210033E-2</v>
      </c>
      <c r="KA173" s="4">
        <f t="shared" ca="1" si="2214"/>
        <v>-5.8294874908913011E-3</v>
      </c>
      <c r="KB173" s="4">
        <f t="shared" ca="1" si="2214"/>
        <v>-1.9564140663694878E-2</v>
      </c>
      <c r="KC173" s="4">
        <f t="shared" ca="1" si="2214"/>
        <v>2.3930384336475586E-2</v>
      </c>
      <c r="KD173" s="4">
        <f t="shared" ca="1" si="2214"/>
        <v>2.6588235294117708E-2</v>
      </c>
      <c r="KE173" s="4">
        <f t="shared" ca="1" si="2214"/>
        <v>9.324009324009291E-3</v>
      </c>
      <c r="KF173" s="4">
        <f t="shared" ca="1" si="2214"/>
        <v>2.0935101186323195E-3</v>
      </c>
      <c r="KG173" s="4">
        <f t="shared" ca="1" si="2214"/>
        <v>-3.9701074264362844E-3</v>
      </c>
      <c r="KH173" s="4">
        <f t="shared" ca="1" si="2214"/>
        <v>1.4726184997699046E-2</v>
      </c>
      <c r="KI173" s="4">
        <f t="shared" ca="1" si="2214"/>
        <v>2.0067643742953788E-2</v>
      </c>
      <c r="KJ173" s="4">
        <f t="shared" ca="1" si="2214"/>
        <v>8.9385474860334876E-3</v>
      </c>
      <c r="KK173" s="4">
        <f t="shared" ca="1" si="2214"/>
        <v>2.4842013510568764E-2</v>
      </c>
      <c r="KL173" s="4">
        <f t="shared" ca="1" si="2214"/>
        <v>-1.4592084899403134E-2</v>
      </c>
      <c r="KM173" s="4">
        <f t="shared" ca="1" si="2214"/>
        <v>-1.4352993944830531E-2</v>
      </c>
      <c r="KN173" s="4">
        <f t="shared" ca="1" si="2214"/>
        <v>4.0205494750949226E-3</v>
      </c>
      <c r="KO173" s="4">
        <f t="shared" ca="1" si="2214"/>
        <v>-2.2386389075442449E-3</v>
      </c>
      <c r="KP173" s="4">
        <f t="shared" ca="1" si="2214"/>
        <v>-2.5482093663911833E-2</v>
      </c>
      <c r="KQ173" s="4">
        <f t="shared" ca="1" si="2214"/>
        <v>2.068345323740995E-2</v>
      </c>
      <c r="KR173" s="4">
        <f t="shared" ca="1" si="2214"/>
        <v>2.0480070469059673E-2</v>
      </c>
      <c r="KS173" s="4">
        <f t="shared" ca="1" si="2214"/>
        <v>7.214691735898675E-3</v>
      </c>
      <c r="KT173" s="4">
        <f t="shared" ca="1" si="2214"/>
        <v>1.2308356726408988E-2</v>
      </c>
      <c r="KU173" s="4">
        <f t="shared" ca="1" si="2214"/>
        <v>-1.9594892118009698E-2</v>
      </c>
      <c r="KV173" s="4">
        <f t="shared" ca="1" si="2214"/>
        <v>1.9218311379831581E-2</v>
      </c>
      <c r="KW173" s="4">
        <f t="shared" ca="1" si="2214"/>
        <v>-8.6449103090553584E-4</v>
      </c>
      <c r="KX173" s="4">
        <f t="shared" ca="1" si="2214"/>
        <v>-2.8175119202427947E-3</v>
      </c>
      <c r="KY173" s="4">
        <f t="shared" ca="1" si="2214"/>
        <v>-2.899197145405881E-2</v>
      </c>
      <c r="KZ173" s="4">
        <f t="shared" ca="1" si="2214"/>
        <v>1.5586729013581204E-3</v>
      </c>
      <c r="LA173" s="4">
        <f t="shared" ca="1" si="2214"/>
        <v>1.2967032967033042E-2</v>
      </c>
      <c r="LB173" s="4">
        <f t="shared" ca="1" si="2214"/>
        <v>8.2824760244115635E-3</v>
      </c>
      <c r="LC173" s="4">
        <f t="shared" ca="1" si="2214"/>
        <v>4.3572984749446668E-4</v>
      </c>
      <c r="LD173" s="4">
        <f t="shared" ca="1" si="2214"/>
        <v>-1.526211015262105E-2</v>
      </c>
      <c r="LE173" s="4">
        <f t="shared" ca="1" si="2214"/>
        <v>-2.2388059701492585E-2</v>
      </c>
      <c r="LF173" s="4">
        <f t="shared" ca="1" si="2214"/>
        <v>3.6052275799910698E-3</v>
      </c>
      <c r="LG173" s="4">
        <f t="shared" ca="1" si="2214"/>
        <v>-9.5541401273885728E-3</v>
      </c>
      <c r="LH173" s="4">
        <f t="shared" ca="1" si="2214"/>
        <v>-6.8712780577188338E-3</v>
      </c>
      <c r="LI173" s="4">
        <f t="shared" ca="1" si="2214"/>
        <v>-1.8357044515832561E-3</v>
      </c>
      <c r="LJ173" s="4">
        <f t="shared" ca="1" si="2214"/>
        <v>2.0609113808107032E-3</v>
      </c>
      <c r="LK173" s="4">
        <f t="shared" ca="1" si="2214"/>
        <v>1.1990950226244369E-2</v>
      </c>
      <c r="LL173" s="4">
        <f t="shared" ca="1" si="2214"/>
        <v>1.3392857142857017E-2</v>
      </c>
      <c r="LM173" s="4">
        <f t="shared" ref="LM173:NX173" ca="1" si="2215">IFERROR((LM69-LL69)/LM69," ")</f>
        <v>7.9716563330380751E-3</v>
      </c>
      <c r="LN173" s="4">
        <f t="shared" ca="1" si="2215"/>
        <v>-3.1097290093290418E-3</v>
      </c>
      <c r="LO173" s="4">
        <f t="shared" ca="1" si="2215"/>
        <v>-6.258381761287464E-3</v>
      </c>
      <c r="LP173" s="4">
        <f t="shared" ca="1" si="2215"/>
        <v>9.0808416389810982E-3</v>
      </c>
      <c r="LQ173" s="4">
        <f t="shared" ca="1" si="2215"/>
        <v>1.4622435617634258E-2</v>
      </c>
      <c r="LR173" s="4">
        <f t="shared" ca="1" si="2215"/>
        <v>1.631601545727776E-2</v>
      </c>
      <c r="LS173" s="4">
        <f t="shared" ca="1" si="2215"/>
        <v>9.1469900021272019E-3</v>
      </c>
      <c r="LT173" s="4">
        <f t="shared" ca="1" si="2215"/>
        <v>1.3017006088599717E-2</v>
      </c>
      <c r="LU173" s="4">
        <f t="shared" ca="1" si="2215"/>
        <v>-9.3240093240094263E-3</v>
      </c>
      <c r="LV173" s="4">
        <f t="shared" ca="1" si="2215"/>
        <v>-2.1207530837480996E-2</v>
      </c>
      <c r="LW173" s="4">
        <f t="shared" ca="1" si="2215"/>
        <v>3.4505067931851758E-3</v>
      </c>
      <c r="LX173" s="4">
        <f t="shared" ca="1" si="2215"/>
        <v>1.045667947076402E-2</v>
      </c>
      <c r="LY173" s="4">
        <f t="shared" ca="1" si="2215"/>
        <v>-3.211303789338441E-3</v>
      </c>
      <c r="LZ173" s="4">
        <f t="shared" ca="1" si="2215"/>
        <v>5.3236797274275978E-3</v>
      </c>
      <c r="MA173" s="4">
        <f t="shared" ca="1" si="2215"/>
        <v>-3.2044434949796748E-3</v>
      </c>
      <c r="MB173" s="4">
        <f t="shared" ca="1" si="2215"/>
        <v>6.7897305325694945E-3</v>
      </c>
      <c r="MC173" s="4">
        <f t="shared" ca="1" si="2215"/>
        <v>-3.8338658146964792E-3</v>
      </c>
      <c r="MD173" s="4">
        <f t="shared" ca="1" si="2215"/>
        <v>-8.3762886597938263E-3</v>
      </c>
      <c r="ME173" s="4">
        <f t="shared" ca="1" si="2215"/>
        <v>-3.8809831824062032E-3</v>
      </c>
      <c r="MF173" s="4">
        <f t="shared" ca="1" si="2215"/>
        <v>1.2919896640825833E-3</v>
      </c>
      <c r="MG173" s="4">
        <f t="shared" ca="1" si="2215"/>
        <v>-1.8644439570081033E-2</v>
      </c>
      <c r="MH173" s="4">
        <f t="shared" ca="1" si="2215"/>
        <v>4.1502839667976786E-3</v>
      </c>
      <c r="MI173" s="4">
        <f t="shared" ca="1" si="2215"/>
        <v>9.9480968858131676E-3</v>
      </c>
      <c r="MJ173" s="4">
        <f t="shared" ca="1" si="2215"/>
        <v>5.1635111876074634E-3</v>
      </c>
      <c r="MK173" s="4">
        <f t="shared" ca="1" si="2215"/>
        <v>-1.3740458015267076E-2</v>
      </c>
      <c r="ML173" s="4">
        <f t="shared" ca="1" si="2215"/>
        <v>4.3601482450394643E-4</v>
      </c>
      <c r="MM173" s="4">
        <f t="shared" ca="1" si="2215"/>
        <v>-3.500328155764528E-3</v>
      </c>
      <c r="MN173" s="4">
        <f t="shared" ca="1" si="2215"/>
        <v>-4.1739894551844842E-3</v>
      </c>
      <c r="MO173" s="4">
        <f t="shared" ca="1" si="2215"/>
        <v>-2.422373926448063E-3</v>
      </c>
      <c r="MP173" s="4">
        <f t="shared" ca="1" si="2215"/>
        <v>-8.8163985012120675E-4</v>
      </c>
      <c r="MQ173" s="4">
        <f t="shared" ca="1" si="2215"/>
        <v>2.3250807319698714E-2</v>
      </c>
      <c r="MR173" s="4">
        <f t="shared" ca="1" si="2215"/>
        <v>-1.0221835580687386E-2</v>
      </c>
      <c r="MS173" s="4">
        <f t="shared" ca="1" si="2215"/>
        <v>2.1743857360306839E-4</v>
      </c>
      <c r="MT173" s="4">
        <f t="shared" ca="1" si="2215"/>
        <v>-3.7101702313400635E-3</v>
      </c>
      <c r="MU173" s="4">
        <f t="shared" ca="1" si="2215"/>
        <v>-9.2511013215859413E-3</v>
      </c>
      <c r="MV173" s="4">
        <f t="shared" ca="1" si="2215"/>
        <v>4.8224462954844123E-3</v>
      </c>
      <c r="MW173" s="4">
        <f t="shared" ca="1" si="2215"/>
        <v>-1.0186005314437575E-2</v>
      </c>
      <c r="MX173" s="4">
        <f t="shared" ca="1" si="2215"/>
        <v>-2.6130424903431006E-2</v>
      </c>
      <c r="MY173" s="4">
        <f t="shared" ca="1" si="2215"/>
        <v>1.1899416255051665E-2</v>
      </c>
      <c r="MZ173" s="4">
        <f t="shared" ca="1" si="2215"/>
        <v>8.9007565643079347E-3</v>
      </c>
      <c r="NA173" s="4">
        <f t="shared" ca="1" si="2215"/>
        <v>-2.9011381388081999E-3</v>
      </c>
      <c r="NB173" s="4">
        <f t="shared" ca="1" si="2215"/>
        <v>-6.6994193836536703E-4</v>
      </c>
      <c r="NC173" s="4">
        <f t="shared" ca="1" si="2215"/>
        <v>3.3385265969285241E-3</v>
      </c>
      <c r="ND173" s="4">
        <f t="shared" ca="1" si="2215"/>
        <v>-1.4450214495371429E-2</v>
      </c>
      <c r="NE173" s="4">
        <f t="shared" ca="1" si="2215"/>
        <v>-3.398278205709075E-3</v>
      </c>
      <c r="NF173" s="4">
        <f t="shared" ca="1" si="2215"/>
        <v>8.0898876404494249E-3</v>
      </c>
      <c r="NG173" s="4">
        <f t="shared" ca="1" si="2215"/>
        <v>1.1989342806394297E-2</v>
      </c>
      <c r="NH173" s="4">
        <f t="shared" ca="1" si="2215"/>
        <v>5.2587294909549852E-2</v>
      </c>
      <c r="NI173" s="4">
        <f t="shared" ca="1" si="2215"/>
        <v>-1.2135405578028535E-2</v>
      </c>
      <c r="NJ173" s="4">
        <f t="shared" ca="1" si="2215"/>
        <v>-1.279044979748503E-3</v>
      </c>
      <c r="NK173" s="4">
        <f t="shared" ca="1" si="2215"/>
        <v>1.0647359454856104E-3</v>
      </c>
      <c r="NL173" s="4">
        <f t="shared" ca="1" si="2215"/>
        <v>-8.5910652920961894E-3</v>
      </c>
      <c r="NM173" s="4">
        <f t="shared" ca="1" si="2215"/>
        <v>-1.2903225806452103E-3</v>
      </c>
      <c r="NN173" s="4">
        <f t="shared" ca="1" si="2215"/>
        <v>-3.6693287286855541E-3</v>
      </c>
      <c r="NO173" s="4">
        <f t="shared" ca="1" si="2215"/>
        <v>1.9263336155800247E-2</v>
      </c>
      <c r="NP173" s="4">
        <f t="shared" ca="1" si="2215"/>
        <v>1.2748171368861012E-2</v>
      </c>
      <c r="NQ173" s="4">
        <f t="shared" ca="1" si="2215"/>
        <v>-9.2807424593968537E-3</v>
      </c>
      <c r="NR173" s="4">
        <f t="shared" ca="1" si="2215"/>
        <v>5.0367261280168307E-3</v>
      </c>
      <c r="NS173" s="4">
        <f t="shared" ca="1" si="2215"/>
        <v>-5.2742616033755272E-3</v>
      </c>
      <c r="NT173" s="4">
        <f t="shared" ca="1" si="2215"/>
        <v>1.393800707301855E-2</v>
      </c>
      <c r="NU173" s="4">
        <f t="shared" ca="1" si="2215"/>
        <v>-1.3279932546374423E-2</v>
      </c>
      <c r="NV173" s="4">
        <f t="shared" ca="1" si="2215"/>
        <v>-6.3640220619430874E-3</v>
      </c>
      <c r="NW173" s="4">
        <f t="shared" ca="1" si="2215"/>
        <v>7.787834140180961E-3</v>
      </c>
      <c r="NX173" s="4">
        <f t="shared" ca="1" si="2215"/>
        <v>-7.2079711681152488E-3</v>
      </c>
      <c r="NY173" s="4">
        <f t="shared" ref="NY173:QJ173" ca="1" si="2216">IFERROR((NY69-NX69)/NY69," ")</f>
        <v>-1.3536742587021972E-2</v>
      </c>
      <c r="NZ173" s="4">
        <f t="shared" ca="1" si="2216"/>
        <v>-2.3691578720654626E-3</v>
      </c>
      <c r="OA173" s="4">
        <f t="shared" ca="1" si="2216"/>
        <v>-6.0671722643553874E-3</v>
      </c>
      <c r="OB173" s="4">
        <f t="shared" ca="1" si="2216"/>
        <v>6.6724063710719385E-3</v>
      </c>
      <c r="OC173" s="4">
        <f t="shared" ca="1" si="2216"/>
        <v>1.5044057597249148E-3</v>
      </c>
      <c r="OD173" s="4">
        <f t="shared" ca="1" si="2216"/>
        <v>1.3986013986013915E-2</v>
      </c>
      <c r="OE173" s="4">
        <f t="shared" ca="1" si="2216"/>
        <v>-1.3748657357679927E-2</v>
      </c>
      <c r="OF173" s="4">
        <f t="shared" ca="1" si="2216"/>
        <v>5.341880341880342E-3</v>
      </c>
      <c r="OG173" s="4">
        <f t="shared" ca="1" si="2216"/>
        <v>-1.2836970474966872E-3</v>
      </c>
      <c r="OH173" s="4">
        <f t="shared" ca="1" si="2216"/>
        <v>-2.7891010512766049E-3</v>
      </c>
      <c r="OI173" s="4">
        <f t="shared" ca="1" si="2216"/>
        <v>1.4995715509854388E-3</v>
      </c>
      <c r="OJ173" s="4">
        <f t="shared" ca="1" si="2216"/>
        <v>1.2836970474968395E-3</v>
      </c>
      <c r="OK173" s="4">
        <f t="shared" ca="1" si="2216"/>
        <v>2.7736291871131953E-3</v>
      </c>
      <c r="OL173" s="4">
        <f t="shared" ca="1" si="2216"/>
        <v>-1.5161360190599864E-2</v>
      </c>
      <c r="OM173" s="4">
        <f t="shared" ca="1" si="2216"/>
        <v>-1.8755516328331893E-2</v>
      </c>
      <c r="ON173" s="4">
        <f t="shared" ca="1" si="2216"/>
        <v>1.6279574560451485E-2</v>
      </c>
      <c r="OO173" s="4">
        <f t="shared" ca="1" si="2216"/>
        <v>2.8138528138528691E-3</v>
      </c>
      <c r="OP173" s="4">
        <f t="shared" ca="1" si="2216"/>
        <v>-2.3255813953488469E-2</v>
      </c>
      <c r="OQ173" s="4">
        <f t="shared" ca="1" si="2216"/>
        <v>-3.8886332259548954E-2</v>
      </c>
      <c r="OR173" s="4">
        <f t="shared" ca="1" si="2216"/>
        <v>1.1598817375483239E-2</v>
      </c>
      <c r="OS173" s="4">
        <f t="shared" ca="1" si="2216"/>
        <v>7.2251072476857145E-3</v>
      </c>
      <c r="OT173" s="4">
        <f t="shared" ca="1" si="2216"/>
        <v>1.5779981965734961E-3</v>
      </c>
      <c r="OU173" s="4">
        <f t="shared" ca="1" si="2216"/>
        <v>3.5938903863432991E-3</v>
      </c>
      <c r="OV173" s="4">
        <f t="shared" ca="1" si="2216"/>
        <v>-4.4943820224726129E-4</v>
      </c>
      <c r="OW173" s="4">
        <f t="shared" ca="1" si="2216"/>
        <v>2.6893769610039767E-3</v>
      </c>
      <c r="OX173" s="4">
        <f t="shared" ca="1" si="2216"/>
        <v>8.003557136505102E-3</v>
      </c>
      <c r="OY173" s="4">
        <f t="shared" ca="1" si="2216"/>
        <v>-1.1923509561304701E-2</v>
      </c>
      <c r="OZ173" s="4">
        <f t="shared" ca="1" si="2216"/>
        <v>-4.5014629754677304E-4</v>
      </c>
      <c r="PA173" s="4">
        <f t="shared" ca="1" si="2216"/>
        <v>0</v>
      </c>
      <c r="PB173" s="4">
        <f t="shared" ca="1" si="2216"/>
        <v>1.5730337078651748E-3</v>
      </c>
      <c r="PC173" s="4">
        <f t="shared" ca="1" si="2216"/>
        <v>1.3084941228653878E-2</v>
      </c>
      <c r="PD173" s="4">
        <f t="shared" ca="1" si="2216"/>
        <v>-5.7996877091234696E-3</v>
      </c>
      <c r="PE173" s="4">
        <f t="shared" ca="1" si="2216"/>
        <v>3.1131865688236731E-3</v>
      </c>
      <c r="PF173" s="4">
        <f t="shared" ca="1" si="2216"/>
        <v>1.3324450366422891E-3</v>
      </c>
      <c r="PG173" s="4">
        <f t="shared" ca="1" si="2216"/>
        <v>9.0228873239435875E-3</v>
      </c>
      <c r="PH173" s="4">
        <f t="shared" ca="1" si="2216"/>
        <v>1.517121803207635E-2</v>
      </c>
      <c r="PI173" s="4">
        <f t="shared" ca="1" si="2216"/>
        <v>6.8876452862677634E-3</v>
      </c>
      <c r="PJ173" s="4">
        <f t="shared" ca="1" si="2216"/>
        <v>-1.0219612959338962E-2</v>
      </c>
      <c r="PK173" s="4">
        <f t="shared" ca="1" si="2216"/>
        <v>3.4669555796315622E-3</v>
      </c>
      <c r="PL173" s="4">
        <f t="shared" ca="1" si="2216"/>
        <v>1.1142061281337113E-2</v>
      </c>
      <c r="PM173" s="4">
        <f t="shared" ca="1" si="2216"/>
        <v>6.8099595658650831E-3</v>
      </c>
      <c r="PN173" s="4">
        <f t="shared" ca="1" si="2216"/>
        <v>-6.4253587491969215E-3</v>
      </c>
      <c r="PO173" s="4">
        <f t="shared" ca="1" si="2216"/>
        <v>1.0595465140919687E-2</v>
      </c>
      <c r="PP173" s="4">
        <f t="shared" ca="1" si="2216"/>
        <v>6.7354241212376409E-3</v>
      </c>
      <c r="PQ173" s="4">
        <f t="shared" ca="1" si="2216"/>
        <v>5.650899958141547E-3</v>
      </c>
      <c r="PR173" s="4">
        <f t="shared" ca="1" si="2216"/>
        <v>-1.2717253073336189E-2</v>
      </c>
      <c r="PS173" s="4">
        <f t="shared" ca="1" si="2216"/>
        <v>-1.3969482054588407E-2</v>
      </c>
      <c r="PT173" s="4">
        <f t="shared" ca="1" si="2216"/>
        <v>-8.6711467591588671E-3</v>
      </c>
      <c r="PU173" s="4">
        <f t="shared" ca="1" si="2216"/>
        <v>1.1994002998500647E-2</v>
      </c>
      <c r="PV173" s="4">
        <f t="shared" ca="1" si="2216"/>
        <v>-1.7163698777086097E-3</v>
      </c>
      <c r="PW173" s="4">
        <f t="shared" ca="1" si="2216"/>
        <v>-3.6606373815676512E-3</v>
      </c>
      <c r="PX173" s="4">
        <f t="shared" ca="1" si="2216"/>
        <v>-1.0883761427949499E-2</v>
      </c>
      <c r="PY173" s="4">
        <f t="shared" ca="1" si="2216"/>
        <v>-5.9119772279394795E-3</v>
      </c>
      <c r="PZ173" s="4">
        <f t="shared" ca="1" si="2216"/>
        <v>0</v>
      </c>
      <c r="QA173" s="4">
        <f t="shared" ca="1" si="2216"/>
        <v>-2.4143985952589865E-3</v>
      </c>
      <c r="QB173" s="4">
        <f t="shared" ca="1" si="2216"/>
        <v>-1.042359724994453E-2</v>
      </c>
      <c r="QC173" s="4">
        <f t="shared" ca="1" si="2216"/>
        <v>5.5138950154389058E-3</v>
      </c>
      <c r="QD173" s="4">
        <f t="shared" ca="1" si="2216"/>
        <v>-5.9906811626359692E-3</v>
      </c>
      <c r="QE173" s="4">
        <f t="shared" ca="1" si="2216"/>
        <v>5.0772626931566639E-3</v>
      </c>
      <c r="QF173" s="4">
        <f t="shared" ca="1" si="2216"/>
        <v>-8.2350322724237136E-3</v>
      </c>
      <c r="QG173" s="4">
        <f t="shared" ca="1" si="2216"/>
        <v>0</v>
      </c>
      <c r="QH173" s="4">
        <f t="shared" ca="1" si="2216"/>
        <v>4.449388209121941E-4</v>
      </c>
      <c r="QI173" s="4">
        <f t="shared" ca="1" si="2216"/>
        <v>-6.2681889411238222E-3</v>
      </c>
      <c r="QJ173" s="4">
        <f t="shared" ca="1" si="2216"/>
        <v>-1.3449899125757066E-3</v>
      </c>
      <c r="QK173" s="4">
        <f t="shared" ref="QK173:SV173" ca="1" si="2217">IFERROR((QK69-QJ69)/QK69," ")</f>
        <v>-6.5433212996389703E-3</v>
      </c>
      <c r="QL173" s="4">
        <f t="shared" ca="1" si="2217"/>
        <v>2.2512381809995817E-3</v>
      </c>
      <c r="QM173" s="4">
        <f t="shared" ca="1" si="2217"/>
        <v>3.5890533871690577E-3</v>
      </c>
      <c r="QN173" s="4">
        <f t="shared" ca="1" si="2217"/>
        <v>1.6545334215751158E-2</v>
      </c>
      <c r="QO173" s="4">
        <f t="shared" ca="1" si="2217"/>
        <v>-1.5456989247311776E-2</v>
      </c>
      <c r="QP173" s="4">
        <f t="shared" ca="1" si="2217"/>
        <v>4.4782803403484151E-4</v>
      </c>
      <c r="QQ173" s="4">
        <f t="shared" ca="1" si="2217"/>
        <v>9.7560975609757173E-3</v>
      </c>
      <c r="QR173" s="4">
        <f t="shared" ca="1" si="2217"/>
        <v>5.7319223985890216E-3</v>
      </c>
      <c r="QS173" s="4">
        <f t="shared" ca="1" si="2217"/>
        <v>-3.0959752321981552E-3</v>
      </c>
      <c r="QT173" s="4">
        <f t="shared" ca="1" si="2217"/>
        <v>6.808697562047052E-3</v>
      </c>
      <c r="QU173" s="4">
        <f t="shared" ca="1" si="2217"/>
        <v>5.0262237762237084E-3</v>
      </c>
      <c r="QV173" s="4">
        <f t="shared" ca="1" si="2217"/>
        <v>-4.118316268486906E-2</v>
      </c>
      <c r="QW173" s="4">
        <f t="shared" ca="1" si="2217"/>
        <v>4.5300113250282157E-3</v>
      </c>
      <c r="QX173" s="4">
        <f t="shared" ca="1" si="2217"/>
        <v>-1.8152938506920421E-3</v>
      </c>
      <c r="QY173" s="4">
        <f t="shared" ca="1" si="2217"/>
        <v>-1.3802622498274705E-2</v>
      </c>
      <c r="QZ173" s="4">
        <f t="shared" ca="1" si="2217"/>
        <v>1.0921501706484732E-2</v>
      </c>
      <c r="RA173" s="4">
        <f t="shared" ca="1" si="2217"/>
        <v>-4.3418647166363084E-3</v>
      </c>
      <c r="RB173" s="4">
        <f t="shared" ca="1" si="2217"/>
        <v>-7.8304928604328947E-3</v>
      </c>
      <c r="RC173" s="4">
        <f t="shared" ca="1" si="2217"/>
        <v>1.897876186172608E-2</v>
      </c>
      <c r="RD173" s="4">
        <f t="shared" ca="1" si="2217"/>
        <v>1.8042399639153224E-3</v>
      </c>
      <c r="RE173" s="4">
        <f t="shared" ca="1" si="2217"/>
        <v>3.5955056179774515E-3</v>
      </c>
      <c r="RF173" s="4">
        <f t="shared" ca="1" si="2217"/>
        <v>1.0451412052479406E-2</v>
      </c>
      <c r="RG173" s="4">
        <f t="shared" ca="1" si="2217"/>
        <v>7.2847682119204929E-3</v>
      </c>
      <c r="RH173" s="4">
        <f t="shared" ca="1" si="2217"/>
        <v>1.3501742160278845E-2</v>
      </c>
      <c r="RI173" s="4">
        <f t="shared" ca="1" si="2217"/>
        <v>1.3049151805131617E-3</v>
      </c>
      <c r="RJ173" s="4">
        <f t="shared" ca="1" si="2217"/>
        <v>2.3866348448688766E-3</v>
      </c>
      <c r="RK173" s="4">
        <f t="shared" ca="1" si="2217"/>
        <v>-2.3923444976077977E-3</v>
      </c>
      <c r="RL173" s="4">
        <f t="shared" ca="1" si="2217"/>
        <v>-2.2914349276974281E-2</v>
      </c>
      <c r="RM173" s="4">
        <f t="shared" ca="1" si="2217"/>
        <v>1.5118317265556479E-2</v>
      </c>
      <c r="RN173" s="4">
        <f t="shared" ca="1" si="2217"/>
        <v>1.0943313635368168E-3</v>
      </c>
      <c r="RO173" s="4">
        <f t="shared" ca="1" si="2217"/>
        <v>-2.4133391838525547E-3</v>
      </c>
      <c r="RP173" s="4">
        <f t="shared" ca="1" si="2217"/>
        <v>-1.9784568036930379E-3</v>
      </c>
      <c r="RQ173" s="4">
        <f t="shared" ca="1" si="2217"/>
        <v>-2.4239753195240067E-3</v>
      </c>
      <c r="RR173" s="4">
        <f t="shared" ca="1" si="2217"/>
        <v>2.2031284423877528E-4</v>
      </c>
      <c r="RS173" s="4">
        <f t="shared" ca="1" si="2217"/>
        <v>-2.2036139268395791E-4</v>
      </c>
      <c r="RT173" s="4">
        <f t="shared" ca="1" si="2217"/>
        <v>6.1322820849757783E-3</v>
      </c>
      <c r="RU173" s="4">
        <f t="shared" ca="1" si="2217"/>
        <v>-1.3157894736841045E-3</v>
      </c>
      <c r="RV173" s="4">
        <f t="shared" ca="1" si="2217"/>
        <v>0</v>
      </c>
      <c r="RW173" s="4">
        <f t="shared" ca="1" si="2217"/>
        <v>-3.0796304443466908E-3</v>
      </c>
      <c r="RX173" s="4">
        <f t="shared" ca="1" si="2217"/>
        <v>2.1949078138718487E-3</v>
      </c>
      <c r="RY173" s="4">
        <f t="shared" ca="1" si="2217"/>
        <v>8.7719298245612161E-4</v>
      </c>
      <c r="RZ173" s="4">
        <f t="shared" ca="1" si="2217"/>
        <v>-2.4181138711804667E-3</v>
      </c>
      <c r="SA173" s="4">
        <f t="shared" ca="1" si="2217"/>
        <v>-1.5411712901805435E-3</v>
      </c>
      <c r="SB173" s="4">
        <f t="shared" ca="1" si="2217"/>
        <v>-5.3120849933599376E-3</v>
      </c>
      <c r="SC173" s="4">
        <f t="shared" ca="1" si="2217"/>
        <v>-1.368633610051603E-2</v>
      </c>
      <c r="SD173" s="4">
        <f t="shared" ca="1" si="2217"/>
        <v>-6.0948081264109062E-3</v>
      </c>
      <c r="SE173" s="4">
        <f t="shared" ca="1" si="2217"/>
        <v>-6.8181818181817537E-3</v>
      </c>
      <c r="SF173" s="4">
        <f t="shared" ca="1" si="2217"/>
        <v>2.7198549410697519E-3</v>
      </c>
      <c r="SG173" s="4">
        <f t="shared" ca="1" si="2217"/>
        <v>2.7124773960218026E-3</v>
      </c>
      <c r="SH173" s="4">
        <f t="shared" ca="1" si="2217"/>
        <v>-3.4021320027216731E-3</v>
      </c>
      <c r="SI173" s="4">
        <f t="shared" ca="1" si="2217"/>
        <v>-3.8706739526412045E-3</v>
      </c>
      <c r="SJ173" s="4">
        <f t="shared" ca="1" si="2217"/>
        <v>-4.3448433569632941E-3</v>
      </c>
      <c r="SK173" s="4">
        <f t="shared" ca="1" si="2217"/>
        <v>-4.594532506317384E-3</v>
      </c>
      <c r="SL173" s="4">
        <f t="shared" ca="1" si="2217"/>
        <v>-1.0680287903413068E-2</v>
      </c>
      <c r="SM173" s="4">
        <f t="shared" ca="1" si="2217"/>
        <v>-7.4853801169590707E-3</v>
      </c>
      <c r="SN173" s="4">
        <f t="shared" ca="1" si="2217"/>
        <v>-4.2283298097251518E-3</v>
      </c>
      <c r="SO173" s="4">
        <f t="shared" ca="1" si="2217"/>
        <v>7.9235609415053906E-3</v>
      </c>
      <c r="SP173" s="4">
        <f t="shared" ca="1" si="2217"/>
        <v>-4.2124970746548031E-3</v>
      </c>
      <c r="SQ173" s="4">
        <f t="shared" ca="1" si="2217"/>
        <v>9.3523497778831544E-4</v>
      </c>
      <c r="SR173" s="4">
        <f t="shared" ca="1" si="2217"/>
        <v>8.116883116882986E-3</v>
      </c>
      <c r="SS173" s="4">
        <f t="shared" ca="1" si="2217"/>
        <v>6.4516129032258325E-3</v>
      </c>
      <c r="ST173" s="4">
        <f t="shared" ca="1" si="2217"/>
        <v>6.1827341424319469E-3</v>
      </c>
      <c r="SU173" s="4">
        <f t="shared" ca="1" si="2217"/>
        <v>6.8228337502842205E-3</v>
      </c>
      <c r="SV173" s="4">
        <f t="shared" ca="1" si="2217"/>
        <v>5.6535504296698329E-3</v>
      </c>
      <c r="SW173" s="4">
        <f t="shared" ref="SW173:VH173" ca="1" si="2218">IFERROR((SW69-SV69)/SW69," ")</f>
        <v>6.7385444743936259E-3</v>
      </c>
      <c r="SX173" s="4">
        <f t="shared" ca="1" si="2218"/>
        <v>-6.7842605156038958E-3</v>
      </c>
      <c r="SY173" s="4">
        <f t="shared" ca="1" si="2218"/>
        <v>-2.4937655860349001E-3</v>
      </c>
      <c r="SZ173" s="4">
        <f t="shared" ca="1" si="2218"/>
        <v>-4.5361760036280381E-4</v>
      </c>
      <c r="TA173" s="4">
        <f t="shared" ca="1" si="2218"/>
        <v>-1.2864691017689002E-2</v>
      </c>
      <c r="TB173" s="4">
        <f t="shared" ca="1" si="2218"/>
        <v>4.3458371454711282E-3</v>
      </c>
      <c r="TC173" s="4">
        <f t="shared" ca="1" si="2218"/>
        <v>8.1669691470054318E-3</v>
      </c>
      <c r="TD173" s="4">
        <f t="shared" ca="1" si="2218"/>
        <v>8.5470085470086051E-3</v>
      </c>
      <c r="TE173" s="4">
        <f t="shared" ca="1" si="2218"/>
        <v>9.13750835747708E-3</v>
      </c>
      <c r="TF173" s="4">
        <f t="shared" ca="1" si="2218"/>
        <v>-2.6815642458099987E-3</v>
      </c>
      <c r="TG173" s="4">
        <f t="shared" ca="1" si="2218"/>
        <v>-1.4739229024943278E-2</v>
      </c>
      <c r="TH173" s="4">
        <f t="shared" ca="1" si="2218"/>
        <v>-1.309441764300483E-2</v>
      </c>
      <c r="TI173" s="4">
        <f t="shared" ca="1" si="2218"/>
        <v>-4.1522491349480902E-3</v>
      </c>
      <c r="TJ173" s="4">
        <f t="shared" ca="1" si="2218"/>
        <v>-6.7347886669762921E-3</v>
      </c>
      <c r="TK173" s="4">
        <f t="shared" ca="1" si="2218"/>
        <v>-4.6468401486996115E-4</v>
      </c>
      <c r="TL173" s="4">
        <f t="shared" ca="1" si="2218"/>
        <v>-3.0295968305756832E-3</v>
      </c>
      <c r="TM173" s="4">
        <f t="shared" ca="1" si="2218"/>
        <v>-1.3701866288684108E-2</v>
      </c>
      <c r="TN173" s="4">
        <f t="shared" ca="1" si="2218"/>
        <v>-5.7020669992871196E-3</v>
      </c>
      <c r="TO173" s="4">
        <f t="shared" ca="1" si="2218"/>
        <v>-4.5346062052507123E-3</v>
      </c>
      <c r="TP173" s="4">
        <f t="shared" ca="1" si="2218"/>
        <v>2.3860653781908878E-4</v>
      </c>
      <c r="TQ173" s="4">
        <f t="shared" ca="1" si="2218"/>
        <v>5.4579971523494065E-3</v>
      </c>
      <c r="TR173" s="4">
        <f t="shared" ca="1" si="2218"/>
        <v>-2.1403091557670255E-3</v>
      </c>
      <c r="TS173" s="4">
        <f t="shared" ca="1" si="2218"/>
        <v>-1.1303511303511277E-2</v>
      </c>
      <c r="TT173" s="4">
        <f t="shared" ca="1" si="2218"/>
        <v>-1.094091903719902E-2</v>
      </c>
      <c r="TU173" s="4">
        <f t="shared" ca="1" si="2218"/>
        <v>1.2484993997598944E-2</v>
      </c>
      <c r="TV173" s="4">
        <f t="shared" ca="1" si="2218"/>
        <v>8.0971659919029156E-3</v>
      </c>
      <c r="TW173" s="4">
        <f t="shared" ca="1" si="2218"/>
        <v>1.9015925837888826E-3</v>
      </c>
      <c r="TX173" s="4">
        <f t="shared" ca="1" si="2218"/>
        <v>1.4754098360655797E-2</v>
      </c>
      <c r="TY173" s="4">
        <f t="shared" ca="1" si="2218"/>
        <v>-4.9423393739703655E-3</v>
      </c>
      <c r="TZ173" s="4">
        <f t="shared" ca="1" si="2218"/>
        <v>1.6447368421052698E-3</v>
      </c>
      <c r="UA173" s="4">
        <f t="shared" ca="1" si="2218"/>
        <v>-7.575757575757582E-3</v>
      </c>
      <c r="UB173" s="4">
        <f t="shared" ca="1" si="2218"/>
        <v>9.8452883263008585E-3</v>
      </c>
      <c r="UC173" s="4">
        <f t="shared" ca="1" si="2218"/>
        <v>4.8985304408677597E-3</v>
      </c>
      <c r="UD173" s="4">
        <f t="shared" ca="1" si="2218"/>
        <v>7.4091224820560381E-3</v>
      </c>
      <c r="UE173" s="4">
        <f t="shared" ca="1" si="2218"/>
        <v>-1.62337662337663E-3</v>
      </c>
      <c r="UF173" s="4">
        <f t="shared" ca="1" si="2218"/>
        <v>-1.1969021356489041E-2</v>
      </c>
      <c r="UG173" s="4">
        <f t="shared" ca="1" si="2218"/>
        <v>2.3413720440178276E-3</v>
      </c>
      <c r="UH173" s="4">
        <f t="shared" ca="1" si="2218"/>
        <v>-1.3766911939235658E-2</v>
      </c>
      <c r="UI173" s="4">
        <f t="shared" ca="1" si="2218"/>
        <v>9.6379877762105461E-3</v>
      </c>
      <c r="UJ173" s="4">
        <f t="shared" ca="1" si="2218"/>
        <v>6.5390004670714888E-3</v>
      </c>
      <c r="UK173" s="4">
        <f t="shared" ca="1" si="2218"/>
        <v>-9.0677534386143718E-2</v>
      </c>
      <c r="UL173" s="4">
        <f t="shared" ca="1" si="2218"/>
        <v>1.0178117048345839E-3</v>
      </c>
      <c r="UM173" s="4">
        <f t="shared" ca="1" si="2218"/>
        <v>2.360248447204976E-2</v>
      </c>
      <c r="UN173" s="4">
        <f t="shared" ca="1" si="2218"/>
        <v>-1.9915359721184539E-3</v>
      </c>
      <c r="UO173" s="4">
        <f t="shared" ca="1" si="2218"/>
        <v>-6.7669172932331616E-3</v>
      </c>
      <c r="UP173" s="4">
        <f t="shared" ca="1" si="2218"/>
        <v>1.8932874354561178E-2</v>
      </c>
      <c r="UQ173" s="4">
        <f t="shared" ca="1" si="2218"/>
        <v>0</v>
      </c>
      <c r="UR173" s="4">
        <f t="shared" ca="1" si="2218"/>
        <v>-3.206709422792367E-3</v>
      </c>
      <c r="US173" s="4">
        <f t="shared" ca="1" si="2218"/>
        <v>-7.40557886941524E-4</v>
      </c>
      <c r="UT173" s="4">
        <f t="shared" ca="1" si="2218"/>
        <v>-7.7114427860695313E-3</v>
      </c>
      <c r="UU173" s="4">
        <f t="shared" ca="1" si="2218"/>
        <v>-2.243829468960444E-3</v>
      </c>
      <c r="UV173" s="4">
        <f t="shared" ca="1" si="2218"/>
        <v>-2.248875562218798E-3</v>
      </c>
      <c r="UW173" s="4">
        <f t="shared" ca="1" si="2218"/>
        <v>-5.0000000000007818E-4</v>
      </c>
      <c r="UX173" s="4">
        <f t="shared" ca="1" si="2218"/>
        <v>5.4699154649427862E-3</v>
      </c>
      <c r="UY173" s="4">
        <f t="shared" ca="1" si="2218"/>
        <v>1.3006134969325182E-2</v>
      </c>
      <c r="UZ173" s="4">
        <f t="shared" ca="1" si="2218"/>
        <v>-1.2285012285011586E-3</v>
      </c>
      <c r="VA173" s="4">
        <f t="shared" ca="1" si="2218"/>
        <v>2.9397354238117944E-3</v>
      </c>
      <c r="VB173" s="4">
        <f t="shared" ca="1" si="2218"/>
        <v>4.897159647405271E-4</v>
      </c>
      <c r="VC173" s="4">
        <f t="shared" ca="1" si="2218"/>
        <v>-1.9627085377822719E-3</v>
      </c>
      <c r="VD173" s="4">
        <f t="shared" ca="1" si="2218"/>
        <v>1.0439427045399362E-2</v>
      </c>
      <c r="VE173" s="4">
        <f t="shared" ca="1" si="2218"/>
        <v>6.751868820834366E-3</v>
      </c>
      <c r="VF173" s="4">
        <f t="shared" ca="1" si="2218"/>
        <v>-7.2393822393825144E-4</v>
      </c>
      <c r="VG173" s="4">
        <f t="shared" ca="1" si="2218"/>
        <v>9.0865614538498934E-3</v>
      </c>
      <c r="VH173" s="4">
        <f t="shared" ca="1" si="2218"/>
        <v>-1.4367816091954569E-3</v>
      </c>
      <c r="VI173" s="4">
        <f t="shared" ref="VI173:XT173" ca="1" si="2219">IFERROR((VI69-VH69)/VI69," ")</f>
        <v>6.6603235014272393E-3</v>
      </c>
      <c r="VJ173" s="4">
        <f t="shared" ca="1" si="2219"/>
        <v>1.3145539906103339E-2</v>
      </c>
      <c r="VK173" s="4">
        <f t="shared" ca="1" si="2219"/>
        <v>-2.3529411764706219E-3</v>
      </c>
      <c r="VL173" s="4">
        <f t="shared" ca="1" si="2219"/>
        <v>1.6443504815597905E-3</v>
      </c>
      <c r="VM173" s="4">
        <f t="shared" ca="1" si="2219"/>
        <v>-2.9255319148936192E-2</v>
      </c>
      <c r="VN173" s="4">
        <f t="shared" ca="1" si="2219"/>
        <v>-9.6805421103579733E-4</v>
      </c>
      <c r="VO173" s="4">
        <f t="shared" ca="1" si="2219"/>
        <v>-4.8426150121072949E-4</v>
      </c>
      <c r="VP173" s="4">
        <f t="shared" ca="1" si="2219"/>
        <v>2.1744382701136362E-3</v>
      </c>
      <c r="VQ173" s="4">
        <f t="shared" ca="1" si="2219"/>
        <v>-7.2533849129596557E-4</v>
      </c>
      <c r="VR173" s="4">
        <f t="shared" ca="1" si="2219"/>
        <v>1.5706806282722599E-2</v>
      </c>
      <c r="VS173" s="4">
        <f t="shared" ca="1" si="2219"/>
        <v>2.1372595582996035E-3</v>
      </c>
      <c r="VT173" s="4">
        <f t="shared" ca="1" si="2219"/>
        <v>-8.6227544910179501E-3</v>
      </c>
      <c r="VU173" s="4">
        <f t="shared" ca="1" si="2219"/>
        <v>1.0663507109004806E-2</v>
      </c>
      <c r="VV173" s="4">
        <f t="shared" ca="1" si="2219"/>
        <v>5.6550424128179759E-3</v>
      </c>
      <c r="VW173" s="4">
        <f t="shared" ca="1" si="2219"/>
        <v>-5.3101736972704733E-2</v>
      </c>
      <c r="VX173" s="4">
        <f t="shared" ca="1" si="2219"/>
        <v>2.4807740014897334E-4</v>
      </c>
      <c r="VY173" s="4">
        <f t="shared" ca="1" si="2219"/>
        <v>1.2388503468780266E-3</v>
      </c>
      <c r="VZ173" s="4">
        <f t="shared" ca="1" si="2219"/>
        <v>-4.9578582052543427E-4</v>
      </c>
      <c r="WA173" s="4">
        <f t="shared" ca="1" si="2219"/>
        <v>-3.9820806371329938E-3</v>
      </c>
      <c r="WB173" s="4">
        <f t="shared" ca="1" si="2219"/>
        <v>0</v>
      </c>
      <c r="WC173" s="4">
        <f t="shared" ca="1" si="2219"/>
        <v>3.9662865642043554E-3</v>
      </c>
      <c r="WD173" s="4">
        <f t="shared" ca="1" si="2219"/>
        <v>2.9822029822029701E-2</v>
      </c>
      <c r="WE173" s="4">
        <f t="shared" ca="1" si="2219"/>
        <v>-4.3478260869565149E-3</v>
      </c>
      <c r="WF173" s="4">
        <f t="shared" ca="1" si="2219"/>
        <v>2.8901734104047334E-3</v>
      </c>
      <c r="WG173" s="4">
        <f t="shared" ca="1" si="2219"/>
        <v>-7.230657989877353E-4</v>
      </c>
      <c r="WH173" s="4">
        <f t="shared" ca="1" si="2219"/>
        <v>1.0021474588403594E-2</v>
      </c>
      <c r="WI173" s="4">
        <f t="shared" ca="1" si="2219"/>
        <v>-1.1944577161967786E-3</v>
      </c>
      <c r="WJ173" s="4">
        <f t="shared" ca="1" si="2219"/>
        <v>-1.9483682415976551E-2</v>
      </c>
      <c r="WK173" s="4">
        <f t="shared" ca="1" si="2219"/>
        <v>1.2980769230769211E-2</v>
      </c>
      <c r="WL173" s="4">
        <f t="shared" ca="1" si="2219"/>
        <v>-6.2893081761005807E-3</v>
      </c>
      <c r="WM173" s="4">
        <f t="shared" ca="1" si="2219"/>
        <v>-9.0309982914328676E-3</v>
      </c>
      <c r="WN173" s="4">
        <f t="shared" ca="1" si="2219"/>
        <v>-5.6455571919488672E-3</v>
      </c>
      <c r="WO173" s="4">
        <f t="shared" ca="1" si="2219"/>
        <v>-7.4183976261128657E-3</v>
      </c>
      <c r="WP173" s="4">
        <f t="shared" ca="1" si="2219"/>
        <v>-2.7274981403421629E-3</v>
      </c>
      <c r="WQ173" s="4">
        <f t="shared" ca="1" si="2219"/>
        <v>3.7055335968379098E-3</v>
      </c>
      <c r="WR173" s="4">
        <f t="shared" ca="1" si="2219"/>
        <v>-9.8911968348168022E-4</v>
      </c>
      <c r="WS173" s="4">
        <f t="shared" ca="1" si="2219"/>
        <v>-1.2772351615326772E-2</v>
      </c>
      <c r="WT173" s="4">
        <f t="shared" ca="1" si="2219"/>
        <v>6.9634419298682205E-3</v>
      </c>
      <c r="WU173" s="4">
        <f t="shared" ca="1" si="2219"/>
        <v>-2.4875621890542313E-4</v>
      </c>
      <c r="WV173" s="4">
        <f t="shared" ca="1" si="2219"/>
        <v>8.1421169504070634E-3</v>
      </c>
      <c r="WW173" s="4">
        <f t="shared" ca="1" si="2219"/>
        <v>-1.7301038062283807E-3</v>
      </c>
      <c r="WX173" s="4">
        <f t="shared" ca="1" si="2219"/>
        <v>-8.4745762711865257E-3</v>
      </c>
      <c r="WY173" s="4">
        <f t="shared" ca="1" si="2219"/>
        <v>3.8350910834132348E-2</v>
      </c>
      <c r="WZ173" s="4">
        <f t="shared" ca="1" si="2219"/>
        <v>-8.7040618955512433E-3</v>
      </c>
      <c r="XA173" s="4">
        <f t="shared" ca="1" si="2219"/>
        <v>-2.0730503455083815E-2</v>
      </c>
      <c r="XB173" s="4">
        <f t="shared" ca="1" si="2219"/>
        <v>1.9704433497536524E-3</v>
      </c>
      <c r="XC173" s="4">
        <f t="shared" ca="1" si="2219"/>
        <v>-8.4451068057626293E-3</v>
      </c>
      <c r="XD173" s="4">
        <f t="shared" ca="1" si="2219"/>
        <v>-4.2404589673233871E-3</v>
      </c>
      <c r="XE173" s="4">
        <f t="shared" ca="1" si="2219"/>
        <v>4.986287708799806E-4</v>
      </c>
      <c r="XF173" s="4">
        <f t="shared" ca="1" si="2219"/>
        <v>1.0850801479654691E-2</v>
      </c>
      <c r="XG173" s="4">
        <f t="shared" ca="1" si="2219"/>
        <v>-7.9542629878200429E-3</v>
      </c>
      <c r="XH173" s="4">
        <f t="shared" ca="1" si="2219"/>
        <v>4.2079207920792507E-3</v>
      </c>
      <c r="XI173" s="4">
        <f t="shared" ca="1" si="2219"/>
        <v>-5.7256659198405991E-3</v>
      </c>
      <c r="XJ173" s="4">
        <f t="shared" ca="1" si="2219"/>
        <v>2.4888003982075687E-4</v>
      </c>
      <c r="XK173" s="4">
        <f t="shared" ca="1" si="2219"/>
        <v>1.7391304347826157E-3</v>
      </c>
      <c r="XL173" s="4">
        <f t="shared" ca="1" si="2219"/>
        <v>5.4361255250802787E-3</v>
      </c>
      <c r="XM173" s="4">
        <f t="shared" ca="1" si="2219"/>
        <v>1.0513447432762829E-2</v>
      </c>
      <c r="XN173" s="4">
        <f t="shared" ca="1" si="2219"/>
        <v>5.5920252856796488E-3</v>
      </c>
      <c r="XO173" s="4">
        <f t="shared" ca="1" si="2219"/>
        <v>-1.0316875460574838E-2</v>
      </c>
      <c r="XP173" s="4">
        <f t="shared" ca="1" si="2219"/>
        <v>4.6454767726160813E-3</v>
      </c>
      <c r="XQ173" s="4">
        <f t="shared" ca="1" si="2219"/>
        <v>2.1956574774336037E-3</v>
      </c>
      <c r="XR173" s="4">
        <f t="shared" ca="1" si="2219"/>
        <v>-1.9555120997312493E-3</v>
      </c>
      <c r="XS173" s="4">
        <f t="shared" ca="1" si="2219"/>
        <v>-1.2236906510033568E-3</v>
      </c>
      <c r="XT173" s="4">
        <f t="shared" ca="1" si="2219"/>
        <v>-2.8441983387868176E-2</v>
      </c>
      <c r="XU173" s="4">
        <f t="shared" ref="XU173:AAF173" ca="1" si="2220">IFERROR((XU69-XT69)/XU69," ")</f>
        <v>5.2578868302453896E-3</v>
      </c>
      <c r="XV173" s="4">
        <f t="shared" ca="1" si="2220"/>
        <v>3.6429433051869846E-2</v>
      </c>
      <c r="XW173" s="4">
        <f t="shared" ca="1" si="2220"/>
        <v>2.4067388688325951E-3</v>
      </c>
      <c r="XX173" s="4">
        <f t="shared" ca="1" si="2220"/>
        <v>7.6427036064007714E-3</v>
      </c>
      <c r="XY173" s="4">
        <f t="shared" ca="1" si="2220"/>
        <v>1.8978444236176249E-2</v>
      </c>
      <c r="XZ173" s="4">
        <f t="shared" ca="1" si="2220"/>
        <v>8.5946573751451219E-3</v>
      </c>
      <c r="YA173" s="4">
        <f t="shared" ca="1" si="2220"/>
        <v>6.920415224913593E-3</v>
      </c>
      <c r="YB173" s="4">
        <f t="shared" ca="1" si="2220"/>
        <v>2.1002710027100264E-2</v>
      </c>
      <c r="YC173" s="4">
        <f t="shared" ca="1" si="2220"/>
        <v>-9.3457943925234488E-3</v>
      </c>
      <c r="YD173" s="4">
        <f t="shared" ca="1" si="2220"/>
        <v>1.4378791282857798E-2</v>
      </c>
      <c r="YE173" s="4">
        <f t="shared" ca="1" si="2220"/>
        <v>2.688774367017803E-3</v>
      </c>
      <c r="YF173" s="4">
        <f t="shared" ca="1" si="2220"/>
        <v>3.572225943290837E-3</v>
      </c>
      <c r="YG173" s="4">
        <f t="shared" ca="1" si="2220"/>
        <v>3.5595105672970788E-3</v>
      </c>
      <c r="YH173" s="4">
        <f t="shared" ca="1" si="2220"/>
        <v>-4.583527221963718E-2</v>
      </c>
      <c r="YI173" s="4">
        <f t="shared" ca="1" si="2220"/>
        <v>6.4724919093851396E-3</v>
      </c>
      <c r="YJ173" s="4">
        <f t="shared" ca="1" si="2220"/>
        <v>-3.24675324675326E-3</v>
      </c>
      <c r="YK173" s="4">
        <f t="shared" ca="1" si="2220"/>
        <v>1.2368300503893705E-2</v>
      </c>
      <c r="YL173" s="4">
        <f t="shared" ca="1" si="2220"/>
        <v>-9.170105456212551E-4</v>
      </c>
      <c r="YM173" s="4">
        <f t="shared" ca="1" si="2220"/>
        <v>-9.2549745488199574E-3</v>
      </c>
      <c r="YN173" s="4">
        <f t="shared" ca="1" si="2220"/>
        <v>-6.7551828558117671E-3</v>
      </c>
      <c r="YO173" s="4">
        <f t="shared" ca="1" si="2220"/>
        <v>-1.9230769230769287E-2</v>
      </c>
      <c r="YP173" s="4">
        <f t="shared" ca="1" si="2220"/>
        <v>-1.4206597640259964E-2</v>
      </c>
      <c r="YQ173" s="4">
        <f t="shared" ca="1" si="2220"/>
        <v>2.8811524609843324E-3</v>
      </c>
      <c r="YR173" s="4">
        <f t="shared" ca="1" si="2220"/>
        <v>7.3879885605338961E-3</v>
      </c>
      <c r="YS173" s="4">
        <f t="shared" ca="1" si="2220"/>
        <v>3.562099263832785E-3</v>
      </c>
      <c r="YT173" s="4">
        <f t="shared" ca="1" si="2220"/>
        <v>-1.0316698656429936E-2</v>
      </c>
      <c r="YU173" s="4">
        <f t="shared" ca="1" si="2220"/>
        <v>-6.0342746801834417E-3</v>
      </c>
      <c r="YV173" s="4">
        <f t="shared" ca="1" si="2220"/>
        <v>-9.2570036540804528E-3</v>
      </c>
      <c r="YW173" s="4">
        <f t="shared" ca="1" si="2220"/>
        <v>-2.4420024420023032E-3</v>
      </c>
      <c r="YX173" s="4">
        <f t="shared" ca="1" si="2220"/>
        <v>-4.9079754601227691E-3</v>
      </c>
      <c r="YY173" s="4">
        <f t="shared" ca="1" si="2220"/>
        <v>8.5158150851581856E-3</v>
      </c>
      <c r="YZ173" s="4">
        <f t="shared" ca="1" si="2220"/>
        <v>4.8426150121064345E-3</v>
      </c>
      <c r="ZA173" s="4">
        <f t="shared" ca="1" si="2220"/>
        <v>1.8769303872653985E-2</v>
      </c>
      <c r="ZB173" s="4">
        <f t="shared" ca="1" si="2220"/>
        <v>1.1275546159267015E-2</v>
      </c>
      <c r="ZC173" s="4">
        <f t="shared" ca="1" si="2220"/>
        <v>6.9979006298109912E-3</v>
      </c>
      <c r="ZD173" s="4">
        <f t="shared" ca="1" si="2220"/>
        <v>1.1649580615098849E-3</v>
      </c>
      <c r="ZE173" s="4">
        <f t="shared" ca="1" si="2220"/>
        <v>1.4239779513091352E-2</v>
      </c>
      <c r="ZF173" s="4">
        <f t="shared" ca="1" si="2220"/>
        <v>-3.6883356385430284E-3</v>
      </c>
      <c r="ZG173" s="4">
        <f t="shared" ca="1" si="2220"/>
        <v>1.0041077133728839E-2</v>
      </c>
      <c r="ZH173" s="4">
        <f t="shared" ca="1" si="2220"/>
        <v>-2.282583884957318E-4</v>
      </c>
      <c r="ZI173" s="4">
        <f t="shared" ca="1" si="2220"/>
        <v>2.2820629849379303E-4</v>
      </c>
      <c r="ZJ173" s="4">
        <f t="shared" ca="1" si="2220"/>
        <v>3.6380172805820054E-3</v>
      </c>
      <c r="ZK173" s="4">
        <f t="shared" ca="1" si="2220"/>
        <v>-8.9470061940810607E-3</v>
      </c>
      <c r="ZL173" s="4">
        <f t="shared" ca="1" si="2220"/>
        <v>-2.2993791676247737E-3</v>
      </c>
      <c r="ZM173" s="4">
        <f t="shared" ca="1" si="2220"/>
        <v>8.2098061573546051E-3</v>
      </c>
      <c r="ZN173" s="4">
        <f t="shared" ca="1" si="2220"/>
        <v>9.9345224655677973E-3</v>
      </c>
      <c r="ZO173" s="4">
        <f t="shared" ca="1" si="2220"/>
        <v>9.3938716170879379E-3</v>
      </c>
      <c r="ZP173" s="4">
        <f t="shared" ca="1" si="2220"/>
        <v>4.231625835189259E-3</v>
      </c>
      <c r="ZQ173" s="4">
        <f t="shared" ca="1" si="2220"/>
        <v>3.1083481349911315E-3</v>
      </c>
      <c r="ZR173" s="4">
        <f t="shared" ca="1" si="2220"/>
        <v>1.0109890109890128E-2</v>
      </c>
      <c r="ZS173" s="4">
        <f t="shared" ca="1" si="2220"/>
        <v>7.6335877862595729E-3</v>
      </c>
      <c r="ZT173" s="4">
        <f t="shared" ca="1" si="2220"/>
        <v>2.1762785636561788E-3</v>
      </c>
      <c r="ZU173" s="4">
        <f t="shared" ca="1" si="2220"/>
        <v>2.8211805555554571E-3</v>
      </c>
      <c r="ZV173" s="4">
        <f t="shared" ca="1" si="2220"/>
        <v>-3.9215686274509743E-3</v>
      </c>
      <c r="ZW173" s="4">
        <f t="shared" ca="1" si="2220"/>
        <v>9.2812432549104189E-3</v>
      </c>
      <c r="ZX173" s="4">
        <f t="shared" ca="1" si="2220"/>
        <v>-2.1588946459408486E-4</v>
      </c>
      <c r="ZY173" s="4">
        <f t="shared" ca="1" si="2220"/>
        <v>-1.4899211218229617E-2</v>
      </c>
      <c r="ZZ173" s="4">
        <f t="shared" ca="1" si="2220"/>
        <v>-3.2974280061551678E-3</v>
      </c>
      <c r="AAA173" s="4">
        <f t="shared" ca="1" si="2220"/>
        <v>-2.198768689534986E-4</v>
      </c>
      <c r="AAB173" s="4">
        <f t="shared" ca="1" si="2220"/>
        <v>-7.3089700996677364E-3</v>
      </c>
      <c r="AAC173" s="4">
        <f t="shared" ca="1" si="2220"/>
        <v>6.3820422535211087E-3</v>
      </c>
      <c r="AAD173" s="4">
        <f t="shared" ca="1" si="2220"/>
        <v>1.7513513513513563E-2</v>
      </c>
      <c r="AAE173" s="4">
        <f t="shared" ca="1" si="2220"/>
        <v>6.4446831364123993E-3</v>
      </c>
      <c r="AAF173" s="4">
        <f t="shared" ca="1" si="2220"/>
        <v>5.9790732436472592E-3</v>
      </c>
      <c r="AAG173" s="4">
        <f t="shared" ref="AAG173:ACR173" ca="1" si="2221">IFERROR((AAG69-AAF69)/AAG69," ")</f>
        <v>-3.4283265481036339E-3</v>
      </c>
      <c r="AAH173" s="4">
        <f t="shared" ca="1" si="2221"/>
        <v>4.2835724994637017E-4</v>
      </c>
      <c r="AAI173" s="4">
        <f t="shared" ca="1" si="2221"/>
        <v>2.1413276231274335E-4</v>
      </c>
      <c r="AAJ173" s="4">
        <f t="shared" ca="1" si="2221"/>
        <v>-4.517100451710063E-3</v>
      </c>
      <c r="AAK173" s="4">
        <f t="shared" ca="1" si="2221"/>
        <v>-1.9396551724138666E-3</v>
      </c>
      <c r="AAL173" s="4">
        <f t="shared" ca="1" si="2221"/>
        <v>-1.1554392849356904E-2</v>
      </c>
      <c r="AAM173" s="4">
        <f t="shared" ca="1" si="2221"/>
        <v>-2.6229508196720752E-3</v>
      </c>
      <c r="AAN173" s="4">
        <f t="shared" ca="1" si="2221"/>
        <v>-3.2265342960288802E-2</v>
      </c>
      <c r="AAO173" s="4">
        <f t="shared" ca="1" si="2221"/>
        <v>8.501118568232718E-3</v>
      </c>
      <c r="AAP173" s="4">
        <f t="shared" ca="1" si="2221"/>
        <v>2.2321428571427304E-3</v>
      </c>
      <c r="AAQ173" s="4">
        <f t="shared" ca="1" si="2221"/>
        <v>1.3867488443759686E-2</v>
      </c>
      <c r="AAR173" s="4">
        <f t="shared" ca="1" si="2221"/>
        <v>6.7774376912986935E-3</v>
      </c>
      <c r="AAS173" s="4">
        <f t="shared" ca="1" si="2221"/>
        <v>1.5285252960172246E-2</v>
      </c>
      <c r="AAT173" s="4">
        <f t="shared" ca="1" si="2221"/>
        <v>-6.4627315812152385E-4</v>
      </c>
      <c r="AAU173" s="4">
        <f t="shared" ca="1" si="2221"/>
        <v>-1.2942191544435349E-3</v>
      </c>
      <c r="AAV173" s="4">
        <f t="shared" ca="1" si="2221"/>
        <v>-1.9797624285085757E-2</v>
      </c>
      <c r="AAW173" s="4">
        <f t="shared" ca="1" si="2221"/>
        <v>1.9758507135015655E-3</v>
      </c>
      <c r="AAX173" s="4">
        <f t="shared" ca="1" si="2221"/>
        <v>1.0427981751032022E-2</v>
      </c>
      <c r="AAY173" s="4">
        <f t="shared" ca="1" si="2221"/>
        <v>4.3431053203031535E-4</v>
      </c>
      <c r="AAZ173" s="4">
        <f t="shared" ca="1" si="2221"/>
        <v>-2.176278563656024E-3</v>
      </c>
      <c r="ABA173" s="4">
        <f t="shared" ca="1" si="2221"/>
        <v>3.2537960954446546E-3</v>
      </c>
      <c r="ABB173" s="4">
        <f t="shared" ca="1" si="2221"/>
        <v>-1.7383746197305147E-3</v>
      </c>
      <c r="ABC173" s="4">
        <f t="shared" ca="1" si="2221"/>
        <v>1.4561027837259094E-2</v>
      </c>
      <c r="ABD173" s="4">
        <f t="shared" ca="1" si="2221"/>
        <v>4.9009162582569115E-3</v>
      </c>
      <c r="ABE173" s="4">
        <f t="shared" ca="1" si="2221"/>
        <v>3.1860662701783896E-3</v>
      </c>
      <c r="ABF173" s="4">
        <f t="shared" ca="1" si="2221"/>
        <v>1.3618269432222892E-2</v>
      </c>
      <c r="ABG173" s="4">
        <f t="shared" ca="1" si="2221"/>
        <v>-2.0955574182728438E-4</v>
      </c>
      <c r="ABH173" s="4">
        <f t="shared" ca="1" si="2221"/>
        <v>6.4542993962107493E-3</v>
      </c>
      <c r="ABI173" s="4">
        <f t="shared" ca="1" si="2221"/>
        <v>2.7535938449078749E-2</v>
      </c>
      <c r="ABJ173" s="4">
        <f t="shared" ca="1" si="2221"/>
        <v>-1.2162983985404881E-3</v>
      </c>
      <c r="ABK173" s="4">
        <f t="shared" ca="1" si="2221"/>
        <v>2.4266936299293133E-3</v>
      </c>
      <c r="ABL173" s="4">
        <f t="shared" ca="1" si="2221"/>
        <v>-1.0121457489879406E-3</v>
      </c>
      <c r="ABM173" s="4">
        <f t="shared" ca="1" si="2221"/>
        <v>-5.7003257328990461E-3</v>
      </c>
      <c r="ABN173" s="4">
        <f t="shared" ca="1" si="2221"/>
        <v>6.070416835289443E-3</v>
      </c>
      <c r="ABO173" s="4">
        <f t="shared" ca="1" si="2221"/>
        <v>7.6305220883533227E-3</v>
      </c>
      <c r="ABP173" s="4">
        <f t="shared" ca="1" si="2221"/>
        <v>1.2492563950029794E-2</v>
      </c>
      <c r="ABQ173" s="4">
        <f t="shared" ca="1" si="2221"/>
        <v>1.9790223629527295E-3</v>
      </c>
      <c r="ABR173" s="4">
        <f t="shared" ca="1" si="2221"/>
        <v>3.9564787339260184E-4</v>
      </c>
      <c r="ABS173" s="4">
        <f t="shared" ca="1" si="2221"/>
        <v>-3.1422158743113632E-2</v>
      </c>
      <c r="ABT173" s="4">
        <f t="shared" ca="1" si="2221"/>
        <v>2.0191923230707818E-2</v>
      </c>
      <c r="ABU173" s="4">
        <f t="shared" ca="1" si="2221"/>
        <v>2.0560015664773786E-2</v>
      </c>
      <c r="ABV173" s="4">
        <f t="shared" ca="1" si="2221"/>
        <v>-3.4853090172239087E-2</v>
      </c>
      <c r="ABW173" s="4">
        <f t="shared" ca="1" si="2221"/>
        <v>2.627324171382285E-3</v>
      </c>
      <c r="ABX173" s="4">
        <f t="shared" ca="1" si="2221"/>
        <v>1.0993403957625509E-2</v>
      </c>
      <c r="ABY173" s="4">
        <f t="shared" ca="1" si="2221"/>
        <v>8.3250743310208462E-3</v>
      </c>
      <c r="ABZ173" s="4">
        <f t="shared" ca="1" si="2221"/>
        <v>-3.9658933174703802E-4</v>
      </c>
      <c r="ACA173" s="4">
        <f t="shared" ca="1" si="2221"/>
        <v>-2.3852116875372181E-3</v>
      </c>
      <c r="ACB173" s="4">
        <f t="shared" ca="1" si="2221"/>
        <v>1.5652514185090925E-2</v>
      </c>
      <c r="ACC173" s="4">
        <f t="shared" ca="1" si="2221"/>
        <v>1.5628052353975053E-3</v>
      </c>
      <c r="ACD173" s="4">
        <f t="shared" ca="1" si="2221"/>
        <v>-8.868742609381074E-3</v>
      </c>
      <c r="ACE173" s="4">
        <f t="shared" ca="1" si="2221"/>
        <v>1.1301636788776272E-2</v>
      </c>
      <c r="ACF173" s="4">
        <f t="shared" ca="1" si="2221"/>
        <v>0</v>
      </c>
      <c r="ACG173" s="4">
        <f t="shared" ca="1" si="2221"/>
        <v>2.3328149300155024E-3</v>
      </c>
      <c r="ACH173" s="4">
        <f t="shared" ca="1" si="2221"/>
        <v>7.1414784790581843E-3</v>
      </c>
      <c r="ACI173" s="4">
        <f t="shared" ca="1" si="2221"/>
        <v>3.8587690526714299E-4</v>
      </c>
      <c r="ACJ173" s="4">
        <f t="shared" ca="1" si="2221"/>
        <v>1.1632341723874895E-2</v>
      </c>
      <c r="ACK173" s="4">
        <f t="shared" ca="1" si="2221"/>
        <v>5.1223676721685284E-3</v>
      </c>
      <c r="ACL173" s="4">
        <f t="shared" ca="1" si="2221"/>
        <v>5.6593095642331103E-3</v>
      </c>
      <c r="ACM173" s="4">
        <f t="shared" ca="1" si="2221"/>
        <v>3.9458850056369949E-3</v>
      </c>
      <c r="ACN173" s="4">
        <f t="shared" ca="1" si="2221"/>
        <v>2.6236881559220495E-3</v>
      </c>
      <c r="ACO173" s="4">
        <f t="shared" ca="1" si="2221"/>
        <v>7.6250697414916059E-3</v>
      </c>
      <c r="ACP173" s="4">
        <f t="shared" ca="1" si="2221"/>
        <v>5.5483632328462576E-3</v>
      </c>
      <c r="ACQ173" s="4">
        <f t="shared" ca="1" si="2221"/>
        <v>1.1698044233229767E-2</v>
      </c>
      <c r="ACR173" s="4">
        <f t="shared" ca="1" si="2221"/>
        <v>-8.1076100976598068E-3</v>
      </c>
      <c r="ACS173" s="4">
        <f t="shared" ref="ACS173:ACZ173" ca="1" si="2222">IFERROR((ACS69-ACR69)/ACS69," ")</f>
        <v>-1.0802756565468532E-2</v>
      </c>
      <c r="ACT173" s="4">
        <f t="shared" ca="1" si="2222"/>
        <v>8.1285793460189326E-3</v>
      </c>
      <c r="ACU173" s="4">
        <f t="shared" ca="1" si="2222"/>
        <v>-9.2455621301783036E-4</v>
      </c>
      <c r="ACV173" s="4">
        <f t="shared" ca="1" si="2222"/>
        <v>-1.7114914425427809E-2</v>
      </c>
      <c r="ACW173" s="4">
        <f t="shared" ca="1" si="2222"/>
        <v>-1.0068389057750782E-2</v>
      </c>
      <c r="ACX173" s="4">
        <f t="shared" ca="1" si="2222"/>
        <v>6.0422960725075581E-3</v>
      </c>
      <c r="ACY173" s="4"/>
      <c r="ACZ173" s="4"/>
      <c r="ADA173" s="4"/>
    </row>
    <row r="174" spans="2:781" x14ac:dyDescent="0.55000000000000004">
      <c r="B174" t="s">
        <v>144</v>
      </c>
      <c r="D174" t="s">
        <v>144</v>
      </c>
      <c r="E174" s="4">
        <f t="shared" ref="E174:BP174" ca="1" si="2223">IFERROR((E70-D70)/E70," ")</f>
        <v>1.1416973233540422E-2</v>
      </c>
      <c r="F174" s="4">
        <f t="shared" ca="1" si="2223"/>
        <v>-1.3369327677079212E-2</v>
      </c>
      <c r="G174" s="4">
        <f t="shared" ca="1" si="2223"/>
        <v>8.5393831251591584E-3</v>
      </c>
      <c r="H174" s="4">
        <f t="shared" ca="1" si="2223"/>
        <v>2.7961362480937095E-3</v>
      </c>
      <c r="I174" s="4">
        <f t="shared" ca="1" si="2223"/>
        <v>-3.8275070170963434E-3</v>
      </c>
      <c r="J174" s="4">
        <f t="shared" ca="1" si="2223"/>
        <v>-8.4920226453936778E-3</v>
      </c>
      <c r="K174" s="4">
        <f t="shared" ca="1" si="2223"/>
        <v>-8.4338912676788086E-3</v>
      </c>
      <c r="L174" s="4">
        <f t="shared" ca="1" si="2223"/>
        <v>-6.5299725741151896E-3</v>
      </c>
      <c r="M174" s="4">
        <f t="shared" ca="1" si="2223"/>
        <v>-3.5386631716906427E-3</v>
      </c>
      <c r="N174" s="4">
        <f t="shared" ca="1" si="2223"/>
        <v>2.6143790849673574E-3</v>
      </c>
      <c r="O174" s="4">
        <f t="shared" ca="1" si="2223"/>
        <v>-2.7526543452614199E-3</v>
      </c>
      <c r="P174" s="4">
        <f t="shared" ca="1" si="2223"/>
        <v>-1.4439485429246445E-3</v>
      </c>
      <c r="Q174" s="4">
        <f t="shared" ca="1" si="2223"/>
        <v>1.2188796680497896E-2</v>
      </c>
      <c r="R174" s="4">
        <f t="shared" ca="1" si="2223"/>
        <v>1.8120631633445582E-3</v>
      </c>
      <c r="S174" s="4">
        <f t="shared" ca="1" si="2223"/>
        <v>-1.6846538562779692E-2</v>
      </c>
      <c r="T174" s="4">
        <f t="shared" ca="1" si="2223"/>
        <v>-8.2271762208068547E-3</v>
      </c>
      <c r="U174" s="4">
        <f t="shared" ca="1" si="2223"/>
        <v>-2.0861555134110085E-2</v>
      </c>
      <c r="V174" s="4">
        <f t="shared" ca="1" si="2223"/>
        <v>-5.0374404356703928E-3</v>
      </c>
      <c r="W174" s="4">
        <f t="shared" ca="1" si="2223"/>
        <v>-3.6895326591964471E-3</v>
      </c>
      <c r="X174" s="4">
        <f t="shared" ca="1" si="2223"/>
        <v>-1.4838441270281617E-2</v>
      </c>
      <c r="Y174" s="4">
        <f t="shared" ca="1" si="2223"/>
        <v>9.6140640021975393E-3</v>
      </c>
      <c r="Z174" s="4">
        <f t="shared" ca="1" si="2223"/>
        <v>-1.1671529804085083E-2</v>
      </c>
      <c r="AA174" s="4">
        <f t="shared" ca="1" si="2223"/>
        <v>-4.0457589285713171E-3</v>
      </c>
      <c r="AB174" s="4">
        <f t="shared" ca="1" si="2223"/>
        <v>3.4756012790212705E-3</v>
      </c>
      <c r="AC174" s="4">
        <f t="shared" ca="1" si="2223"/>
        <v>5.5578713352774829E-4</v>
      </c>
      <c r="AD174" s="4">
        <f t="shared" ca="1" si="2223"/>
        <v>9.7168239866750946E-4</v>
      </c>
      <c r="AE174" s="4">
        <f t="shared" ca="1" si="2223"/>
        <v>1.3826146475016987E-2</v>
      </c>
      <c r="AF174" s="4">
        <f t="shared" ca="1" si="2223"/>
        <v>7.6076620024453506E-3</v>
      </c>
      <c r="AG174" s="4">
        <f t="shared" ca="1" si="2223"/>
        <v>-3.4078516902944383E-3</v>
      </c>
      <c r="AH174" s="4">
        <f t="shared" ca="1" si="2223"/>
        <v>-5.4555373704318403E-4</v>
      </c>
      <c r="AI174" s="4">
        <f t="shared" ca="1" si="2223"/>
        <v>2.3571713943268215E-2</v>
      </c>
      <c r="AJ174" s="4">
        <f t="shared" ca="1" si="2223"/>
        <v>2.6627612834504089E-4</v>
      </c>
      <c r="AK174" s="4">
        <f t="shared" ca="1" si="2223"/>
        <v>7.727272727272734E-2</v>
      </c>
      <c r="AL174" s="4">
        <f t="shared" ca="1" si="2223"/>
        <v>2.0457280385078085E-2</v>
      </c>
      <c r="AM174" s="4">
        <f t="shared" ca="1" si="2223"/>
        <v>-1.8382352941176471E-2</v>
      </c>
      <c r="AN174" s="4">
        <f t="shared" ca="1" si="2223"/>
        <v>-1.1653855690552911E-2</v>
      </c>
      <c r="AO174" s="4">
        <f t="shared" ca="1" si="2223"/>
        <v>1.5621186233829645E-2</v>
      </c>
      <c r="AP174" s="4">
        <f t="shared" ca="1" si="2223"/>
        <v>-1.624705444623592E-2</v>
      </c>
      <c r="AQ174" s="4">
        <f t="shared" ca="1" si="2223"/>
        <v>-8.7576629550855569E-3</v>
      </c>
      <c r="AR174" s="4">
        <f t="shared" ca="1" si="2223"/>
        <v>-4.2718934539515445E-3</v>
      </c>
      <c r="AS174" s="4">
        <f t="shared" ca="1" si="2223"/>
        <v>-8.1063964534515594E-3</v>
      </c>
      <c r="AT174" s="4">
        <f t="shared" ca="1" si="2223"/>
        <v>-7.9152304353377317E-3</v>
      </c>
      <c r="AU174" s="4">
        <f t="shared" ca="1" si="2223"/>
        <v>0</v>
      </c>
      <c r="AV174" s="4">
        <f t="shared" ca="1" si="2223"/>
        <v>-1.5294880103694005E-2</v>
      </c>
      <c r="AW174" s="4">
        <f t="shared" ca="1" si="2223"/>
        <v>2.9437665115108685E-2</v>
      </c>
      <c r="AX174" s="4">
        <f t="shared" ca="1" si="2223"/>
        <v>1.9489330208461803E-2</v>
      </c>
      <c r="AY174" s="4">
        <f t="shared" ca="1" si="2223"/>
        <v>1.231982259455569E-3</v>
      </c>
      <c r="AZ174" s="4">
        <f t="shared" ca="1" si="2223"/>
        <v>-2.4645717806526208E-4</v>
      </c>
      <c r="BA174" s="4">
        <f t="shared" ca="1" si="2223"/>
        <v>6.2454077883907777E-3</v>
      </c>
      <c r="BB174" s="4">
        <f t="shared" ca="1" si="2223"/>
        <v>7.1732522796352999E-3</v>
      </c>
      <c r="BC174" s="4">
        <f t="shared" ca="1" si="2223"/>
        <v>-8.7073828795682321E-3</v>
      </c>
      <c r="BD174" s="4">
        <f t="shared" ca="1" si="2223"/>
        <v>5.7885615251299725E-2</v>
      </c>
      <c r="BE174" s="4">
        <f t="shared" ca="1" si="2223"/>
        <v>1.7035775127768313E-2</v>
      </c>
      <c r="BF174" s="4">
        <f t="shared" ca="1" si="2223"/>
        <v>-2.3907103825135901E-3</v>
      </c>
      <c r="BG174" s="4">
        <f t="shared" ca="1" si="2223"/>
        <v>1.3255448213884437E-2</v>
      </c>
      <c r="BH174" s="4">
        <f t="shared" ca="1" si="2223"/>
        <v>-3.8340099233196796E-3</v>
      </c>
      <c r="BI174" s="4">
        <f t="shared" ca="1" si="2223"/>
        <v>2.0543406229290913E-2</v>
      </c>
      <c r="BJ174" s="4">
        <f t="shared" ca="1" si="2223"/>
        <v>-0.10942286484499457</v>
      </c>
      <c r="BK174" s="4">
        <f t="shared" ca="1" si="2223"/>
        <v>1.2941461054668689E-2</v>
      </c>
      <c r="BL174" s="4">
        <f t="shared" ca="1" si="2223"/>
        <v>4.8355899419719585E-4</v>
      </c>
      <c r="BM174" s="4">
        <f t="shared" ca="1" si="2223"/>
        <v>1.5355314843471088E-2</v>
      </c>
      <c r="BN174" s="4">
        <f t="shared" ca="1" si="2223"/>
        <v>1.1901928112343377E-4</v>
      </c>
      <c r="BO174" s="4">
        <f t="shared" ca="1" si="2223"/>
        <v>-2.3809523809519072E-4</v>
      </c>
      <c r="BP174" s="4">
        <f t="shared" ca="1" si="2223"/>
        <v>-3.7041462540327672E-3</v>
      </c>
      <c r="BQ174" s="4">
        <f t="shared" ref="BQ174:EB174" ca="1" si="2224">IFERROR((BQ70-BP70)/BQ70," ")</f>
        <v>4.9934609440019226E-3</v>
      </c>
      <c r="BR174" s="4">
        <f t="shared" ca="1" si="2224"/>
        <v>-1.8280871670702241E-2</v>
      </c>
      <c r="BS174" s="4">
        <f t="shared" ca="1" si="2224"/>
        <v>5.418422636965718E-3</v>
      </c>
      <c r="BT174" s="4">
        <f t="shared" ca="1" si="2224"/>
        <v>-2.9120198265179607E-2</v>
      </c>
      <c r="BU174" s="4">
        <f t="shared" ca="1" si="2224"/>
        <v>1.1513963743263078E-2</v>
      </c>
      <c r="BV174" s="4">
        <f t="shared" ca="1" si="2224"/>
        <v>1.4009661835748751E-2</v>
      </c>
      <c r="BW174" s="4">
        <f t="shared" ca="1" si="2224"/>
        <v>-6.3198833252308701E-3</v>
      </c>
      <c r="BX174" s="4">
        <f t="shared" ca="1" si="2224"/>
        <v>-3.9413845376452816E-2</v>
      </c>
      <c r="BY174" s="4">
        <f t="shared" ca="1" si="2224"/>
        <v>-5.701695820536782E-2</v>
      </c>
      <c r="BZ174" s="4">
        <f t="shared" ca="1" si="2224"/>
        <v>2.669870511279672E-4</v>
      </c>
      <c r="CA174" s="4">
        <f t="shared" ca="1" si="2224"/>
        <v>-6.3138097796883244E-3</v>
      </c>
      <c r="CB174" s="4">
        <f t="shared" ca="1" si="2224"/>
        <v>-7.4434970902692811E-3</v>
      </c>
      <c r="CC174" s="4">
        <f t="shared" ca="1" si="2224"/>
        <v>-7.4993182437959795E-3</v>
      </c>
      <c r="CD174" s="4">
        <f t="shared" ca="1" si="2224"/>
        <v>1.0896213565785658E-3</v>
      </c>
      <c r="CE174" s="4">
        <f t="shared" ca="1" si="2224"/>
        <v>-1.5771997786386282E-2</v>
      </c>
      <c r="CF174" s="4">
        <f t="shared" ca="1" si="2224"/>
        <v>1.270318262532431E-2</v>
      </c>
      <c r="CG174" s="4">
        <f t="shared" ca="1" si="2224"/>
        <v>-4.8037331869337681E-3</v>
      </c>
      <c r="CH174" s="4">
        <f t="shared" ca="1" si="2224"/>
        <v>-3.3048746901679273E-3</v>
      </c>
      <c r="CI174" s="4">
        <f t="shared" ca="1" si="2224"/>
        <v>1.0896213565785851E-2</v>
      </c>
      <c r="CJ174" s="4">
        <f t="shared" ca="1" si="2224"/>
        <v>4.0694519804665924E-3</v>
      </c>
      <c r="CK174" s="4">
        <f t="shared" ca="1" si="2224"/>
        <v>2.0852702882188965E-2</v>
      </c>
      <c r="CL174" s="4">
        <f t="shared" ca="1" si="2224"/>
        <v>8.167566855486634E-3</v>
      </c>
      <c r="CM174" s="4">
        <f t="shared" ca="1" si="2224"/>
        <v>-2.9065926806711435E-3</v>
      </c>
      <c r="CN174" s="4">
        <f t="shared" ca="1" si="2224"/>
        <v>9.422850412249691E-3</v>
      </c>
      <c r="CO174" s="4">
        <f t="shared" ca="1" si="2224"/>
        <v>-1.1517077045273898E-2</v>
      </c>
      <c r="CP174" s="4">
        <f t="shared" ca="1" si="2224"/>
        <v>8.1407563025208823E-3</v>
      </c>
      <c r="CQ174" s="4">
        <f t="shared" ca="1" si="2224"/>
        <v>-5.6780668163210427E-3</v>
      </c>
      <c r="CR174" s="4">
        <f t="shared" ca="1" si="2224"/>
        <v>1.0970353924513378E-2</v>
      </c>
      <c r="CS174" s="4">
        <f t="shared" ca="1" si="2224"/>
        <v>3.1245931519334603E-3</v>
      </c>
      <c r="CT174" s="4">
        <f t="shared" ca="1" si="2224"/>
        <v>1.8193632228720022E-3</v>
      </c>
      <c r="CU174" s="4">
        <f t="shared" ca="1" si="2224"/>
        <v>2.4630541871920888E-3</v>
      </c>
      <c r="CV174" s="4">
        <f t="shared" ca="1" si="2224"/>
        <v>-6.5240083507306888E-3</v>
      </c>
      <c r="CW174" s="4">
        <f t="shared" ca="1" si="2224"/>
        <v>2.9920645245219719E-3</v>
      </c>
      <c r="CX174" s="4">
        <f t="shared" ca="1" si="2224"/>
        <v>1.8179457213348988E-3</v>
      </c>
      <c r="CY174" s="4">
        <f t="shared" ca="1" si="2224"/>
        <v>2.3706896551724015E-2</v>
      </c>
      <c r="CZ174" s="4">
        <f t="shared" ca="1" si="2224"/>
        <v>-6.3427629075221562E-4</v>
      </c>
      <c r="DA174" s="4">
        <f t="shared" ca="1" si="2224"/>
        <v>1.8306351183063497E-2</v>
      </c>
      <c r="DB174" s="4">
        <f t="shared" ca="1" si="2224"/>
        <v>2.5130508680344874E-2</v>
      </c>
      <c r="DC174" s="4">
        <f t="shared" ca="1" si="2224"/>
        <v>-8.5710787314803825E-3</v>
      </c>
      <c r="DD174" s="4">
        <f t="shared" ca="1" si="2224"/>
        <v>-5.788177339901464E-3</v>
      </c>
      <c r="DE174" s="4">
        <f t="shared" ca="1" si="2224"/>
        <v>1.475651746187781E-3</v>
      </c>
      <c r="DF174" s="4">
        <f t="shared" ca="1" si="2224"/>
        <v>7.3728188744165988E-4</v>
      </c>
      <c r="DG174" s="4">
        <f t="shared" ca="1" si="2224"/>
        <v>1.9622271277901738E-3</v>
      </c>
      <c r="DH174" s="4">
        <f t="shared" ca="1" si="2224"/>
        <v>-3.07540902940091E-3</v>
      </c>
      <c r="DI174" s="4">
        <f t="shared" ca="1" si="2224"/>
        <v>-6.6873065015480649E-3</v>
      </c>
      <c r="DJ174" s="4">
        <f t="shared" ca="1" si="2224"/>
        <v>-9.6274068517128789E-3</v>
      </c>
      <c r="DK174" s="4">
        <f t="shared" ca="1" si="2224"/>
        <v>-1.4588354687301861E-2</v>
      </c>
      <c r="DL174" s="4">
        <f t="shared" ca="1" si="2224"/>
        <v>7.9285174930782219E-3</v>
      </c>
      <c r="DM174" s="4">
        <f t="shared" ca="1" si="2224"/>
        <v>-4.0434672731866714E-3</v>
      </c>
      <c r="DN174" s="4">
        <f t="shared" ca="1" si="2224"/>
        <v>1.7870439314966464E-2</v>
      </c>
      <c r="DO174" s="4">
        <f t="shared" ca="1" si="2224"/>
        <v>3.955500618047063E-3</v>
      </c>
      <c r="DP174" s="4">
        <f t="shared" ca="1" si="2224"/>
        <v>7.1183112420225613E-3</v>
      </c>
      <c r="DQ174" s="4">
        <f t="shared" ca="1" si="2224"/>
        <v>5.3710937499999722E-3</v>
      </c>
      <c r="DR174" s="4">
        <f t="shared" ca="1" si="2224"/>
        <v>1.0974271430313791E-3</v>
      </c>
      <c r="DS174" s="4">
        <f t="shared" ca="1" si="2224"/>
        <v>-3.7969877230730288E-2</v>
      </c>
      <c r="DT174" s="4">
        <f t="shared" ca="1" si="2224"/>
        <v>-5.7281059063136819E-3</v>
      </c>
      <c r="DU174" s="4">
        <f t="shared" ca="1" si="2224"/>
        <v>-1.263212168084563E-2</v>
      </c>
      <c r="DV174" s="4">
        <f t="shared" ca="1" si="2224"/>
        <v>-8.7114809517618227E-3</v>
      </c>
      <c r="DW174" s="4">
        <f t="shared" ca="1" si="2224"/>
        <v>-4.9653730563177243E-3</v>
      </c>
      <c r="DX174" s="4">
        <f t="shared" ca="1" si="2224"/>
        <v>3.918495297805791E-4</v>
      </c>
      <c r="DY174" s="4">
        <f t="shared" ca="1" si="2224"/>
        <v>1.043841336116888E-3</v>
      </c>
      <c r="DZ174" s="4">
        <f t="shared" ca="1" si="2224"/>
        <v>-2.2230940238002054E-3</v>
      </c>
      <c r="EA174" s="4">
        <f t="shared" ca="1" si="2224"/>
        <v>1.7221436833311957E-2</v>
      </c>
      <c r="EB174" s="4">
        <f t="shared" ca="1" si="2224"/>
        <v>-7.6405076405076846E-3</v>
      </c>
      <c r="EC174" s="4">
        <f t="shared" ref="EC174:GN174" ca="1" si="2225">IFERROR((EC70-EB70)/EC70," ")</f>
        <v>-1.1262441068622307E-2</v>
      </c>
      <c r="ED174" s="4">
        <f t="shared" ca="1" si="2225"/>
        <v>1.30941469163351E-4</v>
      </c>
      <c r="EE174" s="4">
        <f t="shared" ca="1" si="2225"/>
        <v>-5.5299539170507138E-3</v>
      </c>
      <c r="EF174" s="4">
        <f t="shared" ca="1" si="2225"/>
        <v>-1.4504219409282625E-3</v>
      </c>
      <c r="EG174" s="4">
        <f t="shared" ca="1" si="2225"/>
        <v>-3.1696367841110025E-2</v>
      </c>
      <c r="EH174" s="4">
        <f t="shared" ca="1" si="2225"/>
        <v>3.6818658280922276E-2</v>
      </c>
      <c r="EI174" s="4">
        <f t="shared" ca="1" si="2225"/>
        <v>3.395142334813334E-3</v>
      </c>
      <c r="EJ174" s="4">
        <f t="shared" ca="1" si="2225"/>
        <v>-3.143830233167342E-3</v>
      </c>
      <c r="EK174" s="4">
        <f t="shared" ca="1" si="2225"/>
        <v>4.3041606886656874E-3</v>
      </c>
      <c r="EL174" s="4">
        <f t="shared" ca="1" si="2225"/>
        <v>6.221646143875618E-3</v>
      </c>
      <c r="EM174" s="4">
        <f t="shared" ca="1" si="2225"/>
        <v>8.7369908775535472E-3</v>
      </c>
      <c r="EN174" s="4">
        <f t="shared" ca="1" si="2225"/>
        <v>-1.2865045670911401E-3</v>
      </c>
      <c r="EO174" s="4">
        <f t="shared" ca="1" si="2225"/>
        <v>-1.0136452241715414E-2</v>
      </c>
      <c r="EP174" s="4">
        <f t="shared" ca="1" si="2225"/>
        <v>1.0798303123794876E-2</v>
      </c>
      <c r="EQ174" s="4">
        <f t="shared" ca="1" si="2225"/>
        <v>1.2838618564641714E-3</v>
      </c>
      <c r="ER174" s="4">
        <f t="shared" ca="1" si="2225"/>
        <v>4.7278303092257159E-3</v>
      </c>
      <c r="ES174" s="4">
        <f t="shared" ca="1" si="2225"/>
        <v>-6.1712522499357669E-3</v>
      </c>
      <c r="ET174" s="4">
        <f t="shared" ca="1" si="2225"/>
        <v>1.0935910478128173E-2</v>
      </c>
      <c r="EU174" s="4">
        <f t="shared" ca="1" si="2225"/>
        <v>-6.6564260112646698E-3</v>
      </c>
      <c r="EV174" s="4">
        <f t="shared" ca="1" si="2225"/>
        <v>1.0387636179376656E-2</v>
      </c>
      <c r="EW174" s="4">
        <f t="shared" ca="1" si="2225"/>
        <v>2.1489065857666755E-3</v>
      </c>
      <c r="EX174" s="4">
        <f t="shared" ca="1" si="2225"/>
        <v>-6.3243106501387756E-4</v>
      </c>
      <c r="EY174" s="4">
        <f t="shared" ca="1" si="2225"/>
        <v>3.0264817150062405E-3</v>
      </c>
      <c r="EZ174" s="4">
        <f t="shared" ca="1" si="2225"/>
        <v>5.3932020569422649E-3</v>
      </c>
      <c r="FA174" s="4">
        <f t="shared" ca="1" si="2225"/>
        <v>8.4566596194502255E-3</v>
      </c>
      <c r="FB174" s="4">
        <f t="shared" ca="1" si="2225"/>
        <v>1.1433489058273995E-2</v>
      </c>
      <c r="FC174" s="4">
        <f t="shared" ca="1" si="2225"/>
        <v>-1.6007880802857983E-3</v>
      </c>
      <c r="FD174" s="4">
        <f t="shared" ca="1" si="2225"/>
        <v>4.413387274733351E-3</v>
      </c>
      <c r="FE174" s="4">
        <f t="shared" ca="1" si="2225"/>
        <v>1.0072815533980733E-2</v>
      </c>
      <c r="FF174" s="4">
        <f t="shared" ca="1" si="2225"/>
        <v>-4.2656916514321576E-3</v>
      </c>
      <c r="FG174" s="4">
        <f t="shared" ca="1" si="2225"/>
        <v>1.7600574712643667E-2</v>
      </c>
      <c r="FH174" s="4">
        <f t="shared" ca="1" si="2225"/>
        <v>-3.5932446999642037E-4</v>
      </c>
      <c r="FI174" s="4">
        <f t="shared" ca="1" si="2225"/>
        <v>2.7472527472527947E-3</v>
      </c>
      <c r="FJ174" s="4">
        <f t="shared" ca="1" si="2225"/>
        <v>1.4711074496881252E-2</v>
      </c>
      <c r="FK174" s="4">
        <f t="shared" ca="1" si="2225"/>
        <v>2.108294930875574E-2</v>
      </c>
      <c r="FL174" s="4">
        <f t="shared" ca="1" si="2225"/>
        <v>1.0036496350365073E-2</v>
      </c>
      <c r="FM174" s="4">
        <f t="shared" ca="1" si="2225"/>
        <v>-1.2120512524529741E-2</v>
      </c>
      <c r="FN174" s="4">
        <f t="shared" ca="1" si="2225"/>
        <v>-1.1678150181011329E-2</v>
      </c>
      <c r="FO174" s="4">
        <f t="shared" ca="1" si="2225"/>
        <v>5.8051782189713231E-3</v>
      </c>
      <c r="FP174" s="4">
        <f t="shared" ca="1" si="2225"/>
        <v>8.974801518812579E-3</v>
      </c>
      <c r="FQ174" s="4">
        <f t="shared" ca="1" si="2225"/>
        <v>-9.7594980829557743E-3</v>
      </c>
      <c r="FR174" s="4">
        <f t="shared" ca="1" si="2225"/>
        <v>-3.2637836577688183E-3</v>
      </c>
      <c r="FS174" s="4">
        <f t="shared" ca="1" si="2225"/>
        <v>7.74924820726333E-3</v>
      </c>
      <c r="FT174" s="4">
        <f t="shared" ca="1" si="2225"/>
        <v>-2.667285167574971E-3</v>
      </c>
      <c r="FU174" s="4">
        <f t="shared" ca="1" si="2225"/>
        <v>-1.9387634472159836E-2</v>
      </c>
      <c r="FV174" s="4">
        <f t="shared" ca="1" si="2225"/>
        <v>9.9485018726591101E-3</v>
      </c>
      <c r="FW174" s="4">
        <f t="shared" ca="1" si="2225"/>
        <v>-1.1363636363636289E-2</v>
      </c>
      <c r="FX174" s="4">
        <f t="shared" ca="1" si="2225"/>
        <v>-8.2928562966481923E-4</v>
      </c>
      <c r="FY174" s="4">
        <f t="shared" ca="1" si="2225"/>
        <v>4.707608941070221E-2</v>
      </c>
      <c r="FZ174" s="4">
        <f t="shared" ca="1" si="2225"/>
        <v>1.2402751155710838E-3</v>
      </c>
      <c r="GA174" s="4">
        <f t="shared" ca="1" si="2225"/>
        <v>-1.1865373645179601E-2</v>
      </c>
      <c r="GB174" s="4">
        <f t="shared" ca="1" si="2225"/>
        <v>-6.3145809414467437E-3</v>
      </c>
      <c r="GC174" s="4">
        <f t="shared" ca="1" si="2225"/>
        <v>1.6041572525982848E-2</v>
      </c>
      <c r="GD174" s="4">
        <f t="shared" ca="1" si="2225"/>
        <v>-5.7947960459037709E-3</v>
      </c>
      <c r="GE174" s="4">
        <f t="shared" ca="1" si="2225"/>
        <v>4.2991288607308002E-3</v>
      </c>
      <c r="GF174" s="4">
        <f t="shared" ca="1" si="2225"/>
        <v>-8.5577361935189403E-3</v>
      </c>
      <c r="GG174" s="4">
        <f t="shared" ca="1" si="2225"/>
        <v>1.9359981778840872E-3</v>
      </c>
      <c r="GH174" s="4">
        <f t="shared" ca="1" si="2225"/>
        <v>1.5472586612848924E-2</v>
      </c>
      <c r="GI174" s="4">
        <f t="shared" ca="1" si="2225"/>
        <v>1.8055708466365745E-2</v>
      </c>
      <c r="GJ174" s="4">
        <f t="shared" ca="1" si="2225"/>
        <v>-4.6455038159495818E-3</v>
      </c>
      <c r="GK174" s="4">
        <f t="shared" ca="1" si="2225"/>
        <v>2.0688908145580553E-2</v>
      </c>
      <c r="GL174" s="4">
        <f t="shared" ca="1" si="2225"/>
        <v>7.311827956989321E-3</v>
      </c>
      <c r="GM174" s="4">
        <f t="shared" ca="1" si="2225"/>
        <v>-9.7719869706841007E-3</v>
      </c>
      <c r="GN174" s="4">
        <f t="shared" ca="1" si="2225"/>
        <v>-1.0858942339006303E-4</v>
      </c>
      <c r="GO174" s="4">
        <f t="shared" ref="GO174:IZ174" ca="1" si="2226">IFERROR((GO70-GN70)/GO70," ")</f>
        <v>1.5606627471940072E-2</v>
      </c>
      <c r="GP174" s="4">
        <f t="shared" ca="1" si="2226"/>
        <v>2.9841202174144851E-3</v>
      </c>
      <c r="GQ174" s="4">
        <f t="shared" ca="1" si="2226"/>
        <v>8.5587489433643516E-3</v>
      </c>
      <c r="GR174" s="4">
        <f t="shared" ca="1" si="2226"/>
        <v>-9.4933333333333397E-3</v>
      </c>
      <c r="GS174" s="4">
        <f t="shared" ca="1" si="2226"/>
        <v>-1.559961000974973E-2</v>
      </c>
      <c r="GT174" s="4">
        <f t="shared" ca="1" si="2226"/>
        <v>8.2724538031800181E-3</v>
      </c>
      <c r="GU174" s="4">
        <f t="shared" ca="1" si="2226"/>
        <v>-1.1409323046832523E-2</v>
      </c>
      <c r="GV174" s="4">
        <f t="shared" ca="1" si="2226"/>
        <v>-9.7651964011411085E-3</v>
      </c>
      <c r="GW174" s="4">
        <f t="shared" ca="1" si="2226"/>
        <v>-1.2666666666666673E-2</v>
      </c>
      <c r="GX174" s="4">
        <f t="shared" ca="1" si="2226"/>
        <v>-1.0010010010010389E-3</v>
      </c>
      <c r="GY174" s="4">
        <f t="shared" ca="1" si="2226"/>
        <v>-7.7916295636679849E-4</v>
      </c>
      <c r="GZ174" s="4">
        <f t="shared" ca="1" si="2226"/>
        <v>7.073386383731217E-3</v>
      </c>
      <c r="HA174" s="4">
        <f t="shared" ca="1" si="2226"/>
        <v>-1.1175681716584712E-2</v>
      </c>
      <c r="HB174" s="4">
        <f t="shared" ca="1" si="2226"/>
        <v>-1.6818181818181864E-2</v>
      </c>
      <c r="HC174" s="4">
        <f t="shared" ca="1" si="2226"/>
        <v>-9.4058270245468353E-3</v>
      </c>
      <c r="HD174" s="4">
        <f t="shared" ca="1" si="2226"/>
        <v>-2.5647058823529491E-2</v>
      </c>
      <c r="HE174" s="4">
        <f t="shared" ca="1" si="2226"/>
        <v>-5.9171597633136093E-3</v>
      </c>
      <c r="HF174" s="4">
        <f t="shared" ca="1" si="2226"/>
        <v>1.5360983102918051E-3</v>
      </c>
      <c r="HG174" s="4">
        <f t="shared" ca="1" si="2226"/>
        <v>3.062787136294088E-3</v>
      </c>
      <c r="HH174" s="4">
        <f t="shared" ca="1" si="2226"/>
        <v>-3.1907350508153629E-3</v>
      </c>
      <c r="HI174" s="4">
        <f t="shared" ca="1" si="2226"/>
        <v>3.8736794274679048E-2</v>
      </c>
      <c r="HJ174" s="4">
        <f t="shared" ca="1" si="2226"/>
        <v>1.2673844773440954E-2</v>
      </c>
      <c r="HK174" s="4">
        <f t="shared" ca="1" si="2226"/>
        <v>3.0869565217391343E-2</v>
      </c>
      <c r="HL174" s="4">
        <f t="shared" ca="1" si="2226"/>
        <v>1.2133576720712934E-2</v>
      </c>
      <c r="HM174" s="4">
        <f t="shared" ca="1" si="2226"/>
        <v>1.3557885817180397E-2</v>
      </c>
      <c r="HN174" s="4">
        <f t="shared" ca="1" si="2226"/>
        <v>-2.7424094025465185E-2</v>
      </c>
      <c r="HO174" s="4">
        <f t="shared" ca="1" si="2226"/>
        <v>6.7019781645228033E-3</v>
      </c>
      <c r="HP174" s="4">
        <f t="shared" ca="1" si="2226"/>
        <v>-1.4697817264451062E-2</v>
      </c>
      <c r="HQ174" s="4">
        <f t="shared" ca="1" si="2226"/>
        <v>1.3525210993291495E-2</v>
      </c>
      <c r="HR174" s="4">
        <f t="shared" ca="1" si="2226"/>
        <v>2.3747841105353938E-3</v>
      </c>
      <c r="HS174" s="4">
        <f t="shared" ca="1" si="2226"/>
        <v>5.2614624718135394E-3</v>
      </c>
      <c r="HT174" s="4">
        <f t="shared" ca="1" si="2226"/>
        <v>-1.2901838511986919E-3</v>
      </c>
      <c r="HU174" s="4">
        <f t="shared" ca="1" si="2226"/>
        <v>-2.478982539340418E-3</v>
      </c>
      <c r="HV174" s="4">
        <f t="shared" ca="1" si="2226"/>
        <v>1.6118769883350967E-2</v>
      </c>
      <c r="HW174" s="4">
        <f t="shared" ca="1" si="2226"/>
        <v>-7.4786324786325093E-3</v>
      </c>
      <c r="HX174" s="4">
        <f t="shared" ca="1" si="2226"/>
        <v>1.81294657139812E-3</v>
      </c>
      <c r="HY174" s="4">
        <f t="shared" ca="1" si="2226"/>
        <v>1.1717085641244082E-3</v>
      </c>
      <c r="HZ174" s="4">
        <f t="shared" ca="1" si="2226"/>
        <v>1.1373209772535788E-2</v>
      </c>
      <c r="IA174" s="4">
        <f t="shared" ca="1" si="2226"/>
        <v>-2.8373402642408386E-2</v>
      </c>
      <c r="IB174" s="4">
        <f t="shared" ca="1" si="2226"/>
        <v>2.165439584235169E-4</v>
      </c>
      <c r="IC174" s="4">
        <f t="shared" ca="1" si="2226"/>
        <v>-3.0228667038482919E-2</v>
      </c>
      <c r="ID174" s="4">
        <f t="shared" ca="1" si="2226"/>
        <v>5.4359884623917777E-3</v>
      </c>
      <c r="IE174" s="4">
        <f t="shared" ca="1" si="2226"/>
        <v>-3.3292642326047207E-4</v>
      </c>
      <c r="IF174" s="4">
        <f t="shared" ca="1" si="2226"/>
        <v>4.6393460731249496E-3</v>
      </c>
      <c r="IG174" s="4">
        <f t="shared" ca="1" si="2226"/>
        <v>8.3251177565999025E-3</v>
      </c>
      <c r="IH174" s="4">
        <f t="shared" ca="1" si="2226"/>
        <v>-6.576783952647404E-4</v>
      </c>
      <c r="II174" s="4">
        <f t="shared" ca="1" si="2226"/>
        <v>-1.4342895263509075E-2</v>
      </c>
      <c r="IJ174" s="4">
        <f t="shared" ca="1" si="2226"/>
        <v>-6.7159167226325759E-3</v>
      </c>
      <c r="IK174" s="4">
        <f t="shared" ca="1" si="2226"/>
        <v>-9.1494408675025663E-3</v>
      </c>
      <c r="IL174" s="4">
        <f t="shared" ca="1" si="2226"/>
        <v>-1.0501084351101492E-2</v>
      </c>
      <c r="IM174" s="4">
        <f t="shared" ca="1" si="2226"/>
        <v>1.14129194247947E-4</v>
      </c>
      <c r="IN174" s="4">
        <f t="shared" ca="1" si="2226"/>
        <v>-9.2144667127391326E-3</v>
      </c>
      <c r="IO174" s="4">
        <f t="shared" ca="1" si="2226"/>
        <v>6.7497997940739437E-3</v>
      </c>
      <c r="IP174" s="4">
        <f t="shared" ca="1" si="2226"/>
        <v>1.2204768900440709E-2</v>
      </c>
      <c r="IQ174" s="4">
        <f t="shared" ca="1" si="2226"/>
        <v>1.1505808757819496E-2</v>
      </c>
      <c r="IR174" s="4">
        <f t="shared" ca="1" si="2226"/>
        <v>-3.6999663639421271E-3</v>
      </c>
      <c r="IS174" s="4">
        <f t="shared" ca="1" si="2226"/>
        <v>-2.9236478128864376E-3</v>
      </c>
      <c r="IT174" s="4">
        <f t="shared" ca="1" si="2226"/>
        <v>2.2961986376620405E-2</v>
      </c>
      <c r="IU174" s="4">
        <f t="shared" ca="1" si="2226"/>
        <v>-4.635761589403993E-3</v>
      </c>
      <c r="IV174" s="4">
        <f t="shared" ca="1" si="2226"/>
        <v>-1.1038745998444535E-4</v>
      </c>
      <c r="IW174" s="4">
        <f t="shared" ca="1" si="2226"/>
        <v>4.9428822495606638E-3</v>
      </c>
      <c r="IX174" s="4">
        <f t="shared" ca="1" si="2226"/>
        <v>3.9387308533916782E-3</v>
      </c>
      <c r="IY174" s="4">
        <f t="shared" ca="1" si="2226"/>
        <v>7.3848827106862795E-3</v>
      </c>
      <c r="IZ174" s="4">
        <f t="shared" ca="1" si="2226"/>
        <v>-1.0092145677928935E-2</v>
      </c>
      <c r="JA174" s="4">
        <f t="shared" ref="JA174:LL174" ca="1" si="2227">IFERROR((JA70-IZ70)/JA70," ")</f>
        <v>-1.0643015521064232E-2</v>
      </c>
      <c r="JB174" s="4">
        <f t="shared" ca="1" si="2227"/>
        <v>-2.1108765692700558E-3</v>
      </c>
      <c r="JC174" s="4">
        <f t="shared" ca="1" si="2227"/>
        <v>2.8802481444554218E-3</v>
      </c>
      <c r="JD174" s="4">
        <f t="shared" ca="1" si="2227"/>
        <v>-1.1315258794532723E-2</v>
      </c>
      <c r="JE174" s="4">
        <f t="shared" ca="1" si="2227"/>
        <v>-1.9066103436465368E-2</v>
      </c>
      <c r="JF174" s="4">
        <f t="shared" ca="1" si="2227"/>
        <v>-8.1721915285452116E-3</v>
      </c>
      <c r="JG174" s="4">
        <f t="shared" ca="1" si="2227"/>
        <v>-1.7806935332708482E-2</v>
      </c>
      <c r="JH174" s="4">
        <f t="shared" ca="1" si="2227"/>
        <v>2.0539300057372416E-2</v>
      </c>
      <c r="JI174" s="4">
        <f t="shared" ca="1" si="2227"/>
        <v>-1.0669140670300378E-2</v>
      </c>
      <c r="JJ174" s="4">
        <f t="shared" ca="1" si="2227"/>
        <v>2.1985651469566968E-3</v>
      </c>
      <c r="JK174" s="4">
        <f t="shared" ca="1" si="2227"/>
        <v>5.1801542534822475E-3</v>
      </c>
      <c r="JL174" s="4">
        <f t="shared" ca="1" si="2227"/>
        <v>6.2914664836421549E-3</v>
      </c>
      <c r="JM174" s="4">
        <f t="shared" ca="1" si="2227"/>
        <v>-9.1596061369359166E-4</v>
      </c>
      <c r="JN174" s="4">
        <f t="shared" ca="1" si="2227"/>
        <v>9.3012704174227911E-3</v>
      </c>
      <c r="JO174" s="4">
        <f t="shared" ca="1" si="2227"/>
        <v>-2.1789522484932725E-2</v>
      </c>
      <c r="JP174" s="4">
        <f t="shared" ca="1" si="2227"/>
        <v>7.7055779183438948E-3</v>
      </c>
      <c r="JQ174" s="4">
        <f t="shared" ca="1" si="2227"/>
        <v>-2.3054755043227992E-3</v>
      </c>
      <c r="JR174" s="4">
        <f t="shared" ca="1" si="2227"/>
        <v>1.1057911536707694E-2</v>
      </c>
      <c r="JS174" s="4">
        <f t="shared" ca="1" si="2227"/>
        <v>-1.2465373961218816E-2</v>
      </c>
      <c r="JT174" s="4">
        <f t="shared" ca="1" si="2227"/>
        <v>-7.4418604651162856E-3</v>
      </c>
      <c r="JU174" s="4">
        <f t="shared" ca="1" si="2227"/>
        <v>-1.739027564178397E-2</v>
      </c>
      <c r="JV174" s="4">
        <f t="shared" ca="1" si="2227"/>
        <v>3.4053251057022095E-2</v>
      </c>
      <c r="JW174" s="4">
        <f t="shared" ca="1" si="2227"/>
        <v>-8.4120765153261577E-3</v>
      </c>
      <c r="JX174" s="4">
        <f t="shared" ca="1" si="2227"/>
        <v>-6.962172197725624E-3</v>
      </c>
      <c r="JY174" s="4">
        <f t="shared" ca="1" si="2227"/>
        <v>-3.9608574091333105E-3</v>
      </c>
      <c r="JZ174" s="4">
        <f t="shared" ca="1" si="2227"/>
        <v>1.0831988937543186E-2</v>
      </c>
      <c r="KA174" s="4">
        <f t="shared" ca="1" si="2227"/>
        <v>-1.6158818097876334E-3</v>
      </c>
      <c r="KB174" s="4">
        <f t="shared" ca="1" si="2227"/>
        <v>-6.0380863910821647E-3</v>
      </c>
      <c r="KC174" s="4">
        <f t="shared" ca="1" si="2227"/>
        <v>1.6333523700742349E-2</v>
      </c>
      <c r="KD174" s="4">
        <f t="shared" ca="1" si="2227"/>
        <v>9.5033374816156056E-3</v>
      </c>
      <c r="KE174" s="4">
        <f t="shared" ca="1" si="2227"/>
        <v>0</v>
      </c>
      <c r="KF174" s="4">
        <f t="shared" ca="1" si="2227"/>
        <v>-1.0864592863677983E-2</v>
      </c>
      <c r="KG174" s="4">
        <f t="shared" ca="1" si="2227"/>
        <v>1.8264840182648013E-3</v>
      </c>
      <c r="KH174" s="4">
        <f t="shared" ca="1" si="2227"/>
        <v>3.1830238726790555E-2</v>
      </c>
      <c r="KI174" s="4">
        <f t="shared" ca="1" si="2227"/>
        <v>6.2602965403623636E-3</v>
      </c>
      <c r="KJ174" s="4">
        <f t="shared" ca="1" si="2227"/>
        <v>-6.9674850696748005E-3</v>
      </c>
      <c r="KK174" s="4">
        <f t="shared" ca="1" si="2227"/>
        <v>2.2380797924099829E-2</v>
      </c>
      <c r="KL174" s="4">
        <f t="shared" ca="1" si="2227"/>
        <v>-3.3629854632239971E-3</v>
      </c>
      <c r="KM174" s="4">
        <f t="shared" ca="1" si="2227"/>
        <v>2.0611984700382464E-2</v>
      </c>
      <c r="KN174" s="4">
        <f t="shared" ca="1" si="2227"/>
        <v>5.1791565373638607E-3</v>
      </c>
      <c r="KO174" s="4">
        <f t="shared" ca="1" si="2227"/>
        <v>-1.4475659446708066E-2</v>
      </c>
      <c r="KP174" s="4">
        <f t="shared" ca="1" si="2227"/>
        <v>-3.4430815579944846E-3</v>
      </c>
      <c r="KQ174" s="4">
        <f t="shared" ca="1" si="2227"/>
        <v>2.8535591094386997E-2</v>
      </c>
      <c r="KR174" s="4">
        <f t="shared" ca="1" si="2227"/>
        <v>1.7459176337681039E-2</v>
      </c>
      <c r="KS174" s="4">
        <f t="shared" ca="1" si="2227"/>
        <v>3.4796847814961541E-3</v>
      </c>
      <c r="KT174" s="4">
        <f t="shared" ca="1" si="2227"/>
        <v>7.1130982623717389E-3</v>
      </c>
      <c r="KU174" s="4">
        <f t="shared" ca="1" si="2227"/>
        <v>1.3334670142370147E-2</v>
      </c>
      <c r="KV174" s="4">
        <f t="shared" ca="1" si="2227"/>
        <v>1.0221296020641075E-2</v>
      </c>
      <c r="KW174" s="4">
        <f t="shared" ca="1" si="2227"/>
        <v>4.2490118577075773E-3</v>
      </c>
      <c r="KX174" s="4">
        <f t="shared" ca="1" si="2227"/>
        <v>-1.4434643143544484E-2</v>
      </c>
      <c r="KY174" s="4">
        <f t="shared" ca="1" si="2227"/>
        <v>-3.6217303822937566E-3</v>
      </c>
      <c r="KZ174" s="4">
        <f t="shared" ca="1" si="2227"/>
        <v>-6.5822784810127162E-3</v>
      </c>
      <c r="LA174" s="4">
        <f t="shared" ca="1" si="2227"/>
        <v>4.5362903225806741E-3</v>
      </c>
      <c r="LB174" s="4">
        <f t="shared" ca="1" si="2227"/>
        <v>8.6939142600178914E-3</v>
      </c>
      <c r="LC174" s="4">
        <f t="shared" ca="1" si="2227"/>
        <v>1.4088669950738984E-2</v>
      </c>
      <c r="LD174" s="4">
        <f t="shared" ca="1" si="2227"/>
        <v>8.8591396791026095E-4</v>
      </c>
      <c r="LE174" s="4">
        <f t="shared" ca="1" si="2227"/>
        <v>2.9443517518892644E-3</v>
      </c>
      <c r="LF174" s="4">
        <f t="shared" ca="1" si="2227"/>
        <v>-4.0118415679869408E-2</v>
      </c>
      <c r="LG174" s="4">
        <f t="shared" ca="1" si="2227"/>
        <v>2.381664175386149E-2</v>
      </c>
      <c r="LH174" s="4">
        <f t="shared" ca="1" si="2227"/>
        <v>-7.5301204819277117E-3</v>
      </c>
      <c r="LI174" s="4">
        <f t="shared" ca="1" si="2227"/>
        <v>3.302311618132818E-3</v>
      </c>
      <c r="LJ174" s="4">
        <f t="shared" ca="1" si="2227"/>
        <v>2.3262633173687767E-2</v>
      </c>
      <c r="LK174" s="4">
        <f t="shared" ca="1" si="2227"/>
        <v>1.8420800153506684E-2</v>
      </c>
      <c r="LL174" s="4">
        <f t="shared" ca="1" si="2227"/>
        <v>1.3066944418142178E-2</v>
      </c>
      <c r="LM174" s="4">
        <f t="shared" ref="LM174:NX174" ca="1" si="2228">IFERROR((LM70-LL70)/LM70," ")</f>
        <v>1.2067352666043089E-2</v>
      </c>
      <c r="LN174" s="4">
        <f t="shared" ca="1" si="2228"/>
        <v>-7.4892342258015834E-4</v>
      </c>
      <c r="LO174" s="4">
        <f t="shared" ca="1" si="2228"/>
        <v>6.3255813953489006E-3</v>
      </c>
      <c r="LP174" s="4">
        <f t="shared" ca="1" si="2228"/>
        <v>8.7597971415399063E-3</v>
      </c>
      <c r="LQ174" s="4">
        <f t="shared" ca="1" si="2228"/>
        <v>3.5832414553473037E-3</v>
      </c>
      <c r="LR174" s="4">
        <f t="shared" ca="1" si="2228"/>
        <v>1.162368325463132E-2</v>
      </c>
      <c r="LS174" s="4">
        <f t="shared" ca="1" si="2228"/>
        <v>-2.9143897996357685E-3</v>
      </c>
      <c r="LT174" s="4">
        <f t="shared" ca="1" si="2228"/>
        <v>2.1810250817885231E-3</v>
      </c>
      <c r="LU174" s="4">
        <f t="shared" ca="1" si="2228"/>
        <v>-2.7270248159259284E-4</v>
      </c>
      <c r="LV174" s="4">
        <f t="shared" ca="1" si="2228"/>
        <v>-9.9146240705039763E-3</v>
      </c>
      <c r="LW174" s="4">
        <f t="shared" ca="1" si="2228"/>
        <v>1.0536833499863717E-2</v>
      </c>
      <c r="LX174" s="4">
        <f t="shared" ca="1" si="2228"/>
        <v>6.8561118628776814E-3</v>
      </c>
      <c r="LY174" s="4">
        <f t="shared" ca="1" si="2228"/>
        <v>-1.9029233314947536E-2</v>
      </c>
      <c r="LZ174" s="4">
        <f t="shared" ca="1" si="2228"/>
        <v>1.7435991557309142E-3</v>
      </c>
      <c r="MA174" s="4">
        <f t="shared" ca="1" si="2228"/>
        <v>1.7491659904426991E-2</v>
      </c>
      <c r="MB174" s="4">
        <f t="shared" ca="1" si="2228"/>
        <v>5.737337516808611E-3</v>
      </c>
      <c r="MC174" s="4">
        <f t="shared" ca="1" si="2228"/>
        <v>-1.7513454346438036E-2</v>
      </c>
      <c r="MD174" s="4">
        <f t="shared" ca="1" si="2228"/>
        <v>-3.93772893772887E-3</v>
      </c>
      <c r="ME174" s="4">
        <f t="shared" ca="1" si="2228"/>
        <v>2.1929824561403044E-3</v>
      </c>
      <c r="MF174" s="4">
        <f t="shared" ca="1" si="2228"/>
        <v>2.4610336341262971E-3</v>
      </c>
      <c r="MG174" s="4">
        <f t="shared" ca="1" si="2228"/>
        <v>1.2600126001260065E-2</v>
      </c>
      <c r="MH174" s="4">
        <f t="shared" ca="1" si="2228"/>
        <v>1.1686443725278269E-3</v>
      </c>
      <c r="MI174" s="4">
        <f t="shared" ca="1" si="2228"/>
        <v>5.5426425889505146E-3</v>
      </c>
      <c r="MJ174" s="4">
        <f t="shared" ca="1" si="2228"/>
        <v>2.3189439885837057E-3</v>
      </c>
      <c r="MK174" s="4">
        <f t="shared" ca="1" si="2228"/>
        <v>-9.3626215340295842E-3</v>
      </c>
      <c r="ML174" s="4">
        <f t="shared" ca="1" si="2228"/>
        <v>-2.3461469048908601E-3</v>
      </c>
      <c r="MM174" s="4">
        <f t="shared" ca="1" si="2228"/>
        <v>1.1716989634971578E-3</v>
      </c>
      <c r="MN174" s="4">
        <f t="shared" ca="1" si="2228"/>
        <v>1.7095555155659324E-3</v>
      </c>
      <c r="MO174" s="4">
        <f t="shared" ca="1" si="2228"/>
        <v>8.3868665239114713E-3</v>
      </c>
      <c r="MP174" s="4">
        <f t="shared" ca="1" si="2228"/>
        <v>1.3727560718057042E-2</v>
      </c>
      <c r="MQ174" s="4">
        <f t="shared" ca="1" si="2228"/>
        <v>1.0449320794148405E-2</v>
      </c>
      <c r="MR174" s="4">
        <f t="shared" ca="1" si="2228"/>
        <v>-4.0405870628737163E-2</v>
      </c>
      <c r="MS174" s="4">
        <f t="shared" ca="1" si="2228"/>
        <v>3.8805161988990779E-3</v>
      </c>
      <c r="MT174" s="4">
        <f t="shared" ca="1" si="2228"/>
        <v>2.34086612046449E-3</v>
      </c>
      <c r="MU174" s="4">
        <f t="shared" ca="1" si="2228"/>
        <v>6.2628612328889943E-3</v>
      </c>
      <c r="MV174" s="4">
        <f t="shared" ca="1" si="2228"/>
        <v>4.2761692650334429E-3</v>
      </c>
      <c r="MW174" s="4">
        <f t="shared" ca="1" si="2228"/>
        <v>-1.629696695337254E-2</v>
      </c>
      <c r="MX174" s="4">
        <f t="shared" ca="1" si="2228"/>
        <v>-1.5258755400312497E-2</v>
      </c>
      <c r="MY174" s="4">
        <f t="shared" ca="1" si="2228"/>
        <v>1.0100090991810732E-2</v>
      </c>
      <c r="MZ174" s="4">
        <f t="shared" ca="1" si="2228"/>
        <v>3.638348189921052E-4</v>
      </c>
      <c r="NA174" s="4">
        <f t="shared" ca="1" si="2228"/>
        <v>-5.4605023662178994E-4</v>
      </c>
      <c r="NB174" s="4">
        <f t="shared" ca="1" si="2228"/>
        <v>-1.2532252119424986E-2</v>
      </c>
      <c r="NC174" s="4">
        <f t="shared" ca="1" si="2228"/>
        <v>6.4462657703294403E-4</v>
      </c>
      <c r="ND174" s="4">
        <f t="shared" ca="1" si="2228"/>
        <v>-1.6094320202114709E-2</v>
      </c>
      <c r="NE174" s="4">
        <f t="shared" ca="1" si="2228"/>
        <v>-1.4139305371038234E-2</v>
      </c>
      <c r="NF174" s="4">
        <f t="shared" ca="1" si="2228"/>
        <v>6.6924309548497306E-3</v>
      </c>
      <c r="NG174" s="4">
        <f t="shared" ca="1" si="2228"/>
        <v>1.2289358532725008E-2</v>
      </c>
      <c r="NH174" s="4">
        <f t="shared" ca="1" si="2228"/>
        <v>-4.0194428865207759E-3</v>
      </c>
      <c r="NI174" s="4">
        <f t="shared" ca="1" si="2228"/>
        <v>-3.4022810748115313E-2</v>
      </c>
      <c r="NJ174" s="4">
        <f t="shared" ca="1" si="2228"/>
        <v>-5.0514863027005634E-3</v>
      </c>
      <c r="NK174" s="4">
        <f t="shared" ca="1" si="2228"/>
        <v>1.0477746803806627E-2</v>
      </c>
      <c r="NL174" s="4">
        <f t="shared" ca="1" si="2228"/>
        <v>1.5613171839515572E-2</v>
      </c>
      <c r="NM174" s="4">
        <f t="shared" ca="1" si="2228"/>
        <v>9.0022505626406023E-3</v>
      </c>
      <c r="NN174" s="4">
        <f t="shared" ca="1" si="2228"/>
        <v>7.4962518740628089E-4</v>
      </c>
      <c r="NO174" s="4">
        <f t="shared" ca="1" si="2228"/>
        <v>1.7039697890761669E-2</v>
      </c>
      <c r="NP174" s="4">
        <f t="shared" ca="1" si="2228"/>
        <v>8.9456869009585036E-3</v>
      </c>
      <c r="NQ174" s="4">
        <f t="shared" ca="1" si="2228"/>
        <v>-7.4489608239838362E-3</v>
      </c>
      <c r="NR174" s="4">
        <f t="shared" ca="1" si="2228"/>
        <v>-9.8439821693906762E-3</v>
      </c>
      <c r="NS174" s="4">
        <f t="shared" ca="1" si="2228"/>
        <v>-1.0984884048446171E-2</v>
      </c>
      <c r="NT174" s="4">
        <f t="shared" ca="1" si="2228"/>
        <v>2.7483564645726728E-2</v>
      </c>
      <c r="NU174" s="4">
        <f t="shared" ca="1" si="2228"/>
        <v>-4.1257907765655348E-3</v>
      </c>
      <c r="NV174" s="4">
        <f t="shared" ca="1" si="2228"/>
        <v>8.2447783070725006E-4</v>
      </c>
      <c r="NW174" s="4">
        <f t="shared" ca="1" si="2228"/>
        <v>1.2930644723754469E-2</v>
      </c>
      <c r="NX174" s="4">
        <f t="shared" ca="1" si="2228"/>
        <v>-6.3700063700063954E-3</v>
      </c>
      <c r="NY174" s="4">
        <f t="shared" ref="NY174:QJ174" ca="1" si="2229">IFERROR((NY70-NX70)/NY70," ")</f>
        <v>-4.8463789319678234E-3</v>
      </c>
      <c r="NZ174" s="4">
        <f t="shared" ca="1" si="2229"/>
        <v>-2.9367469879518115E-2</v>
      </c>
      <c r="OA174" s="4">
        <f t="shared" ca="1" si="2229"/>
        <v>3.8443506797938187E-3</v>
      </c>
      <c r="OB174" s="4">
        <f t="shared" ca="1" si="2229"/>
        <v>3.3641715727502049E-3</v>
      </c>
      <c r="OC174" s="4">
        <f t="shared" ca="1" si="2229"/>
        <v>-1.2163173652695515E-3</v>
      </c>
      <c r="OD174" s="4">
        <f t="shared" ca="1" si="2229"/>
        <v>3.7983798379837973E-2</v>
      </c>
      <c r="OE174" s="4">
        <f t="shared" ca="1" si="2229"/>
        <v>1.5278152242293674E-3</v>
      </c>
      <c r="OF174" s="4">
        <f t="shared" ca="1" si="2229"/>
        <v>-2.7613594384927918E-2</v>
      </c>
      <c r="OG174" s="4">
        <f t="shared" ca="1" si="2229"/>
        <v>-6.3197026022305466E-3</v>
      </c>
      <c r="OH174" s="4">
        <f t="shared" ca="1" si="2229"/>
        <v>8.3573219426133732E-4</v>
      </c>
      <c r="OI174" s="4">
        <f t="shared" ca="1" si="2229"/>
        <v>-1.853778492386261E-2</v>
      </c>
      <c r="OJ174" s="4">
        <f t="shared" ca="1" si="2229"/>
        <v>1.1592035150042021E-2</v>
      </c>
      <c r="OK174" s="4">
        <f t="shared" ca="1" si="2229"/>
        <v>6.1321192975935766E-3</v>
      </c>
      <c r="OL174" s="4">
        <f t="shared" ca="1" si="2229"/>
        <v>-2.7016955468603691E-3</v>
      </c>
      <c r="OM174" s="4">
        <f t="shared" ca="1" si="2229"/>
        <v>-3.1123919308357437E-2</v>
      </c>
      <c r="ON174" s="4">
        <f t="shared" ca="1" si="2229"/>
        <v>1.6532829475673125E-2</v>
      </c>
      <c r="OO174" s="4">
        <f t="shared" ca="1" si="2229"/>
        <v>-2.9372749668371049E-3</v>
      </c>
      <c r="OP174" s="4">
        <f t="shared" ca="1" si="2229"/>
        <v>-1.0919540229885063E-2</v>
      </c>
      <c r="OQ174" s="4">
        <f t="shared" ca="1" si="2229"/>
        <v>-1.6310083469250859E-3</v>
      </c>
      <c r="OR174" s="4">
        <f t="shared" ca="1" si="2229"/>
        <v>5.4389312977098586E-3</v>
      </c>
      <c r="OS174" s="4">
        <f t="shared" ca="1" si="2229"/>
        <v>1.9919573552791635E-2</v>
      </c>
      <c r="OT174" s="4">
        <f t="shared" ca="1" si="2229"/>
        <v>-1.3266369752677018E-2</v>
      </c>
      <c r="OU174" s="4">
        <f t="shared" ca="1" si="2229"/>
        <v>-5.8139534883720877E-3</v>
      </c>
      <c r="OV174" s="4">
        <f t="shared" ca="1" si="2229"/>
        <v>9.4410876132930508E-3</v>
      </c>
      <c r="OW174" s="4">
        <f t="shared" ca="1" si="2229"/>
        <v>4.4177084312435272E-3</v>
      </c>
      <c r="OX174" s="4">
        <f t="shared" ca="1" si="2229"/>
        <v>2.277946174336368E-2</v>
      </c>
      <c r="OY174" s="4">
        <f t="shared" ca="1" si="2229"/>
        <v>-3.6754571349817378E-4</v>
      </c>
      <c r="OZ174" s="4">
        <f t="shared" ca="1" si="2229"/>
        <v>2.7522115986060212E-2</v>
      </c>
      <c r="PA174" s="4">
        <f t="shared" ca="1" si="2229"/>
        <v>3.7389833526217547E-3</v>
      </c>
      <c r="PB174" s="4">
        <f t="shared" ca="1" si="2229"/>
        <v>2.486457685818321E-3</v>
      </c>
      <c r="PC174" s="4">
        <f t="shared" ca="1" si="2229"/>
        <v>-1.0667614899102548E-3</v>
      </c>
      <c r="PD174" s="4">
        <f t="shared" ca="1" si="2229"/>
        <v>1.1076923076923121E-2</v>
      </c>
      <c r="PE174" s="4">
        <f t="shared" ca="1" si="2229"/>
        <v>1.5833189133067992E-2</v>
      </c>
      <c r="PF174" s="4">
        <f t="shared" ca="1" si="2229"/>
        <v>-2.3415141791691615E-3</v>
      </c>
      <c r="PG174" s="4">
        <f t="shared" ca="1" si="2229"/>
        <v>-2.6084688287974708E-3</v>
      </c>
      <c r="PH174" s="4">
        <f t="shared" ca="1" si="2229"/>
        <v>-1.5675346163895047E-3</v>
      </c>
      <c r="PI174" s="4">
        <f t="shared" ca="1" si="2229"/>
        <v>-6.1333566985017334E-3</v>
      </c>
      <c r="PJ174" s="4">
        <f t="shared" ca="1" si="2229"/>
        <v>3.5035473416840021E-4</v>
      </c>
      <c r="PK174" s="4">
        <f t="shared" ca="1" si="2229"/>
        <v>1.0401317500216719E-2</v>
      </c>
      <c r="PL174" s="4">
        <f t="shared" ca="1" si="2229"/>
        <v>4.9163360358805688E-3</v>
      </c>
      <c r="PM174" s="4">
        <f t="shared" ca="1" si="2229"/>
        <v>5.063073886552848E-3</v>
      </c>
      <c r="PN174" s="4">
        <f t="shared" ca="1" si="2229"/>
        <v>-2.732963060918623E-2</v>
      </c>
      <c r="PO174" s="4">
        <f t="shared" ca="1" si="2229"/>
        <v>1.5022577283779001E-2</v>
      </c>
      <c r="PP174" s="4">
        <f t="shared" ca="1" si="2229"/>
        <v>2.6846800034641231E-3</v>
      </c>
      <c r="PQ174" s="4">
        <f t="shared" ca="1" si="2229"/>
        <v>7.4780814853017408E-3</v>
      </c>
      <c r="PR174" s="4">
        <f t="shared" ca="1" si="2229"/>
        <v>1.3147849690389322E-2</v>
      </c>
      <c r="PS174" s="4">
        <f t="shared" ca="1" si="2229"/>
        <v>2.7914058534934724E-3</v>
      </c>
      <c r="PT174" s="4">
        <f t="shared" ca="1" si="2229"/>
        <v>-7.2420550396182521E-3</v>
      </c>
      <c r="PU174" s="4">
        <f t="shared" ca="1" si="2229"/>
        <v>2.6342624065261917E-3</v>
      </c>
      <c r="PV174" s="4">
        <f t="shared" ca="1" si="2229"/>
        <v>5.9131610069267501E-3</v>
      </c>
      <c r="PW174" s="4">
        <f t="shared" ca="1" si="2229"/>
        <v>-8.0899259133099602E-3</v>
      </c>
      <c r="PX174" s="4">
        <f t="shared" ca="1" si="2229"/>
        <v>3.9864291772688625E-3</v>
      </c>
      <c r="PY174" s="4">
        <f t="shared" ca="1" si="2229"/>
        <v>-2.9774564015313358E-3</v>
      </c>
      <c r="PZ174" s="4">
        <f t="shared" ca="1" si="2229"/>
        <v>-3.5000853679357743E-3</v>
      </c>
      <c r="QA174" s="4">
        <f t="shared" ca="1" si="2229"/>
        <v>-6.6168256423476497E-3</v>
      </c>
      <c r="QB174" s="4">
        <f t="shared" ca="1" si="2229"/>
        <v>-2.498277050310185E-3</v>
      </c>
      <c r="QC174" s="4">
        <f t="shared" ca="1" si="2229"/>
        <v>-1.1502265597769198E-2</v>
      </c>
      <c r="QD174" s="4">
        <f t="shared" ca="1" si="2229"/>
        <v>-6.6666666666667113E-3</v>
      </c>
      <c r="QE174" s="4">
        <f t="shared" ca="1" si="2229"/>
        <v>1.2901549917741752E-2</v>
      </c>
      <c r="QF174" s="4">
        <f t="shared" ca="1" si="2229"/>
        <v>-8.7343872827321169E-3</v>
      </c>
      <c r="QG174" s="4">
        <f t="shared" ca="1" si="2229"/>
        <v>-1.0770724816809385E-2</v>
      </c>
      <c r="QH174" s="4">
        <f t="shared" ca="1" si="2229"/>
        <v>2.904929577464774E-3</v>
      </c>
      <c r="QI174" s="4">
        <f t="shared" ca="1" si="2229"/>
        <v>-1.1576135351736395E-2</v>
      </c>
      <c r="QJ174" s="4">
        <f t="shared" ca="1" si="2229"/>
        <v>-1.1074097416043973E-2</v>
      </c>
      <c r="QK174" s="4">
        <f t="shared" ref="QK174:SV174" ca="1" si="2230">IFERROR((QK70-QJ70)/QK70," ")</f>
        <v>-1.7404048731336368E-2</v>
      </c>
      <c r="QL174" s="4">
        <f t="shared" ca="1" si="2230"/>
        <v>1.1230866769314328E-2</v>
      </c>
      <c r="QM174" s="4">
        <f t="shared" ca="1" si="2230"/>
        <v>4.6876408545930785E-3</v>
      </c>
      <c r="QN174" s="4">
        <f t="shared" ca="1" si="2230"/>
        <v>1.4130821187344376E-2</v>
      </c>
      <c r="QO174" s="4">
        <f t="shared" ca="1" si="2230"/>
        <v>5.2161612589514935E-3</v>
      </c>
      <c r="QP174" s="4">
        <f t="shared" ca="1" si="2230"/>
        <v>-2.8179256431233472E-2</v>
      </c>
      <c r="QQ174" s="4">
        <f t="shared" ca="1" si="2230"/>
        <v>-1.2890157444065976E-2</v>
      </c>
      <c r="QR174" s="4">
        <f t="shared" ca="1" si="2230"/>
        <v>1.5500362581580799E-2</v>
      </c>
      <c r="QS174" s="4">
        <f t="shared" ca="1" si="2230"/>
        <v>3.5227170084003306E-3</v>
      </c>
      <c r="QT174" s="4">
        <f t="shared" ca="1" si="2230"/>
        <v>-7.7371199708719677E-3</v>
      </c>
      <c r="QU174" s="4">
        <f t="shared" ca="1" si="2230"/>
        <v>1.1819256296026499E-3</v>
      </c>
      <c r="QV174" s="4">
        <f t="shared" ca="1" si="2230"/>
        <v>-1.224001472482973E-2</v>
      </c>
      <c r="QW174" s="4">
        <f t="shared" ca="1" si="2230"/>
        <v>6.7641681901280531E-3</v>
      </c>
      <c r="QX174" s="4">
        <f t="shared" ca="1" si="2230"/>
        <v>-7.3179656055627983E-4</v>
      </c>
      <c r="QY174" s="4">
        <f t="shared" ca="1" si="2230"/>
        <v>8.2554658441441608E-3</v>
      </c>
      <c r="QZ174" s="4">
        <f t="shared" ca="1" si="2230"/>
        <v>8.3663188197192571E-3</v>
      </c>
      <c r="RA174" s="4">
        <f t="shared" ca="1" si="2230"/>
        <v>2.2511431586352465E-2</v>
      </c>
      <c r="RB174" s="4">
        <f t="shared" ca="1" si="2230"/>
        <v>7.6788830715531897E-3</v>
      </c>
      <c r="RC174" s="4">
        <f t="shared" ca="1" si="2230"/>
        <v>-1.3441811107180722E-2</v>
      </c>
      <c r="RD174" s="4">
        <f t="shared" ca="1" si="2230"/>
        <v>2.1178962230850237E-3</v>
      </c>
      <c r="RE174" s="4">
        <f t="shared" ca="1" si="2230"/>
        <v>-7.8263963002489813E-3</v>
      </c>
      <c r="RF174" s="4">
        <f t="shared" ca="1" si="2230"/>
        <v>9.6882156068346711E-3</v>
      </c>
      <c r="RG174" s="4">
        <f t="shared" ca="1" si="2230"/>
        <v>1.6032585146026471E-2</v>
      </c>
      <c r="RH174" s="4">
        <f t="shared" ca="1" si="2230"/>
        <v>-9.2714073296597775E-3</v>
      </c>
      <c r="RI174" s="4">
        <f t="shared" ca="1" si="2230"/>
        <v>-5.5408970976252893E-3</v>
      </c>
      <c r="RJ174" s="4">
        <f t="shared" ca="1" si="2230"/>
        <v>-1.7449664429530228E-2</v>
      </c>
      <c r="RK174" s="4">
        <f t="shared" ca="1" si="2230"/>
        <v>-2.5229357798165139E-2</v>
      </c>
      <c r="RL174" s="4">
        <f t="shared" ca="1" si="2230"/>
        <v>8.7304474354310095E-3</v>
      </c>
      <c r="RM174" s="4">
        <f t="shared" ca="1" si="2230"/>
        <v>-1.1591536338546374E-2</v>
      </c>
      <c r="RN174" s="4">
        <f t="shared" ca="1" si="2230"/>
        <v>-1.1445054433795515E-2</v>
      </c>
      <c r="RO174" s="4">
        <f t="shared" ca="1" si="2230"/>
        <v>-1.0816403310760024E-2</v>
      </c>
      <c r="RP174" s="4">
        <f t="shared" ca="1" si="2230"/>
        <v>9.5025153717161383E-3</v>
      </c>
      <c r="RQ174" s="4">
        <f t="shared" ca="1" si="2230"/>
        <v>-1.676612674055139E-2</v>
      </c>
      <c r="RR174" s="4">
        <f t="shared" ca="1" si="2230"/>
        <v>3.5865974516282174E-3</v>
      </c>
      <c r="RS174" s="4">
        <f t="shared" ca="1" si="2230"/>
        <v>0</v>
      </c>
      <c r="RT174" s="4">
        <f t="shared" ca="1" si="2230"/>
        <v>2.3142172229393243E-2</v>
      </c>
      <c r="RU174" s="4">
        <f t="shared" ca="1" si="2230"/>
        <v>1.7483467705408162E-2</v>
      </c>
      <c r="RV174" s="4">
        <f t="shared" ca="1" si="2230"/>
        <v>-1.4707234120783107E-2</v>
      </c>
      <c r="RW174" s="4">
        <f t="shared" ca="1" si="2230"/>
        <v>-1.1717660187854599E-2</v>
      </c>
      <c r="RX174" s="4">
        <f t="shared" ca="1" si="2230"/>
        <v>-3.6400970692551855E-3</v>
      </c>
      <c r="RY174" s="4">
        <f t="shared" ca="1" si="2230"/>
        <v>-1.776384535005229E-2</v>
      </c>
      <c r="RZ174" s="4">
        <f t="shared" ca="1" si="2230"/>
        <v>1.0062065074290083E-2</v>
      </c>
      <c r="SA174" s="4">
        <f t="shared" ca="1" si="2230"/>
        <v>2.9067041725269784E-3</v>
      </c>
      <c r="SB174" s="4">
        <f t="shared" ca="1" si="2230"/>
        <v>-1.3012917933130742E-2</v>
      </c>
      <c r="SC174" s="4">
        <f t="shared" ca="1" si="2230"/>
        <v>3.97350993377485E-3</v>
      </c>
      <c r="SD174" s="4">
        <f t="shared" ca="1" si="2230"/>
        <v>2.8374160597750055E-4</v>
      </c>
      <c r="SE174" s="4">
        <f t="shared" ca="1" si="2230"/>
        <v>-6.9523809523809902E-3</v>
      </c>
      <c r="SF174" s="4">
        <f t="shared" ca="1" si="2230"/>
        <v>1.0274295409557955E-2</v>
      </c>
      <c r="SG174" s="4">
        <f t="shared" ca="1" si="2230"/>
        <v>3.0072361620147843E-3</v>
      </c>
      <c r="SH174" s="4">
        <f t="shared" ca="1" si="2230"/>
        <v>-2.9217719132893713E-3</v>
      </c>
      <c r="SI174" s="4">
        <f t="shared" ca="1" si="2230"/>
        <v>-5.0203656341763873E-3</v>
      </c>
      <c r="SJ174" s="4">
        <f t="shared" ca="1" si="2230"/>
        <v>1.7405063291139285E-2</v>
      </c>
      <c r="SK174" s="4">
        <f t="shared" ca="1" si="2230"/>
        <v>1.3497383160407666E-2</v>
      </c>
      <c r="SL174" s="4">
        <f t="shared" ca="1" si="2230"/>
        <v>-2.3007546475243882E-3</v>
      </c>
      <c r="SM174" s="4">
        <f t="shared" ca="1" si="2230"/>
        <v>6.4379656028701728E-4</v>
      </c>
      <c r="SN174" s="4">
        <f t="shared" ca="1" si="2230"/>
        <v>1.7443995593095642E-3</v>
      </c>
      <c r="SO174" s="4">
        <f t="shared" ca="1" si="2230"/>
        <v>2.5641025641025745E-3</v>
      </c>
      <c r="SP174" s="4">
        <f t="shared" ca="1" si="2230"/>
        <v>4.0131338927398555E-3</v>
      </c>
      <c r="SQ174" s="4">
        <f t="shared" ca="1" si="2230"/>
        <v>-2.2475053623053218E-2</v>
      </c>
      <c r="SR174" s="4">
        <f t="shared" ca="1" si="2230"/>
        <v>3.6567834681042168E-2</v>
      </c>
      <c r="SS174" s="4">
        <f t="shared" ca="1" si="2230"/>
        <v>-1.6902695294655042E-2</v>
      </c>
      <c r="ST174" s="4">
        <f t="shared" ca="1" si="2230"/>
        <v>6.8959259595317204E-3</v>
      </c>
      <c r="SU174" s="4">
        <f t="shared" ca="1" si="2230"/>
        <v>-1.1750665565041649E-2</v>
      </c>
      <c r="SV174" s="4">
        <f t="shared" ca="1" si="2230"/>
        <v>9.6372397490679888E-3</v>
      </c>
      <c r="SW174" s="4">
        <f t="shared" ref="SW174:VH174" ca="1" si="2231">IFERROR((SW70-SV70)/SW70," ")</f>
        <v>1.9961890935486695E-3</v>
      </c>
      <c r="SX174" s="4">
        <f t="shared" ca="1" si="2231"/>
        <v>-1.1286474582492106E-2</v>
      </c>
      <c r="SY174" s="4">
        <f t="shared" ca="1" si="2231"/>
        <v>7.829570284049521E-3</v>
      </c>
      <c r="SZ174" s="4">
        <f t="shared" ca="1" si="2231"/>
        <v>-2.1672402567203035E-2</v>
      </c>
      <c r="TA174" s="4">
        <f t="shared" ca="1" si="2231"/>
        <v>-9.5783641656494532E-3</v>
      </c>
      <c r="TB174" s="4">
        <f t="shared" ca="1" si="2231"/>
        <v>1.343338891977027E-2</v>
      </c>
      <c r="TC174" s="4">
        <f t="shared" ca="1" si="2231"/>
        <v>1.0178817056396144E-2</v>
      </c>
      <c r="TD174" s="4">
        <f t="shared" ca="1" si="2231"/>
        <v>-4.1436464088398057E-3</v>
      </c>
      <c r="TE174" s="4">
        <f t="shared" ca="1" si="2231"/>
        <v>3.8525041276830096E-3</v>
      </c>
      <c r="TF174" s="4">
        <f t="shared" ca="1" si="2231"/>
        <v>-1.1223448659679006E-2</v>
      </c>
      <c r="TG174" s="4">
        <f t="shared" ca="1" si="2231"/>
        <v>3.9726533628971971E-3</v>
      </c>
      <c r="TH174" s="4">
        <f t="shared" ca="1" si="2231"/>
        <v>-6.6964285714285615E-3</v>
      </c>
      <c r="TI174" s="4">
        <f t="shared" ca="1" si="2231"/>
        <v>2.7824151363383155E-3</v>
      </c>
      <c r="TJ174" s="4">
        <f t="shared" ca="1" si="2231"/>
        <v>-4.2846497764529971E-3</v>
      </c>
      <c r="TK174" s="4">
        <f t="shared" ca="1" si="2231"/>
        <v>-4.6593980057773888E-4</v>
      </c>
      <c r="TL174" s="4">
        <f t="shared" ca="1" si="2231"/>
        <v>-5.4342734001686334E-3</v>
      </c>
      <c r="TM174" s="4">
        <f t="shared" ca="1" si="2231"/>
        <v>-3.6674816625916922E-3</v>
      </c>
      <c r="TN174" s="4">
        <f t="shared" ca="1" si="2231"/>
        <v>-4.7241118669690101E-3</v>
      </c>
      <c r="TO174" s="4">
        <f t="shared" ca="1" si="2231"/>
        <v>-4.2698548249359789E-3</v>
      </c>
      <c r="TP174" s="4">
        <f t="shared" ca="1" si="2231"/>
        <v>-1.3950355974600759E-2</v>
      </c>
      <c r="TQ174" s="4">
        <f t="shared" ca="1" si="2231"/>
        <v>3.4515819750719026E-3</v>
      </c>
      <c r="TR174" s="4">
        <f t="shared" ca="1" si="2231"/>
        <v>-1.3113161728994602E-2</v>
      </c>
      <c r="TS174" s="4">
        <f t="shared" ca="1" si="2231"/>
        <v>-3.9005363237445702E-3</v>
      </c>
      <c r="TT174" s="4">
        <f t="shared" ca="1" si="2231"/>
        <v>-7.6643411614424799E-3</v>
      </c>
      <c r="TU174" s="4">
        <f t="shared" ca="1" si="2231"/>
        <v>3.9150435548596036E-3</v>
      </c>
      <c r="TV174" s="4">
        <f t="shared" ca="1" si="2231"/>
        <v>1.3803088803088732E-2</v>
      </c>
      <c r="TW174" s="4">
        <f t="shared" ca="1" si="2231"/>
        <v>2.6954177897574234E-3</v>
      </c>
      <c r="TX174" s="4">
        <f t="shared" ca="1" si="2231"/>
        <v>5.9330143540670295E-3</v>
      </c>
      <c r="TY174" s="4">
        <f t="shared" ca="1" si="2231"/>
        <v>-8.5899044493774786E-3</v>
      </c>
      <c r="TZ174" s="4">
        <f t="shared" ca="1" si="2231"/>
        <v>-1.4498356852890555E-3</v>
      </c>
      <c r="UA174" s="4">
        <f t="shared" ca="1" si="2231"/>
        <v>1.2549473887441805E-3</v>
      </c>
      <c r="UB174" s="4">
        <f t="shared" ca="1" si="2231"/>
        <v>4.0380732621863443E-3</v>
      </c>
      <c r="UC174" s="4">
        <f t="shared" ca="1" si="2231"/>
        <v>1.2483195698098277E-3</v>
      </c>
      <c r="UD174" s="4">
        <f t="shared" ca="1" si="2231"/>
        <v>2.8799078429491348E-4</v>
      </c>
      <c r="UE174" s="4">
        <f t="shared" ca="1" si="2231"/>
        <v>-2.1374644572997422E-2</v>
      </c>
      <c r="UF174" s="4">
        <f t="shared" ca="1" si="2231"/>
        <v>-1.5533207209001174E-2</v>
      </c>
      <c r="UG174" s="4">
        <f t="shared" ca="1" si="2231"/>
        <v>2.181747345865389E-2</v>
      </c>
      <c r="UH174" s="4">
        <f t="shared" ca="1" si="2231"/>
        <v>6.5795839380744332E-3</v>
      </c>
      <c r="UI174" s="4">
        <f t="shared" ca="1" si="2231"/>
        <v>-3.1058914879160747E-3</v>
      </c>
      <c r="UJ174" s="4">
        <f t="shared" ca="1" si="2231"/>
        <v>5.7898292000385446E-3</v>
      </c>
      <c r="UK174" s="4">
        <f t="shared" ca="1" si="2231"/>
        <v>1.8190431075319771E-2</v>
      </c>
      <c r="UL174" s="4">
        <f t="shared" ca="1" si="2231"/>
        <v>-2.6551254619723831E-2</v>
      </c>
      <c r="UM174" s="4">
        <f t="shared" ca="1" si="2231"/>
        <v>-1.3634592910010358E-3</v>
      </c>
      <c r="UN174" s="4">
        <f t="shared" ca="1" si="2231"/>
        <v>1.9474196689382687E-4</v>
      </c>
      <c r="UO174" s="4">
        <f t="shared" ca="1" si="2231"/>
        <v>1.4584346135147446E-3</v>
      </c>
      <c r="UP174" s="4">
        <f t="shared" ca="1" si="2231"/>
        <v>0</v>
      </c>
      <c r="UQ174" s="4">
        <f t="shared" ca="1" si="2231"/>
        <v>5.1267169665312551E-3</v>
      </c>
      <c r="UR174" s="4">
        <f t="shared" ca="1" si="2231"/>
        <v>9.200690051753958E-3</v>
      </c>
      <c r="US174" s="4">
        <f t="shared" ca="1" si="2231"/>
        <v>-3.269230769230802E-3</v>
      </c>
      <c r="UT174" s="4">
        <f t="shared" ca="1" si="2231"/>
        <v>3.8314176245211272E-3</v>
      </c>
      <c r="UU174" s="4">
        <f t="shared" ca="1" si="2231"/>
        <v>-1.9730416096894025E-2</v>
      </c>
      <c r="UV174" s="4">
        <f t="shared" ca="1" si="2231"/>
        <v>-9.7642765558733097E-3</v>
      </c>
      <c r="UW174" s="4">
        <f t="shared" ca="1" si="2231"/>
        <v>1.0539670147360186E-2</v>
      </c>
      <c r="UX174" s="4">
        <f t="shared" ca="1" si="2231"/>
        <v>-2.9362826661446331E-3</v>
      </c>
      <c r="UY174" s="4">
        <f t="shared" ca="1" si="2231"/>
        <v>-8.0907745436606549E-3</v>
      </c>
      <c r="UZ174" s="4">
        <f t="shared" ca="1" si="2231"/>
        <v>6.2751250122561096E-3</v>
      </c>
      <c r="VA174" s="4">
        <f t="shared" ca="1" si="2231"/>
        <v>-2.3587223587223085E-3</v>
      </c>
      <c r="VB174" s="4">
        <f t="shared" ca="1" si="2231"/>
        <v>9.0572652902221155E-3</v>
      </c>
      <c r="VC174" s="4">
        <f t="shared" ca="1" si="2231"/>
        <v>-4.5983758927699162E-3</v>
      </c>
      <c r="VD174" s="4">
        <f t="shared" ca="1" si="2231"/>
        <v>-5.2124311565695013E-3</v>
      </c>
      <c r="VE174" s="4">
        <f t="shared" ca="1" si="2231"/>
        <v>1.8651222145871966E-3</v>
      </c>
      <c r="VF174" s="4">
        <f t="shared" ca="1" si="2231"/>
        <v>-4.3379670708863028E-3</v>
      </c>
      <c r="VG174" s="4">
        <f t="shared" ca="1" si="2231"/>
        <v>-1.2477540427230984E-2</v>
      </c>
      <c r="VH174" s="4">
        <f t="shared" ca="1" si="2231"/>
        <v>9.3938495006426256E-3</v>
      </c>
      <c r="VI174" s="4">
        <f t="shared" ref="VI174:XT174" ca="1" si="2232">IFERROR((VI70-VH70)/VI70," ")</f>
        <v>1.317330210772842E-2</v>
      </c>
      <c r="VJ174" s="4">
        <f t="shared" ca="1" si="2232"/>
        <v>9.4722598105547052E-3</v>
      </c>
      <c r="VK174" s="4">
        <f t="shared" ca="1" si="2232"/>
        <v>1.5229392727965052E-2</v>
      </c>
      <c r="VL174" s="4">
        <f t="shared" ca="1" si="2232"/>
        <v>1.1013837898898631E-2</v>
      </c>
      <c r="VM174" s="4">
        <f t="shared" ca="1" si="2232"/>
        <v>-5.6802044873616262E-3</v>
      </c>
      <c r="VN174" s="4">
        <f t="shared" ca="1" si="2232"/>
        <v>-1.684636118598383E-2</v>
      </c>
      <c r="VO174" s="4">
        <f t="shared" ca="1" si="2232"/>
        <v>-1.2530120481927273E-3</v>
      </c>
      <c r="VP174" s="4">
        <f t="shared" ca="1" si="2232"/>
        <v>5.9404043307464266E-3</v>
      </c>
      <c r="VQ174" s="4">
        <f t="shared" ca="1" si="2232"/>
        <v>-9.582215408207279E-5</v>
      </c>
      <c r="VR174" s="4">
        <f t="shared" ca="1" si="2232"/>
        <v>2.5674540192325648E-2</v>
      </c>
      <c r="VS174" s="4">
        <f t="shared" ca="1" si="2232"/>
        <v>-1.1616924820551607E-2</v>
      </c>
      <c r="VT174" s="4">
        <f t="shared" ca="1" si="2232"/>
        <v>-7.3256588336028548E-3</v>
      </c>
      <c r="VU174" s="4">
        <f t="shared" ca="1" si="2232"/>
        <v>8.7702753677858045E-3</v>
      </c>
      <c r="VV174" s="4">
        <f t="shared" ca="1" si="2232"/>
        <v>4.225748896609904E-3</v>
      </c>
      <c r="VW174" s="4">
        <f t="shared" ca="1" si="2232"/>
        <v>-1.0725132877752425E-2</v>
      </c>
      <c r="VX174" s="4">
        <f t="shared" ca="1" si="2232"/>
        <v>9.6813610301720188E-3</v>
      </c>
      <c r="VY174" s="4">
        <f t="shared" ca="1" si="2232"/>
        <v>1.2163416898792963E-2</v>
      </c>
      <c r="VZ174" s="4">
        <f t="shared" ca="1" si="2232"/>
        <v>-6.5037628913878467E-4</v>
      </c>
      <c r="WA174" s="4">
        <f t="shared" ca="1" si="2232"/>
        <v>3.2413409890721294E-3</v>
      </c>
      <c r="WB174" s="4">
        <f t="shared" ca="1" si="2232"/>
        <v>7.2630320860530666E-3</v>
      </c>
      <c r="WC174" s="4">
        <f t="shared" ca="1" si="2232"/>
        <v>2.293157218858925E-3</v>
      </c>
      <c r="WD174" s="4">
        <f t="shared" ca="1" si="2232"/>
        <v>3.7265983751324609E-2</v>
      </c>
      <c r="WE174" s="4">
        <f t="shared" ca="1" si="2232"/>
        <v>1.3331009845778523E-2</v>
      </c>
      <c r="WF174" s="4">
        <f t="shared" ca="1" si="2232"/>
        <v>1.9143662934791975E-2</v>
      </c>
      <c r="WG174" s="4">
        <f t="shared" ca="1" si="2232"/>
        <v>1.791503156457889E-3</v>
      </c>
      <c r="WH174" s="4">
        <f t="shared" ca="1" si="2232"/>
        <v>1.3630942238881973E-3</v>
      </c>
      <c r="WI174" s="4">
        <f t="shared" ca="1" si="2232"/>
        <v>8.8659967913536381E-3</v>
      </c>
      <c r="WJ174" s="4">
        <f t="shared" ca="1" si="2232"/>
        <v>3.6177014975600926E-3</v>
      </c>
      <c r="WK174" s="4">
        <f t="shared" ca="1" si="2232"/>
        <v>-3.6308367812209119E-3</v>
      </c>
      <c r="WL174" s="4">
        <f t="shared" ca="1" si="2232"/>
        <v>1.6859141869677876E-3</v>
      </c>
      <c r="WM174" s="4">
        <f t="shared" ca="1" si="2232"/>
        <v>-1.1815343066925528E-3</v>
      </c>
      <c r="WN174" s="4">
        <f t="shared" ca="1" si="2232"/>
        <v>-3.0474900533310713E-3</v>
      </c>
      <c r="WO174" s="4">
        <f t="shared" ca="1" si="2232"/>
        <v>3.4587481019066205E-3</v>
      </c>
      <c r="WP174" s="4">
        <f t="shared" ca="1" si="2232"/>
        <v>2.9438977205820029E-3</v>
      </c>
      <c r="WQ174" s="4">
        <f t="shared" ca="1" si="2232"/>
        <v>4.5214770158252217E-3</v>
      </c>
      <c r="WR174" s="4">
        <f t="shared" ca="1" si="2232"/>
        <v>3.4212283044058461E-3</v>
      </c>
      <c r="WS174" s="4">
        <f t="shared" ca="1" si="2232"/>
        <v>-8.0753701211306195E-3</v>
      </c>
      <c r="WT174" s="4">
        <f t="shared" ca="1" si="2232"/>
        <v>1.0405394156330643E-2</v>
      </c>
      <c r="WU174" s="4">
        <f t="shared" ca="1" si="2232"/>
        <v>5.7109750041383694E-3</v>
      </c>
      <c r="WV174" s="4">
        <f t="shared" ca="1" si="2232"/>
        <v>3.7928759894459759E-3</v>
      </c>
      <c r="WW174" s="4">
        <f t="shared" ca="1" si="2232"/>
        <v>3.123458819661314E-3</v>
      </c>
      <c r="WX174" s="4">
        <f t="shared" ca="1" si="2232"/>
        <v>-7.2859744990892159E-3</v>
      </c>
      <c r="WY174" s="4">
        <f t="shared" ca="1" si="2232"/>
        <v>4.4310808672258228E-2</v>
      </c>
      <c r="WZ174" s="4">
        <f t="shared" ca="1" si="2232"/>
        <v>2.3732299659837939E-4</v>
      </c>
      <c r="XA174" s="4">
        <f t="shared" ca="1" si="2232"/>
        <v>-1.8227928356315561E-3</v>
      </c>
      <c r="XB174" s="4">
        <f t="shared" ca="1" si="2232"/>
        <v>5.5170239596468214E-3</v>
      </c>
      <c r="XC174" s="4">
        <f t="shared" ca="1" si="2232"/>
        <v>4.6285400486389223E-3</v>
      </c>
      <c r="XD174" s="4">
        <f t="shared" ca="1" si="2232"/>
        <v>-6.7925124397756843E-3</v>
      </c>
      <c r="XE174" s="4">
        <f t="shared" ca="1" si="2232"/>
        <v>-9.2467118373853845E-3</v>
      </c>
      <c r="XF174" s="4">
        <f t="shared" ca="1" si="2232"/>
        <v>-8.7761289293122251E-4</v>
      </c>
      <c r="XG174" s="4">
        <f t="shared" ca="1" si="2232"/>
        <v>7.1753169098304561E-4</v>
      </c>
      <c r="XH174" s="4">
        <f t="shared" ca="1" si="2232"/>
        <v>3.099666189794837E-3</v>
      </c>
      <c r="XI174" s="4">
        <f t="shared" ca="1" si="2232"/>
        <v>5.6899004267426346E-3</v>
      </c>
      <c r="XJ174" s="4">
        <f t="shared" ca="1" si="2232"/>
        <v>9.781673057359731E-3</v>
      </c>
      <c r="XK174" s="4">
        <f t="shared" ca="1" si="2232"/>
        <v>-3.2974797833084848E-3</v>
      </c>
      <c r="XL174" s="4">
        <f t="shared" ca="1" si="2232"/>
        <v>5.8538869809553543E-3</v>
      </c>
      <c r="XM174" s="4">
        <f t="shared" ca="1" si="2232"/>
        <v>8.8194336995202419E-3</v>
      </c>
      <c r="XN174" s="4">
        <f t="shared" ca="1" si="2232"/>
        <v>1.4677481653147758E-3</v>
      </c>
      <c r="XO174" s="4">
        <f t="shared" ca="1" si="2232"/>
        <v>-4.7345544861842996E-3</v>
      </c>
      <c r="XP174" s="4">
        <f t="shared" ca="1" si="2232"/>
        <v>1.4725257692009433E-3</v>
      </c>
      <c r="XQ174" s="4">
        <f t="shared" ca="1" si="2232"/>
        <v>-6.5527732272408412E-3</v>
      </c>
      <c r="XR174" s="4">
        <f t="shared" ca="1" si="2232"/>
        <v>-8.1793157687769721E-3</v>
      </c>
      <c r="XS174" s="4">
        <f t="shared" ca="1" si="2232"/>
        <v>-1.4965343415249837E-3</v>
      </c>
      <c r="XT174" s="4">
        <f t="shared" ca="1" si="2232"/>
        <v>-2.3458282950423189E-2</v>
      </c>
      <c r="XU174" s="4">
        <f t="shared" ref="XU174:AAF174" ca="1" si="2233">IFERROR((XU70-XT70)/XU70," ")</f>
        <v>-9.9324269315313757E-3</v>
      </c>
      <c r="XV174" s="4">
        <f t="shared" ca="1" si="2233"/>
        <v>7.4343434343434479E-3</v>
      </c>
      <c r="XW174" s="4">
        <f t="shared" ca="1" si="2233"/>
        <v>1.9356399709653592E-3</v>
      </c>
      <c r="XX174" s="4">
        <f t="shared" ca="1" si="2233"/>
        <v>-3.9676113360323471E-3</v>
      </c>
      <c r="XY174" s="4">
        <f t="shared" ca="1" si="2233"/>
        <v>-5.9460780320925635E-3</v>
      </c>
      <c r="XZ174" s="4">
        <f t="shared" ca="1" si="2233"/>
        <v>-8.9678786890591414E-4</v>
      </c>
      <c r="YA174" s="4">
        <f t="shared" ca="1" si="2233"/>
        <v>-4.0929927963326788E-3</v>
      </c>
      <c r="YB174" s="4">
        <f t="shared" ca="1" si="2233"/>
        <v>-1.3691809808314592E-2</v>
      </c>
      <c r="YC174" s="4">
        <f t="shared" ca="1" si="2233"/>
        <v>8.3113890717576612E-3</v>
      </c>
      <c r="YD174" s="4">
        <f t="shared" ca="1" si="2233"/>
        <v>-6.5876152832673165E-4</v>
      </c>
      <c r="YE174" s="4">
        <f t="shared" ca="1" si="2233"/>
        <v>6.2193126022913672E-3</v>
      </c>
      <c r="YF174" s="4">
        <f t="shared" ca="1" si="2233"/>
        <v>1.3322567622123468E-2</v>
      </c>
      <c r="YG174" s="4">
        <f t="shared" ca="1" si="2233"/>
        <v>-1.8605403656365455E-3</v>
      </c>
      <c r="YH174" s="4">
        <f t="shared" ca="1" si="2233"/>
        <v>1.857085183689865E-3</v>
      </c>
      <c r="YI174" s="4">
        <f t="shared" ca="1" si="2233"/>
        <v>1.1651105258957848E-2</v>
      </c>
      <c r="YJ174" s="4">
        <f t="shared" ca="1" si="2233"/>
        <v>1.6730401529636214E-3</v>
      </c>
      <c r="YK174" s="4">
        <f t="shared" ca="1" si="2233"/>
        <v>4.7286527514231527E-2</v>
      </c>
      <c r="YL174" s="4">
        <f t="shared" ca="1" si="2233"/>
        <v>1.515725653656602E-3</v>
      </c>
      <c r="YM174" s="4">
        <f t="shared" ca="1" si="2233"/>
        <v>-7.3288037254750707E-3</v>
      </c>
      <c r="YN174" s="4">
        <f t="shared" ca="1" si="2233"/>
        <v>-4.9098580744151498E-3</v>
      </c>
      <c r="YO174" s="4">
        <f t="shared" ca="1" si="2233"/>
        <v>-3.4642032332562632E-3</v>
      </c>
      <c r="YP174" s="4">
        <f t="shared" ca="1" si="2233"/>
        <v>-1.7546608177972812E-2</v>
      </c>
      <c r="YQ174" s="4">
        <f t="shared" ca="1" si="2233"/>
        <v>2.5783264317524673E-3</v>
      </c>
      <c r="YR174" s="4">
        <f t="shared" ca="1" si="2233"/>
        <v>-1.1298988621997413E-2</v>
      </c>
      <c r="YS174" s="4">
        <f t="shared" ca="1" si="2233"/>
        <v>1.183805540209861E-3</v>
      </c>
      <c r="YT174" s="4">
        <f t="shared" ca="1" si="2233"/>
        <v>3.1558185404344182E-4</v>
      </c>
      <c r="YU174" s="4">
        <f t="shared" ca="1" si="2233"/>
        <v>-4.7562425683709414E-3</v>
      </c>
      <c r="YV174" s="4">
        <f t="shared" ca="1" si="2233"/>
        <v>-3.2606966756800605E-3</v>
      </c>
      <c r="YW174" s="4">
        <f t="shared" ca="1" si="2233"/>
        <v>3.5660511926460326E-3</v>
      </c>
      <c r="YX174" s="4">
        <f t="shared" ca="1" si="2233"/>
        <v>-9.0356628818166907E-3</v>
      </c>
      <c r="YY174" s="4">
        <f t="shared" ca="1" si="2233"/>
        <v>2.4726808646406816E-3</v>
      </c>
      <c r="YZ174" s="4">
        <f t="shared" ca="1" si="2233"/>
        <v>-1.1179429849077743E-3</v>
      </c>
      <c r="ZA174" s="4">
        <f t="shared" ca="1" si="2233"/>
        <v>4.3727142629988646E-3</v>
      </c>
      <c r="ZB174" s="4">
        <f t="shared" ca="1" si="2233"/>
        <v>9.1381755159917807E-3</v>
      </c>
      <c r="ZC174" s="4">
        <f t="shared" ca="1" si="2233"/>
        <v>-4.7288776796975313E-4</v>
      </c>
      <c r="ZD174" s="4">
        <f t="shared" ca="1" si="2233"/>
        <v>9.4488188976381531E-4</v>
      </c>
      <c r="ZE174" s="4">
        <f t="shared" ca="1" si="2233"/>
        <v>2.8457772337821288E-2</v>
      </c>
      <c r="ZF174" s="4">
        <f t="shared" ca="1" si="2233"/>
        <v>3.6585365853657758E-3</v>
      </c>
      <c r="ZG174" s="4">
        <f t="shared" ca="1" si="2233"/>
        <v>-8.3000307408544732E-3</v>
      </c>
      <c r="ZH174" s="4">
        <f t="shared" ca="1" si="2233"/>
        <v>-6.9648661197957411E-3</v>
      </c>
      <c r="ZI174" s="4">
        <f t="shared" ca="1" si="2233"/>
        <v>-3.260869565217294E-3</v>
      </c>
      <c r="ZJ174" s="4">
        <f t="shared" ca="1" si="2233"/>
        <v>-4.2101980352410766E-3</v>
      </c>
      <c r="ZK174" s="4">
        <f t="shared" ca="1" si="2233"/>
        <v>-5.8818916163437046E-3</v>
      </c>
      <c r="ZL174" s="4">
        <f t="shared" ca="1" si="2233"/>
        <v>4.7033001489369026E-4</v>
      </c>
      <c r="ZM174" s="4">
        <f t="shared" ca="1" si="2233"/>
        <v>2.1552385335174125E-2</v>
      </c>
      <c r="ZN174" s="4">
        <f t="shared" ca="1" si="2233"/>
        <v>-6.4067927441141181E-3</v>
      </c>
      <c r="ZO174" s="4">
        <f t="shared" ca="1" si="2233"/>
        <v>5.2215311372186017E-3</v>
      </c>
      <c r="ZP174" s="4">
        <f t="shared" ca="1" si="2233"/>
        <v>-1.307089035829521E-3</v>
      </c>
      <c r="ZQ174" s="4">
        <f t="shared" ca="1" si="2233"/>
        <v>-5.9556036816459917E-3</v>
      </c>
      <c r="ZR174" s="4">
        <f t="shared" ca="1" si="2233"/>
        <v>-4.896626768226298E-3</v>
      </c>
      <c r="ZS174" s="4">
        <f t="shared" ca="1" si="2233"/>
        <v>2.3305245578076318E-2</v>
      </c>
      <c r="ZT174" s="4">
        <f t="shared" ca="1" si="2233"/>
        <v>-6.4944987775060695E-3</v>
      </c>
      <c r="ZU174" s="4">
        <f t="shared" ca="1" si="2233"/>
        <v>2.3629849836115731E-3</v>
      </c>
      <c r="ZV174" s="4">
        <f t="shared" ca="1" si="2233"/>
        <v>-1.5268341094739188E-3</v>
      </c>
      <c r="ZW174" s="4">
        <f t="shared" ca="1" si="2233"/>
        <v>-1.7589476904253457E-3</v>
      </c>
      <c r="ZX174" s="4">
        <f t="shared" ca="1" si="2233"/>
        <v>2.5934401220442673E-3</v>
      </c>
      <c r="ZY174" s="4">
        <f t="shared" ca="1" si="2233"/>
        <v>-7.6283469372117672E-5</v>
      </c>
      <c r="ZZ174" s="4">
        <f t="shared" ca="1" si="2233"/>
        <v>-1.2356166499343534E-2</v>
      </c>
      <c r="AAA174" s="4">
        <f t="shared" ca="1" si="2233"/>
        <v>-2.6964866365294674E-2</v>
      </c>
      <c r="AAB174" s="4">
        <f t="shared" ca="1" si="2233"/>
        <v>-1.5091342335186474E-3</v>
      </c>
      <c r="AAC174" s="4">
        <f t="shared" ca="1" si="2233"/>
        <v>-1.1001365132899739E-2</v>
      </c>
      <c r="AAD174" s="4">
        <f t="shared" ca="1" si="2233"/>
        <v>8.0452445435718108E-3</v>
      </c>
      <c r="AAE174" s="4">
        <f t="shared" ca="1" si="2233"/>
        <v>2.2426413331256671E-2</v>
      </c>
      <c r="AAF174" s="4">
        <f t="shared" ca="1" si="2233"/>
        <v>2.2531271851450583E-3</v>
      </c>
      <c r="AAG174" s="4">
        <f t="shared" ref="AAG174:ACR174" ca="1" si="2234">IFERROR((AAG70-AAF70)/AAG70," ")</f>
        <v>5.7164928543837834E-3</v>
      </c>
      <c r="AAH174" s="4">
        <f t="shared" ca="1" si="2234"/>
        <v>8.1979773214834618E-3</v>
      </c>
      <c r="AAI174" s="4">
        <f t="shared" ca="1" si="2234"/>
        <v>1.1479298997472815E-3</v>
      </c>
      <c r="AAJ174" s="4">
        <f t="shared" ca="1" si="2234"/>
        <v>6.2362156818010616E-3</v>
      </c>
      <c r="AAK174" s="4">
        <f t="shared" ca="1" si="2234"/>
        <v>2.6547330097086946E-3</v>
      </c>
      <c r="AAL174" s="4">
        <f t="shared" ca="1" si="2234"/>
        <v>-1.2596006144393357E-2</v>
      </c>
      <c r="AAM174" s="4">
        <f t="shared" ca="1" si="2234"/>
        <v>-6.4157068872225716E-3</v>
      </c>
      <c r="AAN174" s="4">
        <f t="shared" ca="1" si="2234"/>
        <v>8.4955205437121744E-4</v>
      </c>
      <c r="AAO174" s="4">
        <f t="shared" ca="1" si="2234"/>
        <v>-1.5529411764705802E-2</v>
      </c>
      <c r="AAP174" s="4">
        <f t="shared" ca="1" si="2234"/>
        <v>3.8284240956324316E-3</v>
      </c>
      <c r="AAQ174" s="4">
        <f t="shared" ca="1" si="2234"/>
        <v>1.2955965142284205E-2</v>
      </c>
      <c r="AAR174" s="4">
        <f t="shared" ca="1" si="2234"/>
        <v>8.0324357405141631E-3</v>
      </c>
      <c r="AAS174" s="4">
        <f t="shared" ca="1" si="2234"/>
        <v>1.684717208182919E-2</v>
      </c>
      <c r="AAT174" s="4">
        <f t="shared" ca="1" si="2234"/>
        <v>-3.0093289196524576E-4</v>
      </c>
      <c r="AAU174" s="4">
        <f t="shared" ca="1" si="2234"/>
        <v>-1.0798479087452377E-2</v>
      </c>
      <c r="AAV174" s="4">
        <f t="shared" ca="1" si="2234"/>
        <v>-1.2940995224156577E-2</v>
      </c>
      <c r="AAW174" s="4">
        <f t="shared" ca="1" si="2234"/>
        <v>-4.8626817447495932E-2</v>
      </c>
      <c r="AAX174" s="4">
        <f t="shared" ca="1" si="2234"/>
        <v>3.2056293979671684E-2</v>
      </c>
      <c r="AAY174" s="4">
        <f t="shared" ca="1" si="2234"/>
        <v>-1.4093329157532635E-3</v>
      </c>
      <c r="AAZ174" s="4">
        <f t="shared" ca="1" si="2234"/>
        <v>-1.4858959078267816E-2</v>
      </c>
      <c r="ABA174" s="4">
        <f t="shared" ca="1" si="2234"/>
        <v>4.744958481613353E-3</v>
      </c>
      <c r="ABB174" s="4">
        <f t="shared" ca="1" si="2234"/>
        <v>-5.3267610112895667E-3</v>
      </c>
      <c r="ABC174" s="4">
        <f t="shared" ca="1" si="2234"/>
        <v>2.062837194541456E-3</v>
      </c>
      <c r="ABD174" s="4">
        <f t="shared" ca="1" si="2234"/>
        <v>9.8978790259229461E-3</v>
      </c>
      <c r="ABE174" s="4">
        <f t="shared" ca="1" si="2234"/>
        <v>1.2948747770799424E-2</v>
      </c>
      <c r="ABF174" s="4">
        <f t="shared" ca="1" si="2234"/>
        <v>-9.4708829054476647E-3</v>
      </c>
      <c r="ABG174" s="4">
        <f t="shared" ca="1" si="2234"/>
        <v>2.8098657508585654E-3</v>
      </c>
      <c r="ABH174" s="4">
        <f t="shared" ca="1" si="2234"/>
        <v>-2.1364795918367402E-2</v>
      </c>
      <c r="ABI174" s="4">
        <f t="shared" ca="1" si="2234"/>
        <v>3.5745492096274749E-3</v>
      </c>
      <c r="ABJ174" s="4">
        <f t="shared" ca="1" si="2234"/>
        <v>-1.3199195171026162E-2</v>
      </c>
      <c r="ABK174" s="4">
        <f t="shared" ca="1" si="2234"/>
        <v>1.2085552993559642E-2</v>
      </c>
      <c r="ABL174" s="4">
        <f t="shared" ca="1" si="2234"/>
        <v>-6.3648659400110028E-4</v>
      </c>
      <c r="ABM174" s="4">
        <f t="shared" ca="1" si="2234"/>
        <v>-1.0532239909953387E-2</v>
      </c>
      <c r="ABN174" s="4">
        <f t="shared" ca="1" si="2234"/>
        <v>1.2229987293519744E-2</v>
      </c>
      <c r="ABO174" s="4">
        <f t="shared" ca="1" si="2234"/>
        <v>-5.5621771950740875E-4</v>
      </c>
      <c r="ABP174" s="4">
        <f t="shared" ca="1" si="2234"/>
        <v>-4.7102027782212133E-3</v>
      </c>
      <c r="ABQ174" s="4">
        <f t="shared" ca="1" si="2234"/>
        <v>1.9721396149632149E-2</v>
      </c>
      <c r="ABR174" s="4">
        <f t="shared" ca="1" si="2234"/>
        <v>-0.10872017353579176</v>
      </c>
      <c r="ABS174" s="4">
        <f t="shared" ca="1" si="2234"/>
        <v>-1.8739503226376776E-2</v>
      </c>
      <c r="ABT174" s="4">
        <f t="shared" ca="1" si="2234"/>
        <v>6.0622034791776294E-3</v>
      </c>
      <c r="ABU174" s="4">
        <f t="shared" ca="1" si="2234"/>
        <v>1.1979166666666751E-2</v>
      </c>
      <c r="ABV174" s="4">
        <f t="shared" ca="1" si="2234"/>
        <v>-2.5732347965452769E-2</v>
      </c>
      <c r="ABW174" s="4">
        <f t="shared" ca="1" si="2234"/>
        <v>-1.043634727845251E-2</v>
      </c>
      <c r="ABX174" s="4">
        <f t="shared" ca="1" si="2234"/>
        <v>1.1912169970663964E-2</v>
      </c>
      <c r="ABY174" s="4">
        <f t="shared" ca="1" si="2234"/>
        <v>1.2552668539325903E-2</v>
      </c>
      <c r="ABZ174" s="4">
        <f t="shared" ca="1" si="2234"/>
        <v>5.4997817546922345E-3</v>
      </c>
      <c r="ACA174" s="4">
        <f t="shared" ca="1" si="2234"/>
        <v>-9.4289742685935238E-3</v>
      </c>
      <c r="ACB174" s="4">
        <f t="shared" ca="1" si="2234"/>
        <v>7.9552408427309776E-3</v>
      </c>
      <c r="ACC174" s="4">
        <f t="shared" ca="1" si="2234"/>
        <v>-7.1315372424722865E-3</v>
      </c>
      <c r="ACD174" s="4">
        <f t="shared" ca="1" si="2234"/>
        <v>-2.382843526608384E-3</v>
      </c>
      <c r="ACE174" s="4">
        <f t="shared" ca="1" si="2234"/>
        <v>3.1670625494853474E-3</v>
      </c>
      <c r="ACF174" s="4">
        <f t="shared" ca="1" si="2234"/>
        <v>6.5547981122181433E-3</v>
      </c>
      <c r="ACG174" s="4">
        <f t="shared" ca="1" si="2234"/>
        <v>6.2532569046378226E-3</v>
      </c>
      <c r="ACH174" s="4">
        <f t="shared" ca="1" si="2234"/>
        <v>7.6704300611910763E-3</v>
      </c>
      <c r="ACI174" s="4">
        <f t="shared" ca="1" si="2234"/>
        <v>4.4616044616044275E-3</v>
      </c>
      <c r="ACJ174" s="4">
        <f t="shared" ca="1" si="2234"/>
        <v>4.2881646655229126E-4</v>
      </c>
      <c r="ACK174" s="4">
        <f t="shared" ca="1" si="2234"/>
        <v>-2.8382213812677241E-3</v>
      </c>
      <c r="ACL174" s="4">
        <f t="shared" ca="1" si="2234"/>
        <v>1.9742489270386607E-3</v>
      </c>
      <c r="ACM174" s="4">
        <f t="shared" ca="1" si="2234"/>
        <v>7.6660988074957895E-3</v>
      </c>
      <c r="ACN174" s="4">
        <f t="shared" ca="1" si="2234"/>
        <v>5.1081219138419942E-4</v>
      </c>
      <c r="ACO174" s="4">
        <f t="shared" ca="1" si="2234"/>
        <v>8.3579569438582448E-3</v>
      </c>
      <c r="ACP174" s="4">
        <f t="shared" ca="1" si="2234"/>
        <v>-1.6040487219077068E-2</v>
      </c>
      <c r="ACQ174" s="4">
        <f t="shared" ca="1" si="2234"/>
        <v>-6.7357512953367974E-3</v>
      </c>
      <c r="ACR174" s="4">
        <f t="shared" ca="1" si="2234"/>
        <v>2.3526435618517635E-2</v>
      </c>
      <c r="ACS174" s="4">
        <f t="shared" ref="ACS174:ACZ174" ca="1" si="2235">IFERROR((ACS70-ACR70)/ACS70," ")</f>
        <v>-6.3645621181262725E-3</v>
      </c>
      <c r="ACT174" s="4">
        <f t="shared" ca="1" si="2235"/>
        <v>-2.1055367819079861E-2</v>
      </c>
      <c r="ACU174" s="4">
        <f t="shared" ca="1" si="2235"/>
        <v>-6.9366166652213906E-4</v>
      </c>
      <c r="ACV174" s="4">
        <f t="shared" ca="1" si="2235"/>
        <v>-5.4049341818499224E-3</v>
      </c>
      <c r="ACW174" s="4">
        <f t="shared" ca="1" si="2235"/>
        <v>4.6854663774404011E-3</v>
      </c>
      <c r="ACX174" s="4">
        <f t="shared" ca="1" si="2235"/>
        <v>5.2649749697911219E-3</v>
      </c>
      <c r="ACY174" s="4"/>
      <c r="ACZ174" s="4"/>
      <c r="ADA174" s="4"/>
    </row>
    <row r="175" spans="2:781" x14ac:dyDescent="0.55000000000000004">
      <c r="B175" t="s">
        <v>146</v>
      </c>
      <c r="D175" t="s">
        <v>146</v>
      </c>
      <c r="E175" s="4">
        <f t="shared" ref="E175:BP175" ca="1" si="2236">IFERROR((E71-D71)/E71," ")</f>
        <v>-8.2628560318848479E-3</v>
      </c>
      <c r="F175" s="4">
        <f t="shared" ca="1" si="2236"/>
        <v>-1.5899664230693257E-2</v>
      </c>
      <c r="G175" s="4">
        <f t="shared" ca="1" si="2236"/>
        <v>-1.5341421838965218E-2</v>
      </c>
      <c r="H175" s="4">
        <f t="shared" ca="1" si="2236"/>
        <v>9.2390224518179281E-3</v>
      </c>
      <c r="I175" s="4">
        <f t="shared" ca="1" si="2236"/>
        <v>1.4682850430696946E-2</v>
      </c>
      <c r="J175" s="4">
        <f t="shared" ca="1" si="2236"/>
        <v>9.0212435735765525E-3</v>
      </c>
      <c r="K175" s="4">
        <f t="shared" ca="1" si="2236"/>
        <v>9.6070708041118263E-3</v>
      </c>
      <c r="L175" s="4">
        <f t="shared" ca="1" si="2236"/>
        <v>-2.4075500770416023E-3</v>
      </c>
      <c r="M175" s="4">
        <f t="shared" ca="1" si="2236"/>
        <v>1.5267899478425788E-2</v>
      </c>
      <c r="N175" s="4">
        <f t="shared" ca="1" si="2236"/>
        <v>-1.3065616293592078E-2</v>
      </c>
      <c r="O175" s="4">
        <f t="shared" ca="1" si="2236"/>
        <v>3.2557694149191168E-3</v>
      </c>
      <c r="P175" s="4">
        <f t="shared" ca="1" si="2236"/>
        <v>-1.1504170261720308E-3</v>
      </c>
      <c r="Q175" s="4">
        <f t="shared" ca="1" si="2236"/>
        <v>4.9604120957740727E-3</v>
      </c>
      <c r="R175" s="4">
        <f t="shared" ca="1" si="2236"/>
        <v>-5.5635491606714467E-3</v>
      </c>
      <c r="S175" s="4">
        <f t="shared" ca="1" si="2236"/>
        <v>-6.7191399500857337E-4</v>
      </c>
      <c r="T175" s="4">
        <f t="shared" ca="1" si="2236"/>
        <v>-5.8897364101575134E-3</v>
      </c>
      <c r="U175" s="4">
        <f t="shared" ca="1" si="2236"/>
        <v>2.6001540832050292E-3</v>
      </c>
      <c r="V175" s="4">
        <f t="shared" ca="1" si="2236"/>
        <v>-2.1231422505307747E-3</v>
      </c>
      <c r="W175" s="4">
        <f t="shared" ca="1" si="2236"/>
        <v>7.4712643678161023E-3</v>
      </c>
      <c r="X175" s="4">
        <f t="shared" ca="1" si="2236"/>
        <v>-2.4433323520753697E-2</v>
      </c>
      <c r="Y175" s="4">
        <f t="shared" ca="1" si="2236"/>
        <v>1.0966614906832392E-2</v>
      </c>
      <c r="Z175" s="4">
        <f t="shared" ca="1" si="2236"/>
        <v>-5.562603688884624E-3</v>
      </c>
      <c r="AA175" s="4">
        <f t="shared" ca="1" si="2236"/>
        <v>-7.0761670761670652E-3</v>
      </c>
      <c r="AB175" s="4">
        <f t="shared" ca="1" si="2236"/>
        <v>-3.1633377268579586E-2</v>
      </c>
      <c r="AC175" s="4">
        <f t="shared" ca="1" si="2236"/>
        <v>-3.3570701932858424E-3</v>
      </c>
      <c r="AD175" s="4">
        <f t="shared" ca="1" si="2236"/>
        <v>2.4801587301587304E-2</v>
      </c>
      <c r="AE175" s="4">
        <f t="shared" ca="1" si="2236"/>
        <v>2.6557218734910671E-2</v>
      </c>
      <c r="AF175" s="4">
        <f t="shared" ca="1" si="2236"/>
        <v>-6.2190263336896374E-3</v>
      </c>
      <c r="AG175" s="4">
        <f t="shared" ca="1" si="2236"/>
        <v>2.0837297811607973E-2</v>
      </c>
      <c r="AH175" s="4">
        <f t="shared" ca="1" si="2236"/>
        <v>-2.9988239905919128E-2</v>
      </c>
      <c r="AI175" s="4">
        <f t="shared" ca="1" si="2236"/>
        <v>-2.5012556504269305E-2</v>
      </c>
      <c r="AJ175" s="4">
        <f t="shared" ca="1" si="2236"/>
        <v>-2.3019216935566692E-2</v>
      </c>
      <c r="AK175" s="4">
        <f t="shared" ca="1" si="2236"/>
        <v>1.7566885411408328E-2</v>
      </c>
      <c r="AL175" s="4">
        <f t="shared" ca="1" si="2236"/>
        <v>-1.9557385486361208E-2</v>
      </c>
      <c r="AM175" s="4">
        <f t="shared" ca="1" si="2236"/>
        <v>2.0665322580645133E-2</v>
      </c>
      <c r="AN175" s="4">
        <f t="shared" ca="1" si="2236"/>
        <v>-1.0090817356206714E-3</v>
      </c>
      <c r="AO175" s="4">
        <f t="shared" ca="1" si="2236"/>
        <v>-3.0364372469635342E-3</v>
      </c>
      <c r="AP175" s="4">
        <f t="shared" ca="1" si="2236"/>
        <v>1.2395041983206807E-2</v>
      </c>
      <c r="AQ175" s="4">
        <f t="shared" ca="1" si="2236"/>
        <v>-2.8266008839551854E-2</v>
      </c>
      <c r="AR175" s="4">
        <f t="shared" ca="1" si="2236"/>
        <v>5.0112497443239399E-3</v>
      </c>
      <c r="AS175" s="4">
        <f t="shared" ca="1" si="2236"/>
        <v>8.0146089073753896E-3</v>
      </c>
      <c r="AT175" s="4">
        <f t="shared" ca="1" si="2236"/>
        <v>2.4156024156024272E-2</v>
      </c>
      <c r="AU175" s="4">
        <f t="shared" ca="1" si="2236"/>
        <v>1.106324652437826E-2</v>
      </c>
      <c r="AV175" s="4">
        <f t="shared" ca="1" si="2236"/>
        <v>-7.1985011340104923E-3</v>
      </c>
      <c r="AW175" s="4">
        <f t="shared" ca="1" si="2236"/>
        <v>3.341523341523375E-3</v>
      </c>
      <c r="AX175" s="4">
        <f t="shared" ca="1" si="2236"/>
        <v>-1.0828531690840488E-2</v>
      </c>
      <c r="AY175" s="4">
        <f t="shared" ca="1" si="2236"/>
        <v>-3.7893897088152719E-3</v>
      </c>
      <c r="AZ175" s="4">
        <f t="shared" ca="1" si="2236"/>
        <v>1.4931237721021572E-2</v>
      </c>
      <c r="BA175" s="4">
        <f t="shared" ca="1" si="2236"/>
        <v>1.0793837699931256E-3</v>
      </c>
      <c r="BB175" s="4">
        <f t="shared" ca="1" si="2236"/>
        <v>1.5076833864888395E-2</v>
      </c>
      <c r="BC175" s="4">
        <f t="shared" ca="1" si="2236"/>
        <v>-1.5706292333365998E-2</v>
      </c>
      <c r="BD175" s="4">
        <f t="shared" ca="1" si="2236"/>
        <v>6.1463414634145902E-3</v>
      </c>
      <c r="BE175" s="4">
        <f t="shared" ca="1" si="2236"/>
        <v>2.7242654212881992E-3</v>
      </c>
      <c r="BF175" s="4">
        <f t="shared" ca="1" si="2236"/>
        <v>1.173076923076922E-2</v>
      </c>
      <c r="BG175" s="4">
        <f t="shared" ca="1" si="2236"/>
        <v>6.3061341486718575E-3</v>
      </c>
      <c r="BH175" s="4">
        <f t="shared" ca="1" si="2236"/>
        <v>-1.9978559594581398E-2</v>
      </c>
      <c r="BI175" s="4">
        <f t="shared" ca="1" si="2236"/>
        <v>-2.8259344623709722E-2</v>
      </c>
      <c r="BJ175" s="4">
        <f t="shared" ca="1" si="2236"/>
        <v>8.0104135375987074E-4</v>
      </c>
      <c r="BK175" s="4">
        <f t="shared" ca="1" si="2236"/>
        <v>1.9986009793143663E-3</v>
      </c>
      <c r="BL175" s="4">
        <f t="shared" ca="1" si="2236"/>
        <v>-3.6104703640557562E-3</v>
      </c>
      <c r="BM175" s="4">
        <f t="shared" ca="1" si="2236"/>
        <v>-1.9842487470594229E-2</v>
      </c>
      <c r="BN175" s="4">
        <f t="shared" ca="1" si="2236"/>
        <v>1.1225728155339801E-2</v>
      </c>
      <c r="BO175" s="4">
        <f t="shared" ca="1" si="2236"/>
        <v>9.7145718577866698E-3</v>
      </c>
      <c r="BP175" s="4">
        <f t="shared" ca="1" si="2236"/>
        <v>3.592455842730261E-3</v>
      </c>
      <c r="BQ175" s="4">
        <f t="shared" ref="BQ175:EB175" ca="1" si="2237">IFERROR((BQ71-BP71)/BQ71," ")</f>
        <v>4.7671069619624985E-3</v>
      </c>
      <c r="BR175" s="4">
        <f t="shared" ca="1" si="2237"/>
        <v>-3.0814905814905719E-2</v>
      </c>
      <c r="BS175" s="4">
        <f t="shared" ca="1" si="2237"/>
        <v>0</v>
      </c>
      <c r="BT175" s="4">
        <f t="shared" ca="1" si="2237"/>
        <v>-7.9455164585699126E-3</v>
      </c>
      <c r="BU175" s="4">
        <f t="shared" ca="1" si="2237"/>
        <v>2.4265002013693082E-2</v>
      </c>
      <c r="BV175" s="4">
        <f t="shared" ca="1" si="2237"/>
        <v>2.4936186923228021E-2</v>
      </c>
      <c r="BW175" s="4">
        <f t="shared" ca="1" si="2237"/>
        <v>-7.3180379746834931E-3</v>
      </c>
      <c r="BX175" s="4">
        <f t="shared" ca="1" si="2237"/>
        <v>-3.2574287756560787E-2</v>
      </c>
      <c r="BY175" s="4">
        <f t="shared" ca="1" si="2237"/>
        <v>-7.1994240460763427E-3</v>
      </c>
      <c r="BZ175" s="4">
        <f t="shared" ca="1" si="2237"/>
        <v>-2.5416578780848038E-2</v>
      </c>
      <c r="CA175" s="4">
        <f t="shared" ca="1" si="2237"/>
        <v>4.6189376443419262E-3</v>
      </c>
      <c r="CB175" s="4">
        <f t="shared" ca="1" si="2237"/>
        <v>3.6415132510621021E-2</v>
      </c>
      <c r="CC175" s="4">
        <f t="shared" ca="1" si="2237"/>
        <v>-6.6184706241727495E-3</v>
      </c>
      <c r="CD175" s="4">
        <f t="shared" ca="1" si="2237"/>
        <v>1.067794902790372E-2</v>
      </c>
      <c r="CE175" s="4">
        <f t="shared" ca="1" si="2237"/>
        <v>3.1512195121951261E-2</v>
      </c>
      <c r="CF175" s="4">
        <f t="shared" ca="1" si="2237"/>
        <v>-1.2345679012345678E-2</v>
      </c>
      <c r="CG175" s="4">
        <f t="shared" ca="1" si="2237"/>
        <v>-6.6613640882879467E-3</v>
      </c>
      <c r="CH175" s="4">
        <f t="shared" ca="1" si="2237"/>
        <v>-2.1842934064817549E-2</v>
      </c>
      <c r="CI175" s="4">
        <f t="shared" ca="1" si="2237"/>
        <v>-1.2966965112689154E-2</v>
      </c>
      <c r="CJ175" s="4">
        <f t="shared" ca="1" si="2237"/>
        <v>1.669702489374612E-2</v>
      </c>
      <c r="CK175" s="4">
        <f t="shared" ca="1" si="2237"/>
        <v>6.1349693251535114E-3</v>
      </c>
      <c r="CL175" s="4">
        <f t="shared" ca="1" si="2237"/>
        <v>8.673978065802496E-3</v>
      </c>
      <c r="CM175" s="4">
        <f t="shared" ca="1" si="2237"/>
        <v>-3.2636672500772179E-2</v>
      </c>
      <c r="CN175" s="4">
        <f t="shared" ca="1" si="2237"/>
        <v>-1.8454440599769223E-2</v>
      </c>
      <c r="CO175" s="4">
        <f t="shared" ca="1" si="2237"/>
        <v>2.4547407180116516E-2</v>
      </c>
      <c r="CP175" s="4">
        <f t="shared" ca="1" si="2237"/>
        <v>5.391658189216695E-3</v>
      </c>
      <c r="CQ175" s="4">
        <f t="shared" ca="1" si="2237"/>
        <v>1.0469096033823296E-2</v>
      </c>
      <c r="CR175" s="4">
        <f t="shared" ca="1" si="2237"/>
        <v>1.0557768924302812E-2</v>
      </c>
      <c r="CS175" s="4">
        <f t="shared" ca="1" si="2237"/>
        <v>-4.301290387116203E-3</v>
      </c>
      <c r="CT175" s="4">
        <f t="shared" ca="1" si="2237"/>
        <v>-1.2559505722677958E-2</v>
      </c>
      <c r="CU175" s="4">
        <f t="shared" ca="1" si="2237"/>
        <v>7.0850202429142896E-4</v>
      </c>
      <c r="CV175" s="4">
        <f t="shared" ca="1" si="2237"/>
        <v>-6.5199674001630049E-3</v>
      </c>
      <c r="CW175" s="4">
        <f t="shared" ca="1" si="2237"/>
        <v>2.026150314402636E-2</v>
      </c>
      <c r="CX175" s="4">
        <f t="shared" ca="1" si="2237"/>
        <v>3.9037022827546584E-2</v>
      </c>
      <c r="CY175" s="4">
        <f t="shared" ca="1" si="2237"/>
        <v>-2.5373721479150256E-2</v>
      </c>
      <c r="CZ175" s="4">
        <f t="shared" ca="1" si="2237"/>
        <v>1.6824598723651083E-2</v>
      </c>
      <c r="DA175" s="4">
        <f t="shared" ca="1" si="2237"/>
        <v>6.0547813551176883E-3</v>
      </c>
      <c r="DB175" s="4">
        <f t="shared" ca="1" si="2237"/>
        <v>7.6827043119176311E-4</v>
      </c>
      <c r="DC175" s="4">
        <f t="shared" ca="1" si="2237"/>
        <v>1.6899546827794619E-2</v>
      </c>
      <c r="DD175" s="4">
        <f t="shared" ca="1" si="2237"/>
        <v>-2.7850557981562392E-2</v>
      </c>
      <c r="DE175" s="4">
        <f t="shared" ca="1" si="2237"/>
        <v>-4.8756704046806435E-3</v>
      </c>
      <c r="DF175" s="4">
        <f t="shared" ca="1" si="2237"/>
        <v>-3.7115695792880279E-2</v>
      </c>
      <c r="DG175" s="4">
        <f t="shared" ca="1" si="2237"/>
        <v>-5.1802999680884906E-2</v>
      </c>
      <c r="DH175" s="4">
        <f t="shared" ca="1" si="2237"/>
        <v>1.7967199415021402E-2</v>
      </c>
      <c r="DI175" s="4">
        <f t="shared" ca="1" si="2237"/>
        <v>4.1069818691775964E-2</v>
      </c>
      <c r="DJ175" s="4">
        <f t="shared" ca="1" si="2237"/>
        <v>-9.811855148695113E-3</v>
      </c>
      <c r="DK175" s="4">
        <f t="shared" ca="1" si="2237"/>
        <v>-7.9526916802610224E-3</v>
      </c>
      <c r="DL175" s="4">
        <f t="shared" ca="1" si="2237"/>
        <v>9.6930533117932944E-3</v>
      </c>
      <c r="DM175" s="4">
        <f t="shared" ca="1" si="2237"/>
        <v>1.1280822601577273E-2</v>
      </c>
      <c r="DN175" s="4">
        <f t="shared" ca="1" si="2237"/>
        <v>9.6885813148789319E-3</v>
      </c>
      <c r="DO175" s="4">
        <f t="shared" ca="1" si="2237"/>
        <v>6.3850687622788952E-3</v>
      </c>
      <c r="DP175" s="4">
        <f t="shared" ca="1" si="2237"/>
        <v>7.2166959235421208E-3</v>
      </c>
      <c r="DQ175" s="4">
        <f t="shared" ca="1" si="2237"/>
        <v>1.356421356421353E-2</v>
      </c>
      <c r="DR175" s="4">
        <f t="shared" ca="1" si="2237"/>
        <v>-2.8868360277137353E-4</v>
      </c>
      <c r="DS175" s="4">
        <f t="shared" ca="1" si="2237"/>
        <v>-1.5935086518721237E-2</v>
      </c>
      <c r="DT175" s="4">
        <f t="shared" ca="1" si="2237"/>
        <v>1.7481509941408062E-2</v>
      </c>
      <c r="DU175" s="4">
        <f t="shared" ca="1" si="2237"/>
        <v>1.0173036698992274E-2</v>
      </c>
      <c r="DV175" s="4">
        <f t="shared" ca="1" si="2237"/>
        <v>1.1001410437235426E-2</v>
      </c>
      <c r="DW175" s="4">
        <f t="shared" ca="1" si="2237"/>
        <v>2.1889083049756366E-2</v>
      </c>
      <c r="DX175" s="4">
        <f t="shared" ca="1" si="2237"/>
        <v>-1.0783675746025945E-2</v>
      </c>
      <c r="DY175" s="4">
        <f t="shared" ca="1" si="2237"/>
        <v>-2.8688916515252943E-2</v>
      </c>
      <c r="DZ175" s="4">
        <f t="shared" ca="1" si="2237"/>
        <v>-1.9498878814468171E-2</v>
      </c>
      <c r="EA175" s="4">
        <f t="shared" ca="1" si="2237"/>
        <v>8.3148022817365712E-3</v>
      </c>
      <c r="EB175" s="4">
        <f t="shared" ca="1" si="2237"/>
        <v>-2.2540781018289678E-2</v>
      </c>
      <c r="EC175" s="4">
        <f t="shared" ref="EC175:GN175" ca="1" si="2238">IFERROR((EC71-EB71)/EC71," ")</f>
        <v>-5.2002080083203325E-2</v>
      </c>
      <c r="ED175" s="4">
        <f t="shared" ca="1" si="2238"/>
        <v>-7.6503877593796267E-3</v>
      </c>
      <c r="EE175" s="4">
        <f t="shared" ca="1" si="2238"/>
        <v>-7.0712401055409149E-3</v>
      </c>
      <c r="EF175" s="4">
        <f t="shared" ca="1" si="2238"/>
        <v>-1.2827365045430281E-2</v>
      </c>
      <c r="EG175" s="4">
        <f t="shared" ca="1" si="2238"/>
        <v>-1.8952183857967486E-2</v>
      </c>
      <c r="EH175" s="4">
        <f t="shared" ca="1" si="2238"/>
        <v>2.8979375991538815E-2</v>
      </c>
      <c r="EI175" s="4">
        <f t="shared" ca="1" si="2238"/>
        <v>-4.1988097862023392E-2</v>
      </c>
      <c r="EJ175" s="4">
        <f t="shared" ca="1" si="2238"/>
        <v>-3.549012895127239E-2</v>
      </c>
      <c r="EK175" s="4">
        <f t="shared" ca="1" si="2238"/>
        <v>8.4860828241683645E-3</v>
      </c>
      <c r="EL175" s="4">
        <f t="shared" ca="1" si="2238"/>
        <v>-6.8352699931646648E-3</v>
      </c>
      <c r="EM175" s="4">
        <f t="shared" ca="1" si="2238"/>
        <v>-1.6442797591477556E-2</v>
      </c>
      <c r="EN175" s="4">
        <f t="shared" ca="1" si="2238"/>
        <v>-3.4871180347513436E-2</v>
      </c>
      <c r="EO175" s="4">
        <f t="shared" ca="1" si="2238"/>
        <v>-1.6804705317488965E-3</v>
      </c>
      <c r="EP175" s="4">
        <f t="shared" ca="1" si="2238"/>
        <v>4.6796338672768917E-2</v>
      </c>
      <c r="EQ175" s="4">
        <f t="shared" ca="1" si="2238"/>
        <v>-1.7936175168879645E-2</v>
      </c>
      <c r="ER175" s="4">
        <f t="shared" ca="1" si="2238"/>
        <v>-7.9830946231508864E-3</v>
      </c>
      <c r="ES175" s="4">
        <f t="shared" ca="1" si="2238"/>
        <v>-5.4296506137866849E-3</v>
      </c>
      <c r="ET175" s="4">
        <f t="shared" ca="1" si="2238"/>
        <v>1.8649368701494261E-2</v>
      </c>
      <c r="EU175" s="4">
        <f t="shared" ca="1" si="2238"/>
        <v>5.9176111595466506E-2</v>
      </c>
      <c r="EV175" s="4">
        <f t="shared" ca="1" si="2238"/>
        <v>2.2373748135520927E-2</v>
      </c>
      <c r="EW175" s="4">
        <f t="shared" ca="1" si="2238"/>
        <v>1.0124446319341845E-2</v>
      </c>
      <c r="EX175" s="4">
        <f t="shared" ca="1" si="2238"/>
        <v>-2.386351365943196E-2</v>
      </c>
      <c r="EY175" s="4">
        <f t="shared" ca="1" si="2238"/>
        <v>1.7087667161961362E-2</v>
      </c>
      <c r="EZ175" s="4">
        <f t="shared" ca="1" si="2238"/>
        <v>-1.9917731110630044E-2</v>
      </c>
      <c r="FA175" s="4">
        <f t="shared" ca="1" si="2238"/>
        <v>-2.7135569304244005E-3</v>
      </c>
      <c r="FB175" s="4">
        <f t="shared" ca="1" si="2238"/>
        <v>2.7062134661182077E-3</v>
      </c>
      <c r="FC175" s="4">
        <f t="shared" ca="1" si="2238"/>
        <v>-1.2161717979620899E-2</v>
      </c>
      <c r="FD175" s="4">
        <f t="shared" ca="1" si="2238"/>
        <v>6.2064459930314389E-3</v>
      </c>
      <c r="FE175" s="4">
        <f t="shared" ca="1" si="2238"/>
        <v>-1.7392267641519969E-2</v>
      </c>
      <c r="FF175" s="4">
        <f t="shared" ca="1" si="2238"/>
        <v>-3.2837528604118878E-2</v>
      </c>
      <c r="FG175" s="4">
        <f t="shared" ca="1" si="2238"/>
        <v>-4.7131854236120334E-3</v>
      </c>
      <c r="FH175" s="4">
        <f t="shared" ca="1" si="2238"/>
        <v>3.3226397800184032E-3</v>
      </c>
      <c r="FI175" s="4">
        <f t="shared" ca="1" si="2238"/>
        <v>-2.3452157598499061E-2</v>
      </c>
      <c r="FJ175" s="4">
        <f t="shared" ca="1" si="2238"/>
        <v>-2.5863105978587823E-2</v>
      </c>
      <c r="FK175" s="4">
        <f t="shared" ca="1" si="2238"/>
        <v>0</v>
      </c>
      <c r="FL175" s="4">
        <f t="shared" ca="1" si="2238"/>
        <v>1.1063526052819496E-2</v>
      </c>
      <c r="FM175" s="4">
        <f t="shared" ca="1" si="2238"/>
        <v>-4.7607712449424249E-4</v>
      </c>
      <c r="FN175" s="4">
        <f t="shared" ca="1" si="2238"/>
        <v>-1.0723221732394756E-3</v>
      </c>
      <c r="FO175" s="4">
        <f t="shared" ca="1" si="2238"/>
        <v>2.3772732675619713E-3</v>
      </c>
      <c r="FP175" s="4">
        <f t="shared" ca="1" si="2238"/>
        <v>7.4327512977820859E-3</v>
      </c>
      <c r="FQ175" s="4">
        <f t="shared" ca="1" si="2238"/>
        <v>1.9888991674375564E-2</v>
      </c>
      <c r="FR175" s="4">
        <f t="shared" ca="1" si="2238"/>
        <v>2.7331008885389637E-2</v>
      </c>
      <c r="FS175" s="4">
        <f t="shared" ca="1" si="2238"/>
        <v>1.8761726078799282E-2</v>
      </c>
      <c r="FT175" s="4">
        <f t="shared" ca="1" si="2238"/>
        <v>-1.9120458891013416E-2</v>
      </c>
      <c r="FU175" s="4">
        <f t="shared" ca="1" si="2238"/>
        <v>-4.9209346235544037E-2</v>
      </c>
      <c r="FV175" s="4">
        <f t="shared" ca="1" si="2238"/>
        <v>3.6449147560258942E-3</v>
      </c>
      <c r="FW175" s="4">
        <f t="shared" ca="1" si="2238"/>
        <v>-3.253611751851393E-2</v>
      </c>
      <c r="FX175" s="4">
        <f t="shared" ca="1" si="2238"/>
        <v>-1.9462352511861187E-3</v>
      </c>
      <c r="FY175" s="4">
        <f t="shared" ca="1" si="2238"/>
        <v>1.4268585131894626E-2</v>
      </c>
      <c r="FZ175" s="4">
        <f t="shared" ca="1" si="2238"/>
        <v>-3.4867849609132674E-2</v>
      </c>
      <c r="GA175" s="4">
        <f t="shared" ca="1" si="2238"/>
        <v>1.671547096144449E-2</v>
      </c>
      <c r="GB175" s="4">
        <f t="shared" ca="1" si="2238"/>
        <v>2.1373134328358284E-2</v>
      </c>
      <c r="GC175" s="4">
        <f t="shared" ca="1" si="2238"/>
        <v>3.9784453107085518E-2</v>
      </c>
      <c r="GD175" s="4">
        <f t="shared" ca="1" si="2238"/>
        <v>-2.6842477042618332E-2</v>
      </c>
      <c r="GE175" s="4">
        <f t="shared" ca="1" si="2238"/>
        <v>-8.4293007242074516E-3</v>
      </c>
      <c r="GF175" s="4">
        <f t="shared" ca="1" si="2238"/>
        <v>-3.7954405422057892E-2</v>
      </c>
      <c r="GG175" s="4">
        <f t="shared" ca="1" si="2238"/>
        <v>-1.1088960877149272E-2</v>
      </c>
      <c r="GH175" s="4">
        <f t="shared" ca="1" si="2238"/>
        <v>-1.7365952592217068E-2</v>
      </c>
      <c r="GI175" s="4">
        <f t="shared" ca="1" si="2238"/>
        <v>-3.8172795521058296E-3</v>
      </c>
      <c r="GJ175" s="4">
        <f t="shared" ca="1" si="2238"/>
        <v>2.4211571889744259E-2</v>
      </c>
      <c r="GK175" s="4">
        <f t="shared" ca="1" si="2238"/>
        <v>-8.0100125156445622E-3</v>
      </c>
      <c r="GL175" s="4">
        <f t="shared" ca="1" si="2238"/>
        <v>3.653683829735923E-2</v>
      </c>
      <c r="GM175" s="4">
        <f t="shared" ca="1" si="2238"/>
        <v>-2.7760565125790174E-2</v>
      </c>
      <c r="GN175" s="4">
        <f t="shared" ca="1" si="2238"/>
        <v>-9.1295647823912453E-3</v>
      </c>
      <c r="GO175" s="4">
        <f t="shared" ref="GO175:IZ175" ca="1" si="2239">IFERROR((GO71-GN71)/GO71," ")</f>
        <v>-7.4335391205743876E-3</v>
      </c>
      <c r="GP175" s="4">
        <f t="shared" ca="1" si="2239"/>
        <v>3.5718624711456662E-2</v>
      </c>
      <c r="GQ175" s="4">
        <f t="shared" ca="1" si="2239"/>
        <v>-4.2703757930698943E-3</v>
      </c>
      <c r="GR175" s="4">
        <f t="shared" ca="1" si="2239"/>
        <v>3.2834731849691137E-3</v>
      </c>
      <c r="GS175" s="4">
        <f t="shared" ca="1" si="2239"/>
        <v>3.2588235294117598E-2</v>
      </c>
      <c r="GT175" s="4">
        <f t="shared" ca="1" si="2239"/>
        <v>1.6772700983227331E-2</v>
      </c>
      <c r="GU175" s="4">
        <f t="shared" ca="1" si="2239"/>
        <v>-3.5987926631065969E-3</v>
      </c>
      <c r="GV175" s="4">
        <f t="shared" ca="1" si="2239"/>
        <v>-1.3411764705882359E-2</v>
      </c>
      <c r="GW175" s="4">
        <f t="shared" ca="1" si="2239"/>
        <v>2.3474178403756203E-3</v>
      </c>
      <c r="GX175" s="4">
        <f t="shared" ca="1" si="2239"/>
        <v>-1.2838801711840207E-2</v>
      </c>
      <c r="GY175" s="4">
        <f t="shared" ca="1" si="2239"/>
        <v>8.8370448921880514E-3</v>
      </c>
      <c r="GZ175" s="4">
        <f t="shared" ca="1" si="2239"/>
        <v>5.3908355795147514E-3</v>
      </c>
      <c r="HA175" s="4">
        <f t="shared" ca="1" si="2239"/>
        <v>-2.5600961538461482E-2</v>
      </c>
      <c r="HB175" s="4">
        <f t="shared" ca="1" si="2239"/>
        <v>-2.5135534746180462E-2</v>
      </c>
      <c r="HC175" s="4">
        <f t="shared" ca="1" si="2239"/>
        <v>-4.8578811369508923E-2</v>
      </c>
      <c r="HD175" s="4">
        <f t="shared" ca="1" si="2239"/>
        <v>-2.9529130087789287E-2</v>
      </c>
      <c r="HE175" s="4">
        <f t="shared" ca="1" si="2239"/>
        <v>-2.9348986125935579E-3</v>
      </c>
      <c r="HF175" s="4">
        <f t="shared" ca="1" si="2239"/>
        <v>1.3943699026571985E-2</v>
      </c>
      <c r="HG175" s="4">
        <f t="shared" ca="1" si="2239"/>
        <v>-2.7991886409736214E-2</v>
      </c>
      <c r="HH175" s="4">
        <f t="shared" ca="1" si="2239"/>
        <v>-1.4403292181069919E-2</v>
      </c>
      <c r="HI175" s="4">
        <f t="shared" ca="1" si="2239"/>
        <v>2.3181026396891194E-2</v>
      </c>
      <c r="HJ175" s="4">
        <f t="shared" ca="1" si="2239"/>
        <v>-3.0913978494622276E-3</v>
      </c>
      <c r="HK175" s="4">
        <f t="shared" ca="1" si="2239"/>
        <v>-5.8131675003380671E-3</v>
      </c>
      <c r="HL175" s="4">
        <f t="shared" ca="1" si="2239"/>
        <v>4.947314315086089E-2</v>
      </c>
      <c r="HM175" s="4">
        <f t="shared" ca="1" si="2239"/>
        <v>-4.9070247933883709E-3</v>
      </c>
      <c r="HN175" s="4">
        <f t="shared" ca="1" si="2239"/>
        <v>9.2118730808597605E-3</v>
      </c>
      <c r="HO175" s="4">
        <f t="shared" ca="1" si="2239"/>
        <v>3.8368077759305712E-4</v>
      </c>
      <c r="HP175" s="4">
        <f t="shared" ca="1" si="2239"/>
        <v>-2.8004207204838226E-2</v>
      </c>
      <c r="HQ175" s="4">
        <f t="shared" ca="1" si="2239"/>
        <v>8.9902280130292871E-3</v>
      </c>
      <c r="HR175" s="4">
        <f t="shared" ca="1" si="2239"/>
        <v>-8.4088818814873293E-3</v>
      </c>
      <c r="HS175" s="4">
        <f t="shared" ca="1" si="2239"/>
        <v>-8.7475149105367342E-3</v>
      </c>
      <c r="HT175" s="4">
        <f t="shared" ca="1" si="2239"/>
        <v>2.0002597739966127E-2</v>
      </c>
      <c r="HU175" s="4">
        <f t="shared" ca="1" si="2239"/>
        <v>-3.3885051479211636E-3</v>
      </c>
      <c r="HV175" s="4">
        <f t="shared" ca="1" si="2239"/>
        <v>-1.200211026114496E-2</v>
      </c>
      <c r="HW175" s="4">
        <f t="shared" ca="1" si="2239"/>
        <v>1.5801948907032467E-3</v>
      </c>
      <c r="HX175" s="4">
        <f t="shared" ca="1" si="2239"/>
        <v>-1.2803414243798262E-2</v>
      </c>
      <c r="HY175" s="4">
        <f t="shared" ca="1" si="2239"/>
        <v>-3.8827152229214922E-3</v>
      </c>
      <c r="HZ175" s="4">
        <f t="shared" ca="1" si="2239"/>
        <v>4.3049327354260085E-2</v>
      </c>
      <c r="IA175" s="4">
        <f t="shared" ca="1" si="2239"/>
        <v>1.0271366979457295E-2</v>
      </c>
      <c r="IB175" s="4">
        <f t="shared" ca="1" si="2239"/>
        <v>3.4170238824249924E-2</v>
      </c>
      <c r="IC175" s="4">
        <f t="shared" ca="1" si="2239"/>
        <v>1.9557511306685805E-3</v>
      </c>
      <c r="ID175" s="4">
        <f t="shared" ca="1" si="2239"/>
        <v>1.4574801252710115E-2</v>
      </c>
      <c r="IE175" s="4">
        <f t="shared" ca="1" si="2239"/>
        <v>-7.157588256702525E-3</v>
      </c>
      <c r="IF175" s="4">
        <f t="shared" ca="1" si="2239"/>
        <v>1.453664445790313E-3</v>
      </c>
      <c r="IG175" s="4">
        <f t="shared" ca="1" si="2239"/>
        <v>-2.1784874365639199E-2</v>
      </c>
      <c r="IH175" s="4">
        <f t="shared" ca="1" si="2239"/>
        <v>2.0845958065688994E-2</v>
      </c>
      <c r="II175" s="4">
        <f t="shared" ca="1" si="2239"/>
        <v>5.3044002411090745E-3</v>
      </c>
      <c r="IJ175" s="4">
        <f t="shared" ca="1" si="2239"/>
        <v>1.6014234875444774E-2</v>
      </c>
      <c r="IK175" s="4">
        <f t="shared" ca="1" si="2239"/>
        <v>-2.4973242953977137E-3</v>
      </c>
      <c r="IL175" s="4">
        <f t="shared" ca="1" si="2239"/>
        <v>-6.7041781395905933E-3</v>
      </c>
      <c r="IM175" s="4">
        <f t="shared" ca="1" si="2239"/>
        <v>1.7871840094062272E-2</v>
      </c>
      <c r="IN175" s="4">
        <f t="shared" ca="1" si="2239"/>
        <v>3.6316776007497922E-3</v>
      </c>
      <c r="IO175" s="4">
        <f t="shared" ca="1" si="2239"/>
        <v>8.9399744572157911E-3</v>
      </c>
      <c r="IP175" s="4">
        <f t="shared" ca="1" si="2239"/>
        <v>-1.1623852144600059E-3</v>
      </c>
      <c r="IQ175" s="4">
        <f t="shared" ca="1" si="2239"/>
        <v>3.8212135247799712E-3</v>
      </c>
      <c r="IR175" s="4">
        <f t="shared" ca="1" si="2239"/>
        <v>2.8462144223197223E-2</v>
      </c>
      <c r="IS175" s="4">
        <f t="shared" ca="1" si="2239"/>
        <v>1.4523281596452354E-2</v>
      </c>
      <c r="IT175" s="4">
        <f t="shared" ca="1" si="2239"/>
        <v>1.5928431158629651E-2</v>
      </c>
      <c r="IU175" s="4">
        <f t="shared" ca="1" si="2239"/>
        <v>3.9121930015214024E-3</v>
      </c>
      <c r="IV175" s="4">
        <f t="shared" ca="1" si="2239"/>
        <v>-2.1781746896101378E-3</v>
      </c>
      <c r="IW175" s="4">
        <f t="shared" ca="1" si="2239"/>
        <v>-5.1450465243568569E-3</v>
      </c>
      <c r="IX175" s="4">
        <f t="shared" ca="1" si="2239"/>
        <v>4.1425923907119772E-3</v>
      </c>
      <c r="IY175" s="4">
        <f t="shared" ca="1" si="2239"/>
        <v>-1.9108987890234404E-2</v>
      </c>
      <c r="IZ175" s="4">
        <f t="shared" ca="1" si="2239"/>
        <v>-1.7522043861632506E-2</v>
      </c>
      <c r="JA175" s="4">
        <f t="shared" ref="JA175:LL175" ca="1" si="2240">IFERROR((JA71-IZ71)/JA71," ")</f>
        <v>-1.8120045300112865E-3</v>
      </c>
      <c r="JB175" s="4">
        <f t="shared" ca="1" si="2240"/>
        <v>3.3860045146726545E-3</v>
      </c>
      <c r="JC175" s="4">
        <f t="shared" ca="1" si="2240"/>
        <v>1.4570125681236818E-2</v>
      </c>
      <c r="JD175" s="4">
        <f t="shared" ca="1" si="2240"/>
        <v>-3.5710171639212009E-2</v>
      </c>
      <c r="JE175" s="4">
        <f t="shared" ca="1" si="2240"/>
        <v>-1.7106033977738817E-2</v>
      </c>
      <c r="JF175" s="4">
        <f t="shared" ca="1" si="2240"/>
        <v>-1.0896600734335987E-2</v>
      </c>
      <c r="JG175" s="4">
        <f t="shared" ca="1" si="2240"/>
        <v>9.2701243839473368E-3</v>
      </c>
      <c r="JH175" s="4">
        <f t="shared" ca="1" si="2240"/>
        <v>1.1024718579552081E-2</v>
      </c>
      <c r="JI175" s="4">
        <f t="shared" ca="1" si="2240"/>
        <v>2.6620370370370829E-3</v>
      </c>
      <c r="JJ175" s="4">
        <f t="shared" ca="1" si="2240"/>
        <v>-1.4918360155057092E-2</v>
      </c>
      <c r="JK175" s="4">
        <f t="shared" ca="1" si="2240"/>
        <v>1.9917107989868801E-2</v>
      </c>
      <c r="JL175" s="4">
        <f t="shared" ca="1" si="2240"/>
        <v>1.7865219357756652E-2</v>
      </c>
      <c r="JM175" s="4">
        <f t="shared" ca="1" si="2240"/>
        <v>1.1401743796109949E-2</v>
      </c>
      <c r="JN175" s="4">
        <f t="shared" ca="1" si="2240"/>
        <v>7.6539101497505478E-3</v>
      </c>
      <c r="JO175" s="4">
        <f t="shared" ca="1" si="2240"/>
        <v>-3.5611717403791023E-2</v>
      </c>
      <c r="JP175" s="4">
        <f t="shared" ca="1" si="2240"/>
        <v>1.4911676990136459E-3</v>
      </c>
      <c r="JQ175" s="4">
        <f t="shared" ca="1" si="2240"/>
        <v>1.2236573759347363E-2</v>
      </c>
      <c r="JR175" s="4">
        <f t="shared" ca="1" si="2240"/>
        <v>-9.4933089328605533E-3</v>
      </c>
      <c r="JS175" s="4">
        <f t="shared" ca="1" si="2240"/>
        <v>1.4540126239855636E-2</v>
      </c>
      <c r="JT175" s="4">
        <f t="shared" ca="1" si="2240"/>
        <v>-1.7547883931643551E-2</v>
      </c>
      <c r="JU175" s="4">
        <f t="shared" ca="1" si="2240"/>
        <v>-9.6109309865678363E-3</v>
      </c>
      <c r="JV175" s="4">
        <f t="shared" ca="1" si="2240"/>
        <v>-1.8756635602217808E-2</v>
      </c>
      <c r="JW175" s="4">
        <f t="shared" ca="1" si="2240"/>
        <v>-3.9995092626671461E-2</v>
      </c>
      <c r="JX175" s="4">
        <f t="shared" ca="1" si="2240"/>
        <v>-2.1940822467402206E-2</v>
      </c>
      <c r="JY175" s="4">
        <f t="shared" ca="1" si="2240"/>
        <v>-3.5228988424761088E-3</v>
      </c>
      <c r="JZ175" s="4">
        <f t="shared" ca="1" si="2240"/>
        <v>2.4426169142015404E-2</v>
      </c>
      <c r="KA175" s="4">
        <f t="shared" ca="1" si="2240"/>
        <v>-2.0160280490858995E-2</v>
      </c>
      <c r="KB175" s="4">
        <f t="shared" ca="1" si="2240"/>
        <v>-1.0758131882040176E-2</v>
      </c>
      <c r="KC175" s="4">
        <f t="shared" ca="1" si="2240"/>
        <v>1.7044040806170571E-2</v>
      </c>
      <c r="KD175" s="4">
        <f t="shared" ca="1" si="2240"/>
        <v>4.2753364296772699E-2</v>
      </c>
      <c r="KE175" s="4">
        <f t="shared" ca="1" si="2240"/>
        <v>-1.0347731921549747E-2</v>
      </c>
      <c r="KF175" s="4">
        <f t="shared" ca="1" si="2240"/>
        <v>-2.2137498462673683E-2</v>
      </c>
      <c r="KG175" s="4">
        <f t="shared" ca="1" si="2240"/>
        <v>-3.0153300392753012E-2</v>
      </c>
      <c r="KH175" s="4">
        <f t="shared" ca="1" si="2240"/>
        <v>-6.6318071674532622E-3</v>
      </c>
      <c r="KI175" s="4">
        <f t="shared" ca="1" si="2240"/>
        <v>-1.8311688311688269E-2</v>
      </c>
      <c r="KJ175" s="4">
        <f t="shared" ca="1" si="2240"/>
        <v>-5.2219321148825812E-3</v>
      </c>
      <c r="KK175" s="4">
        <f t="shared" ca="1" si="2240"/>
        <v>3.4291477559253644E-2</v>
      </c>
      <c r="KL175" s="4">
        <f t="shared" ca="1" si="2240"/>
        <v>-5.3386454183266881E-2</v>
      </c>
      <c r="KM175" s="4">
        <f t="shared" ca="1" si="2240"/>
        <v>2.3852735286492135E-2</v>
      </c>
      <c r="KN175" s="4">
        <f t="shared" ca="1" si="2240"/>
        <v>2.8952668680765323E-2</v>
      </c>
      <c r="KO175" s="4">
        <f t="shared" ca="1" si="2240"/>
        <v>-2.3183925811437366E-2</v>
      </c>
      <c r="KP175" s="4">
        <f t="shared" ca="1" si="2240"/>
        <v>-1.35770234986946E-2</v>
      </c>
      <c r="KQ175" s="4">
        <f t="shared" ca="1" si="2240"/>
        <v>3.307245645039137E-2</v>
      </c>
      <c r="KR175" s="4">
        <f t="shared" ca="1" si="2240"/>
        <v>2.6438373410551169E-3</v>
      </c>
      <c r="KS175" s="4">
        <f t="shared" ca="1" si="2240"/>
        <v>1.3414482672959858E-2</v>
      </c>
      <c r="KT175" s="4">
        <f t="shared" ca="1" si="2240"/>
        <v>4.9437646768012789E-3</v>
      </c>
      <c r="KU175" s="4">
        <f t="shared" ca="1" si="2240"/>
        <v>-2.726484074854367E-3</v>
      </c>
      <c r="KV175" s="4">
        <f t="shared" ca="1" si="2240"/>
        <v>1.860861104354173E-2</v>
      </c>
      <c r="KW175" s="4">
        <f t="shared" ca="1" si="2240"/>
        <v>-6.0849458439816431E-4</v>
      </c>
      <c r="KX175" s="4">
        <f t="shared" ca="1" si="2240"/>
        <v>1.8514094601051089E-2</v>
      </c>
      <c r="KY175" s="4">
        <f t="shared" ca="1" si="2240"/>
        <v>7.7041602465331947E-3</v>
      </c>
      <c r="KZ175" s="4">
        <f t="shared" ca="1" si="2240"/>
        <v>-8.9691461372877306E-3</v>
      </c>
      <c r="LA175" s="4">
        <f t="shared" ca="1" si="2240"/>
        <v>1.4496169711255037E-2</v>
      </c>
      <c r="LB175" s="4">
        <f t="shared" ca="1" si="2240"/>
        <v>8.4141638424681427E-3</v>
      </c>
      <c r="LC175" s="4">
        <f t="shared" ca="1" si="2240"/>
        <v>-3.4005628517822708E-3</v>
      </c>
      <c r="LD175" s="4">
        <f t="shared" ca="1" si="2240"/>
        <v>-2.1929298981425982E-2</v>
      </c>
      <c r="LE175" s="4">
        <f t="shared" ca="1" si="2240"/>
        <v>6.0247747747747687E-2</v>
      </c>
      <c r="LF175" s="4">
        <f t="shared" ca="1" si="2240"/>
        <v>2.1810971579643137E-2</v>
      </c>
      <c r="LG175" s="4">
        <f t="shared" ca="1" si="2240"/>
        <v>-1.0800579000111334E-2</v>
      </c>
      <c r="LH175" s="4">
        <f t="shared" ca="1" si="2240"/>
        <v>7.6243093922651684E-3</v>
      </c>
      <c r="LI175" s="4">
        <f t="shared" ca="1" si="2240"/>
        <v>-7.5706969494545411E-3</v>
      </c>
      <c r="LJ175" s="4">
        <f t="shared" ca="1" si="2240"/>
        <v>-9.7807757166946639E-3</v>
      </c>
      <c r="LK175" s="4">
        <f t="shared" ca="1" si="2240"/>
        <v>2.8026905829596411E-3</v>
      </c>
      <c r="LL175" s="4">
        <f t="shared" ca="1" si="2240"/>
        <v>-1.3471037269870291E-3</v>
      </c>
      <c r="LM175" s="4">
        <f t="shared" ref="LM175:NX175" ca="1" si="2241">IFERROR((LM71-LL71)/LM71," ")</f>
        <v>6.5796810527490061E-3</v>
      </c>
      <c r="LN175" s="4">
        <f t="shared" ca="1" si="2241"/>
        <v>2.8911375514289457E-3</v>
      </c>
      <c r="LO175" s="4">
        <f t="shared" ca="1" si="2241"/>
        <v>1.0779892201077878E-2</v>
      </c>
      <c r="LP175" s="4">
        <f t="shared" ca="1" si="2241"/>
        <v>-1.1347202135943887E-2</v>
      </c>
      <c r="LQ175" s="4">
        <f t="shared" ca="1" si="2241"/>
        <v>1.3065436978480432E-2</v>
      </c>
      <c r="LR175" s="4">
        <f t="shared" ca="1" si="2241"/>
        <v>2.1381755667776888E-2</v>
      </c>
      <c r="LS175" s="4">
        <f t="shared" ca="1" si="2241"/>
        <v>-7.5268817204293746E-4</v>
      </c>
      <c r="LT175" s="4">
        <f t="shared" ca="1" si="2241"/>
        <v>-9.7719869706841007E-3</v>
      </c>
      <c r="LU175" s="4">
        <f t="shared" ca="1" si="2241"/>
        <v>-2.5498274134283398E-2</v>
      </c>
      <c r="LV175" s="4">
        <f t="shared" ca="1" si="2241"/>
        <v>-2.628271054736598E-2</v>
      </c>
      <c r="LW175" s="4">
        <f t="shared" ca="1" si="2241"/>
        <v>-2.6351970669111365E-3</v>
      </c>
      <c r="LX175" s="4">
        <f t="shared" ca="1" si="2241"/>
        <v>1.5898071935956666E-2</v>
      </c>
      <c r="LY175" s="4">
        <f t="shared" ca="1" si="2241"/>
        <v>8.7180060355426525E-3</v>
      </c>
      <c r="LZ175" s="4">
        <f t="shared" ca="1" si="2241"/>
        <v>1.8107989464442555E-2</v>
      </c>
      <c r="MA175" s="4">
        <f t="shared" ca="1" si="2241"/>
        <v>1.7150253478589034E-2</v>
      </c>
      <c r="MB175" s="4">
        <f t="shared" ca="1" si="2241"/>
        <v>-2.4419889502762363E-2</v>
      </c>
      <c r="MC175" s="4">
        <f t="shared" ca="1" si="2241"/>
        <v>-3.0869119489691236E-2</v>
      </c>
      <c r="MD175" s="4">
        <f t="shared" ca="1" si="2241"/>
        <v>-1.0706884641952645E-2</v>
      </c>
      <c r="ME175" s="4">
        <f t="shared" ca="1" si="2241"/>
        <v>-1.5312682641730009E-2</v>
      </c>
      <c r="MF175" s="4">
        <f t="shared" ca="1" si="2241"/>
        <v>-4.579614842649138E-3</v>
      </c>
      <c r="MG175" s="4">
        <f t="shared" ca="1" si="2241"/>
        <v>1.9684586163232508E-2</v>
      </c>
      <c r="MH175" s="4">
        <f t="shared" ca="1" si="2241"/>
        <v>-5.7890471228435793E-3</v>
      </c>
      <c r="MI175" s="4">
        <f t="shared" ca="1" si="2241"/>
        <v>-3.0193937986297192E-3</v>
      </c>
      <c r="MJ175" s="4">
        <f t="shared" ca="1" si="2241"/>
        <v>-1.234422760404417E-2</v>
      </c>
      <c r="MK175" s="4">
        <f t="shared" ca="1" si="2241"/>
        <v>-7.1039545346910796E-3</v>
      </c>
      <c r="ML175" s="4">
        <f t="shared" ca="1" si="2241"/>
        <v>9.1506335053965406E-3</v>
      </c>
      <c r="MM175" s="4">
        <f t="shared" ca="1" si="2241"/>
        <v>-2.5876264408374369E-3</v>
      </c>
      <c r="MN175" s="4">
        <f t="shared" ca="1" si="2241"/>
        <v>8.1661222585161317E-3</v>
      </c>
      <c r="MO175" s="4">
        <f t="shared" ca="1" si="2241"/>
        <v>1.0732833237161071E-2</v>
      </c>
      <c r="MP175" s="4">
        <f t="shared" ca="1" si="2241"/>
        <v>-8.4962756052141993E-3</v>
      </c>
      <c r="MQ175" s="4">
        <f t="shared" ca="1" si="2241"/>
        <v>1.8730013704888082E-2</v>
      </c>
      <c r="MR175" s="4">
        <f t="shared" ca="1" si="2241"/>
        <v>9.1282519397533431E-4</v>
      </c>
      <c r="MS175" s="4">
        <f t="shared" ca="1" si="2241"/>
        <v>1.4394961763382829E-2</v>
      </c>
      <c r="MT175" s="4">
        <f t="shared" ca="1" si="2241"/>
        <v>5.7027843005703349E-3</v>
      </c>
      <c r="MU175" s="4">
        <f t="shared" ca="1" si="2241"/>
        <v>1.2150668286755709E-2</v>
      </c>
      <c r="MV175" s="4">
        <f t="shared" ca="1" si="2241"/>
        <v>1.2328169321405144E-2</v>
      </c>
      <c r="MW175" s="4">
        <f t="shared" ca="1" si="2241"/>
        <v>5.58302430984755E-2</v>
      </c>
      <c r="MX175" s="4">
        <f t="shared" ca="1" si="2241"/>
        <v>-5.1770552909505075E-3</v>
      </c>
      <c r="MY175" s="4">
        <f t="shared" ca="1" si="2241"/>
        <v>-2.5809877854487441E-2</v>
      </c>
      <c r="MZ175" s="4">
        <f t="shared" ca="1" si="2241"/>
        <v>2.1716541978387256E-2</v>
      </c>
      <c r="NA175" s="4">
        <f t="shared" ca="1" si="2241"/>
        <v>9.1629774528981835E-3</v>
      </c>
      <c r="NB175" s="4">
        <f t="shared" ca="1" si="2241"/>
        <v>-1.6961574704219353E-2</v>
      </c>
      <c r="NC175" s="4">
        <f t="shared" ca="1" si="2241"/>
        <v>1.3592639063153018E-3</v>
      </c>
      <c r="ND175" s="4">
        <f t="shared" ca="1" si="2241"/>
        <v>8.9119170984455903E-3</v>
      </c>
      <c r="NE175" s="4">
        <f t="shared" ca="1" si="2241"/>
        <v>3.7167045219904959E-3</v>
      </c>
      <c r="NF175" s="4">
        <f t="shared" ca="1" si="2241"/>
        <v>-9.3789078782826781E-3</v>
      </c>
      <c r="NG175" s="4">
        <f t="shared" ca="1" si="2241"/>
        <v>1.4075824514538217E-2</v>
      </c>
      <c r="NH175" s="4">
        <f t="shared" ca="1" si="2241"/>
        <v>8.7585293818107698E-3</v>
      </c>
      <c r="NI175" s="4">
        <f t="shared" ca="1" si="2241"/>
        <v>1.0281221651043202E-2</v>
      </c>
      <c r="NJ175" s="4">
        <f t="shared" ca="1" si="2241"/>
        <v>2.2126118877603645E-3</v>
      </c>
      <c r="NK175" s="4">
        <f t="shared" ca="1" si="2241"/>
        <v>-5.3589484327603749E-3</v>
      </c>
      <c r="NL175" s="4">
        <f t="shared" ca="1" si="2241"/>
        <v>3.2251562185042649E-3</v>
      </c>
      <c r="NM175" s="4">
        <f t="shared" ca="1" si="2241"/>
        <v>-2.6273241713824285E-3</v>
      </c>
      <c r="NN175" s="4">
        <f t="shared" ca="1" si="2241"/>
        <v>-9.2809790922998119E-3</v>
      </c>
      <c r="NO175" s="4">
        <f t="shared" ca="1" si="2241"/>
        <v>3.9618041446566497E-3</v>
      </c>
      <c r="NP175" s="4">
        <f t="shared" ca="1" si="2241"/>
        <v>9.956753494921141E-3</v>
      </c>
      <c r="NQ175" s="4">
        <f t="shared" ca="1" si="2241"/>
        <v>1.1237072394590248E-2</v>
      </c>
      <c r="NR175" s="4">
        <f t="shared" ca="1" si="2241"/>
        <v>2.6777744718833288E-3</v>
      </c>
      <c r="NS175" s="4">
        <f t="shared" ca="1" si="2241"/>
        <v>-1.2654413980114545E-2</v>
      </c>
      <c r="NT175" s="4">
        <f t="shared" ca="1" si="2241"/>
        <v>-6.0295447693687124E-4</v>
      </c>
      <c r="NU175" s="4">
        <f t="shared" ca="1" si="2241"/>
        <v>-1.9360786724031964E-2</v>
      </c>
      <c r="NV175" s="4">
        <f t="shared" ca="1" si="2241"/>
        <v>-3.59823172612325E-3</v>
      </c>
      <c r="NW175" s="4">
        <f t="shared" ca="1" si="2241"/>
        <v>6.8409230140902772E-3</v>
      </c>
      <c r="NX175" s="4">
        <f t="shared" ca="1" si="2241"/>
        <v>-2.4564994882292209E-3</v>
      </c>
      <c r="NY175" s="4">
        <f t="shared" ref="NY175:QJ175" ca="1" si="2242">IFERROR((NY71-NX71)/NY71," ")</f>
        <v>-1.0341261633919338E-2</v>
      </c>
      <c r="NZ175" s="4">
        <f t="shared" ca="1" si="2242"/>
        <v>-2.0725388601036563E-3</v>
      </c>
      <c r="OA175" s="4">
        <f t="shared" ca="1" si="2242"/>
        <v>-3.2227882316249326E-3</v>
      </c>
      <c r="OB175" s="4">
        <f t="shared" ca="1" si="2242"/>
        <v>-1.1448792672772629E-3</v>
      </c>
      <c r="OC175" s="4">
        <f t="shared" ca="1" si="2242"/>
        <v>2.2882131597681276E-2</v>
      </c>
      <c r="OD175" s="4">
        <f t="shared" ca="1" si="2242"/>
        <v>5.0823338076842002E-4</v>
      </c>
      <c r="OE175" s="4">
        <f t="shared" ca="1" si="2242"/>
        <v>-2.4151571934207715E-2</v>
      </c>
      <c r="OF175" s="4">
        <f t="shared" ca="1" si="2242"/>
        <v>-1.6684045881125817E-3</v>
      </c>
      <c r="OG175" s="4">
        <f t="shared" ca="1" si="2242"/>
        <v>-4.0130151843817817E-2</v>
      </c>
      <c r="OH175" s="4">
        <f t="shared" ca="1" si="2242"/>
        <v>-2.3875624652970637E-2</v>
      </c>
      <c r="OI175" s="4">
        <f t="shared" ca="1" si="2242"/>
        <v>-2.3411751335379049E-2</v>
      </c>
      <c r="OJ175" s="4">
        <f t="shared" ca="1" si="2242"/>
        <v>2.2007335778592908E-2</v>
      </c>
      <c r="OK175" s="4">
        <f t="shared" ca="1" si="2242"/>
        <v>-5.3636257172971054E-2</v>
      </c>
      <c r="OL175" s="4">
        <f t="shared" ca="1" si="2242"/>
        <v>1.8618549592000971E-2</v>
      </c>
      <c r="OM175" s="4">
        <f t="shared" ca="1" si="2242"/>
        <v>-3.361843668329767E-2</v>
      </c>
      <c r="ON175" s="4">
        <f t="shared" ca="1" si="2242"/>
        <v>1.7048108360579097E-2</v>
      </c>
      <c r="OO175" s="4">
        <f t="shared" ca="1" si="2242"/>
        <v>3.5150968904912171E-2</v>
      </c>
      <c r="OP175" s="4">
        <f t="shared" ca="1" si="2242"/>
        <v>-1.3820673900628303E-2</v>
      </c>
      <c r="OQ175" s="4">
        <f t="shared" ca="1" si="2242"/>
        <v>-1.9920782851817261E-2</v>
      </c>
      <c r="OR175" s="4">
        <f t="shared" ca="1" si="2242"/>
        <v>-2.2513400833829668E-2</v>
      </c>
      <c r="OS175" s="4">
        <f t="shared" ca="1" si="2242"/>
        <v>8.152173913043452E-3</v>
      </c>
      <c r="OT175" s="4">
        <f t="shared" ca="1" si="2242"/>
        <v>2.8275212064089879E-3</v>
      </c>
      <c r="OU175" s="4">
        <f t="shared" ca="1" si="2242"/>
        <v>1.5769944341372907E-2</v>
      </c>
      <c r="OV175" s="4">
        <f t="shared" ca="1" si="2242"/>
        <v>-1.509696899314777E-3</v>
      </c>
      <c r="OW175" s="4">
        <f t="shared" ca="1" si="2242"/>
        <v>1.9248291571753961E-2</v>
      </c>
      <c r="OX175" s="4">
        <f t="shared" ca="1" si="2242"/>
        <v>-7.3428178063331875E-3</v>
      </c>
      <c r="OY175" s="4">
        <f t="shared" ca="1" si="2242"/>
        <v>-2.7587833058241022E-2</v>
      </c>
      <c r="OZ175" s="4">
        <f t="shared" ca="1" si="2242"/>
        <v>-1.1930326890956813E-2</v>
      </c>
      <c r="PA175" s="4">
        <f t="shared" ca="1" si="2242"/>
        <v>4.3948212376767378E-3</v>
      </c>
      <c r="PB175" s="4">
        <f t="shared" ca="1" si="2242"/>
        <v>-2.261904761904735E-3</v>
      </c>
      <c r="PC175" s="4">
        <f t="shared" ca="1" si="2242"/>
        <v>1.280996591843934E-2</v>
      </c>
      <c r="PD175" s="4">
        <f t="shared" ca="1" si="2242"/>
        <v>4.4460044460043931E-3</v>
      </c>
      <c r="PE175" s="4">
        <f t="shared" ca="1" si="2242"/>
        <v>2.5673940949935683E-3</v>
      </c>
      <c r="PF175" s="4">
        <f t="shared" ca="1" si="2242"/>
        <v>1.1763349094683382E-2</v>
      </c>
      <c r="PG175" s="4">
        <f t="shared" ca="1" si="2242"/>
        <v>2.8894613058573326E-2</v>
      </c>
      <c r="PH175" s="4">
        <f t="shared" ca="1" si="2242"/>
        <v>6.2326099053977525E-3</v>
      </c>
      <c r="PI175" s="4">
        <f t="shared" ca="1" si="2242"/>
        <v>6.6334991708126975E-3</v>
      </c>
      <c r="PJ175" s="4">
        <f t="shared" ca="1" si="2242"/>
        <v>-2.2116554240844875E-4</v>
      </c>
      <c r="PK175" s="4">
        <f t="shared" ca="1" si="2242"/>
        <v>7.5724319578577446E-3</v>
      </c>
      <c r="PL175" s="4">
        <f t="shared" ca="1" si="2242"/>
        <v>-1.0199556541019974E-2</v>
      </c>
      <c r="PM175" s="4">
        <f t="shared" ca="1" si="2242"/>
        <v>-2.4301612536906662E-2</v>
      </c>
      <c r="PN175" s="4">
        <f t="shared" ca="1" si="2242"/>
        <v>4.2966983265490212E-3</v>
      </c>
      <c r="PO175" s="4">
        <f t="shared" ca="1" si="2242"/>
        <v>2.0163970751163388E-2</v>
      </c>
      <c r="PP175" s="4">
        <f t="shared" ca="1" si="2242"/>
        <v>-3.2232966544404385E-3</v>
      </c>
      <c r="PQ175" s="4">
        <f t="shared" ca="1" si="2242"/>
        <v>-2.3200272944387489E-2</v>
      </c>
      <c r="PR175" s="4">
        <f t="shared" ca="1" si="2242"/>
        <v>-1.9005678525901036E-2</v>
      </c>
      <c r="PS175" s="4">
        <f t="shared" ca="1" si="2242"/>
        <v>-1.8171091445427803E-2</v>
      </c>
      <c r="PT175" s="4">
        <f t="shared" ca="1" si="2242"/>
        <v>-2.5904854133882105E-2</v>
      </c>
      <c r="PU175" s="4">
        <f t="shared" ca="1" si="2242"/>
        <v>2.6743638077285536E-2</v>
      </c>
      <c r="PV175" s="4">
        <f t="shared" ca="1" si="2242"/>
        <v>-5.3298590548381923E-3</v>
      </c>
      <c r="PW175" s="4">
        <f t="shared" ca="1" si="2242"/>
        <v>-7.1115325352616183E-4</v>
      </c>
      <c r="PX175" s="4">
        <f t="shared" ca="1" si="2242"/>
        <v>-7.7639751552795715E-3</v>
      </c>
      <c r="PY175" s="4">
        <f t="shared" ca="1" si="2242"/>
        <v>-1.3191334866271371E-2</v>
      </c>
      <c r="PZ175" s="4">
        <f t="shared" ca="1" si="2242"/>
        <v>-2.9129748755916361E-3</v>
      </c>
      <c r="QA175" s="4">
        <f t="shared" ca="1" si="2242"/>
        <v>6.7510548523207021E-3</v>
      </c>
      <c r="QB175" s="4">
        <f t="shared" ca="1" si="2242"/>
        <v>-1.3315416564866888E-2</v>
      </c>
      <c r="QC175" s="4">
        <f t="shared" ca="1" si="2242"/>
        <v>2.4430937909665086E-2</v>
      </c>
      <c r="QD175" s="4">
        <f t="shared" ca="1" si="2242"/>
        <v>6.8647177180731246E-3</v>
      </c>
      <c r="QE175" s="4">
        <f t="shared" ca="1" si="2242"/>
        <v>-2.7358949416342416E-2</v>
      </c>
      <c r="QF175" s="4">
        <f t="shared" ca="1" si="2242"/>
        <v>3.6465297192173502E-4</v>
      </c>
      <c r="QG175" s="4">
        <f t="shared" ca="1" si="2242"/>
        <v>4.4772507260407131E-3</v>
      </c>
      <c r="QH175" s="4">
        <f t="shared" ca="1" si="2242"/>
        <v>-1.748337847820736E-2</v>
      </c>
      <c r="QI175" s="4">
        <f t="shared" ca="1" si="2242"/>
        <v>2.1445783132530136E-2</v>
      </c>
      <c r="QJ175" s="4">
        <f t="shared" ca="1" si="2242"/>
        <v>1.0727056019070388E-2</v>
      </c>
      <c r="QK175" s="4">
        <f t="shared" ref="QK175:SV175" ca="1" si="2243">IFERROR((QK71-QJ71)/QK71," ")</f>
        <v>-5.7540158235435627E-3</v>
      </c>
      <c r="QL175" s="4">
        <f t="shared" ca="1" si="2243"/>
        <v>-2.0303326810176082E-2</v>
      </c>
      <c r="QM175" s="4">
        <f t="shared" ca="1" si="2243"/>
        <v>3.7772633118068489E-3</v>
      </c>
      <c r="QN175" s="4">
        <f t="shared" ca="1" si="2243"/>
        <v>2.7030231179608788E-2</v>
      </c>
      <c r="QO175" s="4">
        <f t="shared" ca="1" si="2243"/>
        <v>-7.2844518748507222E-3</v>
      </c>
      <c r="QP175" s="4">
        <f t="shared" ca="1" si="2243"/>
        <v>2.4691358024691412E-2</v>
      </c>
      <c r="QQ175" s="4">
        <f t="shared" ca="1" si="2243"/>
        <v>7.3988439306358449E-3</v>
      </c>
      <c r="QR175" s="4">
        <f t="shared" ca="1" si="2243"/>
        <v>-2.2013671648707881E-3</v>
      </c>
      <c r="QS175" s="4">
        <f t="shared" ca="1" si="2243"/>
        <v>-1.1599582415034049E-3</v>
      </c>
      <c r="QT175" s="4">
        <f t="shared" ca="1" si="2243"/>
        <v>1.4066788655077813E-2</v>
      </c>
      <c r="QU175" s="4">
        <f t="shared" ca="1" si="2243"/>
        <v>9.5151789759855398E-3</v>
      </c>
      <c r="QV175" s="4">
        <f t="shared" ca="1" si="2243"/>
        <v>-3.4098658786087424E-3</v>
      </c>
      <c r="QW175" s="4">
        <f t="shared" ca="1" si="2243"/>
        <v>1.2015721504772524E-2</v>
      </c>
      <c r="QX175" s="4">
        <f t="shared" ca="1" si="2243"/>
        <v>-1.0897945283232985E-2</v>
      </c>
      <c r="QY175" s="4">
        <f t="shared" ca="1" si="2243"/>
        <v>-1.5680848610630686E-2</v>
      </c>
      <c r="QZ175" s="4">
        <f t="shared" ca="1" si="2243"/>
        <v>-4.5170257123002145E-3</v>
      </c>
      <c r="RA175" s="4">
        <f t="shared" ca="1" si="2243"/>
        <v>-2.1775147928994123E-2</v>
      </c>
      <c r="RB175" s="4">
        <f t="shared" ca="1" si="2243"/>
        <v>-1.1007418042593942E-2</v>
      </c>
      <c r="RC175" s="4">
        <f t="shared" ca="1" si="2243"/>
        <v>1.1963153487265361E-4</v>
      </c>
      <c r="RD175" s="4">
        <f t="shared" ca="1" si="2243"/>
        <v>9.9490702356982517E-3</v>
      </c>
      <c r="RE175" s="4">
        <f t="shared" ca="1" si="2243"/>
        <v>-5.238718895106703E-3</v>
      </c>
      <c r="RF175" s="4">
        <f t="shared" ca="1" si="2243"/>
        <v>1.4664476771468794E-2</v>
      </c>
      <c r="RG175" s="4">
        <f t="shared" ca="1" si="2243"/>
        <v>1.8735362997659344E-3</v>
      </c>
      <c r="RH175" s="4">
        <f t="shared" ca="1" si="2243"/>
        <v>1.1688461983566613E-2</v>
      </c>
      <c r="RI175" s="4">
        <f t="shared" ca="1" si="2243"/>
        <v>-5.702979515828618E-3</v>
      </c>
      <c r="RJ175" s="4">
        <f t="shared" ca="1" si="2243"/>
        <v>-3.108124324973003E-2</v>
      </c>
      <c r="RK175" s="4">
        <f t="shared" ca="1" si="2243"/>
        <v>3.5988483685222091E-4</v>
      </c>
      <c r="RL175" s="4">
        <f t="shared" ca="1" si="2243"/>
        <v>4.7961630695451138E-4</v>
      </c>
      <c r="RM175" s="4">
        <f t="shared" ca="1" si="2243"/>
        <v>1.8361581920903817E-2</v>
      </c>
      <c r="RN175" s="4">
        <f t="shared" ca="1" si="2243"/>
        <v>9.4438614900315063E-3</v>
      </c>
      <c r="RO175" s="4">
        <f t="shared" ca="1" si="2243"/>
        <v>5.1038162626145201E-3</v>
      </c>
      <c r="RP175" s="4">
        <f t="shared" ca="1" si="2243"/>
        <v>-5.0128235019817275E-3</v>
      </c>
      <c r="RQ175" s="4">
        <f t="shared" ca="1" si="2243"/>
        <v>6.8310756049554631E-3</v>
      </c>
      <c r="RR175" s="4">
        <f t="shared" ca="1" si="2243"/>
        <v>6.0582988905808065E-2</v>
      </c>
      <c r="RS175" s="4">
        <f t="shared" ca="1" si="2243"/>
        <v>1.309574924860454E-2</v>
      </c>
      <c r="RT175" s="4">
        <f t="shared" ca="1" si="2243"/>
        <v>6.8230277185501132E-3</v>
      </c>
      <c r="RU175" s="4">
        <f t="shared" ca="1" si="2243"/>
        <v>2.2338049143708961E-3</v>
      </c>
      <c r="RV175" s="4">
        <f t="shared" ca="1" si="2243"/>
        <v>6.9715855075525145E-3</v>
      </c>
      <c r="RW175" s="4">
        <f t="shared" ca="1" si="2243"/>
        <v>-2.6477441220080491E-3</v>
      </c>
      <c r="RX175" s="4">
        <f t="shared" ca="1" si="2243"/>
        <v>-9.407740004276197E-3</v>
      </c>
      <c r="RY175" s="4">
        <f t="shared" ca="1" si="2243"/>
        <v>-8.5175202156334909E-3</v>
      </c>
      <c r="RZ175" s="4">
        <f t="shared" ca="1" si="2243"/>
        <v>-1.2886316479196318E-2</v>
      </c>
      <c r="SA175" s="4">
        <f t="shared" ca="1" si="2243"/>
        <v>-1.0921799912615667E-4</v>
      </c>
      <c r="SB175" s="4">
        <f t="shared" ca="1" si="2243"/>
        <v>-6.8176819881240877E-3</v>
      </c>
      <c r="SC175" s="4">
        <f t="shared" ca="1" si="2243"/>
        <v>-1.813703537841474E-2</v>
      </c>
      <c r="SD175" s="4">
        <f t="shared" ca="1" si="2243"/>
        <v>-2.0192954902399887E-3</v>
      </c>
      <c r="SE175" s="4">
        <f t="shared" ca="1" si="2243"/>
        <v>-3.9418853474489724E-3</v>
      </c>
      <c r="SF175" s="4">
        <f t="shared" ca="1" si="2243"/>
        <v>3.2555006735517744E-3</v>
      </c>
      <c r="SG175" s="4">
        <f t="shared" ca="1" si="2243"/>
        <v>-6.8949926528766754E-3</v>
      </c>
      <c r="SH175" s="4">
        <f t="shared" ca="1" si="2243"/>
        <v>-1.0392873458200053E-2</v>
      </c>
      <c r="SI175" s="4">
        <f t="shared" ca="1" si="2243"/>
        <v>9.1282519397533431E-4</v>
      </c>
      <c r="SJ175" s="4">
        <f t="shared" ca="1" si="2243"/>
        <v>6.8415051311291079E-4</v>
      </c>
      <c r="SK175" s="4">
        <f t="shared" ca="1" si="2243"/>
        <v>-4.2368029314096478E-3</v>
      </c>
      <c r="SL175" s="4">
        <f t="shared" ca="1" si="2243"/>
        <v>-1.3579387186629547E-2</v>
      </c>
      <c r="SM175" s="4">
        <f t="shared" ca="1" si="2243"/>
        <v>-1.9769740667519679E-3</v>
      </c>
      <c r="SN175" s="4">
        <f t="shared" ca="1" si="2243"/>
        <v>-2.331274041263418E-3</v>
      </c>
      <c r="SO175" s="4">
        <f t="shared" ca="1" si="2243"/>
        <v>-1.0601955471787085E-2</v>
      </c>
      <c r="SP175" s="4">
        <f t="shared" ca="1" si="2243"/>
        <v>-7.5964391691394724E-3</v>
      </c>
      <c r="SQ175" s="4">
        <f t="shared" ca="1" si="2243"/>
        <v>-1.5304892745239768E-2</v>
      </c>
      <c r="SR175" s="4">
        <f t="shared" ca="1" si="2243"/>
        <v>4.9166566734620051E-3</v>
      </c>
      <c r="SS175" s="4">
        <f t="shared" ca="1" si="2243"/>
        <v>5.9923298178328336E-4</v>
      </c>
      <c r="ST175" s="4">
        <f t="shared" ca="1" si="2243"/>
        <v>-2.643595289593834E-3</v>
      </c>
      <c r="SU175" s="4">
        <f t="shared" ca="1" si="2243"/>
        <v>1.3747333491348622E-2</v>
      </c>
      <c r="SV175" s="4">
        <f t="shared" ca="1" si="2243"/>
        <v>1.3676212741087103E-2</v>
      </c>
      <c r="SW175" s="4">
        <f t="shared" ref="SW175:VH175" ca="1" si="2244">IFERROR((SW71-SV71)/SW71," ")</f>
        <v>-3.4013605442175937E-3</v>
      </c>
      <c r="SX175" s="4">
        <f t="shared" ca="1" si="2244"/>
        <v>-1.2918379330593003E-3</v>
      </c>
      <c r="SY175" s="4">
        <f t="shared" ca="1" si="2244"/>
        <v>6.9970845481048902E-3</v>
      </c>
      <c r="SZ175" s="4">
        <f t="shared" ca="1" si="2244"/>
        <v>-1.0726072607260686E-2</v>
      </c>
      <c r="TA175" s="4">
        <f t="shared" ca="1" si="2244"/>
        <v>-8.0798479087453284E-3</v>
      </c>
      <c r="TB175" s="4">
        <f t="shared" ca="1" si="2244"/>
        <v>-3.8167938931296893E-3</v>
      </c>
      <c r="TC175" s="4">
        <f t="shared" ca="1" si="2244"/>
        <v>1.2717852096090419E-2</v>
      </c>
      <c r="TD175" s="4">
        <f t="shared" ca="1" si="2244"/>
        <v>-1.6884205484373086E-2</v>
      </c>
      <c r="TE175" s="4">
        <f t="shared" ca="1" si="2244"/>
        <v>2.3845704266510719E-2</v>
      </c>
      <c r="TF175" s="4">
        <f t="shared" ca="1" si="2244"/>
        <v>1.9484240687679115E-2</v>
      </c>
      <c r="TG175" s="4">
        <f t="shared" ca="1" si="2244"/>
        <v>2.0433367014707458E-2</v>
      </c>
      <c r="TH175" s="4">
        <f t="shared" ca="1" si="2244"/>
        <v>-7.4652188666440066E-3</v>
      </c>
      <c r="TI175" s="4">
        <f t="shared" ca="1" si="2244"/>
        <v>3.381805884342207E-3</v>
      </c>
      <c r="TJ175" s="4">
        <f t="shared" ca="1" si="2244"/>
        <v>-2.2596316800360255E-3</v>
      </c>
      <c r="TK175" s="4">
        <f t="shared" ca="1" si="2244"/>
        <v>-1.5721826945145796E-2</v>
      </c>
      <c r="TL175" s="4">
        <f t="shared" ca="1" si="2244"/>
        <v>-2.6625824693685265E-2</v>
      </c>
      <c r="TM175" s="4">
        <f t="shared" ca="1" si="2244"/>
        <v>-1.9089926761916065E-2</v>
      </c>
      <c r="TN175" s="4">
        <f t="shared" ca="1" si="2244"/>
        <v>-3.1313982897748418E-3</v>
      </c>
      <c r="TO175" s="4">
        <f t="shared" ca="1" si="2244"/>
        <v>-1.0466106851649013E-2</v>
      </c>
      <c r="TP175" s="4">
        <f t="shared" ca="1" si="2244"/>
        <v>-6.368646662584152E-3</v>
      </c>
      <c r="TQ175" s="4">
        <f t="shared" ca="1" si="2244"/>
        <v>6.57014235308422E-3</v>
      </c>
      <c r="TR175" s="4">
        <f t="shared" ca="1" si="2244"/>
        <v>-6.3670870576710663E-3</v>
      </c>
      <c r="TS175" s="4">
        <f t="shared" ca="1" si="2244"/>
        <v>-1.5669692824275654E-2</v>
      </c>
      <c r="TT175" s="4">
        <f t="shared" ca="1" si="2244"/>
        <v>-3.0633170981799549E-2</v>
      </c>
      <c r="TU175" s="4">
        <f t="shared" ca="1" si="2244"/>
        <v>1.3528891136679825E-2</v>
      </c>
      <c r="TV175" s="4">
        <f t="shared" ca="1" si="2244"/>
        <v>7.5805432722681322E-4</v>
      </c>
      <c r="TW175" s="4">
        <f t="shared" ca="1" si="2244"/>
        <v>1.468940619942727E-2</v>
      </c>
      <c r="TX175" s="4">
        <f t="shared" ca="1" si="2244"/>
        <v>-5.2559129020147881E-3</v>
      </c>
      <c r="TY175" s="4">
        <f t="shared" ca="1" si="2244"/>
        <v>2.7455384999375875E-3</v>
      </c>
      <c r="TZ175" s="4">
        <f t="shared" ca="1" si="2244"/>
        <v>-1.558935361216717E-2</v>
      </c>
      <c r="UA175" s="4">
        <f t="shared" ca="1" si="2244"/>
        <v>-1.4008482200231376E-2</v>
      </c>
      <c r="UB175" s="4">
        <f t="shared" ca="1" si="2244"/>
        <v>-2.5710245532839721E-4</v>
      </c>
      <c r="UC175" s="4">
        <f t="shared" ca="1" si="2244"/>
        <v>1.1939540200685859E-2</v>
      </c>
      <c r="UD175" s="4">
        <f t="shared" ca="1" si="2244"/>
        <v>1.9917838914477709E-2</v>
      </c>
      <c r="UE175" s="4">
        <f t="shared" ca="1" si="2244"/>
        <v>-7.2783119658119705E-2</v>
      </c>
      <c r="UF175" s="4">
        <f t="shared" ca="1" si="2244"/>
        <v>-2.6878771256171059E-2</v>
      </c>
      <c r="UG175" s="4">
        <f t="shared" ca="1" si="2244"/>
        <v>2.871598523177817E-3</v>
      </c>
      <c r="UH175" s="4">
        <f t="shared" ca="1" si="2244"/>
        <v>-1.9944211994421094E-2</v>
      </c>
      <c r="UI175" s="4">
        <f t="shared" ca="1" si="2244"/>
        <v>-1.9564002235886047E-3</v>
      </c>
      <c r="UJ175" s="4">
        <f t="shared" ca="1" si="2244"/>
        <v>-2.2408963585433695E-3</v>
      </c>
      <c r="UK175" s="4">
        <f t="shared" ca="1" si="2244"/>
        <v>9.2965172748714804E-3</v>
      </c>
      <c r="UL175" s="4">
        <f t="shared" ca="1" si="2244"/>
        <v>-2.3721590909090731E-2</v>
      </c>
      <c r="UM175" s="4">
        <f t="shared" ca="1" si="2244"/>
        <v>2.6915993766822174E-3</v>
      </c>
      <c r="UN175" s="4">
        <f t="shared" ca="1" si="2244"/>
        <v>3.247670149675089E-3</v>
      </c>
      <c r="UO175" s="4">
        <f t="shared" ca="1" si="2244"/>
        <v>1.8322762508810383E-3</v>
      </c>
      <c r="UP175" s="4">
        <f t="shared" ca="1" si="2244"/>
        <v>3.416825483256182E-2</v>
      </c>
      <c r="UQ175" s="4">
        <f t="shared" ca="1" si="2244"/>
        <v>3.6716496197220186E-2</v>
      </c>
      <c r="UR175" s="4">
        <f t="shared" ca="1" si="2244"/>
        <v>-4.4783983140147974E-3</v>
      </c>
      <c r="US175" s="4">
        <f t="shared" ca="1" si="2244"/>
        <v>-5.4297444047145616E-3</v>
      </c>
      <c r="UT175" s="4">
        <f t="shared" ca="1" si="2244"/>
        <v>6.0550217190995627E-3</v>
      </c>
      <c r="UU175" s="4">
        <f t="shared" ca="1" si="2244"/>
        <v>-2.3992451812912808E-2</v>
      </c>
      <c r="UV175" s="4">
        <f t="shared" ca="1" si="2244"/>
        <v>1.5133412982875356E-2</v>
      </c>
      <c r="UW175" s="4">
        <f t="shared" ca="1" si="2244"/>
        <v>-3.8646055437099149E-3</v>
      </c>
      <c r="UX175" s="4">
        <f t="shared" ca="1" si="2244"/>
        <v>4.1757119141871996E-2</v>
      </c>
      <c r="UY175" s="4">
        <f t="shared" ca="1" si="2244"/>
        <v>1.7193775100401661E-2</v>
      </c>
      <c r="UZ175" s="4">
        <f t="shared" ca="1" si="2244"/>
        <v>-2.5106703489844633E-4</v>
      </c>
      <c r="VA175" s="4">
        <f t="shared" ca="1" si="2244"/>
        <v>7.722969606377735E-3</v>
      </c>
      <c r="VB175" s="4">
        <f t="shared" ca="1" si="2244"/>
        <v>-7.2772898368883097E-3</v>
      </c>
      <c r="VC175" s="4">
        <f t="shared" ca="1" si="2244"/>
        <v>-1.5674780170765949E-2</v>
      </c>
      <c r="VD175" s="4">
        <f t="shared" ca="1" si="2244"/>
        <v>2.5480952987636668E-4</v>
      </c>
      <c r="VE175" s="4">
        <f t="shared" ca="1" si="2244"/>
        <v>2.0343293070567169E-3</v>
      </c>
      <c r="VF175" s="4">
        <f t="shared" ca="1" si="2244"/>
        <v>-8.9801154586273621E-3</v>
      </c>
      <c r="VG175" s="4">
        <f t="shared" ca="1" si="2244"/>
        <v>-1.3917793964620284E-2</v>
      </c>
      <c r="VH175" s="4">
        <f t="shared" ca="1" si="2244"/>
        <v>2.1260343730108235E-2</v>
      </c>
      <c r="VI175" s="4">
        <f t="shared" ref="VI175:XT175" ca="1" si="2245">IFERROR((VI71-VH71)/VI71," ")</f>
        <v>9.9571464582808959E-3</v>
      </c>
      <c r="VJ175" s="4">
        <f t="shared" ca="1" si="2245"/>
        <v>1.9161824700210127E-2</v>
      </c>
      <c r="VK175" s="4">
        <f t="shared" ca="1" si="2245"/>
        <v>3.9404014283954342E-3</v>
      </c>
      <c r="VL175" s="4">
        <f t="shared" ca="1" si="2245"/>
        <v>-1.2972433578645279E-2</v>
      </c>
      <c r="VM175" s="4">
        <f t="shared" ca="1" si="2245"/>
        <v>-9.5705830499937684E-3</v>
      </c>
      <c r="VN175" s="4">
        <f t="shared" ca="1" si="2245"/>
        <v>1.1698817672681988E-2</v>
      </c>
      <c r="VO175" s="4">
        <f t="shared" ca="1" si="2245"/>
        <v>2.3456490034030223E-2</v>
      </c>
      <c r="VP175" s="4">
        <f t="shared" ca="1" si="2245"/>
        <v>6.5201642115430098E-3</v>
      </c>
      <c r="VQ175" s="4">
        <f t="shared" ca="1" si="2245"/>
        <v>9.3301435406698708E-3</v>
      </c>
      <c r="VR175" s="4">
        <f t="shared" ca="1" si="2245"/>
        <v>2.3706644867453011E-2</v>
      </c>
      <c r="VS175" s="4">
        <f t="shared" ca="1" si="2245"/>
        <v>5.9424428822495719E-2</v>
      </c>
      <c r="VT175" s="4">
        <f t="shared" ca="1" si="2245"/>
        <v>5.8964839484602757E-3</v>
      </c>
      <c r="VU175" s="4">
        <f t="shared" ca="1" si="2245"/>
        <v>-9.0348171000439962E-3</v>
      </c>
      <c r="VV175" s="4">
        <f t="shared" ca="1" si="2245"/>
        <v>1.2619669277632686E-2</v>
      </c>
      <c r="VW175" s="4">
        <f t="shared" ca="1" si="2245"/>
        <v>-8.5582620144832259E-3</v>
      </c>
      <c r="VX175" s="4">
        <f t="shared" ca="1" si="2245"/>
        <v>1.6085501457411153E-2</v>
      </c>
      <c r="VY175" s="4">
        <f t="shared" ca="1" si="2245"/>
        <v>-2.3806947300075627E-3</v>
      </c>
      <c r="VZ175" s="4">
        <f t="shared" ca="1" si="2245"/>
        <v>4.6316242998708183E-3</v>
      </c>
      <c r="WA175" s="4">
        <f t="shared" ca="1" si="2245"/>
        <v>8.7550715353405216E-3</v>
      </c>
      <c r="WB175" s="4">
        <f t="shared" ca="1" si="2245"/>
        <v>-2.1358393848778322E-4</v>
      </c>
      <c r="WC175" s="4">
        <f t="shared" ca="1" si="2245"/>
        <v>-4.1823056300268153E-3</v>
      </c>
      <c r="WD175" s="4">
        <f t="shared" ca="1" si="2245"/>
        <v>6.9222577209798256E-3</v>
      </c>
      <c r="WE175" s="4">
        <f t="shared" ca="1" si="2245"/>
        <v>-2.1651615711021751E-2</v>
      </c>
      <c r="WF175" s="4">
        <f t="shared" ca="1" si="2245"/>
        <v>2.6044492674987419E-3</v>
      </c>
      <c r="WG175" s="4">
        <f t="shared" ca="1" si="2245"/>
        <v>1.1690261690261576E-2</v>
      </c>
      <c r="WH175" s="4">
        <f t="shared" ca="1" si="2245"/>
        <v>2.8873917228105037E-3</v>
      </c>
      <c r="WI175" s="4">
        <f t="shared" ca="1" si="2245"/>
        <v>-1.5750597436454516E-2</v>
      </c>
      <c r="WJ175" s="4">
        <f t="shared" ca="1" si="2245"/>
        <v>-6.3401836466987129E-3</v>
      </c>
      <c r="WK175" s="4">
        <f t="shared" ca="1" si="2245"/>
        <v>-1.0717047840017665E-2</v>
      </c>
      <c r="WL175" s="4">
        <f t="shared" ca="1" si="2245"/>
        <v>-9.0301003344481854E-3</v>
      </c>
      <c r="WM175" s="4">
        <f t="shared" ca="1" si="2245"/>
        <v>-4.3387228102826615E-2</v>
      </c>
      <c r="WN175" s="4">
        <f t="shared" ca="1" si="2245"/>
        <v>-1.8481222603956904E-2</v>
      </c>
      <c r="WO175" s="4">
        <f t="shared" ca="1" si="2245"/>
        <v>-6.0786650774730736E-3</v>
      </c>
      <c r="WP175" s="4">
        <f t="shared" ca="1" si="2245"/>
        <v>1.6873681743613752E-2</v>
      </c>
      <c r="WQ175" s="4">
        <f t="shared" ca="1" si="2245"/>
        <v>4.5491659862358629E-3</v>
      </c>
      <c r="WR175" s="4">
        <f t="shared" ca="1" si="2245"/>
        <v>1.1643993543924267E-2</v>
      </c>
      <c r="WS175" s="4">
        <f t="shared" ca="1" si="2245"/>
        <v>9.4781317802900347E-3</v>
      </c>
      <c r="WT175" s="4">
        <f t="shared" ca="1" si="2245"/>
        <v>5.1124744376278442E-3</v>
      </c>
      <c r="WU175" s="4">
        <f t="shared" ca="1" si="2245"/>
        <v>-3.3055967172004107E-3</v>
      </c>
      <c r="WV175" s="4">
        <f t="shared" ca="1" si="2245"/>
        <v>-1.2554211367267682E-3</v>
      </c>
      <c r="WW175" s="4">
        <f t="shared" ca="1" si="2245"/>
        <v>0</v>
      </c>
      <c r="WX175" s="4">
        <f t="shared" ca="1" si="2245"/>
        <v>-4.3558000917011657E-3</v>
      </c>
      <c r="WY175" s="4">
        <f t="shared" ca="1" si="2245"/>
        <v>-4.8375950241879954E-3</v>
      </c>
      <c r="WZ175" s="4">
        <f t="shared" ca="1" si="2245"/>
        <v>5.1564111378480902E-3</v>
      </c>
      <c r="XA175" s="4">
        <f t="shared" ca="1" si="2245"/>
        <v>-1.6067062521830194E-2</v>
      </c>
      <c r="XB175" s="4">
        <f t="shared" ca="1" si="2245"/>
        <v>2.43902439024383E-3</v>
      </c>
      <c r="XC175" s="4">
        <f t="shared" ca="1" si="2245"/>
        <v>-1.1627906976743525E-3</v>
      </c>
      <c r="XD175" s="4">
        <f t="shared" ca="1" si="2245"/>
        <v>-4.0863981319322158E-3</v>
      </c>
      <c r="XE175" s="4">
        <f t="shared" ca="1" si="2245"/>
        <v>2.7942717429269401E-3</v>
      </c>
      <c r="XF175" s="4">
        <f t="shared" ca="1" si="2245"/>
        <v>1.1281224818694646E-2</v>
      </c>
      <c r="XG175" s="4">
        <f t="shared" ca="1" si="2245"/>
        <v>-3.4536143860902771E-2</v>
      </c>
      <c r="XH175" s="4">
        <f t="shared" ca="1" si="2245"/>
        <v>3.571428571428707E-4</v>
      </c>
      <c r="XI175" s="4">
        <f t="shared" ca="1" si="2245"/>
        <v>1.949340492587839E-2</v>
      </c>
      <c r="XJ175" s="4">
        <f t="shared" ca="1" si="2245"/>
        <v>9.5953757225433322E-3</v>
      </c>
      <c r="XK175" s="4">
        <f t="shared" ca="1" si="2245"/>
        <v>-1.3473930872876459E-2</v>
      </c>
      <c r="XL175" s="4">
        <f t="shared" ca="1" si="2245"/>
        <v>1.2871518839222963E-3</v>
      </c>
      <c r="XM175" s="4">
        <f t="shared" ca="1" si="2245"/>
        <v>4.5428072218986672E-3</v>
      </c>
      <c r="XN175" s="4">
        <f t="shared" ca="1" si="2245"/>
        <v>8.0878105141537013E-3</v>
      </c>
      <c r="XO175" s="4">
        <f t="shared" ca="1" si="2245"/>
        <v>-1.0271973853157411E-2</v>
      </c>
      <c r="XP175" s="4">
        <f t="shared" ca="1" si="2245"/>
        <v>-2.1055094163060805E-3</v>
      </c>
      <c r="XQ175" s="4">
        <f t="shared" ca="1" si="2245"/>
        <v>6.5078442765834086E-3</v>
      </c>
      <c r="XR175" s="4">
        <f t="shared" ca="1" si="2245"/>
        <v>-1.1622501162239545E-4</v>
      </c>
      <c r="XS175" s="4">
        <f t="shared" ca="1" si="2245"/>
        <v>5.0878815911193078E-3</v>
      </c>
      <c r="XT175" s="4">
        <f t="shared" ca="1" si="2245"/>
        <v>3.9537983118613972E-2</v>
      </c>
      <c r="XU175" s="4">
        <f t="shared" ref="XU175:AAF175" ca="1" si="2246">IFERROR((XU71-XT71)/XU71," ")</f>
        <v>-1.0209805901492324E-2</v>
      </c>
      <c r="XV175" s="4">
        <f t="shared" ca="1" si="2246"/>
        <v>-4.0508989026383363E-2</v>
      </c>
      <c r="XW175" s="4">
        <f t="shared" ca="1" si="2246"/>
        <v>5.5723241235198975E-3</v>
      </c>
      <c r="XX175" s="4">
        <f t="shared" ca="1" si="2246"/>
        <v>1.0340073529411829E-2</v>
      </c>
      <c r="XY175" s="4">
        <f t="shared" ca="1" si="2246"/>
        <v>-1.1502185415229874E-3</v>
      </c>
      <c r="XZ175" s="4">
        <f t="shared" ca="1" si="2246"/>
        <v>1.2636415852958006E-3</v>
      </c>
      <c r="YA175" s="4">
        <f t="shared" ca="1" si="2246"/>
        <v>2.5741466144376019E-2</v>
      </c>
      <c r="YB175" s="4">
        <f t="shared" ca="1" si="2246"/>
        <v>-2.8058361391694727E-3</v>
      </c>
      <c r="YC175" s="4">
        <f t="shared" ca="1" si="2246"/>
        <v>-8.1466395112016164E-3</v>
      </c>
      <c r="YD175" s="4">
        <f t="shared" ca="1" si="2246"/>
        <v>-4.7748976807640035E-3</v>
      </c>
      <c r="YE175" s="4">
        <f t="shared" ca="1" si="2246"/>
        <v>5.2024428862249257E-3</v>
      </c>
      <c r="YF175" s="4">
        <f t="shared" ca="1" si="2246"/>
        <v>3.2074438970990618E-2</v>
      </c>
      <c r="YG175" s="4">
        <f t="shared" ca="1" si="2246"/>
        <v>2.1948608137045088E-2</v>
      </c>
      <c r="YH175" s="4">
        <f t="shared" ca="1" si="2246"/>
        <v>-1.5769439912996223E-2</v>
      </c>
      <c r="YI175" s="4">
        <f t="shared" ca="1" si="2246"/>
        <v>-8.8874259381172081E-3</v>
      </c>
      <c r="YJ175" s="4">
        <f t="shared" ca="1" si="2246"/>
        <v>1.5337423312883497E-3</v>
      </c>
      <c r="YK175" s="4">
        <f t="shared" ca="1" si="2246"/>
        <v>2.3743315508021379E-2</v>
      </c>
      <c r="YL175" s="4">
        <f t="shared" ca="1" si="2246"/>
        <v>7.0093457943924877E-3</v>
      </c>
      <c r="YM175" s="4">
        <f t="shared" ca="1" si="2246"/>
        <v>-6.7358066930396174E-3</v>
      </c>
      <c r="YN175" s="4">
        <f t="shared" ca="1" si="2246"/>
        <v>-8.8447848128573765E-3</v>
      </c>
      <c r="YO175" s="4">
        <f t="shared" ca="1" si="2246"/>
        <v>3.1182795698925406E-3</v>
      </c>
      <c r="YP175" s="4">
        <f t="shared" ca="1" si="2246"/>
        <v>-7.8023407022106504E-3</v>
      </c>
      <c r="YQ175" s="4">
        <f t="shared" ca="1" si="2246"/>
        <v>2.0547204498756106E-3</v>
      </c>
      <c r="YR175" s="4">
        <f t="shared" ca="1" si="2246"/>
        <v>7.9390623323677169E-3</v>
      </c>
      <c r="YS175" s="4">
        <f t="shared" ca="1" si="2246"/>
        <v>9.2474489795918852E-3</v>
      </c>
      <c r="YT175" s="4">
        <f t="shared" ca="1" si="2246"/>
        <v>-2.6513911620294518E-2</v>
      </c>
      <c r="YU175" s="4">
        <f t="shared" ca="1" si="2246"/>
        <v>-5.5389221556886255E-2</v>
      </c>
      <c r="YV175" s="4">
        <f t="shared" ca="1" si="2246"/>
        <v>-7.5414781297134898E-3</v>
      </c>
      <c r="YW175" s="4">
        <f t="shared" ca="1" si="2246"/>
        <v>9.1964593631451569E-3</v>
      </c>
      <c r="YX175" s="4">
        <f t="shared" ca="1" si="2246"/>
        <v>2.4119362800089809E-2</v>
      </c>
      <c r="YY175" s="4">
        <f t="shared" ca="1" si="2246"/>
        <v>1.0435168738898732E-2</v>
      </c>
      <c r="YZ175" s="4">
        <f t="shared" ca="1" si="2246"/>
        <v>1.9942388654997432E-3</v>
      </c>
      <c r="ZA175" s="4">
        <f t="shared" ca="1" si="2246"/>
        <v>4.4120891242002153E-3</v>
      </c>
      <c r="ZB175" s="4">
        <f t="shared" ca="1" si="2246"/>
        <v>1.5528287544793211E-2</v>
      </c>
      <c r="ZC175" s="4">
        <f t="shared" ca="1" si="2246"/>
        <v>1.7811433447098995E-2</v>
      </c>
      <c r="ZD175" s="4">
        <f t="shared" ca="1" si="2246"/>
        <v>9.5897709110270867E-4</v>
      </c>
      <c r="ZE175" s="4">
        <f t="shared" ca="1" si="2246"/>
        <v>-1.3936905790838288E-2</v>
      </c>
      <c r="ZF175" s="4">
        <f t="shared" ca="1" si="2246"/>
        <v>2.9085424970375527E-3</v>
      </c>
      <c r="ZG175" s="4">
        <f t="shared" ca="1" si="2246"/>
        <v>-7.816740853327531E-3</v>
      </c>
      <c r="ZH175" s="4">
        <f t="shared" ca="1" si="2246"/>
        <v>-1.3980625275209114E-2</v>
      </c>
      <c r="ZI175" s="4">
        <f t="shared" ca="1" si="2246"/>
        <v>7.6469303036924051E-3</v>
      </c>
      <c r="ZJ175" s="4">
        <f t="shared" ca="1" si="2246"/>
        <v>1.1980572045331888E-2</v>
      </c>
      <c r="ZK175" s="4">
        <f t="shared" ca="1" si="2246"/>
        <v>1.0572404955147318E-2</v>
      </c>
      <c r="ZL175" s="4">
        <f t="shared" ca="1" si="2246"/>
        <v>1.2132081443190269E-2</v>
      </c>
      <c r="ZM175" s="4">
        <f t="shared" ca="1" si="2246"/>
        <v>1.0439503079653408E-2</v>
      </c>
      <c r="ZN175" s="4">
        <f t="shared" ca="1" si="2246"/>
        <v>-1.568381430363924E-3</v>
      </c>
      <c r="ZO175" s="4">
        <f t="shared" ca="1" si="2246"/>
        <v>2.5175823055753735E-2</v>
      </c>
      <c r="ZP175" s="4">
        <f t="shared" ca="1" si="2246"/>
        <v>1.7297517297517472E-3</v>
      </c>
      <c r="ZQ175" s="4">
        <f t="shared" ca="1" si="2246"/>
        <v>2.8409090909091023E-3</v>
      </c>
      <c r="ZR175" s="4">
        <f t="shared" ca="1" si="2246"/>
        <v>8.2511571744817193E-3</v>
      </c>
      <c r="ZS175" s="4">
        <f t="shared" ca="1" si="2246"/>
        <v>1.134102666136093E-2</v>
      </c>
      <c r="ZT175" s="4">
        <f t="shared" ca="1" si="2246"/>
        <v>-9.4396465153645092E-3</v>
      </c>
      <c r="ZU175" s="4">
        <f t="shared" ca="1" si="2246"/>
        <v>6.3859509080024003E-3</v>
      </c>
      <c r="ZV175" s="4">
        <f t="shared" ca="1" si="2246"/>
        <v>1.0963819395993165E-3</v>
      </c>
      <c r="ZW175" s="4">
        <f t="shared" ca="1" si="2246"/>
        <v>1.1819166748744241E-2</v>
      </c>
      <c r="ZX175" s="4">
        <f t="shared" ca="1" si="2246"/>
        <v>-7.8419694262458432E-3</v>
      </c>
      <c r="ZY175" s="4">
        <f t="shared" ca="1" si="2246"/>
        <v>-1.8398706025070696E-2</v>
      </c>
      <c r="ZZ175" s="4">
        <f t="shared" ca="1" si="2246"/>
        <v>5.0520359704958227E-4</v>
      </c>
      <c r="AAA175" s="4">
        <f t="shared" ca="1" si="2246"/>
        <v>-3.0404378230464899E-3</v>
      </c>
      <c r="AAB175" s="4">
        <f t="shared" ca="1" si="2246"/>
        <v>-1.4392926904492708E-2</v>
      </c>
      <c r="AAC175" s="4">
        <f t="shared" ca="1" si="2246"/>
        <v>-4.1139565977570748E-4</v>
      </c>
      <c r="AAD175" s="4">
        <f t="shared" ca="1" si="2246"/>
        <v>6.2346688470972956E-3</v>
      </c>
      <c r="AAE175" s="4">
        <f t="shared" ca="1" si="2246"/>
        <v>-4.4143311774972474E-3</v>
      </c>
      <c r="AAF175" s="4">
        <f t="shared" ca="1" si="2246"/>
        <v>-8.5939117829778242E-3</v>
      </c>
      <c r="AAG175" s="4">
        <f t="shared" ref="AAG175:ACR175" ca="1" si="2247">IFERROR((AAG71-AAF71)/AAG71," ")</f>
        <v>8.276432857438268E-4</v>
      </c>
      <c r="AAH175" s="4">
        <f t="shared" ca="1" si="2247"/>
        <v>1.9617965926690523E-3</v>
      </c>
      <c r="AAI175" s="4">
        <f t="shared" ca="1" si="2247"/>
        <v>2.9853819229977998E-3</v>
      </c>
      <c r="AAJ175" s="4">
        <f t="shared" ca="1" si="2247"/>
        <v>-7.7808901338313101E-3</v>
      </c>
      <c r="AAK175" s="4">
        <f t="shared" ca="1" si="2247"/>
        <v>-1.005972964476573E-2</v>
      </c>
      <c r="AAL175" s="4">
        <f t="shared" ca="1" si="2247"/>
        <v>2.3000522739153044E-3</v>
      </c>
      <c r="AAM175" s="4">
        <f t="shared" ca="1" si="2247"/>
        <v>-4.6213633021742672E-3</v>
      </c>
      <c r="AAN175" s="4">
        <f t="shared" ca="1" si="2247"/>
        <v>3.0366492146597516E-3</v>
      </c>
      <c r="AAO175" s="4">
        <f t="shared" ca="1" si="2247"/>
        <v>1.5869744435284484E-2</v>
      </c>
      <c r="AAP175" s="4">
        <f t="shared" ca="1" si="2247"/>
        <v>5.431997540227395E-3</v>
      </c>
      <c r="AAQ175" s="4">
        <f t="shared" ca="1" si="2247"/>
        <v>-1.334154351395684E-3</v>
      </c>
      <c r="AAR175" s="4">
        <f t="shared" ca="1" si="2247"/>
        <v>-1.3311148086522475E-2</v>
      </c>
      <c r="AAS175" s="4">
        <f t="shared" ca="1" si="2247"/>
        <v>9.6807415036045084E-3</v>
      </c>
      <c r="AAT175" s="4">
        <f t="shared" ca="1" si="2247"/>
        <v>7.1574642126789661E-3</v>
      </c>
      <c r="AAU175" s="4">
        <f t="shared" ca="1" si="2247"/>
        <v>-9.3920941273608893E-3</v>
      </c>
      <c r="AAV175" s="4">
        <f t="shared" ca="1" si="2247"/>
        <v>-1.1694685183251587E-2</v>
      </c>
      <c r="AAW175" s="4">
        <f t="shared" ca="1" si="2247"/>
        <v>1.4610556641629815E-2</v>
      </c>
      <c r="AAX175" s="4">
        <f t="shared" ca="1" si="2247"/>
        <v>1.9866881807180305E-2</v>
      </c>
      <c r="AAY175" s="4">
        <f t="shared" ca="1" si="2247"/>
        <v>4.9172102358254798E-3</v>
      </c>
      <c r="AAZ175" s="4">
        <f t="shared" ca="1" si="2247"/>
        <v>5.4890219560877959E-3</v>
      </c>
      <c r="ABA175" s="4">
        <f t="shared" ca="1" si="2247"/>
        <v>-6.1251129631489046E-3</v>
      </c>
      <c r="ABB175" s="4">
        <f t="shared" ca="1" si="2247"/>
        <v>9.9413460582562872E-3</v>
      </c>
      <c r="ABC175" s="4">
        <f t="shared" ca="1" si="2247"/>
        <v>1.9686190429782632E-2</v>
      </c>
      <c r="ABD175" s="4">
        <f t="shared" ca="1" si="2247"/>
        <v>8.215735549970949E-3</v>
      </c>
      <c r="ABE175" s="4">
        <f t="shared" ca="1" si="2247"/>
        <v>1.1276758409785998E-2</v>
      </c>
      <c r="ABF175" s="4">
        <f t="shared" ca="1" si="2247"/>
        <v>-5.2838889422614768E-3</v>
      </c>
      <c r="ABG175" s="4">
        <f t="shared" ca="1" si="2247"/>
        <v>1.1115333460003816E-2</v>
      </c>
      <c r="ABH175" s="4">
        <f t="shared" ca="1" si="2247"/>
        <v>9.037845980041365E-3</v>
      </c>
      <c r="ABI175" s="4">
        <f t="shared" ca="1" si="2247"/>
        <v>6.9184741959610599E-3</v>
      </c>
      <c r="ABJ175" s="4">
        <f t="shared" ca="1" si="2247"/>
        <v>-2.0513309798683248E-2</v>
      </c>
      <c r="ABK175" s="4">
        <f t="shared" ca="1" si="2247"/>
        <v>-2.6643157997845026E-2</v>
      </c>
      <c r="ABL175" s="4">
        <f t="shared" ca="1" si="2247"/>
        <v>3.4166341272939705E-3</v>
      </c>
      <c r="ABM175" s="4">
        <f t="shared" ca="1" si="2247"/>
        <v>1.0241545893719829E-2</v>
      </c>
      <c r="ABN175" s="4">
        <f t="shared" ca="1" si="2247"/>
        <v>-1.5004413062665501E-2</v>
      </c>
      <c r="ABO175" s="4">
        <f t="shared" ca="1" si="2247"/>
        <v>1.5353418308227148E-2</v>
      </c>
      <c r="ABP175" s="4">
        <f t="shared" ca="1" si="2247"/>
        <v>6.0466455513964439E-3</v>
      </c>
      <c r="ABQ175" s="4">
        <f t="shared" ca="1" si="2247"/>
        <v>-1.6686182669789166E-2</v>
      </c>
      <c r="ABR175" s="4">
        <f t="shared" ca="1" si="2247"/>
        <v>1.2336160370084821E-2</v>
      </c>
      <c r="ABS175" s="4">
        <f t="shared" ca="1" si="2247"/>
        <v>-5.3289409940898303E-3</v>
      </c>
      <c r="ABT175" s="4">
        <f t="shared" ca="1" si="2247"/>
        <v>-1.4249213836477875E-2</v>
      </c>
      <c r="ABU175" s="4">
        <f t="shared" ca="1" si="2247"/>
        <v>-6.16588419405322E-2</v>
      </c>
      <c r="ABV175" s="4">
        <f t="shared" ca="1" si="2247"/>
        <v>-4.1055718475073326E-2</v>
      </c>
      <c r="ABW175" s="4">
        <f t="shared" ca="1" si="2247"/>
        <v>9.680542110358242E-3</v>
      </c>
      <c r="ABX175" s="4">
        <f t="shared" ca="1" si="2247"/>
        <v>-9.3366626859190029E-3</v>
      </c>
      <c r="ABY175" s="4">
        <f t="shared" ca="1" si="2247"/>
        <v>2.6630032759167241E-2</v>
      </c>
      <c r="ABZ175" s="4">
        <f t="shared" ca="1" si="2247"/>
        <v>9.5016891891895497E-4</v>
      </c>
      <c r="ACA175" s="4">
        <f t="shared" ca="1" si="2247"/>
        <v>1.2652889076339576E-3</v>
      </c>
      <c r="ACB175" s="4">
        <f t="shared" ca="1" si="2247"/>
        <v>1.9336159652569438E-2</v>
      </c>
      <c r="ACC175" s="4">
        <f t="shared" ca="1" si="2247"/>
        <v>2.745374094931621E-2</v>
      </c>
      <c r="ACD175" s="4">
        <f t="shared" ca="1" si="2247"/>
        <v>1.1923688394276658E-2</v>
      </c>
      <c r="ACE175" s="4">
        <f t="shared" ca="1" si="2247"/>
        <v>7.8864353312302557E-3</v>
      </c>
      <c r="ACF175" s="4">
        <f t="shared" ca="1" si="2247"/>
        <v>3.046683046683069E-3</v>
      </c>
      <c r="ACG175" s="4">
        <f t="shared" ca="1" si="2247"/>
        <v>-9.6249255804723051E-3</v>
      </c>
      <c r="ACH175" s="4">
        <f t="shared" ca="1" si="2247"/>
        <v>-8.9383255536799498E-4</v>
      </c>
      <c r="ACI175" s="4">
        <f t="shared" ca="1" si="2247"/>
        <v>-1.2927605409705197E-3</v>
      </c>
      <c r="ACJ175" s="4">
        <f t="shared" ca="1" si="2247"/>
        <v>1.305329276670918E-2</v>
      </c>
      <c r="ACK175" s="4">
        <f t="shared" ca="1" si="2247"/>
        <v>4.2998143261995282E-3</v>
      </c>
      <c r="ACL175" s="4">
        <f t="shared" ca="1" si="2247"/>
        <v>-2.4490595611285268E-3</v>
      </c>
      <c r="ACM175" s="4">
        <f t="shared" ca="1" si="2247"/>
        <v>1.1741682974560131E-3</v>
      </c>
      <c r="ACN175" s="4">
        <f t="shared" ca="1" si="2247"/>
        <v>3.898635477582763E-3</v>
      </c>
      <c r="ACO175" s="4">
        <f t="shared" ca="1" si="2247"/>
        <v>9.7480938133385295E-3</v>
      </c>
      <c r="ACP175" s="4">
        <f t="shared" ca="1" si="2247"/>
        <v>-4.3719149793492534E-2</v>
      </c>
      <c r="ACQ175" s="4">
        <f t="shared" ca="1" si="2247"/>
        <v>8.7868197703445793E-3</v>
      </c>
      <c r="ACR175" s="4">
        <f t="shared" ca="1" si="2247"/>
        <v>-5.9260747288067839E-3</v>
      </c>
      <c r="ACS175" s="4">
        <f t="shared" ref="ACS175:ACZ175" ca="1" si="2248">IFERROR((ACS71-ACR71)/ACS71," ")</f>
        <v>-3.0748524691997087E-2</v>
      </c>
      <c r="ACT175" s="4">
        <f t="shared" ca="1" si="2248"/>
        <v>1.6194744347117571E-2</v>
      </c>
      <c r="ACU175" s="4">
        <f t="shared" ca="1" si="2248"/>
        <v>-1.6145725522666136E-2</v>
      </c>
      <c r="ACV175" s="4">
        <f t="shared" ca="1" si="2248"/>
        <v>4.2254972688858762E-3</v>
      </c>
      <c r="ACW175" s="4">
        <f t="shared" ca="1" si="2248"/>
        <v>-4.0355960264900721E-3</v>
      </c>
      <c r="ACX175" s="4">
        <f t="shared" ca="1" si="2248"/>
        <v>1.6386768447837145E-2</v>
      </c>
      <c r="ACY175" s="4"/>
      <c r="ACZ175" s="4"/>
      <c r="ADA175" s="4"/>
    </row>
    <row r="176" spans="2:781" x14ac:dyDescent="0.55000000000000004">
      <c r="B176" t="s">
        <v>148</v>
      </c>
      <c r="D176" t="s">
        <v>148</v>
      </c>
      <c r="E176" s="4">
        <f t="shared" ref="E176:BP176" ca="1" si="2249">IFERROR((E72-D72)/E72," ")</f>
        <v>-5.1862972567218463E-3</v>
      </c>
      <c r="F176" s="4">
        <f t="shared" ca="1" si="2249"/>
        <v>-8.0831011591509846E-3</v>
      </c>
      <c r="G176" s="4">
        <f t="shared" ca="1" si="2249"/>
        <v>2.0352461502173277E-2</v>
      </c>
      <c r="H176" s="4">
        <f t="shared" ca="1" si="2249"/>
        <v>2.4937573925614506E-2</v>
      </c>
      <c r="I176" s="4">
        <f t="shared" ca="1" si="2249"/>
        <v>9.5191203019846923E-4</v>
      </c>
      <c r="J176" s="4">
        <f t="shared" ca="1" si="2249"/>
        <v>-6.708082744035334E-3</v>
      </c>
      <c r="K176" s="4">
        <f t="shared" ca="1" si="2249"/>
        <v>-2.0198006688520701E-3</v>
      </c>
      <c r="L176" s="4">
        <f t="shared" ca="1" si="2249"/>
        <v>-9.7629476077435422E-3</v>
      </c>
      <c r="M176" s="4">
        <f t="shared" ca="1" si="2249"/>
        <v>2.1019618310424803E-3</v>
      </c>
      <c r="N176" s="4">
        <f t="shared" ca="1" si="2249"/>
        <v>1.2747455449784078E-2</v>
      </c>
      <c r="O176" s="4">
        <f t="shared" ca="1" si="2249"/>
        <v>-5.6645024513050863E-3</v>
      </c>
      <c r="P176" s="4">
        <f t="shared" ca="1" si="2249"/>
        <v>-1.6565616406590257E-4</v>
      </c>
      <c r="Q176" s="4">
        <f t="shared" ca="1" si="2249"/>
        <v>-2.2580109579943778E-3</v>
      </c>
      <c r="R176" s="4">
        <f t="shared" ca="1" si="2249"/>
        <v>-3.3207146177827278E-5</v>
      </c>
      <c r="S176" s="4">
        <f t="shared" ca="1" si="2249"/>
        <v>-3.1980811513091464E-3</v>
      </c>
      <c r="T176" s="4">
        <f t="shared" ca="1" si="2249"/>
        <v>9.9930048965633116E-5</v>
      </c>
      <c r="U176" s="4">
        <f t="shared" ca="1" si="2249"/>
        <v>-9.9579478553405536E-3</v>
      </c>
      <c r="V176" s="4">
        <f t="shared" ca="1" si="2249"/>
        <v>-5.2078049440330747E-3</v>
      </c>
      <c r="W176" s="4">
        <f t="shared" ca="1" si="2249"/>
        <v>4.3099094245598489E-3</v>
      </c>
      <c r="X176" s="4">
        <f t="shared" ca="1" si="2249"/>
        <v>9.3398712432036131E-3</v>
      </c>
      <c r="Y176" s="4">
        <f t="shared" ca="1" si="2249"/>
        <v>1.6501541893576447E-2</v>
      </c>
      <c r="Z176" s="4">
        <f t="shared" ca="1" si="2249"/>
        <v>1.3105301094293758E-3</v>
      </c>
      <c r="AA176" s="4">
        <f t="shared" ca="1" si="2249"/>
        <v>-1.7841064461266626E-2</v>
      </c>
      <c r="AB176" s="4">
        <f t="shared" ca="1" si="2249"/>
        <v>-1.8926265715256518E-2</v>
      </c>
      <c r="AC176" s="4">
        <f t="shared" ca="1" si="2249"/>
        <v>1.6960651289009497E-3</v>
      </c>
      <c r="AD176" s="4">
        <f t="shared" ca="1" si="2249"/>
        <v>1.265992363855574E-2</v>
      </c>
      <c r="AE176" s="4">
        <f t="shared" ca="1" si="2249"/>
        <v>3.2714648150621519E-3</v>
      </c>
      <c r="AF176" s="4">
        <f t="shared" ca="1" si="2249"/>
        <v>-7.0151995991307671E-4</v>
      </c>
      <c r="AG176" s="4">
        <f t="shared" ca="1" si="2249"/>
        <v>-1.7608865621919319E-2</v>
      </c>
      <c r="AH176" s="4">
        <f t="shared" ca="1" si="2249"/>
        <v>-3.7563487584650238E-2</v>
      </c>
      <c r="AI176" s="4">
        <f t="shared" ca="1" si="2249"/>
        <v>1.6901408450704866E-3</v>
      </c>
      <c r="AJ176" s="4">
        <f t="shared" ca="1" si="2249"/>
        <v>-7.3779795686719071E-3</v>
      </c>
      <c r="AK176" s="4">
        <f t="shared" ca="1" si="2249"/>
        <v>2.4835696990660693E-2</v>
      </c>
      <c r="AL176" s="4">
        <f t="shared" ca="1" si="2249"/>
        <v>-2.1157853837730948E-2</v>
      </c>
      <c r="AM176" s="4">
        <f t="shared" ca="1" si="2249"/>
        <v>1.9566421942097165E-2</v>
      </c>
      <c r="AN176" s="4">
        <f t="shared" ca="1" si="2249"/>
        <v>1.4840844734058962E-2</v>
      </c>
      <c r="AO176" s="4">
        <f t="shared" ca="1" si="2249"/>
        <v>5.9013057486858025E-3</v>
      </c>
      <c r="AP176" s="4">
        <f t="shared" ca="1" si="2249"/>
        <v>0</v>
      </c>
      <c r="AQ176" s="4">
        <f t="shared" ca="1" si="2249"/>
        <v>-2.1071950514903459E-3</v>
      </c>
      <c r="AR176" s="4">
        <f t="shared" ca="1" si="2249"/>
        <v>-4.6093963397979476E-3</v>
      </c>
      <c r="AS176" s="4">
        <f t="shared" ca="1" si="2249"/>
        <v>1.15757146231987E-2</v>
      </c>
      <c r="AT176" s="4">
        <f t="shared" ca="1" si="2249"/>
        <v>2.1271676300578028E-2</v>
      </c>
      <c r="AU176" s="4">
        <f t="shared" ca="1" si="2249"/>
        <v>4.7993162617927737E-3</v>
      </c>
      <c r="AV176" s="4">
        <f t="shared" ca="1" si="2249"/>
        <v>1.002310521006229E-2</v>
      </c>
      <c r="AW176" s="4">
        <f t="shared" ca="1" si="2249"/>
        <v>3.0496707004509546E-3</v>
      </c>
      <c r="AX176" s="4">
        <f t="shared" ca="1" si="2249"/>
        <v>-2.6674473829738561E-3</v>
      </c>
      <c r="AY176" s="4">
        <f t="shared" ca="1" si="2249"/>
        <v>1.078002316900491E-2</v>
      </c>
      <c r="AZ176" s="4">
        <f t="shared" ca="1" si="2249"/>
        <v>-5.1753137533961891E-3</v>
      </c>
      <c r="BA176" s="4">
        <f t="shared" ca="1" si="2249"/>
        <v>-3.3427449453153849E-3</v>
      </c>
      <c r="BB176" s="4">
        <f t="shared" ca="1" si="2249"/>
        <v>6.3848311889330173E-3</v>
      </c>
      <c r="BC176" s="4">
        <f t="shared" ca="1" si="2249"/>
        <v>4.0412166970944088E-2</v>
      </c>
      <c r="BD176" s="4">
        <f t="shared" ca="1" si="2249"/>
        <v>3.6380453214120757E-3</v>
      </c>
      <c r="BE176" s="4">
        <f t="shared" ca="1" si="2249"/>
        <v>2.1922682588504862E-2</v>
      </c>
      <c r="BF176" s="4">
        <f t="shared" ca="1" si="2249"/>
        <v>-6.8312232443756265E-3</v>
      </c>
      <c r="BG176" s="4">
        <f t="shared" ca="1" si="2249"/>
        <v>1.128688499984988E-2</v>
      </c>
      <c r="BH176" s="4">
        <f t="shared" ca="1" si="2249"/>
        <v>2.6047904191616902E-3</v>
      </c>
      <c r="BI176" s="4">
        <f t="shared" ca="1" si="2249"/>
        <v>7.2524075615265655E-3</v>
      </c>
      <c r="BJ176" s="4">
        <f t="shared" ca="1" si="2249"/>
        <v>-1.1307504612271483E-3</v>
      </c>
      <c r="BK176" s="4">
        <f t="shared" ca="1" si="2249"/>
        <v>2.7597258078874945E-3</v>
      </c>
      <c r="BL176" s="4">
        <f t="shared" ca="1" si="2249"/>
        <v>-3.0956987646971884E-3</v>
      </c>
      <c r="BM176" s="4">
        <f t="shared" ca="1" si="2249"/>
        <v>-1.5568319226118432E-2</v>
      </c>
      <c r="BN176" s="4">
        <f t="shared" ca="1" si="2249"/>
        <v>4.9032879102367281E-3</v>
      </c>
      <c r="BO176" s="4">
        <f t="shared" ca="1" si="2249"/>
        <v>1.2740555951532491E-2</v>
      </c>
      <c r="BP176" s="4">
        <f t="shared" ca="1" si="2249"/>
        <v>-1.9341208676764785E-3</v>
      </c>
      <c r="BQ176" s="4">
        <f t="shared" ref="BQ176:EB176" ca="1" si="2250">IFERROR((BQ72-BP72)/BQ72," ")</f>
        <v>1.0132249418279279E-2</v>
      </c>
      <c r="BR176" s="4">
        <f t="shared" ca="1" si="2250"/>
        <v>-1.1500353857041353E-3</v>
      </c>
      <c r="BS176" s="4">
        <f t="shared" ca="1" si="2250"/>
        <v>6.2999970697687384E-3</v>
      </c>
      <c r="BT176" s="4">
        <f t="shared" ca="1" si="2250"/>
        <v>5.3627116668124855E-3</v>
      </c>
      <c r="BU176" s="4">
        <f t="shared" ca="1" si="2250"/>
        <v>-9.6518847659124562E-3</v>
      </c>
      <c r="BV176" s="4">
        <f t="shared" ca="1" si="2250"/>
        <v>-6.3669746505566728E-3</v>
      </c>
      <c r="BW176" s="4">
        <f t="shared" ca="1" si="2250"/>
        <v>6.8065461217489318E-4</v>
      </c>
      <c r="BX176" s="4">
        <f t="shared" ca="1" si="2250"/>
        <v>-2.4963601067702068E-2</v>
      </c>
      <c r="BY176" s="4">
        <f t="shared" ca="1" si="2250"/>
        <v>2.0645812910316932E-2</v>
      </c>
      <c r="BZ176" s="4">
        <f t="shared" ca="1" si="2250"/>
        <v>-1.8270365104812673E-2</v>
      </c>
      <c r="CA176" s="4">
        <f t="shared" ca="1" si="2250"/>
        <v>-1.5450799806107337E-3</v>
      </c>
      <c r="CB176" s="4">
        <f t="shared" ca="1" si="2250"/>
        <v>-1.7906461501107013E-3</v>
      </c>
      <c r="CC176" s="4">
        <f t="shared" ca="1" si="2250"/>
        <v>-2.0061298411813932E-2</v>
      </c>
      <c r="CD176" s="4">
        <f t="shared" ca="1" si="2250"/>
        <v>9.7489193414881103E-3</v>
      </c>
      <c r="CE176" s="4">
        <f t="shared" ca="1" si="2250"/>
        <v>2.6065926191329327E-2</v>
      </c>
      <c r="CF176" s="4">
        <f t="shared" ca="1" si="2250"/>
        <v>1.4926709854617238E-4</v>
      </c>
      <c r="CG176" s="4">
        <f t="shared" ca="1" si="2250"/>
        <v>-5.6139297508255911E-3</v>
      </c>
      <c r="CH176" s="4">
        <f t="shared" ca="1" si="2250"/>
        <v>2.755882524668651E-2</v>
      </c>
      <c r="CI176" s="4">
        <f t="shared" ca="1" si="2250"/>
        <v>-9.2516205067767927E-3</v>
      </c>
      <c r="CJ176" s="4">
        <f t="shared" ca="1" si="2250"/>
        <v>-3.3684595236644951E-2</v>
      </c>
      <c r="CK176" s="4">
        <f t="shared" ca="1" si="2250"/>
        <v>1.8855520693261626E-2</v>
      </c>
      <c r="CL176" s="4">
        <f t="shared" ca="1" si="2250"/>
        <v>-3.0009233610341645E-2</v>
      </c>
      <c r="CM176" s="4">
        <f t="shared" ca="1" si="2250"/>
        <v>-3.3971587399628344E-3</v>
      </c>
      <c r="CN176" s="4">
        <f t="shared" ca="1" si="2250"/>
        <v>-1.2159669907161346E-2</v>
      </c>
      <c r="CO176" s="4">
        <f t="shared" ca="1" si="2250"/>
        <v>2.2548809923920665E-2</v>
      </c>
      <c r="CP176" s="4">
        <f t="shared" ca="1" si="2250"/>
        <v>1.7737094837935081E-2</v>
      </c>
      <c r="CQ176" s="4">
        <f t="shared" ca="1" si="2250"/>
        <v>4.4518808449610361E-3</v>
      </c>
      <c r="CR176" s="4">
        <f t="shared" ca="1" si="2250"/>
        <v>2.2660242371149046E-2</v>
      </c>
      <c r="CS176" s="4">
        <f t="shared" ca="1" si="2250"/>
        <v>-3.5164835164834831E-3</v>
      </c>
      <c r="CT176" s="4">
        <f t="shared" ca="1" si="2250"/>
        <v>2.0470829068576944E-3</v>
      </c>
      <c r="CU176" s="4">
        <f t="shared" ca="1" si="2250"/>
        <v>-7.7507957090651759E-3</v>
      </c>
      <c r="CV176" s="4">
        <f t="shared" ca="1" si="2250"/>
        <v>-8.9200761179828742E-3</v>
      </c>
      <c r="CW176" s="4">
        <f t="shared" ca="1" si="2250"/>
        <v>-4.6900672143390387E-3</v>
      </c>
      <c r="CX176" s="4">
        <f t="shared" ca="1" si="2250"/>
        <v>-1.7446278228625298E-2</v>
      </c>
      <c r="CY176" s="4">
        <f t="shared" ca="1" si="2250"/>
        <v>-3.9920348947468223E-2</v>
      </c>
      <c r="CZ176" s="4">
        <f t="shared" ca="1" si="2250"/>
        <v>-7.964827322543647E-3</v>
      </c>
      <c r="DA176" s="4">
        <f t="shared" ca="1" si="2250"/>
        <v>5.0948923703994715E-4</v>
      </c>
      <c r="DB176" s="4">
        <f t="shared" ca="1" si="2250"/>
        <v>7.3185477455678675E-4</v>
      </c>
      <c r="DC176" s="4">
        <f t="shared" ca="1" si="2250"/>
        <v>2.2541113721507283E-3</v>
      </c>
      <c r="DD176" s="4">
        <f t="shared" ca="1" si="2250"/>
        <v>1.0337135136833393E-2</v>
      </c>
      <c r="DE176" s="4">
        <f t="shared" ca="1" si="2250"/>
        <v>-4.4192913385826676E-2</v>
      </c>
      <c r="DF176" s="4">
        <f t="shared" ca="1" si="2250"/>
        <v>1.7408123791102442E-2</v>
      </c>
      <c r="DG176" s="4">
        <f t="shared" ca="1" si="2250"/>
        <v>-2.4946307616058191E-2</v>
      </c>
      <c r="DH176" s="4">
        <f t="shared" ca="1" si="2250"/>
        <v>2.2417828767349319E-3</v>
      </c>
      <c r="DI176" s="4">
        <f t="shared" ca="1" si="2250"/>
        <v>-5.7360742705569005E-3</v>
      </c>
      <c r="DJ176" s="4">
        <f t="shared" ca="1" si="2250"/>
        <v>-1.8815660574941901E-2</v>
      </c>
      <c r="DK176" s="4">
        <f t="shared" ca="1" si="2250"/>
        <v>1.1472146303608051E-3</v>
      </c>
      <c r="DL176" s="4">
        <f t="shared" ca="1" si="2250"/>
        <v>-2.7314638289022135E-2</v>
      </c>
      <c r="DM176" s="4">
        <f t="shared" ca="1" si="2250"/>
        <v>2.7703818543358738E-2</v>
      </c>
      <c r="DN176" s="4">
        <f t="shared" ca="1" si="2250"/>
        <v>1.0438900747065088E-2</v>
      </c>
      <c r="DO176" s="4">
        <f t="shared" ca="1" si="2250"/>
        <v>2.7314604554596823E-2</v>
      </c>
      <c r="DP176" s="4">
        <f t="shared" ca="1" si="2250"/>
        <v>8.746543186057068E-3</v>
      </c>
      <c r="DQ176" s="4">
        <f t="shared" ca="1" si="2250"/>
        <v>-7.1900505246794508E-3</v>
      </c>
      <c r="DR176" s="4">
        <f t="shared" ca="1" si="2250"/>
        <v>1.4993938620557612E-2</v>
      </c>
      <c r="DS176" s="4">
        <f t="shared" ca="1" si="2250"/>
        <v>-4.0531120331950138E-2</v>
      </c>
      <c r="DT176" s="4">
        <f t="shared" ca="1" si="2250"/>
        <v>1.5329803229391377E-2</v>
      </c>
      <c r="DU176" s="4">
        <f t="shared" ca="1" si="2250"/>
        <v>-1.658082737996348E-2</v>
      </c>
      <c r="DV176" s="4">
        <f t="shared" ca="1" si="2250"/>
        <v>1.1853165221959594E-2</v>
      </c>
      <c r="DW176" s="4">
        <f t="shared" ca="1" si="2250"/>
        <v>2.1368207962469001E-2</v>
      </c>
      <c r="DX176" s="4">
        <f t="shared" ca="1" si="2250"/>
        <v>-2.9201666776903182E-2</v>
      </c>
      <c r="DY176" s="4">
        <f t="shared" ca="1" si="2250"/>
        <v>-2.4877982646420736E-2</v>
      </c>
      <c r="DZ176" s="4">
        <f t="shared" ca="1" si="2250"/>
        <v>-1.3559322033905241E-4</v>
      </c>
      <c r="EA176" s="4">
        <f t="shared" ca="1" si="2250"/>
        <v>1.8204812460478673E-2</v>
      </c>
      <c r="EB176" s="4">
        <f t="shared" ca="1" si="2250"/>
        <v>-3.2387312186979208E-3</v>
      </c>
      <c r="EC176" s="4">
        <f t="shared" ref="EC176:GN176" ca="1" si="2251">IFERROR((EC72-EB72)/EC72," ")</f>
        <v>-3.0165445602448944E-2</v>
      </c>
      <c r="ED176" s="4">
        <f t="shared" ca="1" si="2251"/>
        <v>-9.7245858368353814E-3</v>
      </c>
      <c r="EE176" s="4">
        <f t="shared" ca="1" si="2251"/>
        <v>-7.298762685943956E-4</v>
      </c>
      <c r="EF176" s="4">
        <f t="shared" ca="1" si="2251"/>
        <v>-2.6581510686124257E-2</v>
      </c>
      <c r="EG176" s="4">
        <f t="shared" ca="1" si="2251"/>
        <v>4.8609932448487707E-2</v>
      </c>
      <c r="EH176" s="4">
        <f t="shared" ca="1" si="2251"/>
        <v>9.1487000100905699E-3</v>
      </c>
      <c r="EI176" s="4">
        <f t="shared" ca="1" si="2251"/>
        <v>4.9533116904850166E-3</v>
      </c>
      <c r="EJ176" s="4">
        <f t="shared" ca="1" si="2251"/>
        <v>-1.3019155789116908E-2</v>
      </c>
      <c r="EK176" s="4">
        <f t="shared" ca="1" si="2251"/>
        <v>1.7455611446084176E-2</v>
      </c>
      <c r="EL176" s="4">
        <f t="shared" ca="1" si="2251"/>
        <v>-1.442957556096236E-2</v>
      </c>
      <c r="EM176" s="4">
        <f t="shared" ca="1" si="2251"/>
        <v>-2.0906644587042028E-2</v>
      </c>
      <c r="EN176" s="4">
        <f t="shared" ca="1" si="2251"/>
        <v>-3.9259976336452576E-2</v>
      </c>
      <c r="EO176" s="4">
        <f t="shared" ca="1" si="2251"/>
        <v>-1.1092985318107675E-2</v>
      </c>
      <c r="EP176" s="4">
        <f t="shared" ca="1" si="2251"/>
        <v>4.3847487001733021E-2</v>
      </c>
      <c r="EQ176" s="4">
        <f t="shared" ca="1" si="2251"/>
        <v>-1.0189432403095436E-2</v>
      </c>
      <c r="ER176" s="4">
        <f t="shared" ca="1" si="2251"/>
        <v>-1.9709358374691975E-2</v>
      </c>
      <c r="ES176" s="4">
        <f t="shared" ca="1" si="2251"/>
        <v>-1.3131240052090853E-2</v>
      </c>
      <c r="ET176" s="4">
        <f t="shared" ca="1" si="2251"/>
        <v>3.7297579662197392E-2</v>
      </c>
      <c r="EU176" s="4">
        <f t="shared" ca="1" si="2251"/>
        <v>2.4593226672101665E-2</v>
      </c>
      <c r="EV176" s="4">
        <f t="shared" ca="1" si="2251"/>
        <v>2.8114626380327918E-3</v>
      </c>
      <c r="EW176" s="4">
        <f t="shared" ca="1" si="2251"/>
        <v>1.7341810072229735E-2</v>
      </c>
      <c r="EX176" s="4">
        <f t="shared" ca="1" si="2251"/>
        <v>-4.2452199491910068E-3</v>
      </c>
      <c r="EY176" s="4">
        <f t="shared" ca="1" si="2251"/>
        <v>1.6115240413076291E-2</v>
      </c>
      <c r="EZ176" s="4">
        <f t="shared" ca="1" si="2251"/>
        <v>-1.5259274099302124E-2</v>
      </c>
      <c r="FA176" s="4">
        <f t="shared" ca="1" si="2251"/>
        <v>1.5159487010851737E-2</v>
      </c>
      <c r="FB176" s="4">
        <f t="shared" ca="1" si="2251"/>
        <v>-1.3830347734457846E-3</v>
      </c>
      <c r="FC176" s="4">
        <f t="shared" ca="1" si="2251"/>
        <v>2.2594142259414168E-2</v>
      </c>
      <c r="FD176" s="4">
        <f t="shared" ca="1" si="2251"/>
        <v>1.4932944421546673E-2</v>
      </c>
      <c r="FE176" s="4">
        <f t="shared" ca="1" si="2251"/>
        <v>-4.9385076148601645E-3</v>
      </c>
      <c r="FF176" s="4">
        <f t="shared" ca="1" si="2251"/>
        <v>-1.8001362265252542E-2</v>
      </c>
      <c r="FG176" s="4">
        <f t="shared" ca="1" si="2251"/>
        <v>3.5873569904983959E-3</v>
      </c>
      <c r="FH176" s="4">
        <f t="shared" ca="1" si="2251"/>
        <v>1.7620725783407978E-2</v>
      </c>
      <c r="FI176" s="4">
        <f t="shared" ca="1" si="2251"/>
        <v>-1.3156201749871435E-2</v>
      </c>
      <c r="FJ176" s="4">
        <f t="shared" ca="1" si="2251"/>
        <v>-3.7996661101836381E-2</v>
      </c>
      <c r="FK176" s="4">
        <f t="shared" ca="1" si="2251"/>
        <v>6.2049971795467519E-3</v>
      </c>
      <c r="FL176" s="4">
        <f t="shared" ca="1" si="2251"/>
        <v>-1.4816311411927052E-2</v>
      </c>
      <c r="FM176" s="4">
        <f t="shared" ca="1" si="2251"/>
        <v>-4.105026992918754E-2</v>
      </c>
      <c r="FN176" s="4">
        <f t="shared" ca="1" si="2251"/>
        <v>-1.1345103878607349E-2</v>
      </c>
      <c r="FO176" s="4">
        <f t="shared" ca="1" si="2251"/>
        <v>1.9331061817676107E-2</v>
      </c>
      <c r="FP176" s="4">
        <f t="shared" ca="1" si="2251"/>
        <v>-2.7838330414894832E-2</v>
      </c>
      <c r="FQ176" s="4">
        <f t="shared" ca="1" si="2251"/>
        <v>2.4597176671894974E-3</v>
      </c>
      <c r="FR176" s="4">
        <f t="shared" ca="1" si="2251"/>
        <v>1.6754293725902661E-2</v>
      </c>
      <c r="FS176" s="4">
        <f t="shared" ca="1" si="2251"/>
        <v>3.7016343064673915E-3</v>
      </c>
      <c r="FT176" s="4">
        <f t="shared" ca="1" si="2251"/>
        <v>-1.9764253409778894E-2</v>
      </c>
      <c r="FU176" s="4">
        <f t="shared" ca="1" si="2251"/>
        <v>-2.4741816589424627E-2</v>
      </c>
      <c r="FV176" s="4">
        <f t="shared" ca="1" si="2251"/>
        <v>2.3831575947563601E-2</v>
      </c>
      <c r="FW176" s="4">
        <f t="shared" ca="1" si="2251"/>
        <v>-3.8857227444304636E-2</v>
      </c>
      <c r="FX176" s="4">
        <f t="shared" ca="1" si="2251"/>
        <v>4.5900713226467056E-2</v>
      </c>
      <c r="FY176" s="4">
        <f t="shared" ca="1" si="2251"/>
        <v>2.213168525359931E-2</v>
      </c>
      <c r="FZ176" s="4">
        <f t="shared" ca="1" si="2251"/>
        <v>-4.3636494667051072E-2</v>
      </c>
      <c r="GA176" s="4">
        <f t="shared" ca="1" si="2251"/>
        <v>2.4431398741519474E-2</v>
      </c>
      <c r="GB176" s="4">
        <f t="shared" ca="1" si="2251"/>
        <v>-9.546454680956969E-3</v>
      </c>
      <c r="GC176" s="4">
        <f t="shared" ca="1" si="2251"/>
        <v>2.8277812262914839E-2</v>
      </c>
      <c r="GD176" s="4">
        <f t="shared" ca="1" si="2251"/>
        <v>-4.5538128718226045E-2</v>
      </c>
      <c r="GE176" s="4">
        <f t="shared" ca="1" si="2251"/>
        <v>-9.5366359698613335E-3</v>
      </c>
      <c r="GF176" s="4">
        <f t="shared" ca="1" si="2251"/>
        <v>-3.8362688033865125E-2</v>
      </c>
      <c r="GG176" s="4">
        <f t="shared" ca="1" si="2251"/>
        <v>1.8256029684601171E-2</v>
      </c>
      <c r="GH176" s="4">
        <f t="shared" ca="1" si="2251"/>
        <v>-3.4350412588754514E-2</v>
      </c>
      <c r="GI176" s="4">
        <f t="shared" ca="1" si="2251"/>
        <v>-2.036420599177606E-2</v>
      </c>
      <c r="GJ176" s="4">
        <f t="shared" ca="1" si="2251"/>
        <v>2.2097120098039255E-2</v>
      </c>
      <c r="GK176" s="4">
        <f t="shared" ca="1" si="2251"/>
        <v>1.4531548757169999E-3</v>
      </c>
      <c r="GL176" s="4">
        <f t="shared" ca="1" si="2251"/>
        <v>1.9938535342178224E-2</v>
      </c>
      <c r="GM176" s="4">
        <f t="shared" ca="1" si="2251"/>
        <v>-5.0141687657430649E-2</v>
      </c>
      <c r="GN176" s="4">
        <f t="shared" ca="1" si="2251"/>
        <v>-3.7133601959391097E-3</v>
      </c>
      <c r="GO176" s="4">
        <f t="shared" ref="GO176:IZ176" ca="1" si="2252">IFERROR((GO72-GN72)/GO72," ")</f>
        <v>-2.2964840038010139E-3</v>
      </c>
      <c r="GP176" s="4">
        <f t="shared" ca="1" si="2252"/>
        <v>3.1037790140034435E-2</v>
      </c>
      <c r="GQ176" s="4">
        <f t="shared" ca="1" si="2252"/>
        <v>-3.9673368769739337E-3</v>
      </c>
      <c r="GR176" s="4">
        <f t="shared" ca="1" si="2252"/>
        <v>1.104677738838937E-2</v>
      </c>
      <c r="GS176" s="4">
        <f t="shared" ca="1" si="2252"/>
        <v>1.271154569386986E-2</v>
      </c>
      <c r="GT176" s="4">
        <f t="shared" ca="1" si="2252"/>
        <v>2.6862831210657412E-2</v>
      </c>
      <c r="GU176" s="4">
        <f t="shared" ca="1" si="2252"/>
        <v>-5.0391731342185773E-3</v>
      </c>
      <c r="GV176" s="4">
        <f t="shared" ca="1" si="2252"/>
        <v>2.0189413405770919E-3</v>
      </c>
      <c r="GW176" s="4">
        <f t="shared" ca="1" si="2252"/>
        <v>7.8665598368416068E-3</v>
      </c>
      <c r="GX176" s="4">
        <f t="shared" ca="1" si="2252"/>
        <v>-1.6887637952744252E-2</v>
      </c>
      <c r="GY176" s="4">
        <f t="shared" ca="1" si="2252"/>
        <v>-4.7255813953487697E-3</v>
      </c>
      <c r="GZ176" s="4">
        <f t="shared" ca="1" si="2252"/>
        <v>1.3761467889908258E-2</v>
      </c>
      <c r="HA176" s="4">
        <f t="shared" ca="1" si="2252"/>
        <v>-7.7290041048776849E-3</v>
      </c>
      <c r="HB176" s="4">
        <f t="shared" ca="1" si="2252"/>
        <v>-2.122436647909666E-2</v>
      </c>
      <c r="HC176" s="4">
        <f t="shared" ca="1" si="2252"/>
        <v>-4.6642159769160876E-2</v>
      </c>
      <c r="HD176" s="4">
        <f t="shared" ca="1" si="2252"/>
        <v>-4.4291257326839008E-2</v>
      </c>
      <c r="HE176" s="4">
        <f t="shared" ca="1" si="2252"/>
        <v>9.1210274448853459E-3</v>
      </c>
      <c r="HF176" s="4">
        <f t="shared" ca="1" si="2252"/>
        <v>2.8876707975849944E-2</v>
      </c>
      <c r="HG176" s="4">
        <f t="shared" ca="1" si="2252"/>
        <v>-2.7717679715883545E-2</v>
      </c>
      <c r="HH176" s="4">
        <f t="shared" ca="1" si="2252"/>
        <v>1.0821724207551007E-2</v>
      </c>
      <c r="HI176" s="4">
        <f t="shared" ca="1" si="2252"/>
        <v>2.4000945850082774E-2</v>
      </c>
      <c r="HJ176" s="4">
        <f t="shared" ca="1" si="2252"/>
        <v>-2.4098289416505892E-3</v>
      </c>
      <c r="HK176" s="4">
        <f t="shared" ca="1" si="2252"/>
        <v>2.2135517268021394E-2</v>
      </c>
      <c r="HL176" s="4">
        <f t="shared" ca="1" si="2252"/>
        <v>3.3022039596563225E-2</v>
      </c>
      <c r="HM176" s="4">
        <f t="shared" ca="1" si="2252"/>
        <v>-1.0608176979123418E-2</v>
      </c>
      <c r="HN176" s="4">
        <f t="shared" ca="1" si="2252"/>
        <v>-3.279008109794123E-2</v>
      </c>
      <c r="HO176" s="4">
        <f t="shared" ca="1" si="2252"/>
        <v>1.4523937600860574E-2</v>
      </c>
      <c r="HP176" s="4">
        <f t="shared" ca="1" si="2252"/>
        <v>-1.3355137639683864E-2</v>
      </c>
      <c r="HQ176" s="4">
        <f t="shared" ca="1" si="2252"/>
        <v>1.059403652053317E-2</v>
      </c>
      <c r="HR176" s="4">
        <f t="shared" ca="1" si="2252"/>
        <v>1.2440555449876501E-2</v>
      </c>
      <c r="HS176" s="4">
        <f t="shared" ca="1" si="2252"/>
        <v>1.262161451485653E-2</v>
      </c>
      <c r="HT176" s="4">
        <f t="shared" ca="1" si="2252"/>
        <v>8.1594634873323312E-3</v>
      </c>
      <c r="HU176" s="4">
        <f t="shared" ca="1" si="2252"/>
        <v>-2.7647014869608914E-3</v>
      </c>
      <c r="HV176" s="4">
        <f t="shared" ca="1" si="2252"/>
        <v>-1.1908812521265867E-2</v>
      </c>
      <c r="HW176" s="4">
        <f t="shared" ca="1" si="2252"/>
        <v>-4.2732684196002693E-2</v>
      </c>
      <c r="HX176" s="4">
        <f t="shared" ca="1" si="2252"/>
        <v>-3.7591009813231586E-3</v>
      </c>
      <c r="HY176" s="4">
        <f t="shared" ca="1" si="2252"/>
        <v>5.3526448362720934E-3</v>
      </c>
      <c r="HZ176" s="4">
        <f t="shared" ca="1" si="2252"/>
        <v>1.0283577438454403E-2</v>
      </c>
      <c r="IA176" s="4">
        <f t="shared" ca="1" si="2252"/>
        <v>-9.7148475909538921E-3</v>
      </c>
      <c r="IB176" s="4">
        <f t="shared" ca="1" si="2252"/>
        <v>2.0344468847531973E-2</v>
      </c>
      <c r="IC176" s="4">
        <f t="shared" ca="1" si="2252"/>
        <v>1.04472490181874E-2</v>
      </c>
      <c r="ID176" s="4">
        <f t="shared" ca="1" si="2252"/>
        <v>9.7039722096359821E-3</v>
      </c>
      <c r="IE176" s="4">
        <f t="shared" ca="1" si="2252"/>
        <v>-1.720694423106453E-2</v>
      </c>
      <c r="IF176" s="4">
        <f t="shared" ca="1" si="2252"/>
        <v>-5.9112158559673517E-3</v>
      </c>
      <c r="IG176" s="4">
        <f t="shared" ca="1" si="2252"/>
        <v>-2.75109170305676E-2</v>
      </c>
      <c r="IH176" s="4">
        <f t="shared" ca="1" si="2252"/>
        <v>6.2662796755228109E-2</v>
      </c>
      <c r="II176" s="4">
        <f t="shared" ca="1" si="2252"/>
        <v>2.7748634275170998E-2</v>
      </c>
      <c r="IJ176" s="4">
        <f t="shared" ca="1" si="2252"/>
        <v>1.5423523544916948E-2</v>
      </c>
      <c r="IK176" s="4">
        <f t="shared" ca="1" si="2252"/>
        <v>-9.8197906550124749E-3</v>
      </c>
      <c r="IL176" s="4">
        <f t="shared" ca="1" si="2252"/>
        <v>-1.1607597700312925E-2</v>
      </c>
      <c r="IM176" s="4">
        <f t="shared" ca="1" si="2252"/>
        <v>2.708252203773864E-2</v>
      </c>
      <c r="IN176" s="4">
        <f t="shared" ca="1" si="2252"/>
        <v>4.160056407544333E-3</v>
      </c>
      <c r="IO176" s="4">
        <f t="shared" ca="1" si="2252"/>
        <v>-2.6156728288146483E-3</v>
      </c>
      <c r="IP176" s="4">
        <f t="shared" ca="1" si="2252"/>
        <v>-9.2394406392695208E-3</v>
      </c>
      <c r="IQ176" s="4">
        <f t="shared" ca="1" si="2252"/>
        <v>7.0138150903295013E-3</v>
      </c>
      <c r="IR176" s="4">
        <f t="shared" ca="1" si="2252"/>
        <v>2.3723889887951353E-2</v>
      </c>
      <c r="IS176" s="4">
        <f t="shared" ca="1" si="2252"/>
        <v>-7.4559264162777621E-3</v>
      </c>
      <c r="IT176" s="4">
        <f t="shared" ca="1" si="2252"/>
        <v>1.6751738549553093E-2</v>
      </c>
      <c r="IU176" s="4">
        <f t="shared" ca="1" si="2252"/>
        <v>5.3157051828125607E-3</v>
      </c>
      <c r="IV176" s="4">
        <f t="shared" ca="1" si="2252"/>
        <v>-2.5964264972158377E-3</v>
      </c>
      <c r="IW176" s="4">
        <f t="shared" ca="1" si="2252"/>
        <v>-4.7713854180968917E-3</v>
      </c>
      <c r="IX176" s="4">
        <f t="shared" ca="1" si="2252"/>
        <v>-3.9631939897300794E-3</v>
      </c>
      <c r="IY176" s="4">
        <f t="shared" ca="1" si="2252"/>
        <v>-1.4048575921719514E-2</v>
      </c>
      <c r="IZ176" s="4">
        <f t="shared" ca="1" si="2252"/>
        <v>-3.0243024302430161E-2</v>
      </c>
      <c r="JA176" s="4">
        <f t="shared" ref="JA176:LL176" ca="1" si="2253">IFERROR((JA72-IZ72)/JA72," ")</f>
        <v>-4.7388221675589721E-3</v>
      </c>
      <c r="JB176" s="4">
        <f t="shared" ca="1" si="2253"/>
        <v>-2.3568657311721863E-3</v>
      </c>
      <c r="JC176" s="4">
        <f t="shared" ca="1" si="2253"/>
        <v>1.097364174287252E-2</v>
      </c>
      <c r="JD176" s="4">
        <f t="shared" ca="1" si="2253"/>
        <v>-4.0135775299339954E-2</v>
      </c>
      <c r="JE176" s="4">
        <f t="shared" ca="1" si="2253"/>
        <v>-1.0783093918485679E-2</v>
      </c>
      <c r="JF176" s="4">
        <f t="shared" ca="1" si="2253"/>
        <v>-8.5941362132562291E-3</v>
      </c>
      <c r="JG176" s="4">
        <f t="shared" ca="1" si="2253"/>
        <v>-5.7367958083145284E-3</v>
      </c>
      <c r="JH176" s="4">
        <f t="shared" ca="1" si="2253"/>
        <v>-4.1090629800309142E-3</v>
      </c>
      <c r="JI176" s="4">
        <f t="shared" ca="1" si="2253"/>
        <v>-1.6949152542372784E-2</v>
      </c>
      <c r="JJ176" s="4">
        <f t="shared" ca="1" si="2253"/>
        <v>-1.1095755182625873E-2</v>
      </c>
      <c r="JK176" s="4">
        <f t="shared" ca="1" si="2253"/>
        <v>1.8753148126622401E-2</v>
      </c>
      <c r="JL176" s="4">
        <f t="shared" ca="1" si="2253"/>
        <v>1.6633142503481621E-3</v>
      </c>
      <c r="JM176" s="4">
        <f t="shared" ca="1" si="2253"/>
        <v>2.2460863646676238E-2</v>
      </c>
      <c r="JN176" s="4">
        <f t="shared" ca="1" si="2253"/>
        <v>8.2130133133320755E-3</v>
      </c>
      <c r="JO176" s="4">
        <f t="shared" ca="1" si="2253"/>
        <v>-5.8176911782213452E-2</v>
      </c>
      <c r="JP176" s="4">
        <f t="shared" ca="1" si="2253"/>
        <v>9.1190230750927675E-4</v>
      </c>
      <c r="JQ176" s="4">
        <f t="shared" ca="1" si="2253"/>
        <v>-2.7875132447632258E-2</v>
      </c>
      <c r="JR176" s="4">
        <f t="shared" ca="1" si="2253"/>
        <v>-2.6150200212469816E-3</v>
      </c>
      <c r="JS176" s="4">
        <f t="shared" ca="1" si="2253"/>
        <v>-8.9972190413871607E-4</v>
      </c>
      <c r="JT176" s="4">
        <f t="shared" ca="1" si="2253"/>
        <v>-8.5378428541968317E-3</v>
      </c>
      <c r="JU176" s="4">
        <f t="shared" ca="1" si="2253"/>
        <v>-1.4647415777359282E-2</v>
      </c>
      <c r="JV176" s="4">
        <f t="shared" ca="1" si="2253"/>
        <v>8.4239355963150516E-3</v>
      </c>
      <c r="JW176" s="4">
        <f t="shared" ca="1" si="2253"/>
        <v>-1.2861466039004718E-2</v>
      </c>
      <c r="JX176" s="4">
        <f t="shared" ca="1" si="2253"/>
        <v>-1.9793640766477107E-3</v>
      </c>
      <c r="JY176" s="4">
        <f t="shared" ca="1" si="2253"/>
        <v>-4.3991370923395457E-3</v>
      </c>
      <c r="JZ176" s="4">
        <f t="shared" ca="1" si="2253"/>
        <v>1.9330484921392114E-2</v>
      </c>
      <c r="KA176" s="4">
        <f t="shared" ca="1" si="2253"/>
        <v>-1.5031578947368392E-2</v>
      </c>
      <c r="KB176" s="4">
        <f t="shared" ca="1" si="2253"/>
        <v>-1.9750966079862577E-2</v>
      </c>
      <c r="KC176" s="4">
        <f t="shared" ca="1" si="2253"/>
        <v>3.2566254050012476E-2</v>
      </c>
      <c r="KD176" s="4">
        <f t="shared" ca="1" si="2253"/>
        <v>3.270652523304398E-2</v>
      </c>
      <c r="KE176" s="4">
        <f t="shared" ca="1" si="2253"/>
        <v>1.2841091492776613E-3</v>
      </c>
      <c r="KF176" s="4">
        <f t="shared" ca="1" si="2253"/>
        <v>-9.7653875764820153E-3</v>
      </c>
      <c r="KG176" s="4">
        <f t="shared" ca="1" si="2253"/>
        <v>-5.3577527322404297E-2</v>
      </c>
      <c r="KH176" s="4">
        <f t="shared" ca="1" si="2253"/>
        <v>-2.1766630316248675E-2</v>
      </c>
      <c r="KI176" s="4">
        <f t="shared" ca="1" si="2253"/>
        <v>-1.7035623974091672E-2</v>
      </c>
      <c r="KJ176" s="4">
        <f t="shared" ca="1" si="2253"/>
        <v>1.5060908084164049E-3</v>
      </c>
      <c r="KK176" s="4">
        <f t="shared" ca="1" si="2253"/>
        <v>3.6244877049180363E-2</v>
      </c>
      <c r="KL176" s="4">
        <f t="shared" ca="1" si="2253"/>
        <v>-2.4851242562128135E-2</v>
      </c>
      <c r="KM176" s="4">
        <f t="shared" ca="1" si="2253"/>
        <v>3.7763650907253817E-2</v>
      </c>
      <c r="KN176" s="4">
        <f t="shared" ca="1" si="2253"/>
        <v>4.0670859538784023E-3</v>
      </c>
      <c r="KO176" s="4">
        <f t="shared" ca="1" si="2253"/>
        <v>-8.5419485791610721E-3</v>
      </c>
      <c r="KP176" s="4">
        <f t="shared" ca="1" si="2253"/>
        <v>-1.3974168960405847E-3</v>
      </c>
      <c r="KQ176" s="4">
        <f t="shared" ca="1" si="2253"/>
        <v>2.4657194779448201E-2</v>
      </c>
      <c r="KR176" s="4">
        <f t="shared" ca="1" si="2253"/>
        <v>2.0748230535894824E-2</v>
      </c>
      <c r="KS176" s="4">
        <f t="shared" ca="1" si="2253"/>
        <v>1.3604085215032301E-2</v>
      </c>
      <c r="KT176" s="4">
        <f t="shared" ca="1" si="2253"/>
        <v>-8.3607124329932572E-2</v>
      </c>
      <c r="KU176" s="4">
        <f t="shared" ca="1" si="2253"/>
        <v>-2.0154355016538006E-2</v>
      </c>
      <c r="KV176" s="4">
        <f t="shared" ca="1" si="2253"/>
        <v>3.8665366515453443E-2</v>
      </c>
      <c r="KW176" s="4">
        <f t="shared" ca="1" si="2253"/>
        <v>-1.6111661568948474E-2</v>
      </c>
      <c r="KX176" s="4">
        <f t="shared" ca="1" si="2253"/>
        <v>-1.7355480562738345E-2</v>
      </c>
      <c r="KY176" s="4">
        <f t="shared" ca="1" si="2253"/>
        <v>-3.6665152203543813E-2</v>
      </c>
      <c r="KZ176" s="4">
        <f t="shared" ca="1" si="2253"/>
        <v>-2.7304550758459716E-2</v>
      </c>
      <c r="LA176" s="4">
        <f t="shared" ca="1" si="2253"/>
        <v>3.2250779167984044E-2</v>
      </c>
      <c r="LB176" s="4">
        <f t="shared" ca="1" si="2253"/>
        <v>2.8437266862684944E-2</v>
      </c>
      <c r="LC176" s="4">
        <f t="shared" ca="1" si="2253"/>
        <v>4.3692926115261937E-3</v>
      </c>
      <c r="LD176" s="4">
        <f t="shared" ca="1" si="2253"/>
        <v>-1.942007037548445E-2</v>
      </c>
      <c r="LE176" s="4">
        <f t="shared" ca="1" si="2253"/>
        <v>7.6014486789036134E-2</v>
      </c>
      <c r="LF176" s="4">
        <f t="shared" ca="1" si="2253"/>
        <v>1.6713204645704437E-2</v>
      </c>
      <c r="LG176" s="4">
        <f t="shared" ca="1" si="2253"/>
        <v>-2.3018008693852211E-2</v>
      </c>
      <c r="LH176" s="4">
        <f t="shared" ca="1" si="2253"/>
        <v>1.735752365995733E-3</v>
      </c>
      <c r="LI176" s="4">
        <f t="shared" ca="1" si="2253"/>
        <v>-9.9284325487117493E-4</v>
      </c>
      <c r="LJ176" s="4">
        <f t="shared" ca="1" si="2253"/>
        <v>-2.0688513737166065E-4</v>
      </c>
      <c r="LK176" s="4">
        <f t="shared" ca="1" si="2253"/>
        <v>-1.90697288782028E-3</v>
      </c>
      <c r="LL176" s="4">
        <f t="shared" ca="1" si="2253"/>
        <v>3.4290435860359946E-3</v>
      </c>
      <c r="LM176" s="4">
        <f t="shared" ref="LM176:NX176" ca="1" si="2254">IFERROR((LM72-LL72)/LM72," ")</f>
        <v>1.2161776109047831E-2</v>
      </c>
      <c r="LN176" s="4">
        <f t="shared" ca="1" si="2254"/>
        <v>1.0299701106713027E-2</v>
      </c>
      <c r="LO176" s="4">
        <f t="shared" ca="1" si="2254"/>
        <v>-3.636510566083616E-4</v>
      </c>
      <c r="LP176" s="4">
        <f t="shared" ca="1" si="2254"/>
        <v>-2.3701191264063611E-2</v>
      </c>
      <c r="LQ176" s="4">
        <f t="shared" ca="1" si="2254"/>
        <v>-5.9501518745057975E-3</v>
      </c>
      <c r="LR176" s="4">
        <f t="shared" ca="1" si="2254"/>
        <v>5.8046562671474386E-2</v>
      </c>
      <c r="LS176" s="4">
        <f t="shared" ca="1" si="2254"/>
        <v>-1.7668538222937243E-3</v>
      </c>
      <c r="LT176" s="4">
        <f t="shared" ca="1" si="2254"/>
        <v>1.2940161555956885E-3</v>
      </c>
      <c r="LU176" s="4">
        <f t="shared" ca="1" si="2254"/>
        <v>-1.926458832933662E-2</v>
      </c>
      <c r="LV176" s="4">
        <f t="shared" ca="1" si="2254"/>
        <v>-2.0724543080939881E-2</v>
      </c>
      <c r="LW176" s="4">
        <f t="shared" ca="1" si="2254"/>
        <v>-3.0691165036624791E-3</v>
      </c>
      <c r="LX176" s="4">
        <f t="shared" ca="1" si="2254"/>
        <v>1.2247372675828622E-2</v>
      </c>
      <c r="LY176" s="4">
        <f t="shared" ca="1" si="2254"/>
        <v>-8.0678021351153865E-3</v>
      </c>
      <c r="LZ176" s="4">
        <f t="shared" ca="1" si="2254"/>
        <v>2.8078095916993402E-2</v>
      </c>
      <c r="MA176" s="4">
        <f t="shared" ca="1" si="2254"/>
        <v>1.7164876226062685E-2</v>
      </c>
      <c r="MB176" s="4">
        <f t="shared" ca="1" si="2254"/>
        <v>1.1663167716352203E-3</v>
      </c>
      <c r="MC176" s="4">
        <f t="shared" ca="1" si="2254"/>
        <v>-3.2970563431187649E-2</v>
      </c>
      <c r="MD176" s="4">
        <f t="shared" ca="1" si="2254"/>
        <v>-1.7654992030732737E-2</v>
      </c>
      <c r="ME176" s="4">
        <f t="shared" ca="1" si="2254"/>
        <v>-1.7633603659804573E-2</v>
      </c>
      <c r="MF176" s="4">
        <f t="shared" ca="1" si="2254"/>
        <v>5.5831265508685798E-3</v>
      </c>
      <c r="MG176" s="4">
        <f t="shared" ca="1" si="2254"/>
        <v>1.075972671112382E-2</v>
      </c>
      <c r="MH176" s="4">
        <f t="shared" ca="1" si="2254"/>
        <v>-2.6197573365800451E-2</v>
      </c>
      <c r="MI176" s="4">
        <f t="shared" ca="1" si="2254"/>
        <v>2.2619695890754915E-3</v>
      </c>
      <c r="MJ176" s="4">
        <f t="shared" ca="1" si="2254"/>
        <v>-7.4696151249155204E-3</v>
      </c>
      <c r="MK176" s="4">
        <f t="shared" ca="1" si="2254"/>
        <v>-1.0361147827570062E-2</v>
      </c>
      <c r="ML176" s="4">
        <f t="shared" ca="1" si="2254"/>
        <v>2.6886851168001286E-2</v>
      </c>
      <c r="MM176" s="4">
        <f t="shared" ca="1" si="2254"/>
        <v>-4.9620548744891907E-3</v>
      </c>
      <c r="MN176" s="4">
        <f t="shared" ca="1" si="2254"/>
        <v>-1.0017530678686896E-3</v>
      </c>
      <c r="MO176" s="4">
        <f t="shared" ca="1" si="2254"/>
        <v>-4.5744216499345347E-2</v>
      </c>
      <c r="MP176" s="4">
        <f t="shared" ca="1" si="2254"/>
        <v>-3.0542935540461481E-2</v>
      </c>
      <c r="MQ176" s="4">
        <f t="shared" ca="1" si="2254"/>
        <v>1.1648068287911815E-2</v>
      </c>
      <c r="MR176" s="4">
        <f t="shared" ca="1" si="2254"/>
        <v>9.6424797463895637E-3</v>
      </c>
      <c r="MS176" s="4">
        <f t="shared" ca="1" si="2254"/>
        <v>7.5595368145072745E-3</v>
      </c>
      <c r="MT176" s="4">
        <f t="shared" ca="1" si="2254"/>
        <v>2.9350638333969614E-2</v>
      </c>
      <c r="MU176" s="4">
        <f t="shared" ca="1" si="2254"/>
        <v>1.1487987925034509E-2</v>
      </c>
      <c r="MV176" s="4">
        <f t="shared" ca="1" si="2254"/>
        <v>3.0096559796012161E-3</v>
      </c>
      <c r="MW176" s="4">
        <f t="shared" ca="1" si="2254"/>
        <v>4.6598710214271043E-3</v>
      </c>
      <c r="MX176" s="4">
        <f t="shared" ca="1" si="2254"/>
        <v>-1.9252788261736108E-2</v>
      </c>
      <c r="MY176" s="4">
        <f t="shared" ca="1" si="2254"/>
        <v>-1.6729185530116826E-2</v>
      </c>
      <c r="MZ176" s="4">
        <f t="shared" ca="1" si="2254"/>
        <v>3.4510032470235583E-2</v>
      </c>
      <c r="NA176" s="4">
        <f t="shared" ca="1" si="2254"/>
        <v>9.728749278588562E-3</v>
      </c>
      <c r="NB176" s="4">
        <f t="shared" ca="1" si="2254"/>
        <v>-2.2310361923649829E-3</v>
      </c>
      <c r="NC176" s="4">
        <f t="shared" ca="1" si="2254"/>
        <v>-5.9432276297742333E-3</v>
      </c>
      <c r="ND176" s="4">
        <f t="shared" ca="1" si="2254"/>
        <v>2.979838709677414E-2</v>
      </c>
      <c r="NE176" s="4">
        <f t="shared" ca="1" si="2254"/>
        <v>6.4474532559637566E-4</v>
      </c>
      <c r="NF176" s="4">
        <f t="shared" ca="1" si="2254"/>
        <v>-2.2454781426393591E-2</v>
      </c>
      <c r="NG176" s="4">
        <f t="shared" ca="1" si="2254"/>
        <v>2.0580283281546322E-2</v>
      </c>
      <c r="NH176" s="4">
        <f t="shared" ca="1" si="2254"/>
        <v>1.954500494559841E-2</v>
      </c>
      <c r="NI176" s="4">
        <f t="shared" ca="1" si="2254"/>
        <v>4.4784580498866293E-2</v>
      </c>
      <c r="NJ176" s="4">
        <f t="shared" ca="1" si="2254"/>
        <v>-2.4191987613702341E-2</v>
      </c>
      <c r="NK176" s="4">
        <f t="shared" ca="1" si="2254"/>
        <v>-6.153366826342801E-3</v>
      </c>
      <c r="NL176" s="4">
        <f t="shared" ca="1" si="2254"/>
        <v>4.0327403199282477E-2</v>
      </c>
      <c r="NM176" s="4">
        <f t="shared" ca="1" si="2254"/>
        <v>-3.1117609567727065E-3</v>
      </c>
      <c r="NN176" s="4">
        <f t="shared" ca="1" si="2254"/>
        <v>-1.1797283969349873E-2</v>
      </c>
      <c r="NO176" s="4">
        <f t="shared" ca="1" si="2254"/>
        <v>-1.976434815659376E-3</v>
      </c>
      <c r="NP176" s="4">
        <f t="shared" ca="1" si="2254"/>
        <v>3.0296329057938855E-2</v>
      </c>
      <c r="NQ176" s="4">
        <f t="shared" ca="1" si="2254"/>
        <v>3.1230480949407456E-3</v>
      </c>
      <c r="NR176" s="4">
        <f t="shared" ca="1" si="2254"/>
        <v>-1.0582207039952558E-2</v>
      </c>
      <c r="NS176" s="4">
        <f t="shared" ca="1" si="2254"/>
        <v>-2.73507533854664E-2</v>
      </c>
      <c r="NT176" s="4">
        <f t="shared" ca="1" si="2254"/>
        <v>-1.5849027357978669E-2</v>
      </c>
      <c r="NU176" s="4">
        <f t="shared" ca="1" si="2254"/>
        <v>-2.1332172398781078E-2</v>
      </c>
      <c r="NV176" s="4">
        <f t="shared" ca="1" si="2254"/>
        <v>-4.6121426583435911E-3</v>
      </c>
      <c r="NW176" s="4">
        <f t="shared" ca="1" si="2254"/>
        <v>1.2795855084978684E-2</v>
      </c>
      <c r="NX176" s="4">
        <f t="shared" ca="1" si="2254"/>
        <v>-2.2269480780033751E-2</v>
      </c>
      <c r="NY176" s="4">
        <f t="shared" ref="NY176:QJ176" ca="1" si="2255">IFERROR((NY72-NX72)/NY72," ")</f>
        <v>3.75759513911096E-3</v>
      </c>
      <c r="NZ176" s="4">
        <f t="shared" ca="1" si="2255"/>
        <v>-2.9668831689520052E-3</v>
      </c>
      <c r="OA176" s="4">
        <f t="shared" ca="1" si="2255"/>
        <v>-1.279083932269451E-2</v>
      </c>
      <c r="OB176" s="4">
        <f t="shared" ca="1" si="2255"/>
        <v>1.9274421568237041E-2</v>
      </c>
      <c r="OC176" s="4">
        <f t="shared" ca="1" si="2255"/>
        <v>1.6373535978690817E-2</v>
      </c>
      <c r="OD176" s="4">
        <f t="shared" ca="1" si="2255"/>
        <v>6.1509713084440089E-3</v>
      </c>
      <c r="OE176" s="4">
        <f t="shared" ca="1" si="2255"/>
        <v>-1.0702341137123742E-2</v>
      </c>
      <c r="OF176" s="4">
        <f t="shared" ca="1" si="2255"/>
        <v>-1.773748521876299E-3</v>
      </c>
      <c r="OG176" s="4">
        <f t="shared" ca="1" si="2255"/>
        <v>-5.4692454026632666E-3</v>
      </c>
      <c r="OH176" s="4">
        <f t="shared" ca="1" si="2255"/>
        <v>-1.5004626091154067E-2</v>
      </c>
      <c r="OI176" s="4">
        <f t="shared" ca="1" si="2255"/>
        <v>2.0990863264020103E-2</v>
      </c>
      <c r="OJ176" s="4">
        <f t="shared" ca="1" si="2255"/>
        <v>2.634303462556092E-2</v>
      </c>
      <c r="OK176" s="4">
        <f t="shared" ca="1" si="2255"/>
        <v>1.751808318264006E-2</v>
      </c>
      <c r="OL176" s="4">
        <f t="shared" ca="1" si="2255"/>
        <v>3.8957277335264273E-2</v>
      </c>
      <c r="OM176" s="4">
        <f t="shared" ca="1" si="2255"/>
        <v>1.1559245607128862E-2</v>
      </c>
      <c r="ON176" s="4">
        <f t="shared" ca="1" si="2255"/>
        <v>-2.6448223928295881E-2</v>
      </c>
      <c r="OO176" s="4">
        <f t="shared" ca="1" si="2255"/>
        <v>5.6614800204542138E-3</v>
      </c>
      <c r="OP176" s="4">
        <f t="shared" ca="1" si="2255"/>
        <v>-5.4721069448013223E-3</v>
      </c>
      <c r="OQ176" s="4">
        <f t="shared" ca="1" si="2255"/>
        <v>1.9340200244903853E-2</v>
      </c>
      <c r="OR176" s="4">
        <f t="shared" ca="1" si="2255"/>
        <v>1.0371743236981746E-2</v>
      </c>
      <c r="OS176" s="4">
        <f t="shared" ca="1" si="2255"/>
        <v>-1.5160286561979874E-2</v>
      </c>
      <c r="OT176" s="4">
        <f t="shared" ca="1" si="2255"/>
        <v>-4.1783235839115548E-3</v>
      </c>
      <c r="OU176" s="4">
        <f t="shared" ca="1" si="2255"/>
        <v>1.8822858365120577E-2</v>
      </c>
      <c r="OV176" s="4">
        <f t="shared" ca="1" si="2255"/>
        <v>1.2462594613624433E-2</v>
      </c>
      <c r="OW176" s="4">
        <f t="shared" ca="1" si="2255"/>
        <v>1.4741588622962192E-2</v>
      </c>
      <c r="OX176" s="4">
        <f t="shared" ca="1" si="2255"/>
        <v>-3.7252376144552906E-3</v>
      </c>
      <c r="OY176" s="4">
        <f t="shared" ca="1" si="2255"/>
        <v>-1.7410683195212537E-4</v>
      </c>
      <c r="OZ176" s="4">
        <f t="shared" ca="1" si="2255"/>
        <v>-9.9880424843498353E-3</v>
      </c>
      <c r="PA176" s="4">
        <f t="shared" ca="1" si="2255"/>
        <v>2.489711934156395E-2</v>
      </c>
      <c r="PB176" s="4">
        <f t="shared" ca="1" si="2255"/>
        <v>-7.6367531704621327E-3</v>
      </c>
      <c r="PC176" s="4">
        <f t="shared" ca="1" si="2255"/>
        <v>-2.3194144892691733E-2</v>
      </c>
      <c r="PD176" s="4">
        <f t="shared" ca="1" si="2255"/>
        <v>2.3281244488342623E-3</v>
      </c>
      <c r="PE176" s="4">
        <f t="shared" ca="1" si="2255"/>
        <v>2.1908639249240844E-2</v>
      </c>
      <c r="PF176" s="4">
        <f t="shared" ca="1" si="2255"/>
        <v>-1.2930733207520756E-2</v>
      </c>
      <c r="PG176" s="4">
        <f t="shared" ca="1" si="2255"/>
        <v>9.2105263157895596E-3</v>
      </c>
      <c r="PH176" s="4">
        <f t="shared" ca="1" si="2255"/>
        <v>-1.4911398550473587E-3</v>
      </c>
      <c r="PI176" s="4">
        <f t="shared" ca="1" si="2255"/>
        <v>2.773444271103626E-4</v>
      </c>
      <c r="PJ176" s="4">
        <f t="shared" ca="1" si="2255"/>
        <v>-8.1786725385340417E-3</v>
      </c>
      <c r="PK176" s="4">
        <f t="shared" ca="1" si="2255"/>
        <v>-1.2248040313550628E-3</v>
      </c>
      <c r="PL176" s="4">
        <f t="shared" ca="1" si="2255"/>
        <v>-1.4160485502360114E-2</v>
      </c>
      <c r="PM176" s="4">
        <f t="shared" ca="1" si="2255"/>
        <v>-2.3055696754048238E-2</v>
      </c>
      <c r="PN176" s="4">
        <f t="shared" ca="1" si="2255"/>
        <v>6.7542404441886403E-2</v>
      </c>
      <c r="PO176" s="4">
        <f t="shared" ca="1" si="2255"/>
        <v>3.10336909096873E-2</v>
      </c>
      <c r="PP176" s="4">
        <f t="shared" ca="1" si="2255"/>
        <v>7.908611599297035E-3</v>
      </c>
      <c r="PQ176" s="4">
        <f t="shared" ca="1" si="2255"/>
        <v>-5.5635554391935743E-3</v>
      </c>
      <c r="PR176" s="4">
        <f t="shared" ca="1" si="2255"/>
        <v>-4.9114305360000408E-4</v>
      </c>
      <c r="PS176" s="4">
        <f t="shared" ca="1" si="2255"/>
        <v>-3.3180026281210508E-3</v>
      </c>
      <c r="PT176" s="4">
        <f t="shared" ca="1" si="2255"/>
        <v>3.3070298942406854E-3</v>
      </c>
      <c r="PU176" s="4">
        <f t="shared" ca="1" si="2255"/>
        <v>1.6867857717688565E-2</v>
      </c>
      <c r="PV176" s="4">
        <f t="shared" ca="1" si="2255"/>
        <v>-6.4798315243803665E-3</v>
      </c>
      <c r="PW176" s="4">
        <f t="shared" ca="1" si="2255"/>
        <v>-5.374592833876147E-3</v>
      </c>
      <c r="PX176" s="4">
        <f t="shared" ca="1" si="2255"/>
        <v>1.7002337421152067E-2</v>
      </c>
      <c r="PY176" s="4">
        <f t="shared" ca="1" si="2255"/>
        <v>-7.0942568765921402E-3</v>
      </c>
      <c r="PZ176" s="4">
        <f t="shared" ca="1" si="2255"/>
        <v>-3.6896786095737006E-3</v>
      </c>
      <c r="QA176" s="4">
        <f t="shared" ca="1" si="2255"/>
        <v>1.5834033477669239E-3</v>
      </c>
      <c r="QB176" s="4">
        <f t="shared" ca="1" si="2255"/>
        <v>7.3137871303009866E-3</v>
      </c>
      <c r="QC176" s="4">
        <f t="shared" ca="1" si="2255"/>
        <v>7.1974522292993339E-3</v>
      </c>
      <c r="QD176" s="4">
        <f t="shared" ca="1" si="2255"/>
        <v>1.4190631671480542E-2</v>
      </c>
      <c r="QE176" s="4">
        <f t="shared" ca="1" si="2255"/>
        <v>-5.6543318464536926E-4</v>
      </c>
      <c r="QF176" s="4">
        <f t="shared" ca="1" si="2255"/>
        <v>8.8423936733296963E-3</v>
      </c>
      <c r="QG176" s="4">
        <f t="shared" ca="1" si="2255"/>
        <v>-1.8778151367125597E-2</v>
      </c>
      <c r="QH176" s="4">
        <f t="shared" ca="1" si="2255"/>
        <v>-4.4925920025488866E-3</v>
      </c>
      <c r="QI176" s="4">
        <f t="shared" ca="1" si="2255"/>
        <v>3.7033627884143328E-2</v>
      </c>
      <c r="QJ176" s="4">
        <f t="shared" ca="1" si="2255"/>
        <v>2.0937847336958068E-2</v>
      </c>
      <c r="QK176" s="4">
        <f t="shared" ref="QK176:SV176" ca="1" si="2256">IFERROR((QK72-QJ72)/QK72," ")</f>
        <v>-5.0723106186407628E-3</v>
      </c>
      <c r="QL176" s="4">
        <f t="shared" ca="1" si="2256"/>
        <v>-8.5873504065288025E-3</v>
      </c>
      <c r="QM176" s="4">
        <f t="shared" ca="1" si="2256"/>
        <v>1.259847254795838E-2</v>
      </c>
      <c r="QN176" s="4">
        <f t="shared" ca="1" si="2256"/>
        <v>8.4078711985688531E-3</v>
      </c>
      <c r="QO176" s="4">
        <f t="shared" ca="1" si="2256"/>
        <v>1.6074298981961675E-3</v>
      </c>
      <c r="QP176" s="4">
        <f t="shared" ca="1" si="2256"/>
        <v>-6.7729561256293178E-3</v>
      </c>
      <c r="QQ176" s="4">
        <f t="shared" ca="1" si="2256"/>
        <v>-3.185107304100443E-2</v>
      </c>
      <c r="QR176" s="4">
        <f t="shared" ca="1" si="2256"/>
        <v>5.7799913915021692E-3</v>
      </c>
      <c r="QS176" s="4">
        <f t="shared" ca="1" si="2256"/>
        <v>4.6819058110714202E-3</v>
      </c>
      <c r="QT176" s="4">
        <f t="shared" ca="1" si="2256"/>
        <v>1.5247852945607961E-2</v>
      </c>
      <c r="QU176" s="4">
        <f t="shared" ca="1" si="2256"/>
        <v>7.299051721559118E-3</v>
      </c>
      <c r="QV176" s="4">
        <f t="shared" ca="1" si="2256"/>
        <v>9.0413232940059138E-3</v>
      </c>
      <c r="QW176" s="4">
        <f t="shared" ca="1" si="2256"/>
        <v>3.0910657856937796E-2</v>
      </c>
      <c r="QX176" s="4">
        <f t="shared" ca="1" si="2256"/>
        <v>-1.6855081354248937E-2</v>
      </c>
      <c r="QY176" s="4">
        <f t="shared" ca="1" si="2256"/>
        <v>-1.2660848986836186E-2</v>
      </c>
      <c r="QZ176" s="4">
        <f t="shared" ca="1" si="2256"/>
        <v>-1.3460846624295506E-2</v>
      </c>
      <c r="RA176" s="4">
        <f t="shared" ca="1" si="2256"/>
        <v>1.8103676665391002E-2</v>
      </c>
      <c r="RB176" s="4">
        <f t="shared" ca="1" si="2256"/>
        <v>-1.3999164229001248E-2</v>
      </c>
      <c r="RC176" s="4">
        <f t="shared" ca="1" si="2256"/>
        <v>-1.9537431527693119E-2</v>
      </c>
      <c r="RD176" s="4">
        <f t="shared" ca="1" si="2256"/>
        <v>1.7843799503840664E-2</v>
      </c>
      <c r="RE176" s="4">
        <f t="shared" ca="1" si="2256"/>
        <v>3.811225249367365E-3</v>
      </c>
      <c r="RF176" s="4">
        <f t="shared" ca="1" si="2256"/>
        <v>-2.3877033278615471E-3</v>
      </c>
      <c r="RG176" s="4">
        <f t="shared" ca="1" si="2256"/>
        <v>1.6121454161038377E-2</v>
      </c>
      <c r="RH176" s="4">
        <f t="shared" ca="1" si="2256"/>
        <v>-7.5446019112991843E-3</v>
      </c>
      <c r="RI176" s="4">
        <f t="shared" ca="1" si="2256"/>
        <v>4.7316279757494658E-4</v>
      </c>
      <c r="RJ176" s="4">
        <f t="shared" ca="1" si="2256"/>
        <v>9.1423213291528839E-3</v>
      </c>
      <c r="RK176" s="4">
        <f t="shared" ca="1" si="2256"/>
        <v>-1.2009963821837241E-2</v>
      </c>
      <c r="RL176" s="4">
        <f t="shared" ca="1" si="2256"/>
        <v>-1.6243257089473658E-2</v>
      </c>
      <c r="RM176" s="4">
        <f t="shared" ca="1" si="2256"/>
        <v>1.9249857129967911E-3</v>
      </c>
      <c r="RN176" s="4">
        <f t="shared" ca="1" si="2256"/>
        <v>1.4027283511269162E-2</v>
      </c>
      <c r="RO176" s="4">
        <f t="shared" ca="1" si="2256"/>
        <v>1.5934162143232462E-2</v>
      </c>
      <c r="RP176" s="4">
        <f t="shared" ca="1" si="2256"/>
        <v>7.4730622175877186E-3</v>
      </c>
      <c r="RQ176" s="4">
        <f t="shared" ca="1" si="2256"/>
        <v>1.4172909495849624E-3</v>
      </c>
      <c r="RR176" s="4">
        <f t="shared" ca="1" si="2256"/>
        <v>3.827644718907338E-2</v>
      </c>
      <c r="RS176" s="4">
        <f t="shared" ca="1" si="2256"/>
        <v>-1.2419736397431635E-2</v>
      </c>
      <c r="RT176" s="4">
        <f t="shared" ca="1" si="2256"/>
        <v>-2.3668809640499264E-2</v>
      </c>
      <c r="RU176" s="4">
        <f t="shared" ca="1" si="2256"/>
        <v>-9.017657154492896E-3</v>
      </c>
      <c r="RV176" s="4">
        <f t="shared" ca="1" si="2256"/>
        <v>3.8828199704442983E-3</v>
      </c>
      <c r="RW176" s="4">
        <f t="shared" ca="1" si="2256"/>
        <v>1.6724599692290169E-2</v>
      </c>
      <c r="RX176" s="4">
        <f t="shared" ca="1" si="2256"/>
        <v>-3.9109453178198292E-2</v>
      </c>
      <c r="RY176" s="4">
        <f t="shared" ca="1" si="2256"/>
        <v>-2.131712626995632E-2</v>
      </c>
      <c r="RZ176" s="4">
        <f t="shared" ca="1" si="2256"/>
        <v>2.2608387268374788E-2</v>
      </c>
      <c r="SA176" s="4">
        <f t="shared" ca="1" si="2256"/>
        <v>-7.2934031912359745E-3</v>
      </c>
      <c r="SB176" s="4">
        <f t="shared" ca="1" si="2256"/>
        <v>1.2487363976926892E-3</v>
      </c>
      <c r="SC176" s="4">
        <f t="shared" ca="1" si="2256"/>
        <v>-2.6992366412213663E-2</v>
      </c>
      <c r="SD176" s="4">
        <f t="shared" ca="1" si="2256"/>
        <v>-2.5714810506336097E-3</v>
      </c>
      <c r="SE176" s="4">
        <f t="shared" ca="1" si="2256"/>
        <v>3.4169259869423021E-3</v>
      </c>
      <c r="SF176" s="4">
        <f t="shared" ca="1" si="2256"/>
        <v>7.0582533095030165E-3</v>
      </c>
      <c r="SG176" s="4">
        <f t="shared" ca="1" si="2256"/>
        <v>-1.2452077902162252E-2</v>
      </c>
      <c r="SH176" s="4">
        <f t="shared" ca="1" si="2256"/>
        <v>-1.1854886261366084E-2</v>
      </c>
      <c r="SI176" s="4">
        <f t="shared" ca="1" si="2256"/>
        <v>2.1676524324156583E-3</v>
      </c>
      <c r="SJ176" s="4">
        <f t="shared" ca="1" si="2256"/>
        <v>-5.9811220834242425E-3</v>
      </c>
      <c r="SK176" s="4">
        <f t="shared" ca="1" si="2256"/>
        <v>9.350697444759996E-3</v>
      </c>
      <c r="SL176" s="4">
        <f t="shared" ca="1" si="2256"/>
        <v>-6.7731311750450713E-3</v>
      </c>
      <c r="SM176" s="4">
        <f t="shared" ca="1" si="2256"/>
        <v>-4.5568039950063558E-3</v>
      </c>
      <c r="SN176" s="4">
        <f t="shared" ca="1" si="2256"/>
        <v>-1.1108305983337483E-2</v>
      </c>
      <c r="SO176" s="4">
        <f t="shared" ca="1" si="2256"/>
        <v>-1.263902932254731E-3</v>
      </c>
      <c r="SP176" s="4">
        <f t="shared" ca="1" si="2256"/>
        <v>1.6776438424257419E-2</v>
      </c>
      <c r="SQ176" s="4">
        <f t="shared" ca="1" si="2256"/>
        <v>1.7986727035910939E-3</v>
      </c>
      <c r="SR176" s="4">
        <f t="shared" ca="1" si="2256"/>
        <v>1.3883792048929726E-2</v>
      </c>
      <c r="SS176" s="4">
        <f t="shared" ca="1" si="2256"/>
        <v>-2.1970809763415235E-2</v>
      </c>
      <c r="ST176" s="4">
        <f t="shared" ca="1" si="2256"/>
        <v>9.3194625054182634E-3</v>
      </c>
      <c r="SU176" s="4">
        <f t="shared" ca="1" si="2256"/>
        <v>2.2242817423539403E-3</v>
      </c>
      <c r="SV176" s="4">
        <f t="shared" ca="1" si="2256"/>
        <v>1.4341828811546652E-2</v>
      </c>
      <c r="SW176" s="4">
        <f t="shared" ref="SW176:VH176" ca="1" si="2257">IFERROR((SW72-SV72)/SW72," ")</f>
        <v>1.1557529121931794E-3</v>
      </c>
      <c r="SX176" s="4">
        <f t="shared" ca="1" si="2257"/>
        <v>-3.1425433243837857E-3</v>
      </c>
      <c r="SY176" s="4">
        <f t="shared" ca="1" si="2257"/>
        <v>2.7383922594779835E-3</v>
      </c>
      <c r="SZ176" s="4">
        <f t="shared" ca="1" si="2257"/>
        <v>1.4660470694048827E-2</v>
      </c>
      <c r="TA176" s="4">
        <f t="shared" ca="1" si="2257"/>
        <v>-2.0127373227590002E-3</v>
      </c>
      <c r="TB176" s="4">
        <f t="shared" ca="1" si="2257"/>
        <v>-9.0024552150585625E-3</v>
      </c>
      <c r="TC176" s="4">
        <f t="shared" ca="1" si="2257"/>
        <v>1.3043348191581526E-2</v>
      </c>
      <c r="TD176" s="4">
        <f t="shared" ca="1" si="2257"/>
        <v>1.0859915961413317E-2</v>
      </c>
      <c r="TE176" s="4">
        <f t="shared" ca="1" si="2257"/>
        <v>-1.8597220966332147E-2</v>
      </c>
      <c r="TF176" s="4">
        <f t="shared" ca="1" si="2257"/>
        <v>1.2765577575433019E-2</v>
      </c>
      <c r="TG176" s="4">
        <f t="shared" ca="1" si="2257"/>
        <v>7.7945084145260891E-3</v>
      </c>
      <c r="TH176" s="4">
        <f t="shared" ca="1" si="2257"/>
        <v>-2.5679849797104842E-2</v>
      </c>
      <c r="TI176" s="4">
        <f t="shared" ca="1" si="2257"/>
        <v>-3.5251929739258036E-3</v>
      </c>
      <c r="TJ176" s="4">
        <f t="shared" ca="1" si="2257"/>
        <v>-1.2475277650997262E-3</v>
      </c>
      <c r="TK176" s="4">
        <f t="shared" ca="1" si="2257"/>
        <v>-2.4565888331203031E-2</v>
      </c>
      <c r="TL176" s="4">
        <f t="shared" ca="1" si="2257"/>
        <v>-3.8806997777986706E-3</v>
      </c>
      <c r="TM176" s="4">
        <f t="shared" ca="1" si="2257"/>
        <v>-7.9492760480741366E-3</v>
      </c>
      <c r="TN176" s="4">
        <f t="shared" ca="1" si="2257"/>
        <v>1.6690810606538689E-3</v>
      </c>
      <c r="TO176" s="4">
        <f t="shared" ca="1" si="2257"/>
        <v>-1.7299929518805775E-2</v>
      </c>
      <c r="TP176" s="4">
        <f t="shared" ca="1" si="2257"/>
        <v>2.0780715496020782E-3</v>
      </c>
      <c r="TQ176" s="4">
        <f t="shared" ca="1" si="2257"/>
        <v>2.7101135059302574E-3</v>
      </c>
      <c r="TR176" s="4">
        <f t="shared" ca="1" si="2257"/>
        <v>6.682501979414137E-3</v>
      </c>
      <c r="TS176" s="4">
        <f t="shared" ca="1" si="2257"/>
        <v>1.8800497203231854E-2</v>
      </c>
      <c r="TT176" s="4">
        <f t="shared" ca="1" si="2257"/>
        <v>-2.6835572290117824E-2</v>
      </c>
      <c r="TU176" s="4">
        <f t="shared" ca="1" si="2257"/>
        <v>1.744760232634697E-2</v>
      </c>
      <c r="TV176" s="4">
        <f t="shared" ca="1" si="2257"/>
        <v>1.2681613226453831E-3</v>
      </c>
      <c r="TW176" s="4">
        <f t="shared" ca="1" si="2257"/>
        <v>2.4139827659964485E-2</v>
      </c>
      <c r="TX176" s="4">
        <f t="shared" ca="1" si="2257"/>
        <v>7.7618094718331278E-3</v>
      </c>
      <c r="TY176" s="4">
        <f t="shared" ca="1" si="2257"/>
        <v>-4.3545783976369767E-3</v>
      </c>
      <c r="TZ176" s="4">
        <f t="shared" ca="1" si="2257"/>
        <v>1.2123217616268665E-2</v>
      </c>
      <c r="UA176" s="4">
        <f t="shared" ca="1" si="2257"/>
        <v>-3.8048073438820837E-3</v>
      </c>
      <c r="UB176" s="4">
        <f t="shared" ca="1" si="2257"/>
        <v>-1.046593232233853E-2</v>
      </c>
      <c r="UC176" s="4">
        <f t="shared" ca="1" si="2257"/>
        <v>1.4760702260702165E-2</v>
      </c>
      <c r="UD176" s="4">
        <f t="shared" ca="1" si="2257"/>
        <v>-1.7466722881406495E-3</v>
      </c>
      <c r="UE176" s="4">
        <f t="shared" ca="1" si="2257"/>
        <v>-5.9071218684680514E-3</v>
      </c>
      <c r="UF176" s="4">
        <f t="shared" ca="1" si="2257"/>
        <v>3.6520584329348652E-3</v>
      </c>
      <c r="UG176" s="4">
        <f t="shared" ca="1" si="2257"/>
        <v>-1.4234548627054755E-2</v>
      </c>
      <c r="UH176" s="4">
        <f t="shared" ca="1" si="2257"/>
        <v>8.0468844892505088E-3</v>
      </c>
      <c r="UI176" s="4">
        <f t="shared" ca="1" si="2257"/>
        <v>3.6607872205245504E-3</v>
      </c>
      <c r="UJ176" s="4">
        <f t="shared" ca="1" si="2257"/>
        <v>2.9764875099069606E-2</v>
      </c>
      <c r="UK176" s="4">
        <f t="shared" ca="1" si="2257"/>
        <v>-3.8976486016652018E-2</v>
      </c>
      <c r="UL176" s="4">
        <f t="shared" ca="1" si="2257"/>
        <v>5.8215336102605012E-3</v>
      </c>
      <c r="UM176" s="4">
        <f t="shared" ca="1" si="2257"/>
        <v>2.2234739557083986E-2</v>
      </c>
      <c r="UN176" s="4">
        <f t="shared" ca="1" si="2257"/>
        <v>2.3660938747745151E-3</v>
      </c>
      <c r="UO176" s="4">
        <f t="shared" ca="1" si="2257"/>
        <v>2.3001126939636431E-2</v>
      </c>
      <c r="UP176" s="4">
        <f t="shared" ca="1" si="2257"/>
        <v>6.4595774000918696E-3</v>
      </c>
      <c r="UQ176" s="4">
        <f t="shared" ca="1" si="2257"/>
        <v>1.2698412698412749E-2</v>
      </c>
      <c r="UR176" s="4">
        <f t="shared" ca="1" si="2257"/>
        <v>1.0461952710851714E-2</v>
      </c>
      <c r="US176" s="4">
        <f t="shared" ca="1" si="2257"/>
        <v>1.1094777133664328E-2</v>
      </c>
      <c r="UT176" s="4">
        <f t="shared" ca="1" si="2257"/>
        <v>7.3513215859031282E-3</v>
      </c>
      <c r="UU176" s="4">
        <f t="shared" ca="1" si="2257"/>
        <v>-6.9588843605311789E-3</v>
      </c>
      <c r="UV176" s="4">
        <f t="shared" ca="1" si="2257"/>
        <v>2.4291936051072625E-2</v>
      </c>
      <c r="UW176" s="4">
        <f t="shared" ca="1" si="2257"/>
        <v>-8.154248936402337E-3</v>
      </c>
      <c r="UX176" s="4">
        <f t="shared" ca="1" si="2257"/>
        <v>9.6956275150565131E-3</v>
      </c>
      <c r="UY176" s="4">
        <f t="shared" ca="1" si="2257"/>
        <v>-1.6230692239023071E-3</v>
      </c>
      <c r="UZ176" s="4">
        <f t="shared" ca="1" si="2257"/>
        <v>1.7279421538134353E-2</v>
      </c>
      <c r="VA176" s="4">
        <f t="shared" ca="1" si="2257"/>
        <v>-1.7088008652156261E-2</v>
      </c>
      <c r="VB176" s="4">
        <f t="shared" ca="1" si="2257"/>
        <v>2.0109156422212737E-2</v>
      </c>
      <c r="VC176" s="4">
        <f t="shared" ca="1" si="2257"/>
        <v>-1.1713619427989397E-2</v>
      </c>
      <c r="VD176" s="4">
        <f t="shared" ca="1" si="2257"/>
        <v>1.2650522694190893E-2</v>
      </c>
      <c r="VE176" s="4">
        <f t="shared" ca="1" si="2257"/>
        <v>-1.1127891264605778E-3</v>
      </c>
      <c r="VF176" s="4">
        <f t="shared" ca="1" si="2257"/>
        <v>3.1166635852196371E-3</v>
      </c>
      <c r="VG176" s="4">
        <f t="shared" ca="1" si="2257"/>
        <v>1.0687222367389535E-2</v>
      </c>
      <c r="VH176" s="4">
        <f t="shared" ca="1" si="2257"/>
        <v>-1.0162333377326027E-2</v>
      </c>
      <c r="VI176" s="4">
        <f t="shared" ref="VI176:XT176" ca="1" si="2258">IFERROR((VI72-VH72)/VI72," ")</f>
        <v>1.5834894829907438E-4</v>
      </c>
      <c r="VJ176" s="4">
        <f t="shared" ca="1" si="2258"/>
        <v>-1.174868494833258E-2</v>
      </c>
      <c r="VK176" s="4">
        <f t="shared" ca="1" si="2258"/>
        <v>-1.4547326217695196E-2</v>
      </c>
      <c r="VL176" s="4">
        <f t="shared" ca="1" si="2258"/>
        <v>9.0733383442499621E-3</v>
      </c>
      <c r="VM176" s="4">
        <f t="shared" ca="1" si="2258"/>
        <v>-1.0086767895878444E-2</v>
      </c>
      <c r="VN176" s="4">
        <f t="shared" ca="1" si="2258"/>
        <v>5.7959293705350514E-3</v>
      </c>
      <c r="VO176" s="4">
        <f t="shared" ca="1" si="2258"/>
        <v>8.7646634422682019E-3</v>
      </c>
      <c r="VP176" s="4">
        <f t="shared" ca="1" si="2258"/>
        <v>-7.8911931053057011E-3</v>
      </c>
      <c r="VQ176" s="4">
        <f t="shared" ca="1" si="2258"/>
        <v>8.226935199529847E-3</v>
      </c>
      <c r="VR176" s="4">
        <f t="shared" ca="1" si="2258"/>
        <v>-2.6711542057298674E-5</v>
      </c>
      <c r="VS176" s="4">
        <f t="shared" ca="1" si="2258"/>
        <v>-2.3064520536714664E-2</v>
      </c>
      <c r="VT176" s="4">
        <f t="shared" ca="1" si="2258"/>
        <v>1.2947428047366037E-2</v>
      </c>
      <c r="VU176" s="4">
        <f t="shared" ca="1" si="2258"/>
        <v>5.1522876693947646E-3</v>
      </c>
      <c r="VV176" s="4">
        <f t="shared" ca="1" si="2258"/>
        <v>1.6342495847398962E-3</v>
      </c>
      <c r="VW176" s="4">
        <f t="shared" ca="1" si="2258"/>
        <v>-7.1231989638982952E-3</v>
      </c>
      <c r="VX176" s="4">
        <f t="shared" ca="1" si="2258"/>
        <v>7.8171012475237341E-3</v>
      </c>
      <c r="VY176" s="4">
        <f t="shared" ca="1" si="2258"/>
        <v>2.7764429494366053E-3</v>
      </c>
      <c r="VZ176" s="4">
        <f t="shared" ca="1" si="2258"/>
        <v>2.1352693108429223E-4</v>
      </c>
      <c r="WA176" s="4">
        <f t="shared" ca="1" si="2258"/>
        <v>-1.5772449006871223E-3</v>
      </c>
      <c r="WB176" s="4">
        <f t="shared" ca="1" si="2258"/>
        <v>3.2242592197825079E-3</v>
      </c>
      <c r="WC176" s="4">
        <f t="shared" ca="1" si="2258"/>
        <v>2.021061589192766E-3</v>
      </c>
      <c r="WD176" s="4">
        <f t="shared" ca="1" si="2258"/>
        <v>-1.3940194677380257E-2</v>
      </c>
      <c r="WE176" s="4">
        <f t="shared" ca="1" si="2258"/>
        <v>-7.2854830005391745E-4</v>
      </c>
      <c r="WF176" s="4">
        <f t="shared" ca="1" si="2258"/>
        <v>-7.2294395825406995E-3</v>
      </c>
      <c r="WG176" s="4">
        <f t="shared" ca="1" si="2258"/>
        <v>-5.1665533650577223E-4</v>
      </c>
      <c r="WH176" s="4">
        <f t="shared" ca="1" si="2258"/>
        <v>1.8521978168619387E-2</v>
      </c>
      <c r="WI176" s="4">
        <f t="shared" ca="1" si="2258"/>
        <v>2.9271667686740538E-3</v>
      </c>
      <c r="WJ176" s="4">
        <f t="shared" ca="1" si="2258"/>
        <v>1.8235493899730809E-2</v>
      </c>
      <c r="WK176" s="4">
        <f t="shared" ca="1" si="2258"/>
        <v>4.8358162389829538E-3</v>
      </c>
      <c r="WL176" s="4">
        <f t="shared" ca="1" si="2258"/>
        <v>9.8849331994749438E-3</v>
      </c>
      <c r="WM176" s="4">
        <f t="shared" ca="1" si="2258"/>
        <v>4.6121915596893295E-3</v>
      </c>
      <c r="WN176" s="4">
        <f t="shared" ca="1" si="2258"/>
        <v>-2.0540734844787904E-3</v>
      </c>
      <c r="WO176" s="4">
        <f t="shared" ca="1" si="2258"/>
        <v>1.1171198618833568E-2</v>
      </c>
      <c r="WP176" s="4">
        <f t="shared" ca="1" si="2258"/>
        <v>1.2040033110091081E-2</v>
      </c>
      <c r="WQ176" s="4">
        <f t="shared" ca="1" si="2258"/>
        <v>-5.4475296966029233E-3</v>
      </c>
      <c r="WR176" s="4">
        <f t="shared" ca="1" si="2258"/>
        <v>5.9914765605414552E-3</v>
      </c>
      <c r="WS176" s="4">
        <f t="shared" ca="1" si="2258"/>
        <v>9.0918124006359926E-3</v>
      </c>
      <c r="WT176" s="4">
        <f t="shared" ca="1" si="2258"/>
        <v>5.7055351100353258E-3</v>
      </c>
      <c r="WU176" s="4">
        <f t="shared" ca="1" si="2258"/>
        <v>-2.3271358898819044E-3</v>
      </c>
      <c r="WV176" s="4">
        <f t="shared" ca="1" si="2258"/>
        <v>1.4131602069706191E-2</v>
      </c>
      <c r="WW176" s="4">
        <f t="shared" ca="1" si="2258"/>
        <v>-2.7656085562545642E-3</v>
      </c>
      <c r="WX176" s="4">
        <f t="shared" ca="1" si="2258"/>
        <v>-2.7692539866190431E-2</v>
      </c>
      <c r="WY176" s="4">
        <f t="shared" ca="1" si="2258"/>
        <v>1.5354896230620608E-2</v>
      </c>
      <c r="WZ176" s="4">
        <f t="shared" ca="1" si="2258"/>
        <v>1.8092505228345056E-2</v>
      </c>
      <c r="XA176" s="4">
        <f t="shared" ca="1" si="2258"/>
        <v>-1.3731048933810058E-2</v>
      </c>
      <c r="XB176" s="4">
        <f t="shared" ca="1" si="2258"/>
        <v>-3.945843300697136E-4</v>
      </c>
      <c r="XC176" s="4">
        <f t="shared" ca="1" si="2258"/>
        <v>2.0673831662842656E-2</v>
      </c>
      <c r="XD176" s="4">
        <f t="shared" ca="1" si="2258"/>
        <v>1.4488903914419422E-4</v>
      </c>
      <c r="XE176" s="4">
        <f t="shared" ca="1" si="2258"/>
        <v>1.5313280228272495E-2</v>
      </c>
      <c r="XF176" s="4">
        <f t="shared" ca="1" si="2258"/>
        <v>-1.273900688725141E-2</v>
      </c>
      <c r="XG176" s="4">
        <f t="shared" ca="1" si="2258"/>
        <v>-2.2002362669816887E-2</v>
      </c>
      <c r="XH176" s="4">
        <f t="shared" ca="1" si="2258"/>
        <v>7.7413367847811079E-3</v>
      </c>
      <c r="XI176" s="4">
        <f t="shared" ca="1" si="2258"/>
        <v>-7.2068083431719963E-3</v>
      </c>
      <c r="XJ176" s="4">
        <f t="shared" ca="1" si="2258"/>
        <v>-6.1871999208038412E-3</v>
      </c>
      <c r="XK176" s="4">
        <f t="shared" ca="1" si="2258"/>
        <v>-3.1530077707986339E-3</v>
      </c>
      <c r="XL176" s="4">
        <f t="shared" ca="1" si="2258"/>
        <v>-1.5167338007857517E-3</v>
      </c>
      <c r="XM176" s="4">
        <f t="shared" ca="1" si="2258"/>
        <v>2.3004979958702709E-2</v>
      </c>
      <c r="XN176" s="4">
        <f t="shared" ca="1" si="2258"/>
        <v>-3.192474533313843E-3</v>
      </c>
      <c r="XO176" s="4">
        <f t="shared" ca="1" si="2258"/>
        <v>-6.8704912401235567E-3</v>
      </c>
      <c r="XP176" s="4">
        <f t="shared" ca="1" si="2258"/>
        <v>-1.4724649062531234E-4</v>
      </c>
      <c r="XQ176" s="4">
        <f t="shared" ca="1" si="2258"/>
        <v>5.8863926223881363E-4</v>
      </c>
      <c r="XR176" s="4">
        <f t="shared" ca="1" si="2258"/>
        <v>1.4311962092640846E-2</v>
      </c>
      <c r="XS176" s="4">
        <f t="shared" ca="1" si="2258"/>
        <v>4.476534296028914E-3</v>
      </c>
      <c r="XT176" s="4">
        <f t="shared" ca="1" si="2258"/>
        <v>-1.3978598284006172E-3</v>
      </c>
      <c r="XU176" s="4">
        <f t="shared" ref="XU176:AAF176" ca="1" si="2259">IFERROR((XU72-XT72)/XU72," ")</f>
        <v>-3.0473115609089878E-2</v>
      </c>
      <c r="XV176" s="4">
        <f t="shared" ca="1" si="2259"/>
        <v>-1.3927230222089638E-3</v>
      </c>
      <c r="XW176" s="4">
        <f t="shared" ca="1" si="2259"/>
        <v>1.7231265581463585E-2</v>
      </c>
      <c r="XX176" s="4">
        <f t="shared" ca="1" si="2259"/>
        <v>-7.1882231303233689E-3</v>
      </c>
      <c r="XY176" s="4">
        <f t="shared" ca="1" si="2259"/>
        <v>-4.2025116187087057E-3</v>
      </c>
      <c r="XZ176" s="4">
        <f t="shared" ca="1" si="2259"/>
        <v>2.591022924292042E-2</v>
      </c>
      <c r="YA176" s="4">
        <f t="shared" ca="1" si="2259"/>
        <v>-4.336304504937364E-4</v>
      </c>
      <c r="YB176" s="4">
        <f t="shared" ca="1" si="2259"/>
        <v>2.379944499318001E-2</v>
      </c>
      <c r="YC176" s="4">
        <f t="shared" ca="1" si="2259"/>
        <v>-2.1132510446184166E-2</v>
      </c>
      <c r="YD176" s="4">
        <f t="shared" ca="1" si="2259"/>
        <v>2.1566184223137577E-3</v>
      </c>
      <c r="YE176" s="4">
        <f t="shared" ca="1" si="2259"/>
        <v>9.7055124463112687E-3</v>
      </c>
      <c r="YF176" s="4">
        <f t="shared" ca="1" si="2259"/>
        <v>8.9833737036427181E-3</v>
      </c>
      <c r="YG176" s="4">
        <f t="shared" ca="1" si="2259"/>
        <v>9.6420336772480297E-3</v>
      </c>
      <c r="YH176" s="4">
        <f t="shared" ca="1" si="2259"/>
        <v>-1.4694220273359039E-3</v>
      </c>
      <c r="YI176" s="4">
        <f t="shared" ca="1" si="2259"/>
        <v>-1.3905311450598295E-2</v>
      </c>
      <c r="YJ176" s="4">
        <f t="shared" ca="1" si="2259"/>
        <v>-2.8696786434247276E-3</v>
      </c>
      <c r="YK176" s="4">
        <f t="shared" ca="1" si="2259"/>
        <v>-5.2203212870457832E-4</v>
      </c>
      <c r="YL176" s="4">
        <f t="shared" ca="1" si="2259"/>
        <v>-1.6875831907206206E-3</v>
      </c>
      <c r="YM176" s="4">
        <f t="shared" ca="1" si="2259"/>
        <v>9.0679982099535206E-3</v>
      </c>
      <c r="YN176" s="4">
        <f t="shared" ca="1" si="2259"/>
        <v>-7.4269172361427381E-3</v>
      </c>
      <c r="YO176" s="4">
        <f t="shared" ca="1" si="2259"/>
        <v>-2.3546200499465074E-3</v>
      </c>
      <c r="YP176" s="4">
        <f t="shared" ca="1" si="2259"/>
        <v>-6.1500909351966913E-3</v>
      </c>
      <c r="YQ176" s="4">
        <f t="shared" ca="1" si="2259"/>
        <v>1.79545027260763E-2</v>
      </c>
      <c r="YR176" s="4">
        <f t="shared" ca="1" si="2259"/>
        <v>-2.1903483360418449E-3</v>
      </c>
      <c r="YS176" s="4">
        <f t="shared" ca="1" si="2259"/>
        <v>3.9645303556347889E-3</v>
      </c>
      <c r="YT176" s="4">
        <f t="shared" ca="1" si="2259"/>
        <v>-7.1350942682984024E-3</v>
      </c>
      <c r="YU176" s="4">
        <f t="shared" ca="1" si="2259"/>
        <v>1.0912999789685266E-2</v>
      </c>
      <c r="YV176" s="4">
        <f t="shared" ca="1" si="2259"/>
        <v>-1.4292486371178074E-2</v>
      </c>
      <c r="YW176" s="4">
        <f t="shared" ca="1" si="2259"/>
        <v>-1.9969055217096972E-2</v>
      </c>
      <c r="YX176" s="4">
        <f t="shared" ca="1" si="2259"/>
        <v>2.2673549134063337E-3</v>
      </c>
      <c r="YY176" s="4">
        <f t="shared" ca="1" si="2259"/>
        <v>-6.6530691530691756E-3</v>
      </c>
      <c r="YZ176" s="4">
        <f t="shared" ca="1" si="2259"/>
        <v>-1.8725109456551297E-2</v>
      </c>
      <c r="ZA176" s="4">
        <f t="shared" ca="1" si="2259"/>
        <v>-1.2903387452395212E-2</v>
      </c>
      <c r="ZB176" s="4">
        <f t="shared" ca="1" si="2259"/>
        <v>4.5889864325617891E-3</v>
      </c>
      <c r="ZC176" s="4">
        <f t="shared" ca="1" si="2259"/>
        <v>1.6218072969060564E-2</v>
      </c>
      <c r="ZD176" s="4">
        <f t="shared" ca="1" si="2259"/>
        <v>3.6424974331394151E-3</v>
      </c>
      <c r="ZE176" s="4">
        <f t="shared" ca="1" si="2259"/>
        <v>-2.5110264635124252E-2</v>
      </c>
      <c r="ZF176" s="4">
        <f t="shared" ca="1" si="2259"/>
        <v>1.7916912778105861E-2</v>
      </c>
      <c r="ZG176" s="4">
        <f t="shared" ca="1" si="2259"/>
        <v>-1.0118085767557471E-2</v>
      </c>
      <c r="ZH176" s="4">
        <f t="shared" ca="1" si="2259"/>
        <v>-3.3185215626846162E-2</v>
      </c>
      <c r="ZI176" s="4">
        <f t="shared" ca="1" si="2259"/>
        <v>1.4204689319896728E-2</v>
      </c>
      <c r="ZJ176" s="4">
        <f t="shared" ca="1" si="2259"/>
        <v>7.2893625578121287E-3</v>
      </c>
      <c r="ZK176" s="4">
        <f t="shared" ca="1" si="2259"/>
        <v>2.1688880145576277E-2</v>
      </c>
      <c r="ZL176" s="4">
        <f t="shared" ca="1" si="2259"/>
        <v>1.6636842868888124E-2</v>
      </c>
      <c r="ZM176" s="4">
        <f t="shared" ca="1" si="2259"/>
        <v>-1.0260419211413607E-2</v>
      </c>
      <c r="ZN176" s="4">
        <f t="shared" ca="1" si="2259"/>
        <v>2.9229794904273528E-3</v>
      </c>
      <c r="ZO176" s="4">
        <f t="shared" ca="1" si="2259"/>
        <v>4.3170353123786693E-3</v>
      </c>
      <c r="ZP176" s="4">
        <f t="shared" ca="1" si="2259"/>
        <v>5.8349809519217238E-3</v>
      </c>
      <c r="ZQ176" s="4">
        <f t="shared" ca="1" si="2259"/>
        <v>-2.4654355602822726E-3</v>
      </c>
      <c r="ZR176" s="4">
        <f t="shared" ca="1" si="2259"/>
        <v>6.8177453428076989E-3</v>
      </c>
      <c r="ZS176" s="4">
        <f t="shared" ca="1" si="2259"/>
        <v>1.5410797012385322E-2</v>
      </c>
      <c r="ZT176" s="4">
        <f t="shared" ca="1" si="2259"/>
        <v>-4.9644884676595044E-3</v>
      </c>
      <c r="ZU176" s="4">
        <f t="shared" ca="1" si="2259"/>
        <v>-1.8562147497680436E-3</v>
      </c>
      <c r="ZV176" s="4">
        <f t="shared" ca="1" si="2259"/>
        <v>1.2060939483707142E-2</v>
      </c>
      <c r="ZW176" s="4">
        <f t="shared" ca="1" si="2259"/>
        <v>8.6239045310461619E-3</v>
      </c>
      <c r="ZX176" s="4">
        <f t="shared" ca="1" si="2259"/>
        <v>3.4377032425902663E-3</v>
      </c>
      <c r="ZY176" s="4">
        <f t="shared" ca="1" si="2259"/>
        <v>-8.2435597189695117E-3</v>
      </c>
      <c r="ZZ176" s="4">
        <f t="shared" ca="1" si="2259"/>
        <v>7.3461037753394659E-3</v>
      </c>
      <c r="AAA176" s="4">
        <f t="shared" ca="1" si="2259"/>
        <v>3.7181632273649418E-4</v>
      </c>
      <c r="AAB176" s="4">
        <f t="shared" ca="1" si="2259"/>
        <v>-2.6795908381293597E-3</v>
      </c>
      <c r="AAC176" s="4">
        <f t="shared" ca="1" si="2259"/>
        <v>-3.4967564569416645E-2</v>
      </c>
      <c r="AAD176" s="4">
        <f t="shared" ca="1" si="2259"/>
        <v>1.1080866234672983E-3</v>
      </c>
      <c r="AAE176" s="4">
        <f t="shared" ca="1" si="2259"/>
        <v>-3.8934029792997041E-3</v>
      </c>
      <c r="AAF176" s="4">
        <f t="shared" ca="1" si="2259"/>
        <v>6.1287764078160195E-3</v>
      </c>
      <c r="AAG176" s="4">
        <f t="shared" ref="AAG176:ACR176" ca="1" si="2260">IFERROR((AAG72-AAF72)/AAG72," ")</f>
        <v>1.8725973444022541E-2</v>
      </c>
      <c r="AAH176" s="4">
        <f t="shared" ca="1" si="2260"/>
        <v>1.2013568265334753E-3</v>
      </c>
      <c r="AAI176" s="4">
        <f t="shared" ca="1" si="2260"/>
        <v>-1.5807479060987591E-3</v>
      </c>
      <c r="AAJ176" s="4">
        <f t="shared" ca="1" si="2260"/>
        <v>9.3953771005211434E-3</v>
      </c>
      <c r="AAK176" s="4">
        <f t="shared" ca="1" si="2260"/>
        <v>1.111676065452529E-2</v>
      </c>
      <c r="AAL176" s="4">
        <f t="shared" ca="1" si="2260"/>
        <v>1.8999682582868535E-2</v>
      </c>
      <c r="AAM176" s="4">
        <f t="shared" ca="1" si="2260"/>
        <v>1.177589564744739E-3</v>
      </c>
      <c r="AAN176" s="4">
        <f t="shared" ca="1" si="2260"/>
        <v>2.2369342702849471E-3</v>
      </c>
      <c r="AAO176" s="4">
        <f t="shared" ca="1" si="2260"/>
        <v>1.2935745032004843E-2</v>
      </c>
      <c r="AAP176" s="4">
        <f t="shared" ca="1" si="2260"/>
        <v>-4.5481023435050179E-3</v>
      </c>
      <c r="AAQ176" s="4">
        <f t="shared" ca="1" si="2260"/>
        <v>-1.4359434597262426E-3</v>
      </c>
      <c r="AAR176" s="4">
        <f t="shared" ca="1" si="2260"/>
        <v>9.0711014273644544E-3</v>
      </c>
      <c r="AAS176" s="4">
        <f t="shared" ca="1" si="2260"/>
        <v>-4.7132932740633878E-3</v>
      </c>
      <c r="AAT176" s="4">
        <f t="shared" ca="1" si="2260"/>
        <v>7.2735336511807799E-3</v>
      </c>
      <c r="AAU176" s="4">
        <f t="shared" ca="1" si="2260"/>
        <v>2.6760438782732579E-3</v>
      </c>
      <c r="AAV176" s="4">
        <f t="shared" ca="1" si="2260"/>
        <v>1.52368333885392E-3</v>
      </c>
      <c r="AAW176" s="4">
        <f t="shared" ca="1" si="2260"/>
        <v>-1.3200581720550475E-2</v>
      </c>
      <c r="AAX176" s="4">
        <f t="shared" ca="1" si="2260"/>
        <v>2.1413088695728392E-2</v>
      </c>
      <c r="AAY176" s="4">
        <f t="shared" ca="1" si="2260"/>
        <v>5.552168611740016E-3</v>
      </c>
      <c r="AAZ176" s="4">
        <f t="shared" ca="1" si="2260"/>
        <v>3.2337174729257746E-3</v>
      </c>
      <c r="ABA176" s="4">
        <f t="shared" ca="1" si="2260"/>
        <v>1.4522200359312218E-2</v>
      </c>
      <c r="ABB176" s="4">
        <f t="shared" ca="1" si="2260"/>
        <v>-2.8311599176389693E-3</v>
      </c>
      <c r="ABC176" s="4">
        <f t="shared" ca="1" si="2260"/>
        <v>-1.4579797188492815E-2</v>
      </c>
      <c r="ABD176" s="4">
        <f t="shared" ca="1" si="2260"/>
        <v>1.4391420911528107E-2</v>
      </c>
      <c r="ABE176" s="4">
        <f t="shared" ca="1" si="2260"/>
        <v>-2.5401363536397652E-2</v>
      </c>
      <c r="ABF176" s="4">
        <f t="shared" ca="1" si="2260"/>
        <v>-2.5355528607650252E-3</v>
      </c>
      <c r="ABG176" s="4">
        <f t="shared" ca="1" si="2260"/>
        <v>9.0316327429722481E-4</v>
      </c>
      <c r="ABH176" s="4">
        <f t="shared" ca="1" si="2260"/>
        <v>-9.877202349172446E-3</v>
      </c>
      <c r="ABI176" s="4">
        <f t="shared" ca="1" si="2260"/>
        <v>-1.3528138528138528E-2</v>
      </c>
      <c r="ABJ176" s="4">
        <f t="shared" ca="1" si="2260"/>
        <v>-7.1530758226036675E-3</v>
      </c>
      <c r="ABK176" s="4">
        <f t="shared" ca="1" si="2260"/>
        <v>-7.4580769142778497E-3</v>
      </c>
      <c r="ABL176" s="4">
        <f t="shared" ca="1" si="2260"/>
        <v>1.3162053551271017E-2</v>
      </c>
      <c r="ABM176" s="4">
        <f t="shared" ca="1" si="2260"/>
        <v>4.2935821063280321E-3</v>
      </c>
      <c r="ABN176" s="4">
        <f t="shared" ca="1" si="2260"/>
        <v>-3.7188155747260539E-2</v>
      </c>
      <c r="ABO176" s="4">
        <f t="shared" ca="1" si="2260"/>
        <v>-2.509560229445507E-2</v>
      </c>
      <c r="ABP176" s="4">
        <f t="shared" ca="1" si="2260"/>
        <v>1.6154443059703257E-2</v>
      </c>
      <c r="ABQ176" s="4">
        <f t="shared" ca="1" si="2260"/>
        <v>3.4213671408151202E-3</v>
      </c>
      <c r="ABR176" s="4">
        <f t="shared" ca="1" si="2260"/>
        <v>-9.0087959897853075E-3</v>
      </c>
      <c r="ABS176" s="4">
        <f t="shared" ca="1" si="2260"/>
        <v>-1.0923867574996995E-2</v>
      </c>
      <c r="ABT176" s="4">
        <f t="shared" ca="1" si="2260"/>
        <v>-2.9728369015367866E-3</v>
      </c>
      <c r="ABU176" s="4">
        <f t="shared" ca="1" si="2260"/>
        <v>-2.1102107762735942E-2</v>
      </c>
      <c r="ABV176" s="4">
        <f t="shared" ca="1" si="2260"/>
        <v>-3.3759331899278835E-2</v>
      </c>
      <c r="ABW176" s="4">
        <f t="shared" ca="1" si="2260"/>
        <v>1.1160881859813409E-2</v>
      </c>
      <c r="ABX176" s="4">
        <f t="shared" ca="1" si="2260"/>
        <v>-2.9616243756745396E-3</v>
      </c>
      <c r="ABY176" s="4">
        <f t="shared" ca="1" si="2260"/>
        <v>1.0578857185427974E-2</v>
      </c>
      <c r="ABZ176" s="4">
        <f t="shared" ca="1" si="2260"/>
        <v>8.2015664252992077E-3</v>
      </c>
      <c r="ACA176" s="4">
        <f t="shared" ca="1" si="2260"/>
        <v>1.9419384970871425E-3</v>
      </c>
      <c r="ACB176" s="4">
        <f t="shared" ca="1" si="2260"/>
        <v>1.7390884278157506E-2</v>
      </c>
      <c r="ACC176" s="4">
        <f t="shared" ca="1" si="2260"/>
        <v>6.8368277119417132E-3</v>
      </c>
      <c r="ACD176" s="4">
        <f t="shared" ca="1" si="2260"/>
        <v>9.9042823551764945E-3</v>
      </c>
      <c r="ACE176" s="4">
        <f t="shared" ca="1" si="2260"/>
        <v>-6.1175233589025385E-3</v>
      </c>
      <c r="ACF176" s="4">
        <f t="shared" ca="1" si="2260"/>
        <v>7.2592698028608772E-3</v>
      </c>
      <c r="ACG176" s="4">
        <f t="shared" ca="1" si="2260"/>
        <v>7.6977401129944409E-3</v>
      </c>
      <c r="ACH176" s="4">
        <f t="shared" ca="1" si="2260"/>
        <v>-1.5560899702928869E-3</v>
      </c>
      <c r="ACI176" s="4">
        <f t="shared" ca="1" si="2260"/>
        <v>-2.0671399350258631E-2</v>
      </c>
      <c r="ACJ176" s="4">
        <f t="shared" ca="1" si="2260"/>
        <v>2.97511936466808E-3</v>
      </c>
      <c r="ACK176" s="4">
        <f t="shared" ca="1" si="2260"/>
        <v>-7.9808459696728128E-3</v>
      </c>
      <c r="ACL176" s="4">
        <f t="shared" ca="1" si="2260"/>
        <v>8.4573748308516795E-4</v>
      </c>
      <c r="ACM176" s="4">
        <f t="shared" ca="1" si="2260"/>
        <v>-7.8908913784704136E-3</v>
      </c>
      <c r="ACN176" s="4">
        <f t="shared" ca="1" si="2260"/>
        <v>6.0999225406661063E-3</v>
      </c>
      <c r="ACO176" s="4">
        <f t="shared" ca="1" si="2260"/>
        <v>9.637052308577412E-3</v>
      </c>
      <c r="ACP176" s="4">
        <f t="shared" ca="1" si="2260"/>
        <v>-1.8806174286830766E-2</v>
      </c>
      <c r="ACQ176" s="4">
        <f t="shared" ca="1" si="2260"/>
        <v>-1.3206162876009306E-3</v>
      </c>
      <c r="ACR176" s="4">
        <f t="shared" ca="1" si="2260"/>
        <v>-1.2488062881069345E-3</v>
      </c>
      <c r="ACS176" s="4">
        <f t="shared" ref="ACS176:ACZ176" ca="1" si="2261">IFERROR((ACS72-ACR72)/ACS72," ")</f>
        <v>-1.6654219566840919E-2</v>
      </c>
      <c r="ACT176" s="4">
        <f t="shared" ca="1" si="2261"/>
        <v>9.9083111505472703E-3</v>
      </c>
      <c r="ACU176" s="4">
        <f t="shared" ca="1" si="2261"/>
        <v>2.047320135200377E-2</v>
      </c>
      <c r="ACV176" s="4">
        <f t="shared" ca="1" si="2261"/>
        <v>2.0896369137670272E-2</v>
      </c>
      <c r="ACW176" s="4">
        <f t="shared" ca="1" si="2261"/>
        <v>9.2740046838407017E-3</v>
      </c>
      <c r="ACX176" s="4">
        <f t="shared" ca="1" si="2261"/>
        <v>8.3373975243270278E-3</v>
      </c>
      <c r="ACY176" s="4"/>
      <c r="ACZ176" s="4"/>
      <c r="ADA176" s="4"/>
    </row>
    <row r="177" spans="2:781" x14ac:dyDescent="0.55000000000000004">
      <c r="B177" t="s">
        <v>150</v>
      </c>
      <c r="D177" t="s">
        <v>150</v>
      </c>
      <c r="E177" s="4">
        <f t="shared" ref="E177:BP177" ca="1" si="2262">IFERROR((E73-D73)/E73," ")</f>
        <v>1.1910433539770016E-4</v>
      </c>
      <c r="F177" s="4">
        <f t="shared" ca="1" si="2262"/>
        <v>5.4489457474533043E-3</v>
      </c>
      <c r="G177" s="4">
        <f t="shared" ca="1" si="2262"/>
        <v>1.5375517445298103E-3</v>
      </c>
      <c r="H177" s="4">
        <f t="shared" ca="1" si="2262"/>
        <v>2.0050996754752016E-2</v>
      </c>
      <c r="I177" s="4">
        <f t="shared" ca="1" si="2262"/>
        <v>-2.2274881516587623E-2</v>
      </c>
      <c r="J177" s="4">
        <f t="shared" ca="1" si="2262"/>
        <v>-3.0900879486570609E-3</v>
      </c>
      <c r="K177" s="4">
        <f t="shared" ca="1" si="2262"/>
        <v>4.6137465988406552E-3</v>
      </c>
      <c r="L177" s="4">
        <f t="shared" ca="1" si="2262"/>
        <v>-8.590860279202946E-3</v>
      </c>
      <c r="M177" s="4">
        <f t="shared" ca="1" si="2262"/>
        <v>-4.7955880589858014E-3</v>
      </c>
      <c r="N177" s="4">
        <f t="shared" ca="1" si="2262"/>
        <v>6.4324002382371197E-3</v>
      </c>
      <c r="O177" s="4">
        <f t="shared" ca="1" si="2262"/>
        <v>4.7624717228231988E-4</v>
      </c>
      <c r="P177" s="4">
        <f t="shared" ca="1" si="2262"/>
        <v>1.5819076634638017E-2</v>
      </c>
      <c r="Q177" s="4">
        <f t="shared" ca="1" si="2262"/>
        <v>1.3182238667900099E-2</v>
      </c>
      <c r="R177" s="4">
        <f t="shared" ca="1" si="2262"/>
        <v>-9.2192787956588435E-3</v>
      </c>
      <c r="S177" s="4">
        <f t="shared" ca="1" si="2262"/>
        <v>-7.7619663648123786E-3</v>
      </c>
      <c r="T177" s="4">
        <f t="shared" ca="1" si="2262"/>
        <v>1.6311892642295194E-2</v>
      </c>
      <c r="U177" s="4">
        <f t="shared" ca="1" si="2262"/>
        <v>-6.989748369058647E-3</v>
      </c>
      <c r="V177" s="4">
        <f t="shared" ca="1" si="2262"/>
        <v>-1.0714706228658855E-2</v>
      </c>
      <c r="W177" s="4">
        <f t="shared" ca="1" si="2262"/>
        <v>-4.1380941120833358E-3</v>
      </c>
      <c r="X177" s="4">
        <f t="shared" ca="1" si="2262"/>
        <v>7.0888468809076407E-4</v>
      </c>
      <c r="Y177" s="4">
        <f t="shared" ca="1" si="2262"/>
        <v>-3.5456801796479299E-4</v>
      </c>
      <c r="Z177" s="4">
        <f t="shared" ca="1" si="2262"/>
        <v>-7.261904761904755E-3</v>
      </c>
      <c r="AA177" s="4">
        <f t="shared" ca="1" si="2262"/>
        <v>-2.890739833414992E-2</v>
      </c>
      <c r="AB177" s="4">
        <f t="shared" ca="1" si="2262"/>
        <v>6.1207002081034589E-4</v>
      </c>
      <c r="AC177" s="4">
        <f t="shared" ca="1" si="2262"/>
        <v>2.8076171875000486E-3</v>
      </c>
      <c r="AD177" s="4">
        <f t="shared" ca="1" si="2262"/>
        <v>-2.4420024420019557E-4</v>
      </c>
      <c r="AE177" s="4">
        <f t="shared" ca="1" si="2262"/>
        <v>-7.7519379844962436E-3</v>
      </c>
      <c r="AF177" s="4">
        <f t="shared" ca="1" si="2262"/>
        <v>-7.0631970260222202E-3</v>
      </c>
      <c r="AG177" s="4">
        <f t="shared" ca="1" si="2262"/>
        <v>-2.4631792788217338E-2</v>
      </c>
      <c r="AH177" s="4">
        <f t="shared" ca="1" si="2262"/>
        <v>-1.9283033518830196E-2</v>
      </c>
      <c r="AI177" s="4">
        <f t="shared" ca="1" si="2262"/>
        <v>1.3784301212507956E-2</v>
      </c>
      <c r="AJ177" s="4">
        <f t="shared" ca="1" si="2262"/>
        <v>2.1650534895568227E-3</v>
      </c>
      <c r="AK177" s="4">
        <f t="shared" ca="1" si="2262"/>
        <v>8.711021335689911E-3</v>
      </c>
      <c r="AL177" s="4">
        <f t="shared" ca="1" si="2262"/>
        <v>1.8901209677420071E-3</v>
      </c>
      <c r="AM177" s="4">
        <f t="shared" ca="1" si="2262"/>
        <v>1.5098137896326692E-3</v>
      </c>
      <c r="AN177" s="4">
        <f t="shared" ca="1" si="2262"/>
        <v>2.0941118502094146E-2</v>
      </c>
      <c r="AO177" s="4">
        <f t="shared" ca="1" si="2262"/>
        <v>-3.2130499258527572E-3</v>
      </c>
      <c r="AP177" s="4">
        <f t="shared" ca="1" si="2262"/>
        <v>-8.8517641191872328E-3</v>
      </c>
      <c r="AQ177" s="4">
        <f t="shared" ca="1" si="2262"/>
        <v>-3.0579468071437691E-2</v>
      </c>
      <c r="AR177" s="4">
        <f t="shared" ca="1" si="2262"/>
        <v>1.3186255864080211E-2</v>
      </c>
      <c r="AS177" s="4">
        <f t="shared" ca="1" si="2262"/>
        <v>1.6460905349794153E-2</v>
      </c>
      <c r="AT177" s="4">
        <f t="shared" ca="1" si="2262"/>
        <v>1.559047385219735E-2</v>
      </c>
      <c r="AU177" s="4">
        <f t="shared" ca="1" si="2262"/>
        <v>2.5713236194442016E-3</v>
      </c>
      <c r="AV177" s="4">
        <f t="shared" ca="1" si="2262"/>
        <v>-8.3960982837388183E-3</v>
      </c>
      <c r="AW177" s="4">
        <f t="shared" ca="1" si="2262"/>
        <v>1.2678288431061883E-2</v>
      </c>
      <c r="AX177" s="4">
        <f t="shared" ca="1" si="2262"/>
        <v>2.2521448999046716E-2</v>
      </c>
      <c r="AY177" s="4">
        <f t="shared" ca="1" si="2262"/>
        <v>-1.3124925426560008E-3</v>
      </c>
      <c r="AZ177" s="4">
        <f t="shared" ca="1" si="2262"/>
        <v>7.2257758824922939E-3</v>
      </c>
      <c r="BA177" s="4">
        <f t="shared" ca="1" si="2262"/>
        <v>-1.542294459603695E-3</v>
      </c>
      <c r="BB177" s="4">
        <f t="shared" ca="1" si="2262"/>
        <v>1.380601380601372E-2</v>
      </c>
      <c r="BC177" s="4">
        <f t="shared" ca="1" si="2262"/>
        <v>-5.4111281025760937E-3</v>
      </c>
      <c r="BD177" s="4">
        <f t="shared" ca="1" si="2262"/>
        <v>1.6315667669520903E-2</v>
      </c>
      <c r="BE177" s="4">
        <f t="shared" ca="1" si="2262"/>
        <v>-1.2773936481893865E-2</v>
      </c>
      <c r="BF177" s="4">
        <f t="shared" ca="1" si="2262"/>
        <v>3.0377380535109837E-3</v>
      </c>
      <c r="BG177" s="4">
        <f t="shared" ca="1" si="2262"/>
        <v>-1.9901662374151451E-3</v>
      </c>
      <c r="BH177" s="4">
        <f t="shared" ca="1" si="2262"/>
        <v>-2.1116846550915864E-3</v>
      </c>
      <c r="BI177" s="4">
        <f t="shared" ca="1" si="2262"/>
        <v>-5.6630486078337629E-3</v>
      </c>
      <c r="BJ177" s="4">
        <f t="shared" ca="1" si="2262"/>
        <v>9.0026891149303876E-3</v>
      </c>
      <c r="BK177" s="4">
        <f t="shared" ca="1" si="2262"/>
        <v>-1.1112424636481827E-2</v>
      </c>
      <c r="BL177" s="4">
        <f t="shared" ca="1" si="2262"/>
        <v>4.12055568636678E-3</v>
      </c>
      <c r="BM177" s="4">
        <f t="shared" ca="1" si="2262"/>
        <v>3.0516431924883227E-3</v>
      </c>
      <c r="BN177" s="4">
        <f t="shared" ca="1" si="2262"/>
        <v>1.9913318495958965E-3</v>
      </c>
      <c r="BO177" s="4">
        <f t="shared" ca="1" si="2262"/>
        <v>1.0890974394624003E-2</v>
      </c>
      <c r="BP177" s="4">
        <f t="shared" ca="1" si="2262"/>
        <v>1.1792992901305257E-2</v>
      </c>
      <c r="BQ177" s="4">
        <f t="shared" ref="BQ177:EB177" ca="1" si="2263">IFERROR((BQ73-BP73)/BQ73," ")</f>
        <v>-4.1388825017245274E-3</v>
      </c>
      <c r="BR177" s="4">
        <f t="shared" ca="1" si="2263"/>
        <v>9.1136933242196069E-3</v>
      </c>
      <c r="BS177" s="4">
        <f t="shared" ca="1" si="2263"/>
        <v>-2.0547945205480231E-3</v>
      </c>
      <c r="BT177" s="4">
        <f t="shared" ca="1" si="2263"/>
        <v>8.0398595855509895E-3</v>
      </c>
      <c r="BU177" s="4">
        <f t="shared" ca="1" si="2263"/>
        <v>-1.0874542124542157E-2</v>
      </c>
      <c r="BV177" s="4">
        <f t="shared" ca="1" si="2263"/>
        <v>-5.7267208796240015E-4</v>
      </c>
      <c r="BW177" s="4">
        <f t="shared" ca="1" si="2263"/>
        <v>-1.1466574934068173E-3</v>
      </c>
      <c r="BX177" s="4">
        <f t="shared" ca="1" si="2263"/>
        <v>-1.3009641073295275E-2</v>
      </c>
      <c r="BY177" s="4">
        <f t="shared" ca="1" si="2263"/>
        <v>2.8987141890367621E-2</v>
      </c>
      <c r="BZ177" s="4">
        <f t="shared" ca="1" si="2263"/>
        <v>-2.1663977875086372E-2</v>
      </c>
      <c r="CA177" s="4">
        <f t="shared" ca="1" si="2263"/>
        <v>1.2067395264116602E-2</v>
      </c>
      <c r="CB177" s="4">
        <f t="shared" ca="1" si="2263"/>
        <v>8.8016249153690038E-3</v>
      </c>
      <c r="CC177" s="4">
        <f t="shared" ca="1" si="2263"/>
        <v>-6.7022605929797051E-3</v>
      </c>
      <c r="CD177" s="4">
        <f t="shared" ca="1" si="2263"/>
        <v>1.256309590577683E-2</v>
      </c>
      <c r="CE177" s="4">
        <f t="shared" ca="1" si="2263"/>
        <v>1.3936511447848588E-2</v>
      </c>
      <c r="CF177" s="4">
        <f t="shared" ca="1" si="2263"/>
        <v>-9.9645704162979864E-4</v>
      </c>
      <c r="CG177" s="4">
        <f t="shared" ca="1" si="2263"/>
        <v>-4.5601156712267443E-3</v>
      </c>
      <c r="CH177" s="4">
        <f t="shared" ca="1" si="2263"/>
        <v>4.0983606557377554E-3</v>
      </c>
      <c r="CI177" s="4">
        <f t="shared" ca="1" si="2263"/>
        <v>1.5914541094397144E-2</v>
      </c>
      <c r="CJ177" s="4">
        <f t="shared" ca="1" si="2263"/>
        <v>-1.899366877707424E-2</v>
      </c>
      <c r="CK177" s="4">
        <f t="shared" ca="1" si="2263"/>
        <v>2.1413043478260858E-2</v>
      </c>
      <c r="CL177" s="4">
        <f t="shared" ca="1" si="2263"/>
        <v>2.4937655860349556E-3</v>
      </c>
      <c r="CM177" s="4">
        <f t="shared" ca="1" si="2263"/>
        <v>-1.4185177039806535E-2</v>
      </c>
      <c r="CN177" s="4">
        <f t="shared" ca="1" si="2263"/>
        <v>-1.1118523460084502E-2</v>
      </c>
      <c r="CO177" s="4">
        <f t="shared" ca="1" si="2263"/>
        <v>5.6384742951907695E-3</v>
      </c>
      <c r="CP177" s="4">
        <f t="shared" ca="1" si="2263"/>
        <v>3.8546255506607305E-3</v>
      </c>
      <c r="CQ177" s="4">
        <f t="shared" ca="1" si="2263"/>
        <v>-1.1025358324144908E-3</v>
      </c>
      <c r="CR177" s="4">
        <f t="shared" ca="1" si="2263"/>
        <v>6.7893123083660797E-3</v>
      </c>
      <c r="CS177" s="4">
        <f t="shared" ca="1" si="2263"/>
        <v>6.0949063996517446E-3</v>
      </c>
      <c r="CT177" s="4">
        <f t="shared" ca="1" si="2263"/>
        <v>1.1957821502337148E-3</v>
      </c>
      <c r="CU177" s="4">
        <f t="shared" ca="1" si="2263"/>
        <v>8.407890481836813E-3</v>
      </c>
      <c r="CV177" s="4">
        <f t="shared" ca="1" si="2263"/>
        <v>6.3196229648672178E-3</v>
      </c>
      <c r="CW177" s="4">
        <f t="shared" ca="1" si="2263"/>
        <v>-1.8546803403883951E-2</v>
      </c>
      <c r="CX177" s="4">
        <f t="shared" ca="1" si="2263"/>
        <v>-1.0807234230260141E-2</v>
      </c>
      <c r="CY177" s="4">
        <f t="shared" ca="1" si="2263"/>
        <v>-1.0587317508079825E-2</v>
      </c>
      <c r="CZ177" s="4">
        <f t="shared" ca="1" si="2263"/>
        <v>-4.6169989506820663E-2</v>
      </c>
      <c r="DA177" s="4">
        <f t="shared" ca="1" si="2263"/>
        <v>7.4065501678046595E-3</v>
      </c>
      <c r="DB177" s="4">
        <f t="shared" ca="1" si="2263"/>
        <v>-2.5151263495076404E-2</v>
      </c>
      <c r="DC177" s="4">
        <f t="shared" ca="1" si="2263"/>
        <v>5.896921806816841E-3</v>
      </c>
      <c r="DD177" s="4">
        <f t="shared" ca="1" si="2263"/>
        <v>3.5256786931483976E-3</v>
      </c>
      <c r="DE177" s="4">
        <f t="shared" ca="1" si="2263"/>
        <v>-2.2379269729092782E-3</v>
      </c>
      <c r="DF177" s="4">
        <f t="shared" ca="1" si="2263"/>
        <v>-2.0432692307692343E-2</v>
      </c>
      <c r="DG177" s="4">
        <f t="shared" ca="1" si="2263"/>
        <v>-2.4000000000000035E-2</v>
      </c>
      <c r="DH177" s="4">
        <f t="shared" ca="1" si="2263"/>
        <v>1.6224724542922914E-2</v>
      </c>
      <c r="DI177" s="4">
        <f t="shared" ca="1" si="2263"/>
        <v>1.1016644713208019E-2</v>
      </c>
      <c r="DJ177" s="4">
        <f t="shared" ca="1" si="2263"/>
        <v>-1.1016949152542505E-2</v>
      </c>
      <c r="DK177" s="4">
        <f t="shared" ca="1" si="2263"/>
        <v>-8.3007812499999098E-3</v>
      </c>
      <c r="DL177" s="4">
        <f t="shared" ca="1" si="2263"/>
        <v>-9.0812250332889588E-2</v>
      </c>
      <c r="DM177" s="4">
        <f t="shared" ca="1" si="2263"/>
        <v>-3.386563876651974E-2</v>
      </c>
      <c r="DN177" s="4">
        <f t="shared" ca="1" si="2263"/>
        <v>-1.7928561577712791E-3</v>
      </c>
      <c r="DO177" s="4">
        <f t="shared" ca="1" si="2263"/>
        <v>-1.3793103448282918E-4</v>
      </c>
      <c r="DP177" s="4">
        <f t="shared" ca="1" si="2263"/>
        <v>7.1940604198668767E-2</v>
      </c>
      <c r="DQ177" s="4">
        <f t="shared" ca="1" si="2263"/>
        <v>-1.1524019163537493E-2</v>
      </c>
      <c r="DR177" s="4">
        <f t="shared" ca="1" si="2263"/>
        <v>6.4325228354560659E-3</v>
      </c>
      <c r="DS177" s="4">
        <f t="shared" ca="1" si="2263"/>
        <v>-2.5867757687739319E-2</v>
      </c>
      <c r="DT177" s="4">
        <f t="shared" ca="1" si="2263"/>
        <v>3.1574792790423508E-3</v>
      </c>
      <c r="DU177" s="4">
        <f t="shared" ca="1" si="2263"/>
        <v>-4.3604651162790472E-3</v>
      </c>
      <c r="DV177" s="4">
        <f t="shared" ca="1" si="2263"/>
        <v>-2.9154518950439052E-3</v>
      </c>
      <c r="DW177" s="4">
        <f t="shared" ca="1" si="2263"/>
        <v>1.5653535090007865E-2</v>
      </c>
      <c r="DX177" s="4">
        <f t="shared" ca="1" si="2263"/>
        <v>-1.6037110669317345E-2</v>
      </c>
      <c r="DY177" s="4">
        <f t="shared" ca="1" si="2263"/>
        <v>-6.5368196371399295E-3</v>
      </c>
      <c r="DZ177" s="4">
        <f t="shared" ca="1" si="2263"/>
        <v>-5.3390282968489105E-4</v>
      </c>
      <c r="EA177" s="4">
        <f t="shared" ca="1" si="2263"/>
        <v>2.263949926754584E-3</v>
      </c>
      <c r="EB177" s="4">
        <f t="shared" ca="1" si="2263"/>
        <v>1.8609597235145629E-3</v>
      </c>
      <c r="EC177" s="4">
        <f t="shared" ref="EC177:GN177" ca="1" si="2264">IFERROR((EC73-EB73)/EC73," ")</f>
        <v>1.9899177500662178E-3</v>
      </c>
      <c r="ED177" s="4">
        <f t="shared" ca="1" si="2264"/>
        <v>-1.6587997302764525E-2</v>
      </c>
      <c r="EE177" s="4">
        <f t="shared" ca="1" si="2264"/>
        <v>-5.0149091894823063E-3</v>
      </c>
      <c r="EF177" s="4">
        <f t="shared" ca="1" si="2264"/>
        <v>-2.0188053097345244E-2</v>
      </c>
      <c r="EG177" s="4">
        <f t="shared" ca="1" si="2264"/>
        <v>4.1357370095440146E-2</v>
      </c>
      <c r="EH177" s="4">
        <f t="shared" ca="1" si="2264"/>
        <v>2.2291342664593039E-2</v>
      </c>
      <c r="EI177" s="4">
        <f t="shared" ca="1" si="2264"/>
        <v>1.418167880413951E-2</v>
      </c>
      <c r="EJ177" s="4">
        <f t="shared" ca="1" si="2264"/>
        <v>-1.0717975206611548E-2</v>
      </c>
      <c r="EK177" s="4">
        <f t="shared" ca="1" si="2264"/>
        <v>1.4184397163120495E-3</v>
      </c>
      <c r="EL177" s="4">
        <f t="shared" ca="1" si="2264"/>
        <v>1.5738037822058751E-2</v>
      </c>
      <c r="EM177" s="4">
        <f t="shared" ca="1" si="2264"/>
        <v>1.7703528238374112E-2</v>
      </c>
      <c r="EN177" s="4">
        <f t="shared" ca="1" si="2264"/>
        <v>4.7160845806605046E-2</v>
      </c>
      <c r="EO177" s="4">
        <f t="shared" ca="1" si="2264"/>
        <v>-2.7211714460036656E-2</v>
      </c>
      <c r="EP177" s="4">
        <f t="shared" ca="1" si="2264"/>
        <v>-2.029382470119534E-2</v>
      </c>
      <c r="EQ177" s="4">
        <f t="shared" ca="1" si="2264"/>
        <v>-1.9960079840318935E-3</v>
      </c>
      <c r="ER177" s="4">
        <f t="shared" ca="1" si="2264"/>
        <v>-1.0844892812105921E-2</v>
      </c>
      <c r="ES177" s="4">
        <f t="shared" ca="1" si="2264"/>
        <v>-2.5227043390509612E-4</v>
      </c>
      <c r="ET177" s="4">
        <f t="shared" ca="1" si="2264"/>
        <v>3.2934862161502841E-2</v>
      </c>
      <c r="EU177" s="4">
        <f t="shared" ca="1" si="2264"/>
        <v>6.4234638225669754E-3</v>
      </c>
      <c r="EV177" s="4">
        <f t="shared" ca="1" si="2264"/>
        <v>2.1768049340910945E-3</v>
      </c>
      <c r="EW177" s="4">
        <f t="shared" ca="1" si="2264"/>
        <v>-3.8849095544493525E-3</v>
      </c>
      <c r="EX177" s="4">
        <f t="shared" ca="1" si="2264"/>
        <v>-6.9682151589242963E-3</v>
      </c>
      <c r="EY177" s="4">
        <f t="shared" ca="1" si="2264"/>
        <v>1.2673506336753135E-2</v>
      </c>
      <c r="EZ177" s="4">
        <f t="shared" ca="1" si="2264"/>
        <v>-3.3910621291025939E-3</v>
      </c>
      <c r="FA177" s="4">
        <f t="shared" ca="1" si="2264"/>
        <v>1.3500597371565228E-2</v>
      </c>
      <c r="FB177" s="4">
        <f t="shared" ca="1" si="2264"/>
        <v>2.8591851322372513E-3</v>
      </c>
      <c r="FC177" s="4">
        <f t="shared" ca="1" si="2264"/>
        <v>5.8036243041573975E-3</v>
      </c>
      <c r="FD177" s="4">
        <f t="shared" ca="1" si="2264"/>
        <v>2.2453320727960024E-3</v>
      </c>
      <c r="FE177" s="4">
        <f t="shared" ca="1" si="2264"/>
        <v>1.029239766081866E-2</v>
      </c>
      <c r="FF177" s="4">
        <f t="shared" ca="1" si="2264"/>
        <v>-9.3259355447999799E-3</v>
      </c>
      <c r="FG177" s="4">
        <f t="shared" ca="1" si="2264"/>
        <v>1.1667250029168127E-2</v>
      </c>
      <c r="FH177" s="4">
        <f t="shared" ca="1" si="2264"/>
        <v>-1.0511562718989629E-3</v>
      </c>
      <c r="FI177" s="4">
        <f t="shared" ca="1" si="2264"/>
        <v>8.2242557627706919E-3</v>
      </c>
      <c r="FJ177" s="4">
        <f t="shared" ca="1" si="2264"/>
        <v>1.8499248468030593E-3</v>
      </c>
      <c r="FK177" s="4">
        <f t="shared" ca="1" si="2264"/>
        <v>6.7753789618741778E-3</v>
      </c>
      <c r="FL177" s="4">
        <f t="shared" ca="1" si="2264"/>
        <v>-1.14995934487164E-2</v>
      </c>
      <c r="FM177" s="4">
        <f t="shared" ca="1" si="2264"/>
        <v>-1.7852920312130587E-2</v>
      </c>
      <c r="FN177" s="4">
        <f t="shared" ca="1" si="2264"/>
        <v>-8.2250566217665719E-3</v>
      </c>
      <c r="FO177" s="4">
        <f t="shared" ca="1" si="2264"/>
        <v>-4.0694195092759239E-3</v>
      </c>
      <c r="FP177" s="4">
        <f t="shared" ca="1" si="2264"/>
        <v>-8.9361188262286548E-3</v>
      </c>
      <c r="FQ177" s="4">
        <f t="shared" ca="1" si="2264"/>
        <v>-1.3462244523314265E-2</v>
      </c>
      <c r="FR177" s="4">
        <f t="shared" ca="1" si="2264"/>
        <v>1.466454845411274E-3</v>
      </c>
      <c r="FS177" s="4">
        <f t="shared" ca="1" si="2264"/>
        <v>-3.9258986627406841E-3</v>
      </c>
      <c r="FT177" s="4">
        <f t="shared" ca="1" si="2264"/>
        <v>-6.9965870307167208E-2</v>
      </c>
      <c r="FU177" s="4">
        <f t="shared" ca="1" si="2264"/>
        <v>-3.0155510480054142E-2</v>
      </c>
      <c r="FV177" s="4">
        <f t="shared" ca="1" si="2264"/>
        <v>1.2155591572123635E-3</v>
      </c>
      <c r="FW177" s="4">
        <f t="shared" ca="1" si="2264"/>
        <v>-6.3884735625936266E-3</v>
      </c>
      <c r="FX177" s="4">
        <f t="shared" ca="1" si="2264"/>
        <v>-4.0944452026749987E-3</v>
      </c>
      <c r="FY177" s="4">
        <f t="shared" ca="1" si="2264"/>
        <v>2.9936045720506039E-3</v>
      </c>
      <c r="FZ177" s="4">
        <f t="shared" ca="1" si="2264"/>
        <v>-3.4778935511123613E-2</v>
      </c>
      <c r="GA177" s="4">
        <f t="shared" ca="1" si="2264"/>
        <v>-1.645913839988538E-2</v>
      </c>
      <c r="GB177" s="4">
        <f t="shared" ca="1" si="2264"/>
        <v>1.2577727529677792E-2</v>
      </c>
      <c r="GC177" s="4">
        <f t="shared" ca="1" si="2264"/>
        <v>3.1480974541472723E-2</v>
      </c>
      <c r="GD177" s="4">
        <f t="shared" ca="1" si="2264"/>
        <v>-1.6982182628062344E-2</v>
      </c>
      <c r="GE177" s="4">
        <f t="shared" ca="1" si="2264"/>
        <v>8.6932523802952313E-3</v>
      </c>
      <c r="GF177" s="4">
        <f t="shared" ca="1" si="2264"/>
        <v>-2.4890397397822166E-2</v>
      </c>
      <c r="GG177" s="4">
        <f t="shared" ca="1" si="2264"/>
        <v>-1.0287183883411901E-2</v>
      </c>
      <c r="GH177" s="4">
        <f t="shared" ca="1" si="2264"/>
        <v>2.9914529914531049E-3</v>
      </c>
      <c r="GI177" s="4">
        <f t="shared" ca="1" si="2264"/>
        <v>-2.4667931688804517E-2</v>
      </c>
      <c r="GJ177" s="4">
        <f t="shared" ca="1" si="2264"/>
        <v>1.8481375358166074E-2</v>
      </c>
      <c r="GK177" s="4">
        <f t="shared" ca="1" si="2264"/>
        <v>4.5636052481461409E-3</v>
      </c>
      <c r="GL177" s="4">
        <f t="shared" ca="1" si="2264"/>
        <v>2.6381560677589441E-2</v>
      </c>
      <c r="GM177" s="4">
        <f t="shared" ca="1" si="2264"/>
        <v>-1.4366197183098535E-2</v>
      </c>
      <c r="GN177" s="4">
        <f t="shared" ca="1" si="2264"/>
        <v>-7.6639227930741741E-3</v>
      </c>
      <c r="GO177" s="4">
        <f t="shared" ref="GO177:IZ177" ca="1" si="2265">IFERROR((GO73-GN73)/GO73," ")</f>
        <v>1.0671159786576876E-2</v>
      </c>
      <c r="GP177" s="4">
        <f t="shared" ca="1" si="2265"/>
        <v>1.8332184700206731E-2</v>
      </c>
      <c r="GQ177" s="4">
        <f t="shared" ca="1" si="2265"/>
        <v>2.8391589661175901E-2</v>
      </c>
      <c r="GR177" s="4">
        <f t="shared" ca="1" si="2265"/>
        <v>1.6044925792218817E-3</v>
      </c>
      <c r="GS177" s="4">
        <f t="shared" ca="1" si="2265"/>
        <v>3.3315565031982941E-3</v>
      </c>
      <c r="GT177" s="4">
        <f t="shared" ca="1" si="2265"/>
        <v>3.0866589177321456E-2</v>
      </c>
      <c r="GU177" s="4">
        <f t="shared" ca="1" si="2265"/>
        <v>-2.2988505747126558E-2</v>
      </c>
      <c r="GV177" s="4">
        <f t="shared" ca="1" si="2265"/>
        <v>6.301693580149717E-3</v>
      </c>
      <c r="GW177" s="4">
        <f t="shared" ca="1" si="2265"/>
        <v>2.9928680590932177E-2</v>
      </c>
      <c r="GX177" s="4">
        <f t="shared" ca="1" si="2265"/>
        <v>2.1603761596136958E-3</v>
      </c>
      <c r="GY177" s="4">
        <f t="shared" ca="1" si="2265"/>
        <v>1.8705574261129818E-2</v>
      </c>
      <c r="GZ177" s="4">
        <f t="shared" ca="1" si="2265"/>
        <v>-5.1391326146903562E-3</v>
      </c>
      <c r="HA177" s="4">
        <f t="shared" ca="1" si="2265"/>
        <v>-1.6435214677029002E-2</v>
      </c>
      <c r="HB177" s="4">
        <f t="shared" ca="1" si="2265"/>
        <v>-1.486940780967147E-2</v>
      </c>
      <c r="HC177" s="4">
        <f t="shared" ca="1" si="2265"/>
        <v>-1.8838097747332458E-2</v>
      </c>
      <c r="HD177" s="4">
        <f t="shared" ca="1" si="2265"/>
        <v>-4.8335865211987294E-2</v>
      </c>
      <c r="HE177" s="4">
        <f t="shared" ca="1" si="2265"/>
        <v>-1.3010632344711703E-2</v>
      </c>
      <c r="HF177" s="4">
        <f t="shared" ca="1" si="2265"/>
        <v>3.6527833939884E-2</v>
      </c>
      <c r="HG177" s="4">
        <f t="shared" ca="1" si="2265"/>
        <v>-4.6846338366022193E-2</v>
      </c>
      <c r="HH177" s="4">
        <f t="shared" ca="1" si="2265"/>
        <v>-8.4733794661774142E-4</v>
      </c>
      <c r="HI177" s="4">
        <f t="shared" ca="1" si="2265"/>
        <v>2.6399010037123631E-2</v>
      </c>
      <c r="HJ177" s="4">
        <f t="shared" ca="1" si="2265"/>
        <v>2.6241799437675642E-2</v>
      </c>
      <c r="HK177" s="4">
        <f t="shared" ca="1" si="2265"/>
        <v>3.2512953367875713E-2</v>
      </c>
      <c r="HL177" s="4">
        <f t="shared" ca="1" si="2265"/>
        <v>1.0510125608818165E-2</v>
      </c>
      <c r="HM177" s="4">
        <f t="shared" ca="1" si="2265"/>
        <v>-1.6690204134034595E-3</v>
      </c>
      <c r="HN177" s="4">
        <f t="shared" ca="1" si="2265"/>
        <v>-1.8969126111983294E-2</v>
      </c>
      <c r="HO177" s="4">
        <f t="shared" ca="1" si="2265"/>
        <v>-5.7894736842104963E-3</v>
      </c>
      <c r="HP177" s="4">
        <f t="shared" ca="1" si="2265"/>
        <v>1.8848437903433952E-2</v>
      </c>
      <c r="HQ177" s="4">
        <f t="shared" ca="1" si="2265"/>
        <v>3.848063555114211E-2</v>
      </c>
      <c r="HR177" s="4">
        <f t="shared" ca="1" si="2265"/>
        <v>-1.8328909113892084E-2</v>
      </c>
      <c r="HS177" s="4">
        <f t="shared" ca="1" si="2265"/>
        <v>5.7810732688198287E-3</v>
      </c>
      <c r="HT177" s="4">
        <f t="shared" ca="1" si="2265"/>
        <v>1.0077133615327225E-2</v>
      </c>
      <c r="HU177" s="4">
        <f t="shared" ca="1" si="2265"/>
        <v>-1.6199376947039932E-3</v>
      </c>
      <c r="HV177" s="4">
        <f t="shared" ca="1" si="2265"/>
        <v>5.3296975706495636E-3</v>
      </c>
      <c r="HW177" s="4">
        <f t="shared" ca="1" si="2265"/>
        <v>-9.1307066916823509E-3</v>
      </c>
      <c r="HX177" s="4">
        <f t="shared" ca="1" si="2265"/>
        <v>3.8624470470969632E-3</v>
      </c>
      <c r="HY177" s="4">
        <f t="shared" ca="1" si="2265"/>
        <v>-1.622363659054158E-3</v>
      </c>
      <c r="HZ177" s="4">
        <f t="shared" ca="1" si="2265"/>
        <v>-1.8040909668403021E-2</v>
      </c>
      <c r="IA177" s="4">
        <f t="shared" ca="1" si="2265"/>
        <v>-1.5481873306669959E-2</v>
      </c>
      <c r="IB177" s="4">
        <f t="shared" ca="1" si="2265"/>
        <v>1.7990624604079585E-2</v>
      </c>
      <c r="IC177" s="4">
        <f t="shared" ca="1" si="2265"/>
        <v>-7.7885597548520641E-3</v>
      </c>
      <c r="ID177" s="4">
        <f t="shared" ca="1" si="2265"/>
        <v>6.9735006973502137E-3</v>
      </c>
      <c r="IE177" s="4">
        <f t="shared" ca="1" si="2265"/>
        <v>1.7196261682242933E-2</v>
      </c>
      <c r="IF177" s="4">
        <f t="shared" ca="1" si="2265"/>
        <v>9.0145714991356381E-3</v>
      </c>
      <c r="IG177" s="4">
        <f t="shared" ca="1" si="2265"/>
        <v>-1.3390063821799617E-2</v>
      </c>
      <c r="IH177" s="4">
        <f t="shared" ca="1" si="2265"/>
        <v>5.8472256780293464E-3</v>
      </c>
      <c r="II177" s="4">
        <f t="shared" ca="1" si="2265"/>
        <v>4.9207475751123851E-2</v>
      </c>
      <c r="IJ177" s="4">
        <f t="shared" ca="1" si="2265"/>
        <v>-5.9178601017885392E-4</v>
      </c>
      <c r="IK177" s="4">
        <f t="shared" ca="1" si="2265"/>
        <v>9.6120032821475493E-3</v>
      </c>
      <c r="IL177" s="4">
        <f t="shared" ca="1" si="2265"/>
        <v>4.2021711217462288E-3</v>
      </c>
      <c r="IM177" s="4">
        <f t="shared" ca="1" si="2265"/>
        <v>9.1371732593105732E-3</v>
      </c>
      <c r="IN177" s="4">
        <f t="shared" ca="1" si="2265"/>
        <v>1.7276653784951242E-2</v>
      </c>
      <c r="IO177" s="4">
        <f t="shared" ca="1" si="2265"/>
        <v>0</v>
      </c>
      <c r="IP177" s="4">
        <f t="shared" ca="1" si="2265"/>
        <v>-5.2559414990860148E-3</v>
      </c>
      <c r="IQ177" s="4">
        <f t="shared" ca="1" si="2265"/>
        <v>1.574448942870002E-2</v>
      </c>
      <c r="IR177" s="4">
        <f t="shared" ca="1" si="2265"/>
        <v>9.578970817554015E-3</v>
      </c>
      <c r="IS177" s="4">
        <f t="shared" ca="1" si="2265"/>
        <v>-3.9136755003913041E-3</v>
      </c>
      <c r="IT177" s="4">
        <f t="shared" ca="1" si="2265"/>
        <v>1.1495523377915243E-2</v>
      </c>
      <c r="IU177" s="4">
        <f t="shared" ca="1" si="2265"/>
        <v>5.824175824175837E-3</v>
      </c>
      <c r="IV177" s="4">
        <f t="shared" ca="1" si="2265"/>
        <v>-5.1916491770683621E-3</v>
      </c>
      <c r="IW177" s="4">
        <f t="shared" ca="1" si="2265"/>
        <v>-3.6585365853658348E-3</v>
      </c>
      <c r="IX177" s="4">
        <f t="shared" ca="1" si="2265"/>
        <v>4.4326241134742957E-4</v>
      </c>
      <c r="IY177" s="4">
        <f t="shared" ca="1" si="2265"/>
        <v>-5.9079255378441777E-3</v>
      </c>
      <c r="IZ177" s="4">
        <f t="shared" ca="1" si="2265"/>
        <v>-1.3214366388073046E-2</v>
      </c>
      <c r="JA177" s="4">
        <f t="shared" ref="JA177:LL177" ca="1" si="2266">IFERROR((JA73-IZ73)/JA73," ")</f>
        <v>-6.3650829734030719E-3</v>
      </c>
      <c r="JB177" s="4">
        <f t="shared" ca="1" si="2266"/>
        <v>8.2290609852326661E-3</v>
      </c>
      <c r="JC177" s="4">
        <f t="shared" ca="1" si="2266"/>
        <v>7.6071148898087795E-3</v>
      </c>
      <c r="JD177" s="4">
        <f t="shared" ca="1" si="2266"/>
        <v>-1.5103338632750377E-2</v>
      </c>
      <c r="JE177" s="4">
        <f t="shared" ca="1" si="2266"/>
        <v>-1.1951275568834824E-2</v>
      </c>
      <c r="JF177" s="4">
        <f t="shared" ca="1" si="2266"/>
        <v>-1.5402567094515672E-2</v>
      </c>
      <c r="JG177" s="4">
        <f t="shared" ca="1" si="2266"/>
        <v>-7.5241006348459975E-3</v>
      </c>
      <c r="JH177" s="4">
        <f t="shared" ca="1" si="2266"/>
        <v>1.3911430558775827E-2</v>
      </c>
      <c r="JI177" s="4">
        <f t="shared" ca="1" si="2266"/>
        <v>-1.3511925743155982E-2</v>
      </c>
      <c r="JJ177" s="4">
        <f t="shared" ca="1" si="2266"/>
        <v>2.5867002403571076E-2</v>
      </c>
      <c r="JK177" s="4">
        <f t="shared" ca="1" si="2266"/>
        <v>3.1804078014184292E-2</v>
      </c>
      <c r="JL177" s="4">
        <f t="shared" ca="1" si="2266"/>
        <v>3.3233632436026518E-4</v>
      </c>
      <c r="JM177" s="4">
        <f t="shared" ca="1" si="2266"/>
        <v>-4.1156840934370442E-3</v>
      </c>
      <c r="JN177" s="4">
        <f t="shared" ca="1" si="2266"/>
        <v>1.0020922805858349E-2</v>
      </c>
      <c r="JO177" s="4">
        <f t="shared" ca="1" si="2266"/>
        <v>-2.1944632005401789E-2</v>
      </c>
      <c r="JP177" s="4">
        <f t="shared" ca="1" si="2266"/>
        <v>2.2502250225018026E-4</v>
      </c>
      <c r="JQ177" s="4">
        <f t="shared" ca="1" si="2266"/>
        <v>-3.3368212998488432E-2</v>
      </c>
      <c r="JR177" s="4">
        <f t="shared" ca="1" si="2266"/>
        <v>-1.4388489208633079E-2</v>
      </c>
      <c r="JS177" s="4">
        <f t="shared" ca="1" si="2266"/>
        <v>2.3606632888069981E-2</v>
      </c>
      <c r="JT177" s="4">
        <f t="shared" ca="1" si="2266"/>
        <v>-1.342046913292106E-2</v>
      </c>
      <c r="JU177" s="4">
        <f t="shared" ca="1" si="2266"/>
        <v>-2.0483506014052626E-2</v>
      </c>
      <c r="JV177" s="4">
        <f t="shared" ca="1" si="2266"/>
        <v>-5.1472348575531792E-3</v>
      </c>
      <c r="JW177" s="4">
        <f t="shared" ca="1" si="2266"/>
        <v>-1.2360639844886213E-2</v>
      </c>
      <c r="JX177" s="4">
        <f t="shared" ca="1" si="2266"/>
        <v>-1.6882316697473695E-2</v>
      </c>
      <c r="JY177" s="4">
        <f t="shared" ca="1" si="2266"/>
        <v>-8.6334484459801917E-4</v>
      </c>
      <c r="JZ177" s="4">
        <f t="shared" ca="1" si="2266"/>
        <v>1.566104164137436E-2</v>
      </c>
      <c r="KA177" s="4">
        <f t="shared" ca="1" si="2266"/>
        <v>-3.0011254220332698E-2</v>
      </c>
      <c r="KB177" s="4">
        <f t="shared" ca="1" si="2266"/>
        <v>-1.9895421502359421E-2</v>
      </c>
      <c r="KC177" s="4">
        <f t="shared" ca="1" si="2266"/>
        <v>3.4240670033255344E-2</v>
      </c>
      <c r="KD177" s="4">
        <f t="shared" ca="1" si="2266"/>
        <v>1.9681236416324507E-2</v>
      </c>
      <c r="KE177" s="4">
        <f t="shared" ca="1" si="2266"/>
        <v>-1.2840895193836336E-2</v>
      </c>
      <c r="KF177" s="4">
        <f t="shared" ca="1" si="2266"/>
        <v>-3.6243822075782528E-2</v>
      </c>
      <c r="KG177" s="4">
        <f t="shared" ca="1" si="2266"/>
        <v>-2.8411312394109118E-2</v>
      </c>
      <c r="KH177" s="4">
        <f t="shared" ca="1" si="2266"/>
        <v>1.3031013812862791E-4</v>
      </c>
      <c r="KI177" s="4">
        <f t="shared" ca="1" si="2266"/>
        <v>-9.3384190451136877E-3</v>
      </c>
      <c r="KJ177" s="4">
        <f t="shared" ca="1" si="2266"/>
        <v>-4.5085910652920981E-2</v>
      </c>
      <c r="KK177" s="4">
        <f t="shared" ca="1" si="2266"/>
        <v>4.6517991517307893E-3</v>
      </c>
      <c r="KL177" s="4">
        <f t="shared" ca="1" si="2266"/>
        <v>-1.8392085829733975E-2</v>
      </c>
      <c r="KM177" s="4">
        <f t="shared" ca="1" si="2266"/>
        <v>2.5526137135098569E-2</v>
      </c>
      <c r="KN177" s="4">
        <f t="shared" ca="1" si="2266"/>
        <v>1.8784972022382048E-2</v>
      </c>
      <c r="KO177" s="4">
        <f t="shared" ca="1" si="2266"/>
        <v>-1.9282998370450864E-2</v>
      </c>
      <c r="KP177" s="4">
        <f t="shared" ca="1" si="2266"/>
        <v>-4.2468856172140433E-2</v>
      </c>
      <c r="KQ177" s="4">
        <f t="shared" ca="1" si="2266"/>
        <v>1.4096301465457154E-2</v>
      </c>
      <c r="KR177" s="4">
        <f t="shared" ca="1" si="2266"/>
        <v>2.2243449781659326E-2</v>
      </c>
      <c r="KS177" s="4">
        <f t="shared" ca="1" si="2266"/>
        <v>3.4010018455048752E-2</v>
      </c>
      <c r="KT177" s="4">
        <f t="shared" ca="1" si="2266"/>
        <v>-3.4391534391535069E-3</v>
      </c>
      <c r="KU177" s="4">
        <f t="shared" ca="1" si="2266"/>
        <v>-1.7225387571219749E-3</v>
      </c>
      <c r="KV177" s="4">
        <f t="shared" ca="1" si="2266"/>
        <v>4.5046184993040646E-2</v>
      </c>
      <c r="KW177" s="4">
        <f t="shared" ca="1" si="2266"/>
        <v>-1.9741935483870984E-2</v>
      </c>
      <c r="KX177" s="4">
        <f t="shared" ca="1" si="2266"/>
        <v>2.702354909278005E-3</v>
      </c>
      <c r="KY177" s="4">
        <f t="shared" ca="1" si="2266"/>
        <v>-5.5641821946168816E-3</v>
      </c>
      <c r="KZ177" s="4">
        <f t="shared" ca="1" si="2266"/>
        <v>1.1511895625479733E-2</v>
      </c>
      <c r="LA177" s="4">
        <f t="shared" ca="1" si="2266"/>
        <v>7.8680203045684051E-3</v>
      </c>
      <c r="LB177" s="4">
        <f t="shared" ca="1" si="2266"/>
        <v>-1.9536809419070912E-2</v>
      </c>
      <c r="LC177" s="4">
        <f t="shared" ca="1" si="2266"/>
        <v>1.2520761466717642E-2</v>
      </c>
      <c r="LD177" s="4">
        <f t="shared" ca="1" si="2266"/>
        <v>-8.9514066496154958E-4</v>
      </c>
      <c r="LE177" s="4">
        <f t="shared" ca="1" si="2266"/>
        <v>6.0096153846153841E-2</v>
      </c>
      <c r="LF177" s="4">
        <f t="shared" ca="1" si="2266"/>
        <v>1.3203697035169778E-3</v>
      </c>
      <c r="LG177" s="4">
        <f t="shared" ca="1" si="2266"/>
        <v>-2.0205731080088239E-2</v>
      </c>
      <c r="LH177" s="4">
        <f t="shared" ca="1" si="2266"/>
        <v>1.5076589072488241E-2</v>
      </c>
      <c r="LI177" s="4">
        <f t="shared" ca="1" si="2266"/>
        <v>1.6722011385199201E-2</v>
      </c>
      <c r="LJ177" s="4">
        <f t="shared" ca="1" si="2266"/>
        <v>-2.3922282938676369E-2</v>
      </c>
      <c r="LK177" s="4">
        <f t="shared" ca="1" si="2266"/>
        <v>1.0216346153846256E-2</v>
      </c>
      <c r="LL177" s="4">
        <f t="shared" ca="1" si="2266"/>
        <v>4.7846889952152093E-3</v>
      </c>
      <c r="LM177" s="4">
        <f t="shared" ref="LM177:NX177" ca="1" si="2267">IFERROR((LM73-LL73)/LM73," ")</f>
        <v>6.0634882891452283E-3</v>
      </c>
      <c r="LN177" s="4">
        <f t="shared" ca="1" si="2267"/>
        <v>9.5383890720678547E-3</v>
      </c>
      <c r="LO177" s="4">
        <f t="shared" ca="1" si="2267"/>
        <v>4.9214905085540389E-3</v>
      </c>
      <c r="LP177" s="4">
        <f t="shared" ca="1" si="2267"/>
        <v>-1.9228472471037851E-2</v>
      </c>
      <c r="LQ177" s="4">
        <f t="shared" ca="1" si="2267"/>
        <v>-1.5032125106073574E-2</v>
      </c>
      <c r="LR177" s="4">
        <f t="shared" ca="1" si="2267"/>
        <v>2.609208972845346E-2</v>
      </c>
      <c r="LS177" s="4">
        <f t="shared" ca="1" si="2267"/>
        <v>1.5324767181421131E-3</v>
      </c>
      <c r="LT177" s="4">
        <f t="shared" ca="1" si="2267"/>
        <v>4.3427230046948892E-3</v>
      </c>
      <c r="LU177" s="4">
        <f t="shared" ca="1" si="2267"/>
        <v>-5.8719906048146982E-4</v>
      </c>
      <c r="LV177" s="4">
        <f t="shared" ca="1" si="2267"/>
        <v>3.5219535102137985E-4</v>
      </c>
      <c r="LW177" s="4">
        <f t="shared" ca="1" si="2267"/>
        <v>1.2897174346347686E-3</v>
      </c>
      <c r="LX177" s="4">
        <f t="shared" ca="1" si="2267"/>
        <v>5.4804104477611804E-3</v>
      </c>
      <c r="LY177" s="4">
        <f t="shared" ca="1" si="2267"/>
        <v>-1.4791148976452491E-2</v>
      </c>
      <c r="LZ177" s="4">
        <f t="shared" ca="1" si="2267"/>
        <v>2.3570190641247744E-2</v>
      </c>
      <c r="MA177" s="4">
        <f t="shared" ca="1" si="2267"/>
        <v>6.8846815834768616E-3</v>
      </c>
      <c r="MB177" s="4">
        <f t="shared" ca="1" si="2267"/>
        <v>-1.1487650775417408E-3</v>
      </c>
      <c r="MC177" s="4">
        <f t="shared" ca="1" si="2267"/>
        <v>-1.4450530241230566E-2</v>
      </c>
      <c r="MD177" s="4">
        <f t="shared" ca="1" si="2267"/>
        <v>-1.9847872593296907E-2</v>
      </c>
      <c r="ME177" s="4">
        <f t="shared" ca="1" si="2267"/>
        <v>-7.4233716475096334E-3</v>
      </c>
      <c r="MF177" s="4">
        <f t="shared" ca="1" si="2267"/>
        <v>0</v>
      </c>
      <c r="MG177" s="4">
        <f t="shared" ca="1" si="2267"/>
        <v>1.3349084465446068E-2</v>
      </c>
      <c r="MH177" s="4">
        <f t="shared" ca="1" si="2267"/>
        <v>-1.5718742500599979E-2</v>
      </c>
      <c r="MI177" s="4">
        <f t="shared" ca="1" si="2267"/>
        <v>9.860995604134469E-3</v>
      </c>
      <c r="MJ177" s="4">
        <f t="shared" ca="1" si="2267"/>
        <v>-2.023809523809544E-3</v>
      </c>
      <c r="MK177" s="4">
        <f t="shared" ca="1" si="2267"/>
        <v>-1.0101010101010142E-2</v>
      </c>
      <c r="ML177" s="4">
        <f t="shared" ca="1" si="2267"/>
        <v>1.0941960038059011E-2</v>
      </c>
      <c r="MM177" s="4">
        <f t="shared" ca="1" si="2267"/>
        <v>-5.7416267942584209E-3</v>
      </c>
      <c r="MN177" s="4">
        <f t="shared" ca="1" si="2267"/>
        <v>2.7436478587618274E-3</v>
      </c>
      <c r="MO177" s="4">
        <f t="shared" ca="1" si="2267"/>
        <v>7.8115753343590555E-3</v>
      </c>
      <c r="MP177" s="4">
        <f t="shared" ca="1" si="2267"/>
        <v>-2.2509984267215292E-2</v>
      </c>
      <c r="MQ177" s="4">
        <f t="shared" ca="1" si="2267"/>
        <v>1.2193664076509386E-2</v>
      </c>
      <c r="MR177" s="4">
        <f t="shared" ca="1" si="2267"/>
        <v>4.9958368026642979E-3</v>
      </c>
      <c r="MS177" s="4">
        <f t="shared" ca="1" si="2267"/>
        <v>5.5594984622665371E-3</v>
      </c>
      <c r="MT177" s="4">
        <f t="shared" ca="1" si="2267"/>
        <v>5.4117647058822792E-3</v>
      </c>
      <c r="MU177" s="4">
        <f t="shared" ca="1" si="2267"/>
        <v>8.2285176913122354E-4</v>
      </c>
      <c r="MV177" s="4">
        <f t="shared" ca="1" si="2267"/>
        <v>-4.6055739253659227E-3</v>
      </c>
      <c r="MW177" s="4">
        <f t="shared" ca="1" si="2267"/>
        <v>1.2362957779332728E-2</v>
      </c>
      <c r="MX177" s="4">
        <f t="shared" ca="1" si="2267"/>
        <v>-2.3150357995226703E-2</v>
      </c>
      <c r="MY177" s="4">
        <f t="shared" ca="1" si="2267"/>
        <v>-1.4650684102191473E-2</v>
      </c>
      <c r="MZ177" s="4">
        <f t="shared" ca="1" si="2267"/>
        <v>-9.410901979956126E-3</v>
      </c>
      <c r="NA177" s="4">
        <f t="shared" ca="1" si="2267"/>
        <v>1.0281843474053568E-2</v>
      </c>
      <c r="NB177" s="4">
        <f t="shared" ca="1" si="2267"/>
        <v>1.4660309892729486E-2</v>
      </c>
      <c r="NC177" s="4">
        <f t="shared" ca="1" si="2267"/>
        <v>-9.5443269356312865E-2</v>
      </c>
      <c r="ND177" s="4">
        <f t="shared" ca="1" si="2267"/>
        <v>-2.4869109947643678E-3</v>
      </c>
      <c r="NE177" s="4">
        <f t="shared" ca="1" si="2267"/>
        <v>-1.0849431066419786E-2</v>
      </c>
      <c r="NF177" s="4">
        <f t="shared" ca="1" si="2267"/>
        <v>-7.0619586942038794E-3</v>
      </c>
      <c r="NG177" s="4">
        <f t="shared" ca="1" si="2267"/>
        <v>-5.6277636339273985E-3</v>
      </c>
      <c r="NH177" s="4">
        <f t="shared" ca="1" si="2267"/>
        <v>-5.2532327586206976E-3</v>
      </c>
      <c r="NI177" s="4">
        <f t="shared" ca="1" si="2267"/>
        <v>1.7989417989417982E-2</v>
      </c>
      <c r="NJ177" s="4">
        <f t="shared" ca="1" si="2267"/>
        <v>-1.2454801124949681E-2</v>
      </c>
      <c r="NK177" s="4">
        <f t="shared" ca="1" si="2267"/>
        <v>1.1124354390147044E-2</v>
      </c>
      <c r="NL177" s="4">
        <f t="shared" ca="1" si="2267"/>
        <v>7.4921135646686806E-3</v>
      </c>
      <c r="NM177" s="4">
        <f t="shared" ca="1" si="2267"/>
        <v>-1.3994402239104321E-2</v>
      </c>
      <c r="NN177" s="4">
        <f t="shared" ca="1" si="2267"/>
        <v>-2.4020745189026957E-2</v>
      </c>
      <c r="NO177" s="4">
        <f t="shared" ca="1" si="2267"/>
        <v>1.9668183034519653E-2</v>
      </c>
      <c r="NP177" s="4">
        <f t="shared" ca="1" si="2267"/>
        <v>1.1637133033589125E-2</v>
      </c>
      <c r="NQ177" s="4">
        <f t="shared" ca="1" si="2267"/>
        <v>5.3926081809811469E-3</v>
      </c>
      <c r="NR177" s="4">
        <f t="shared" ca="1" si="2267"/>
        <v>1.1827397972446018E-2</v>
      </c>
      <c r="NS177" s="4">
        <f t="shared" ca="1" si="2267"/>
        <v>-1.6514731140177038E-2</v>
      </c>
      <c r="NT177" s="4">
        <f t="shared" ca="1" si="2267"/>
        <v>4.9953989746285721E-3</v>
      </c>
      <c r="NU177" s="4">
        <f t="shared" ca="1" si="2267"/>
        <v>-3.2717893021992898E-2</v>
      </c>
      <c r="NV177" s="4">
        <f t="shared" ca="1" si="2267"/>
        <v>2.7144408251913993E-4</v>
      </c>
      <c r="NW177" s="4">
        <f t="shared" ca="1" si="2267"/>
        <v>-1.1115685467270512E-2</v>
      </c>
      <c r="NX177" s="4">
        <f t="shared" ca="1" si="2267"/>
        <v>6.8568294020840859E-4</v>
      </c>
      <c r="NY177" s="4">
        <f t="shared" ref="NY177:QJ177" ca="1" si="2268">IFERROR((NY73-NX73)/NY73," ")</f>
        <v>-1.4750904536598974E-2</v>
      </c>
      <c r="NZ177" s="4">
        <f t="shared" ca="1" si="2268"/>
        <v>-1.1685203435168214E-2</v>
      </c>
      <c r="OA177" s="4">
        <f t="shared" ca="1" si="2268"/>
        <v>-1.6602261342493152E-2</v>
      </c>
      <c r="OB177" s="4">
        <f t="shared" ca="1" si="2268"/>
        <v>3.2405484004985309E-2</v>
      </c>
      <c r="OC177" s="4">
        <f t="shared" ca="1" si="2268"/>
        <v>2.1942299878098395E-2</v>
      </c>
      <c r="OD177" s="4">
        <f t="shared" ca="1" si="2268"/>
        <v>7.6612903225807437E-3</v>
      </c>
      <c r="OE177" s="4">
        <f t="shared" ca="1" si="2268"/>
        <v>-8.8135593220339762E-3</v>
      </c>
      <c r="OF177" s="4">
        <f t="shared" ca="1" si="2268"/>
        <v>6.7340067340067337E-3</v>
      </c>
      <c r="OG177" s="4">
        <f t="shared" ca="1" si="2268"/>
        <v>-6.6431670281994967E-3</v>
      </c>
      <c r="OH177" s="4">
        <f t="shared" ca="1" si="2268"/>
        <v>-1.0272565401999726E-2</v>
      </c>
      <c r="OI177" s="4">
        <f t="shared" ca="1" si="2268"/>
        <v>3.8204393505253255E-3</v>
      </c>
      <c r="OJ177" s="4">
        <f t="shared" ca="1" si="2268"/>
        <v>1.6901408450704106E-2</v>
      </c>
      <c r="OK177" s="4">
        <f t="shared" ca="1" si="2268"/>
        <v>1.2844279661016934E-2</v>
      </c>
      <c r="OL177" s="4">
        <f t="shared" ca="1" si="2268"/>
        <v>9.3139184048275994E-3</v>
      </c>
      <c r="OM177" s="4">
        <f t="shared" ca="1" si="2268"/>
        <v>-7.4005550416281519E-3</v>
      </c>
      <c r="ON177" s="4">
        <f t="shared" ca="1" si="2268"/>
        <v>3.9489272081084268E-3</v>
      </c>
      <c r="OO177" s="4">
        <f t="shared" ca="1" si="2268"/>
        <v>-8.094479830148613E-3</v>
      </c>
      <c r="OP177" s="4">
        <f t="shared" ca="1" si="2268"/>
        <v>-1.6592472683124297E-2</v>
      </c>
      <c r="OQ177" s="4">
        <f t="shared" ca="1" si="2268"/>
        <v>-4.3354559002844219E-3</v>
      </c>
      <c r="OR177" s="4">
        <f t="shared" ca="1" si="2268"/>
        <v>2.4838155634826206E-2</v>
      </c>
      <c r="OS177" s="4">
        <f t="shared" ca="1" si="2268"/>
        <v>-3.3138918345705197E-3</v>
      </c>
      <c r="OT177" s="4">
        <f t="shared" ca="1" si="2268"/>
        <v>-2.6581605528974328E-3</v>
      </c>
      <c r="OU177" s="4">
        <f t="shared" ca="1" si="2268"/>
        <v>1.1430823807646887E-2</v>
      </c>
      <c r="OV177" s="4">
        <f t="shared" ca="1" si="2268"/>
        <v>6.2671367019193625E-3</v>
      </c>
      <c r="OW177" s="4">
        <f t="shared" ca="1" si="2268"/>
        <v>6.3570316554228713E-3</v>
      </c>
      <c r="OX177" s="4">
        <f t="shared" ca="1" si="2268"/>
        <v>-5.347593582887656E-3</v>
      </c>
      <c r="OY177" s="4">
        <f t="shared" ca="1" si="2268"/>
        <v>6.3504406428200478E-3</v>
      </c>
      <c r="OZ177" s="4">
        <f t="shared" ca="1" si="2268"/>
        <v>1.4936805821524343E-2</v>
      </c>
      <c r="PA177" s="4">
        <f t="shared" ca="1" si="2268"/>
        <v>8.104343421552496E-3</v>
      </c>
      <c r="PB177" s="4">
        <f t="shared" ca="1" si="2268"/>
        <v>-6.8851204896084664E-3</v>
      </c>
      <c r="PC177" s="4">
        <f t="shared" ca="1" si="2268"/>
        <v>-1.1488383967322366E-3</v>
      </c>
      <c r="PD177" s="4">
        <f t="shared" ca="1" si="2268"/>
        <v>3.1810662934215546E-3</v>
      </c>
      <c r="PE177" s="4">
        <f t="shared" ca="1" si="2268"/>
        <v>3.2974001268229669E-3</v>
      </c>
      <c r="PF177" s="4">
        <f t="shared" ca="1" si="2268"/>
        <v>-1.0638297872340404E-2</v>
      </c>
      <c r="PG177" s="4">
        <f t="shared" ca="1" si="2268"/>
        <v>6.6208301502420448E-3</v>
      </c>
      <c r="PH177" s="4">
        <f t="shared" ca="1" si="2268"/>
        <v>-3.0651340996169746E-3</v>
      </c>
      <c r="PI177" s="4">
        <f t="shared" ca="1" si="2268"/>
        <v>8.107423359513562E-3</v>
      </c>
      <c r="PJ177" s="4">
        <f t="shared" ca="1" si="2268"/>
        <v>-2.4126984126983837E-3</v>
      </c>
      <c r="PK177" s="4">
        <f t="shared" ca="1" si="2268"/>
        <v>3.0383592859855031E-3</v>
      </c>
      <c r="PL177" s="4">
        <f t="shared" ca="1" si="2268"/>
        <v>6.3259109311755268E-4</v>
      </c>
      <c r="PM177" s="4">
        <f t="shared" ca="1" si="2268"/>
        <v>-1.5677203803649616E-2</v>
      </c>
      <c r="PN177" s="4">
        <f t="shared" ca="1" si="2268"/>
        <v>-5.0627784528149054E-2</v>
      </c>
      <c r="PO177" s="4">
        <f t="shared" ca="1" si="2268"/>
        <v>2.3467369808833242E-2</v>
      </c>
      <c r="PP177" s="4">
        <f t="shared" ca="1" si="2268"/>
        <v>1.0178781156205158E-2</v>
      </c>
      <c r="PQ177" s="4">
        <f t="shared" ca="1" si="2268"/>
        <v>2.2135416666666892E-3</v>
      </c>
      <c r="PR177" s="4">
        <f t="shared" ca="1" si="2268"/>
        <v>-1.1324730050039498E-2</v>
      </c>
      <c r="PS177" s="4">
        <f t="shared" ca="1" si="2268"/>
        <v>-7.2953972675420765E-3</v>
      </c>
      <c r="PT177" s="4">
        <f t="shared" ca="1" si="2268"/>
        <v>1.5891934843067744E-3</v>
      </c>
      <c r="PU177" s="4">
        <f t="shared" ca="1" si="2268"/>
        <v>0</v>
      </c>
      <c r="PV177" s="4">
        <f t="shared" ca="1" si="2268"/>
        <v>7.2311333158032757E-3</v>
      </c>
      <c r="PW177" s="4">
        <f t="shared" ca="1" si="2268"/>
        <v>-6.3508864779042605E-3</v>
      </c>
      <c r="PX177" s="4">
        <f t="shared" ca="1" si="2268"/>
        <v>1.7037326050201616E-2</v>
      </c>
      <c r="PY177" s="4">
        <f t="shared" ca="1" si="2268"/>
        <v>-1.0381077529566443E-2</v>
      </c>
      <c r="PZ177" s="4">
        <f t="shared" ca="1" si="2268"/>
        <v>2.385838891739353E-2</v>
      </c>
      <c r="QA177" s="4">
        <f t="shared" ca="1" si="2268"/>
        <v>-5.4165591952539003E-3</v>
      </c>
      <c r="QB177" s="4">
        <f t="shared" ca="1" si="2268"/>
        <v>-2.2415611814346027E-2</v>
      </c>
      <c r="QC177" s="4">
        <f t="shared" ca="1" si="2268"/>
        <v>-6.6365808335545522E-3</v>
      </c>
      <c r="QD177" s="4">
        <f t="shared" ca="1" si="2268"/>
        <v>-3.1957390146472586E-3</v>
      </c>
      <c r="QE177" s="4">
        <f t="shared" ca="1" si="2268"/>
        <v>-8.3243823845326297E-3</v>
      </c>
      <c r="QF177" s="4">
        <f t="shared" ca="1" si="2268"/>
        <v>1.3408420488065743E-3</v>
      </c>
      <c r="QG177" s="4">
        <f t="shared" ca="1" si="2268"/>
        <v>-5.663430420711997E-3</v>
      </c>
      <c r="QH177" s="4">
        <f t="shared" ca="1" si="2268"/>
        <v>1.0775862068965287E-3</v>
      </c>
      <c r="QI177" s="4">
        <f t="shared" ca="1" si="2268"/>
        <v>-1.1581959395012867E-2</v>
      </c>
      <c r="QJ177" s="4">
        <f t="shared" ca="1" si="2268"/>
        <v>7.1699134199134347E-3</v>
      </c>
      <c r="QK177" s="4">
        <f t="shared" ref="QK177:SV177" ca="1" si="2269">IFERROR((QK73-QJ73)/QK73," ")</f>
        <v>-1.6921172100701664E-2</v>
      </c>
      <c r="QL177" s="4">
        <f t="shared" ca="1" si="2269"/>
        <v>1.0481894908793848E-2</v>
      </c>
      <c r="QM177" s="4">
        <f t="shared" ca="1" si="2269"/>
        <v>-6.853070175438597E-3</v>
      </c>
      <c r="QN177" s="4">
        <f t="shared" ca="1" si="2269"/>
        <v>1.2051455653351396E-2</v>
      </c>
      <c r="QO177" s="4">
        <f t="shared" ca="1" si="2269"/>
        <v>-3.5330887348823331E-3</v>
      </c>
      <c r="QP177" s="4">
        <f t="shared" ca="1" si="2269"/>
        <v>-2.8618152085037882E-3</v>
      </c>
      <c r="QQ177" s="4">
        <f t="shared" ca="1" si="2269"/>
        <v>1.0651206687339978E-2</v>
      </c>
      <c r="QR177" s="4">
        <f t="shared" ca="1" si="2269"/>
        <v>9.7463284379172756E-3</v>
      </c>
      <c r="QS177" s="4">
        <f t="shared" ca="1" si="2269"/>
        <v>-1.1205616308897159E-2</v>
      </c>
      <c r="QT177" s="4">
        <f t="shared" ca="1" si="2269"/>
        <v>-1.216545012165304E-3</v>
      </c>
      <c r="QU177" s="4">
        <f t="shared" ca="1" si="2269"/>
        <v>4.9764626765297967E-3</v>
      </c>
      <c r="QV177" s="4">
        <f t="shared" ca="1" si="2269"/>
        <v>-1.2942779291552978E-2</v>
      </c>
      <c r="QW177" s="4">
        <f t="shared" ca="1" si="2269"/>
        <v>1.2910166756320519E-2</v>
      </c>
      <c r="QX177" s="4">
        <f t="shared" ca="1" si="2269"/>
        <v>1.6271993649953749E-2</v>
      </c>
      <c r="QY177" s="4">
        <f t="shared" ca="1" si="2269"/>
        <v>-1.1102193686463325E-2</v>
      </c>
      <c r="QZ177" s="4">
        <f t="shared" ca="1" si="2269"/>
        <v>1.3460015835312695E-2</v>
      </c>
      <c r="RA177" s="4">
        <f t="shared" ca="1" si="2269"/>
        <v>-8.6516704379077033E-3</v>
      </c>
      <c r="RB177" s="4">
        <f t="shared" ca="1" si="2269"/>
        <v>-1.294323850613447E-2</v>
      </c>
      <c r="RC177" s="4">
        <f t="shared" ca="1" si="2269"/>
        <v>1.6152914254947441E-3</v>
      </c>
      <c r="RD177" s="4">
        <f t="shared" ca="1" si="2269"/>
        <v>-5.1413881748073285E-3</v>
      </c>
      <c r="RE177" s="4">
        <f t="shared" ca="1" si="2269"/>
        <v>-6.3997821350762372E-3</v>
      </c>
      <c r="RF177" s="4">
        <f t="shared" ca="1" si="2269"/>
        <v>-8.6526576019776875E-3</v>
      </c>
      <c r="RG177" s="4">
        <f t="shared" ca="1" si="2269"/>
        <v>1.8733153638814021E-2</v>
      </c>
      <c r="RH177" s="4">
        <f t="shared" ca="1" si="2269"/>
        <v>2.4200053777896293E-3</v>
      </c>
      <c r="RI177" s="4">
        <f t="shared" ca="1" si="2269"/>
        <v>7.6050700466978967E-3</v>
      </c>
      <c r="RJ177" s="4">
        <f t="shared" ca="1" si="2269"/>
        <v>-2.6431114763078703E-2</v>
      </c>
      <c r="RK177" s="4">
        <f t="shared" ca="1" si="2269"/>
        <v>-1.3462873004857722E-2</v>
      </c>
      <c r="RL177" s="4">
        <f t="shared" ca="1" si="2269"/>
        <v>-4.7413192023428178E-3</v>
      </c>
      <c r="RM177" s="4">
        <f t="shared" ca="1" si="2269"/>
        <v>6.6491203767835433E-3</v>
      </c>
      <c r="RN177" s="4">
        <f t="shared" ca="1" si="2269"/>
        <v>1.7422077038246921E-2</v>
      </c>
      <c r="RO177" s="4">
        <f t="shared" ca="1" si="2269"/>
        <v>3.2560032560031869E-3</v>
      </c>
      <c r="RP177" s="4">
        <f t="shared" ca="1" si="2269"/>
        <v>-6.9672131147539736E-3</v>
      </c>
      <c r="RQ177" s="4">
        <f t="shared" ca="1" si="2269"/>
        <v>-7.4318744838976917E-3</v>
      </c>
      <c r="RR177" s="4">
        <f t="shared" ca="1" si="2269"/>
        <v>-8.4663428174878482E-3</v>
      </c>
      <c r="RS177" s="4">
        <f t="shared" ca="1" si="2269"/>
        <v>6.9348127600550851E-4</v>
      </c>
      <c r="RT177" s="4">
        <f t="shared" ca="1" si="2269"/>
        <v>2.6990553306342781E-2</v>
      </c>
      <c r="RU177" s="4">
        <f t="shared" ca="1" si="2269"/>
        <v>2.3715415019762993E-2</v>
      </c>
      <c r="RV177" s="4">
        <f t="shared" ca="1" si="2269"/>
        <v>-5.298013245033188E-3</v>
      </c>
      <c r="RW177" s="4">
        <f t="shared" ca="1" si="2269"/>
        <v>-7.9533404029695487E-4</v>
      </c>
      <c r="RX177" s="4">
        <f t="shared" ca="1" si="2269"/>
        <v>-1.4387521850208324E-2</v>
      </c>
      <c r="RY177" s="4">
        <f t="shared" ca="1" si="2269"/>
        <v>-1.5012965743141921E-2</v>
      </c>
      <c r="RZ177" s="4">
        <f t="shared" ca="1" si="2269"/>
        <v>-5.7652711050103188E-3</v>
      </c>
      <c r="SA177" s="4">
        <f t="shared" ca="1" si="2269"/>
        <v>6.1391541609823038E-3</v>
      </c>
      <c r="SB177" s="4">
        <f t="shared" ca="1" si="2269"/>
        <v>-1.5657475405292994E-2</v>
      </c>
      <c r="SC177" s="4">
        <f t="shared" ca="1" si="2269"/>
        <v>-3.615630649422961E-3</v>
      </c>
      <c r="SD177" s="4">
        <f t="shared" ca="1" si="2269"/>
        <v>-2.5820256776034271E-2</v>
      </c>
      <c r="SE177" s="4">
        <f t="shared" ca="1" si="2269"/>
        <v>-1.3445135174208365E-2</v>
      </c>
      <c r="SF177" s="4">
        <f t="shared" ca="1" si="2269"/>
        <v>-7.7214452214452375E-3</v>
      </c>
      <c r="SG177" s="4">
        <f t="shared" ca="1" si="2269"/>
        <v>1.0187745597437519E-3</v>
      </c>
      <c r="SH177" s="4">
        <f t="shared" ca="1" si="2269"/>
        <v>3.0470110272781191E-3</v>
      </c>
      <c r="SI177" s="4">
        <f t="shared" ca="1" si="2269"/>
        <v>-9.2253624249523415E-3</v>
      </c>
      <c r="SJ177" s="4">
        <f t="shared" ca="1" si="2269"/>
        <v>9.1410330818339439E-3</v>
      </c>
      <c r="SK177" s="4">
        <f t="shared" ca="1" si="2269"/>
        <v>-5.2508751458576345E-3</v>
      </c>
      <c r="SL177" s="4">
        <f t="shared" ca="1" si="2269"/>
        <v>-1.7965850037119646E-2</v>
      </c>
      <c r="SM177" s="4">
        <f t="shared" ca="1" si="2269"/>
        <v>3.1083481349912369E-3</v>
      </c>
      <c r="SN177" s="4">
        <f t="shared" ca="1" si="2269"/>
        <v>-7.4063101762697611E-4</v>
      </c>
      <c r="SO177" s="4">
        <f t="shared" ca="1" si="2269"/>
        <v>4.7176765443018307E-3</v>
      </c>
      <c r="SP177" s="4">
        <f t="shared" ca="1" si="2269"/>
        <v>-1.1180679785330949E-2</v>
      </c>
      <c r="SQ177" s="4">
        <f t="shared" ca="1" si="2269"/>
        <v>6.5165876777250852E-3</v>
      </c>
      <c r="SR177" s="4">
        <f t="shared" ca="1" si="2269"/>
        <v>5.4499926351451542E-3</v>
      </c>
      <c r="SS177" s="4">
        <f t="shared" ca="1" si="2269"/>
        <v>-9.9672716453436741E-3</v>
      </c>
      <c r="ST177" s="4">
        <f t="shared" ca="1" si="2269"/>
        <v>1.0888758092995806E-2</v>
      </c>
      <c r="SU177" s="4">
        <f t="shared" ca="1" si="2269"/>
        <v>8.8209350191123601E-4</v>
      </c>
      <c r="SV177" s="4">
        <f t="shared" ca="1" si="2269"/>
        <v>-7.5544363797954506E-3</v>
      </c>
      <c r="SW177" s="4">
        <f t="shared" ref="SW177:VH177" ca="1" si="2270">IFERROR((SW73-SV73)/SW73," ")</f>
        <v>-6.260247428826974E-3</v>
      </c>
      <c r="SX177" s="4">
        <f t="shared" ca="1" si="2270"/>
        <v>-4.341317365269555E-3</v>
      </c>
      <c r="SY177" s="4">
        <f t="shared" ca="1" si="2270"/>
        <v>1.0468072379244413E-3</v>
      </c>
      <c r="SZ177" s="4">
        <f t="shared" ca="1" si="2270"/>
        <v>-1.0120845921450176E-2</v>
      </c>
      <c r="TA177" s="4">
        <f t="shared" ca="1" si="2270"/>
        <v>-7.7637387730248916E-3</v>
      </c>
      <c r="TB177" s="4">
        <f t="shared" ca="1" si="2270"/>
        <v>8.4528301886792803E-3</v>
      </c>
      <c r="TC177" s="4">
        <f t="shared" ca="1" si="2270"/>
        <v>8.6787370941193813E-3</v>
      </c>
      <c r="TD177" s="4">
        <f t="shared" ca="1" si="2270"/>
        <v>1.0365763364430665E-2</v>
      </c>
      <c r="TE177" s="4">
        <f t="shared" ca="1" si="2270"/>
        <v>2.9529012254540504E-3</v>
      </c>
      <c r="TF177" s="4">
        <f t="shared" ca="1" si="2270"/>
        <v>1.0229431535876118E-2</v>
      </c>
      <c r="TG177" s="4">
        <f t="shared" ca="1" si="2270"/>
        <v>1.2269053117782827E-2</v>
      </c>
      <c r="TH177" s="4">
        <f t="shared" ca="1" si="2270"/>
        <v>-9.3240093240093327E-3</v>
      </c>
      <c r="TI177" s="4">
        <f t="shared" ca="1" si="2270"/>
        <v>-5.8616647127785132E-3</v>
      </c>
      <c r="TJ177" s="4">
        <f t="shared" ca="1" si="2270"/>
        <v>-9.6168072200028317E-3</v>
      </c>
      <c r="TK177" s="4">
        <f t="shared" ca="1" si="2270"/>
        <v>-3.5634743875279751E-3</v>
      </c>
      <c r="TL177" s="4">
        <f t="shared" ca="1" si="2270"/>
        <v>-6.5759976087281088E-3</v>
      </c>
      <c r="TM177" s="4">
        <f t="shared" ca="1" si="2270"/>
        <v>1.1669128508124169E-2</v>
      </c>
      <c r="TN177" s="4">
        <f t="shared" ca="1" si="2270"/>
        <v>-3.4089224840670516E-3</v>
      </c>
      <c r="TO177" s="4">
        <f t="shared" ca="1" si="2270"/>
        <v>-3.2598714416896164E-2</v>
      </c>
      <c r="TP177" s="4">
        <f t="shared" ca="1" si="2270"/>
        <v>-8.9726484322881966E-2</v>
      </c>
      <c r="TQ177" s="4">
        <f t="shared" ca="1" si="2270"/>
        <v>-5.0455501051156315E-2</v>
      </c>
      <c r="TR177" s="4">
        <f t="shared" ca="1" si="2270"/>
        <v>3.6655611799616137E-3</v>
      </c>
      <c r="TS177" s="4">
        <f t="shared" ca="1" si="2270"/>
        <v>-9.856184084372005E-2</v>
      </c>
      <c r="TT177" s="4">
        <f t="shared" ca="1" si="2270"/>
        <v>1.1936339522546467E-2</v>
      </c>
      <c r="TU177" s="4">
        <f t="shared" ca="1" si="2270"/>
        <v>-4.2670881074674115E-2</v>
      </c>
      <c r="TV177" s="4">
        <f t="shared" ca="1" si="2270"/>
        <v>-2.3660262891809797E-2</v>
      </c>
      <c r="TW177" s="4">
        <f t="shared" ca="1" si="2270"/>
        <v>1.5724522292993613E-2</v>
      </c>
      <c r="TX177" s="4">
        <f t="shared" ca="1" si="2270"/>
        <v>-1.8653690186536936E-2</v>
      </c>
      <c r="TY177" s="4">
        <f t="shared" ca="1" si="2270"/>
        <v>4.3815432338115509E-2</v>
      </c>
      <c r="TZ177" s="4">
        <f t="shared" ca="1" si="2270"/>
        <v>3.6608143444153918E-2</v>
      </c>
      <c r="UA177" s="4">
        <f t="shared" ca="1" si="2270"/>
        <v>-1.0188679245283003E-2</v>
      </c>
      <c r="UB177" s="4">
        <f t="shared" ca="1" si="2270"/>
        <v>2.7344466874655936E-2</v>
      </c>
      <c r="UC177" s="4">
        <f t="shared" ca="1" si="2270"/>
        <v>-2.022802500919445E-3</v>
      </c>
      <c r="UD177" s="4">
        <f t="shared" ca="1" si="2270"/>
        <v>-3.8766845117223711E-3</v>
      </c>
      <c r="UE177" s="4">
        <f t="shared" ca="1" si="2270"/>
        <v>-1.7468069120961677E-2</v>
      </c>
      <c r="UF177" s="4">
        <f t="shared" ca="1" si="2270"/>
        <v>-1.6224470318763149E-2</v>
      </c>
      <c r="UG177" s="4">
        <f t="shared" ca="1" si="2270"/>
        <v>-8.2755966127790546E-3</v>
      </c>
      <c r="UH177" s="4">
        <f t="shared" ca="1" si="2270"/>
        <v>-8.5403726708074088E-3</v>
      </c>
      <c r="UI177" s="4">
        <f t="shared" ca="1" si="2270"/>
        <v>6.5312046444121821E-2</v>
      </c>
      <c r="UJ177" s="4">
        <f t="shared" ca="1" si="2270"/>
        <v>2.373361671980169E-2</v>
      </c>
      <c r="UK177" s="4">
        <f t="shared" ca="1" si="2270"/>
        <v>1.9280875455966639E-2</v>
      </c>
      <c r="UL177" s="4">
        <f t="shared" ca="1" si="2270"/>
        <v>-2.3648648648648619E-2</v>
      </c>
      <c r="UM177" s="4">
        <f t="shared" ca="1" si="2270"/>
        <v>1.6783216783216797E-2</v>
      </c>
      <c r="UN177" s="4">
        <f t="shared" ca="1" si="2270"/>
        <v>1.8867924528301789E-2</v>
      </c>
      <c r="UO177" s="4">
        <f t="shared" ca="1" si="2270"/>
        <v>2.2248844771521918E-3</v>
      </c>
      <c r="UP177" s="4">
        <f t="shared" ca="1" si="2270"/>
        <v>2.4703722250041679E-2</v>
      </c>
      <c r="UQ177" s="4">
        <f t="shared" ca="1" si="2270"/>
        <v>-8.9255641630177508E-3</v>
      </c>
      <c r="UR177" s="4">
        <f t="shared" ca="1" si="2270"/>
        <v>-5.758807588075939E-3</v>
      </c>
      <c r="US177" s="4">
        <f t="shared" ca="1" si="2270"/>
        <v>-9.9213137187820436E-3</v>
      </c>
      <c r="UT177" s="4">
        <f t="shared" ca="1" si="2270"/>
        <v>-1.6695652173913059E-2</v>
      </c>
      <c r="UU177" s="4">
        <f t="shared" ca="1" si="2270"/>
        <v>-5.0804093567251483E-2</v>
      </c>
      <c r="UV177" s="4">
        <f t="shared" ca="1" si="2270"/>
        <v>7.6169749727965485E-3</v>
      </c>
      <c r="UW177" s="4">
        <f t="shared" ca="1" si="2270"/>
        <v>-1.1743119266055056E-2</v>
      </c>
      <c r="UX177" s="4">
        <f t="shared" ca="1" si="2270"/>
        <v>5.2997393570807946E-2</v>
      </c>
      <c r="UY177" s="4">
        <f t="shared" ca="1" si="2270"/>
        <v>-9.6491228070174941E-3</v>
      </c>
      <c r="UZ177" s="4">
        <f t="shared" ca="1" si="2270"/>
        <v>-7.0671378091872539E-3</v>
      </c>
      <c r="VA177" s="4">
        <f t="shared" ca="1" si="2270"/>
        <v>1.3421648945441799E-2</v>
      </c>
      <c r="VB177" s="4">
        <f t="shared" ca="1" si="2270"/>
        <v>-5.2319497732811356E-4</v>
      </c>
      <c r="VC177" s="4">
        <f t="shared" ca="1" si="2270"/>
        <v>1.1038289065194783E-2</v>
      </c>
      <c r="VD177" s="4">
        <f t="shared" ca="1" si="2270"/>
        <v>-8.8741952322950752E-3</v>
      </c>
      <c r="VE177" s="4">
        <f t="shared" ca="1" si="2270"/>
        <v>1.3900955690703441E-3</v>
      </c>
      <c r="VF177" s="4">
        <f t="shared" ca="1" si="2270"/>
        <v>5.2101424105594201E-4</v>
      </c>
      <c r="VG177" s="4">
        <f t="shared" ca="1" si="2270"/>
        <v>9.9724896836313331E-3</v>
      </c>
      <c r="VH177" s="4">
        <f t="shared" ca="1" si="2270"/>
        <v>3.4270047978067655E-3</v>
      </c>
      <c r="VI177" s="4">
        <f t="shared" ref="VI177:XT177" ca="1" si="2271">IFERROR((VI73-VH73)/VI73," ")</f>
        <v>2.5636643308835855E-3</v>
      </c>
      <c r="VJ177" s="4">
        <f t="shared" ca="1" si="2271"/>
        <v>1.1154301166131548E-2</v>
      </c>
      <c r="VK177" s="4">
        <f t="shared" ca="1" si="2271"/>
        <v>-8.5222430543719103E-3</v>
      </c>
      <c r="VL177" s="4">
        <f t="shared" ca="1" si="2271"/>
        <v>-7.556242486690793E-3</v>
      </c>
      <c r="VM177" s="4">
        <f t="shared" ca="1" si="2271"/>
        <v>3.2724252491694451E-2</v>
      </c>
      <c r="VN177" s="4">
        <f t="shared" ca="1" si="2271"/>
        <v>-5.847953216374293E-3</v>
      </c>
      <c r="VO177" s="4">
        <f t="shared" ca="1" si="2271"/>
        <v>-2.5125628140703279E-3</v>
      </c>
      <c r="VP177" s="4">
        <f t="shared" ca="1" si="2271"/>
        <v>1.6747613465077892E-4</v>
      </c>
      <c r="VQ177" s="4">
        <f t="shared" ca="1" si="2271"/>
        <v>-3.1922043010752304E-3</v>
      </c>
      <c r="VR177" s="4">
        <f t="shared" ca="1" si="2271"/>
        <v>4.7832346824508001E-2</v>
      </c>
      <c r="VS177" s="4">
        <f t="shared" ca="1" si="2271"/>
        <v>4.3007327174259813E-3</v>
      </c>
      <c r="VT177" s="4">
        <f t="shared" ca="1" si="2271"/>
        <v>-2.0813008130081318E-2</v>
      </c>
      <c r="VU177" s="4">
        <f t="shared" ca="1" si="2271"/>
        <v>-8.1967213114754103E-3</v>
      </c>
      <c r="VV177" s="4">
        <f t="shared" ca="1" si="2271"/>
        <v>9.2577554003573214E-3</v>
      </c>
      <c r="VW177" s="4">
        <f t="shared" ca="1" si="2271"/>
        <v>-2.8910427807486577E-2</v>
      </c>
      <c r="VX177" s="4">
        <f t="shared" ca="1" si="2271"/>
        <v>-4.026845637583926E-3</v>
      </c>
      <c r="VY177" s="4">
        <f t="shared" ca="1" si="2271"/>
        <v>2.5104602510460012E-3</v>
      </c>
      <c r="VZ177" s="4">
        <f t="shared" ca="1" si="2271"/>
        <v>7.6399269224381476E-3</v>
      </c>
      <c r="WA177" s="4">
        <f t="shared" ca="1" si="2271"/>
        <v>6.1076262793000567E-3</v>
      </c>
      <c r="WB177" s="4">
        <f t="shared" ca="1" si="2271"/>
        <v>7.2107505735825106E-3</v>
      </c>
      <c r="WC177" s="4">
        <f t="shared" ca="1" si="2271"/>
        <v>-4.6098123147843449E-3</v>
      </c>
      <c r="WD177" s="4">
        <f t="shared" ca="1" si="2271"/>
        <v>1.3480591197011504E-2</v>
      </c>
      <c r="WE177" s="4">
        <f t="shared" ca="1" si="2271"/>
        <v>6.7752863365059153E-3</v>
      </c>
      <c r="WF177" s="4">
        <f t="shared" ca="1" si="2271"/>
        <v>-3.0744336569580072E-3</v>
      </c>
      <c r="WG177" s="4">
        <f t="shared" ca="1" si="2271"/>
        <v>4.5103092783505341E-3</v>
      </c>
      <c r="WH177" s="4">
        <f t="shared" ca="1" si="2271"/>
        <v>1.3350286077558858E-2</v>
      </c>
      <c r="WI177" s="4">
        <f t="shared" ca="1" si="2271"/>
        <v>-1.4675052410901527E-2</v>
      </c>
      <c r="WJ177" s="4">
        <f t="shared" ca="1" si="2271"/>
        <v>4.3352601156069863E-3</v>
      </c>
      <c r="WK177" s="4">
        <f t="shared" ca="1" si="2271"/>
        <v>-2.5691699604743122E-2</v>
      </c>
      <c r="WL177" s="4">
        <f t="shared" ca="1" si="2271"/>
        <v>5.2424639580602927E-3</v>
      </c>
      <c r="WM177" s="4">
        <f t="shared" ca="1" si="2271"/>
        <v>-1.143330571665282E-2</v>
      </c>
      <c r="WN177" s="4">
        <f t="shared" ca="1" si="2271"/>
        <v>-3.5695898403981435E-2</v>
      </c>
      <c r="WO177" s="4">
        <f t="shared" ca="1" si="2271"/>
        <v>-1.075455333911543E-2</v>
      </c>
      <c r="WP177" s="4">
        <f t="shared" ca="1" si="2271"/>
        <v>-6.8110373733845722E-3</v>
      </c>
      <c r="WQ177" s="4">
        <f t="shared" ca="1" si="2271"/>
        <v>-7.2119613016710044E-3</v>
      </c>
      <c r="WR177" s="4">
        <f t="shared" ca="1" si="2271"/>
        <v>9.2366678285116955E-3</v>
      </c>
      <c r="WS177" s="4">
        <f t="shared" ca="1" si="2271"/>
        <v>-6.4900894579899065E-3</v>
      </c>
      <c r="WT177" s="4">
        <f t="shared" ca="1" si="2271"/>
        <v>1.6729906864435994E-2</v>
      </c>
      <c r="WU177" s="4">
        <f t="shared" ca="1" si="2271"/>
        <v>8.5499316005471955E-3</v>
      </c>
      <c r="WV177" s="4">
        <f t="shared" ca="1" si="2271"/>
        <v>1.8297800906496617E-2</v>
      </c>
      <c r="WW177" s="4">
        <f t="shared" ca="1" si="2271"/>
        <v>-4.8920377867746143E-3</v>
      </c>
      <c r="WX177" s="4">
        <f t="shared" ca="1" si="2271"/>
        <v>-1.1086474501108622E-2</v>
      </c>
      <c r="WY177" s="4">
        <f t="shared" ca="1" si="2271"/>
        <v>1.8744769874476944E-2</v>
      </c>
      <c r="WZ177" s="4">
        <f t="shared" ca="1" si="2271"/>
        <v>-2.7515047291487557E-2</v>
      </c>
      <c r="XA177" s="4">
        <f t="shared" ca="1" si="2271"/>
        <v>-3.8949437198499193E-2</v>
      </c>
      <c r="XB177" s="4">
        <f t="shared" ca="1" si="2271"/>
        <v>4.6238662635603419E-3</v>
      </c>
      <c r="XC177" s="4">
        <f t="shared" ca="1" si="2271"/>
        <v>2.6605179141540561E-3</v>
      </c>
      <c r="XD177" s="4">
        <f t="shared" ca="1" si="2271"/>
        <v>-1.5988630307337611E-3</v>
      </c>
      <c r="XE177" s="4">
        <f t="shared" ca="1" si="2271"/>
        <v>5.125486037469055E-3</v>
      </c>
      <c r="XF177" s="4">
        <f t="shared" ca="1" si="2271"/>
        <v>1.685490877497826E-2</v>
      </c>
      <c r="XG177" s="4">
        <f t="shared" ca="1" si="2271"/>
        <v>-4.1628959276018049E-2</v>
      </c>
      <c r="XH177" s="4">
        <f t="shared" ca="1" si="2271"/>
        <v>1.3569005534725906E-2</v>
      </c>
      <c r="XI177" s="4">
        <f t="shared" ca="1" si="2271"/>
        <v>2.2001047668936704E-2</v>
      </c>
      <c r="XJ177" s="4">
        <f t="shared" ca="1" si="2271"/>
        <v>-4.2083114150447479E-3</v>
      </c>
      <c r="XK177" s="4">
        <f t="shared" ca="1" si="2271"/>
        <v>-7.4191838897721555E-3</v>
      </c>
      <c r="XL177" s="4">
        <f t="shared" ca="1" si="2271"/>
        <v>8.5814360770578284E-3</v>
      </c>
      <c r="XM177" s="4">
        <f t="shared" ca="1" si="2271"/>
        <v>-7.5877889535909604E-3</v>
      </c>
      <c r="XN177" s="4">
        <f t="shared" ca="1" si="2271"/>
        <v>1.9373018668545161E-3</v>
      </c>
      <c r="XO177" s="4">
        <f t="shared" ca="1" si="2271"/>
        <v>-2.9555757026291977E-2</v>
      </c>
      <c r="XP177" s="4">
        <f t="shared" ca="1" si="2271"/>
        <v>7.3794096472282883E-3</v>
      </c>
      <c r="XQ177" s="4">
        <f t="shared" ca="1" si="2271"/>
        <v>-9.4476744186047078E-3</v>
      </c>
      <c r="XR177" s="4">
        <f t="shared" ca="1" si="2271"/>
        <v>2.7178836745787023E-3</v>
      </c>
      <c r="XS177" s="4">
        <f t="shared" ca="1" si="2271"/>
        <v>3.6225321499733974E-4</v>
      </c>
      <c r="XT177" s="4">
        <f t="shared" ca="1" si="2271"/>
        <v>-4.366017827906167E-3</v>
      </c>
      <c r="XU177" s="4">
        <f t="shared" ref="XU177:AAF177" ca="1" si="2272">IFERROR((XU73-XT73)/XU73," ")</f>
        <v>7.7617328519855545E-3</v>
      </c>
      <c r="XV177" s="4">
        <f t="shared" ca="1" si="2272"/>
        <v>2.3410768953719169E-3</v>
      </c>
      <c r="XW177" s="4">
        <f t="shared" ca="1" si="2272"/>
        <v>1.279999999999998E-2</v>
      </c>
      <c r="XX177" s="4">
        <f t="shared" ca="1" si="2272"/>
        <v>2.6984950700570873E-2</v>
      </c>
      <c r="XY177" s="4">
        <f t="shared" ca="1" si="2272"/>
        <v>1.0368066355623841E-3</v>
      </c>
      <c r="XZ177" s="4">
        <f t="shared" ca="1" si="2272"/>
        <v>-1.2598425196850374E-2</v>
      </c>
      <c r="YA177" s="4">
        <f t="shared" ca="1" si="2272"/>
        <v>4.0141081625797791E-2</v>
      </c>
      <c r="YB177" s="4">
        <f t="shared" ca="1" si="2272"/>
        <v>0</v>
      </c>
      <c r="YC177" s="4">
        <f t="shared" ca="1" si="2272"/>
        <v>8.9880159786950593E-3</v>
      </c>
      <c r="YD177" s="4">
        <f t="shared" ca="1" si="2272"/>
        <v>1.4957620076450624E-3</v>
      </c>
      <c r="YE177" s="4">
        <f t="shared" ca="1" si="2272"/>
        <v>1.7953321364452445E-2</v>
      </c>
      <c r="YF177" s="4">
        <f t="shared" ca="1" si="2272"/>
        <v>1.4951768488745975E-2</v>
      </c>
      <c r="YG177" s="4">
        <f t="shared" ca="1" si="2272"/>
        <v>-1.3689700130378152E-2</v>
      </c>
      <c r="YH177" s="4">
        <f t="shared" ca="1" si="2272"/>
        <v>6.7983166073163114E-3</v>
      </c>
      <c r="YI177" s="4">
        <f t="shared" ca="1" si="2272"/>
        <v>1.3256668263855588E-2</v>
      </c>
      <c r="YJ177" s="4">
        <f t="shared" ca="1" si="2272"/>
        <v>-1.9208855608009112E-2</v>
      </c>
      <c r="YK177" s="4">
        <f t="shared" ca="1" si="2272"/>
        <v>3.699639441918795E-2</v>
      </c>
      <c r="YL177" s="4">
        <f t="shared" ca="1" si="2272"/>
        <v>1.8776404318572595E-3</v>
      </c>
      <c r="YM177" s="4">
        <f t="shared" ca="1" si="2272"/>
        <v>-8.3622593878194072E-3</v>
      </c>
      <c r="YN177" s="4">
        <f t="shared" ca="1" si="2272"/>
        <v>-7.9516539440203562E-3</v>
      </c>
      <c r="YO177" s="4">
        <f t="shared" ca="1" si="2272"/>
        <v>-5.2757793764988872E-3</v>
      </c>
      <c r="YP177" s="4">
        <f t="shared" ca="1" si="2272"/>
        <v>1.8515612741252154E-2</v>
      </c>
      <c r="YQ177" s="4">
        <f t="shared" ca="1" si="2272"/>
        <v>7.0115300716735727E-3</v>
      </c>
      <c r="YR177" s="4">
        <f t="shared" ca="1" si="2272"/>
        <v>1.0484119642306392E-2</v>
      </c>
      <c r="YS177" s="4">
        <f t="shared" ca="1" si="2272"/>
        <v>7.9535026001834822E-3</v>
      </c>
      <c r="YT177" s="4">
        <f t="shared" ca="1" si="2272"/>
        <v>-2.1402905795969228E-2</v>
      </c>
      <c r="YU177" s="4">
        <f t="shared" ca="1" si="2272"/>
        <v>-1.0947763528308945E-3</v>
      </c>
      <c r="YV177" s="4">
        <f t="shared" ca="1" si="2272"/>
        <v>-1.3633481293595425E-2</v>
      </c>
      <c r="YW177" s="4">
        <f t="shared" ca="1" si="2272"/>
        <v>-5.2589641434262679E-3</v>
      </c>
      <c r="YX177" s="4">
        <f t="shared" ca="1" si="2272"/>
        <v>-1.7017828200972401E-2</v>
      </c>
      <c r="YY177" s="4">
        <f t="shared" ca="1" si="2272"/>
        <v>3.2763756074619788E-2</v>
      </c>
      <c r="YZ177" s="4">
        <f t="shared" ca="1" si="2272"/>
        <v>3.4369629745353218E-3</v>
      </c>
      <c r="ZA177" s="4">
        <f t="shared" ca="1" si="2272"/>
        <v>4.5101088646966108E-3</v>
      </c>
      <c r="ZB177" s="4">
        <f t="shared" ca="1" si="2272"/>
        <v>1.5464706783034835E-2</v>
      </c>
      <c r="ZC177" s="4">
        <f t="shared" ca="1" si="2272"/>
        <v>1.3444108761329314E-2</v>
      </c>
      <c r="ZD177" s="4">
        <f t="shared" ca="1" si="2272"/>
        <v>5.4086538461538373E-3</v>
      </c>
      <c r="ZE177" s="4">
        <f t="shared" ca="1" si="2272"/>
        <v>5.0822122571001997E-3</v>
      </c>
      <c r="ZF177" s="4">
        <f t="shared" ca="1" si="2272"/>
        <v>-1.3789968176996679E-2</v>
      </c>
      <c r="ZG177" s="4">
        <f t="shared" ca="1" si="2272"/>
        <v>2.1210323346188175E-2</v>
      </c>
      <c r="ZH177" s="4">
        <f t="shared" ca="1" si="2272"/>
        <v>-6.7194266089294135E-3</v>
      </c>
      <c r="ZI177" s="4">
        <f t="shared" ca="1" si="2272"/>
        <v>2.3903221104795227E-2</v>
      </c>
      <c r="ZJ177" s="4">
        <f t="shared" ca="1" si="2272"/>
        <v>3.4858387799563532E-3</v>
      </c>
      <c r="ZK177" s="4">
        <f t="shared" ca="1" si="2272"/>
        <v>1.8391787852865785E-2</v>
      </c>
      <c r="ZL177" s="4">
        <f t="shared" ca="1" si="2272"/>
        <v>1.5578947368421045E-2</v>
      </c>
      <c r="ZM177" s="4">
        <f t="shared" ca="1" si="2272"/>
        <v>9.7289784572620261E-3</v>
      </c>
      <c r="ZN177" s="4">
        <f t="shared" ca="1" si="2272"/>
        <v>1.2354152367879088E-2</v>
      </c>
      <c r="ZO177" s="4">
        <f t="shared" ca="1" si="2272"/>
        <v>2.319656744435511E-2</v>
      </c>
      <c r="ZP177" s="4">
        <f t="shared" ca="1" si="2272"/>
        <v>-1.070605773139981E-2</v>
      </c>
      <c r="ZQ177" s="4">
        <f t="shared" ca="1" si="2272"/>
        <v>1.0592652185572433E-2</v>
      </c>
      <c r="ZR177" s="4">
        <f t="shared" ca="1" si="2272"/>
        <v>1.1137629276054143E-2</v>
      </c>
      <c r="ZS177" s="4">
        <f t="shared" ca="1" si="2272"/>
        <v>2.1155094094743615E-2</v>
      </c>
      <c r="ZT177" s="4">
        <f t="shared" ca="1" si="2272"/>
        <v>-8.3758670331108565E-3</v>
      </c>
      <c r="ZU177" s="4">
        <f t="shared" ca="1" si="2272"/>
        <v>-4.2055460638716407E-3</v>
      </c>
      <c r="ZV177" s="4">
        <f t="shared" ca="1" si="2272"/>
        <v>-2.8996968498747706E-3</v>
      </c>
      <c r="ZW177" s="4">
        <f t="shared" ca="1" si="2272"/>
        <v>1.4035087719298223E-2</v>
      </c>
      <c r="ZX177" s="4">
        <f t="shared" ca="1" si="2272"/>
        <v>-8.254716981132202E-3</v>
      </c>
      <c r="ZY177" s="4">
        <f t="shared" ca="1" si="2272"/>
        <v>-1.3276686139139671E-2</v>
      </c>
      <c r="ZZ177" s="4">
        <f t="shared" ca="1" si="2272"/>
        <v>1.6838532828612536E-2</v>
      </c>
      <c r="AAA177" s="4">
        <f t="shared" ca="1" si="2272"/>
        <v>1.1866374306720001E-2</v>
      </c>
      <c r="AAB177" s="4">
        <f t="shared" ca="1" si="2272"/>
        <v>-1.1085028690662418E-2</v>
      </c>
      <c r="AAC177" s="4">
        <f t="shared" ca="1" si="2272"/>
        <v>1.9311932472183029E-2</v>
      </c>
      <c r="AAD177" s="4">
        <f t="shared" ca="1" si="2272"/>
        <v>2.2869282679330149E-2</v>
      </c>
      <c r="AAE177" s="4">
        <f t="shared" ca="1" si="2272"/>
        <v>-2.9725904002058968E-2</v>
      </c>
      <c r="AAF177" s="4">
        <f t="shared" ca="1" si="2272"/>
        <v>-7.2585871678546732E-3</v>
      </c>
      <c r="AAG177" s="4">
        <f t="shared" ref="AAG177:ACR177" ca="1" si="2273">IFERROR((AAG73-AAF73)/AAG73," ")</f>
        <v>-1.297858533419968E-3</v>
      </c>
      <c r="AAH177" s="4">
        <f t="shared" ca="1" si="2273"/>
        <v>-4.5632333767926248E-3</v>
      </c>
      <c r="AAI177" s="4">
        <f t="shared" ca="1" si="2273"/>
        <v>-1.737630985541852E-2</v>
      </c>
      <c r="AAJ177" s="4">
        <f t="shared" ca="1" si="2273"/>
        <v>2.0527478238274631E-2</v>
      </c>
      <c r="AAK177" s="4">
        <f t="shared" ca="1" si="2273"/>
        <v>-5.8152323343414962E-2</v>
      </c>
      <c r="AAL177" s="4">
        <f t="shared" ca="1" si="2273"/>
        <v>-6.6426792139494843E-3</v>
      </c>
      <c r="AAM177" s="4">
        <f t="shared" ca="1" si="2273"/>
        <v>1.2571740912817733E-2</v>
      </c>
      <c r="AAN177" s="4">
        <f t="shared" ca="1" si="2273"/>
        <v>-1.642485628250815E-3</v>
      </c>
      <c r="AAO177" s="4">
        <f t="shared" ca="1" si="2273"/>
        <v>-1.0372009403955192E-2</v>
      </c>
      <c r="AAP177" s="4">
        <f t="shared" ca="1" si="2273"/>
        <v>-2.6547416240772354E-2</v>
      </c>
      <c r="AAQ177" s="4">
        <f t="shared" ca="1" si="2273"/>
        <v>2.787744962738057E-2</v>
      </c>
      <c r="AAR177" s="4">
        <f t="shared" ca="1" si="2273"/>
        <v>4.8070320010988668E-3</v>
      </c>
      <c r="AAS177" s="4">
        <f t="shared" ca="1" si="2273"/>
        <v>1.4082599864590279E-2</v>
      </c>
      <c r="AAT177" s="4">
        <f t="shared" ca="1" si="2273"/>
        <v>-1.1921074266922311E-2</v>
      </c>
      <c r="AAU177" s="4">
        <f t="shared" ca="1" si="2273"/>
        <v>5.3155240561537486E-3</v>
      </c>
      <c r="AAV177" s="4">
        <f t="shared" ca="1" si="2273"/>
        <v>4.7476939772109917E-3</v>
      </c>
      <c r="AAW177" s="4">
        <f t="shared" ca="1" si="2273"/>
        <v>-4.1095890410958853E-2</v>
      </c>
      <c r="AAX177" s="4">
        <f t="shared" ca="1" si="2273"/>
        <v>-1.301859799713872E-2</v>
      </c>
      <c r="AAY177" s="4">
        <f t="shared" ca="1" si="2273"/>
        <v>8.088548318433279E-3</v>
      </c>
      <c r="AAZ177" s="4">
        <f t="shared" ca="1" si="2273"/>
        <v>1.8933593206181255E-2</v>
      </c>
      <c r="ABA177" s="4">
        <f t="shared" ca="1" si="2273"/>
        <v>3.6066028575392579E-3</v>
      </c>
      <c r="ABB177" s="4">
        <f t="shared" ca="1" si="2273"/>
        <v>2.7735404243511331E-4</v>
      </c>
      <c r="ABC177" s="4">
        <f t="shared" ca="1" si="2273"/>
        <v>1.3865779256801324E-4</v>
      </c>
      <c r="ABD177" s="4">
        <f t="shared" ca="1" si="2273"/>
        <v>1.0699588477366269E-2</v>
      </c>
      <c r="ABE177" s="4">
        <f t="shared" ca="1" si="2273"/>
        <v>2.4096385542168634E-2</v>
      </c>
      <c r="ABF177" s="4">
        <f t="shared" ca="1" si="2273"/>
        <v>1.71052631578947E-2</v>
      </c>
      <c r="ABG177" s="4">
        <f t="shared" ca="1" si="2273"/>
        <v>-7.0875017613075963E-2</v>
      </c>
      <c r="ABH177" s="4">
        <f t="shared" ca="1" si="2273"/>
        <v>1.2934631432545295E-2</v>
      </c>
      <c r="ABI177" s="4">
        <f t="shared" ca="1" si="2273"/>
        <v>-1.4104372355430182E-2</v>
      </c>
      <c r="ABJ177" s="4">
        <f t="shared" ca="1" si="2273"/>
        <v>1.0743686340170169E-2</v>
      </c>
      <c r="ABK177" s="4">
        <f t="shared" ca="1" si="2273"/>
        <v>4.5833333333333099E-3</v>
      </c>
      <c r="ABL177" s="4">
        <f t="shared" ca="1" si="2273"/>
        <v>1.2345679012345756E-2</v>
      </c>
      <c r="ABM177" s="4">
        <f t="shared" ca="1" si="2273"/>
        <v>-1.0955484676189241E-2</v>
      </c>
      <c r="ABN177" s="4">
        <f t="shared" ca="1" si="2273"/>
        <v>4.3760774433099024E-2</v>
      </c>
      <c r="ABO177" s="4">
        <f t="shared" ca="1" si="2273"/>
        <v>-2.6824618736383428E-2</v>
      </c>
      <c r="ABP177" s="4">
        <f t="shared" ca="1" si="2273"/>
        <v>1.1042283867492692E-2</v>
      </c>
      <c r="ABQ177" s="4">
        <f t="shared" ca="1" si="2273"/>
        <v>1.0761366693569853E-3</v>
      </c>
      <c r="ABR177" s="4">
        <f t="shared" ca="1" si="2273"/>
        <v>-8.077544426494652E-4</v>
      </c>
      <c r="ABS177" s="4">
        <f t="shared" ca="1" si="2273"/>
        <v>2.7621416415761216E-2</v>
      </c>
      <c r="ABT177" s="4">
        <f t="shared" ca="1" si="2273"/>
        <v>2.5513458349279244E-2</v>
      </c>
      <c r="ABU177" s="4">
        <f t="shared" ca="1" si="2273"/>
        <v>1.0227272727272755E-2</v>
      </c>
      <c r="ABV177" s="4">
        <f t="shared" ca="1" si="2273"/>
        <v>-3.2863849765258163E-2</v>
      </c>
      <c r="ABW177" s="4">
        <f t="shared" ca="1" si="2273"/>
        <v>3.7677017019617002E-3</v>
      </c>
      <c r="ABX177" s="4">
        <f t="shared" ca="1" si="2273"/>
        <v>7.6070139247034988E-3</v>
      </c>
      <c r="ABY177" s="4">
        <f t="shared" ca="1" si="2273"/>
        <v>-2.5793139025014213E-4</v>
      </c>
      <c r="ABZ177" s="4">
        <f t="shared" ca="1" si="2273"/>
        <v>-1.0327911179965467E-3</v>
      </c>
      <c r="ACA177" s="4">
        <f t="shared" ca="1" si="2273"/>
        <v>1.5467904098995173E-3</v>
      </c>
      <c r="ACB177" s="4">
        <f t="shared" ca="1" si="2273"/>
        <v>6.9124423963134434E-3</v>
      </c>
      <c r="ACC177" s="4">
        <f t="shared" ca="1" si="2273"/>
        <v>-1.4100756313293094E-3</v>
      </c>
      <c r="ACD177" s="4">
        <f t="shared" ca="1" si="2273"/>
        <v>-7.7509365715025006E-3</v>
      </c>
      <c r="ACE177" s="4">
        <f t="shared" ca="1" si="2273"/>
        <v>1.4763904798269018E-2</v>
      </c>
      <c r="ACF177" s="4">
        <f t="shared" ca="1" si="2273"/>
        <v>9.8298676748582378E-3</v>
      </c>
      <c r="ACG177" s="4">
        <f t="shared" ca="1" si="2273"/>
        <v>-4.684730311471136E-3</v>
      </c>
      <c r="ACH177" s="4">
        <f t="shared" ca="1" si="2273"/>
        <v>8.2872928176795143E-3</v>
      </c>
      <c r="ACI177" s="4">
        <f t="shared" ca="1" si="2273"/>
        <v>-9.1231626964014042E-3</v>
      </c>
      <c r="ACJ177" s="4">
        <f t="shared" ca="1" si="2273"/>
        <v>9.2894802912376964E-3</v>
      </c>
      <c r="ACK177" s="4">
        <f t="shared" ca="1" si="2273"/>
        <v>1.2152777777777827E-2</v>
      </c>
      <c r="ACL177" s="4">
        <f t="shared" ca="1" si="2273"/>
        <v>-1.2938073106393683E-2</v>
      </c>
      <c r="ACM177" s="4">
        <f t="shared" ca="1" si="2273"/>
        <v>-2.5185744868404841E-3</v>
      </c>
      <c r="ACN177" s="4">
        <f t="shared" ca="1" si="2273"/>
        <v>7.7470948394352682E-3</v>
      </c>
      <c r="ACO177" s="4">
        <f t="shared" ca="1" si="2273"/>
        <v>5.9619922990933293E-3</v>
      </c>
      <c r="ACP177" s="4">
        <f t="shared" ca="1" si="2273"/>
        <v>-7.2563493056424155E-3</v>
      </c>
      <c r="ACQ177" s="4">
        <f t="shared" ca="1" si="2273"/>
        <v>1.4183522446965855E-2</v>
      </c>
      <c r="ACR177" s="4">
        <f t="shared" ca="1" si="2273"/>
        <v>-9.3364869911614599E-3</v>
      </c>
      <c r="ACS177" s="4">
        <f t="shared" ref="ACS177:ACZ177" ca="1" si="2274">IFERROR((ACS73-ACR73)/ACS73," ")</f>
        <v>-4.3760940235058055E-3</v>
      </c>
      <c r="ACT177" s="4">
        <f t="shared" ca="1" si="2274"/>
        <v>1.4903313215913214E-2</v>
      </c>
      <c r="ACU177" s="4">
        <f t="shared" ca="1" si="2274"/>
        <v>1.34872417982989E-2</v>
      </c>
      <c r="ACV177" s="4">
        <f t="shared" ca="1" si="2274"/>
        <v>1.3544288625194889E-2</v>
      </c>
      <c r="ACW177" s="4">
        <f t="shared" ca="1" si="2274"/>
        <v>3.5945363048151127E-4</v>
      </c>
      <c r="ACX177" s="4">
        <f t="shared" ca="1" si="2274"/>
        <v>1.4057885410514021E-2</v>
      </c>
      <c r="ACY177" s="4"/>
      <c r="ACZ177" s="4"/>
      <c r="ADA177" s="4"/>
    </row>
    <row r="178" spans="2:781" x14ac:dyDescent="0.55000000000000004">
      <c r="B178" t="s">
        <v>152</v>
      </c>
      <c r="D178" t="s">
        <v>152</v>
      </c>
      <c r="E178" s="4">
        <f t="shared" ref="E178:BP178" ca="1" si="2275">IFERROR((E74-D74)/E74," ")</f>
        <v>1.9078452910909582E-3</v>
      </c>
      <c r="F178" s="4">
        <f t="shared" ca="1" si="2275"/>
        <v>5.6719106290839408E-3</v>
      </c>
      <c r="G178" s="4">
        <f t="shared" ca="1" si="2275"/>
        <v>4.0168472163469554E-2</v>
      </c>
      <c r="H178" s="4">
        <f t="shared" ca="1" si="2275"/>
        <v>5.7965184318314053E-3</v>
      </c>
      <c r="I178" s="4">
        <f t="shared" ca="1" si="2275"/>
        <v>1.1656696727088798E-2</v>
      </c>
      <c r="J178" s="4">
        <f t="shared" ca="1" si="2275"/>
        <v>1.4455828409303635E-4</v>
      </c>
      <c r="K178" s="4">
        <f t="shared" ca="1" si="2275"/>
        <v>-1.0646846122940807E-2</v>
      </c>
      <c r="L178" s="4">
        <f t="shared" ca="1" si="2275"/>
        <v>4.6171744346687332E-3</v>
      </c>
      <c r="M178" s="4">
        <f t="shared" ca="1" si="2275"/>
        <v>1.5744650397194509E-2</v>
      </c>
      <c r="N178" s="4">
        <f t="shared" ca="1" si="2275"/>
        <v>1.2822777208661542E-2</v>
      </c>
      <c r="O178" s="4">
        <f t="shared" ca="1" si="2275"/>
        <v>5.2882165884855746E-3</v>
      </c>
      <c r="P178" s="4">
        <f t="shared" ca="1" si="2275"/>
        <v>2.2127922758431107E-2</v>
      </c>
      <c r="Q178" s="4">
        <f t="shared" ca="1" si="2275"/>
        <v>1.1010109591368457E-2</v>
      </c>
      <c r="R178" s="4">
        <f t="shared" ca="1" si="2275"/>
        <v>3.3529202580732873E-3</v>
      </c>
      <c r="S178" s="4">
        <f t="shared" ca="1" si="2275"/>
        <v>2.6668424782845285E-2</v>
      </c>
      <c r="T178" s="4">
        <f t="shared" ca="1" si="2275"/>
        <v>-1.0890190578336473E-3</v>
      </c>
      <c r="U178" s="4">
        <f t="shared" ca="1" si="2275"/>
        <v>-1.4241724403387206E-2</v>
      </c>
      <c r="V178" s="4">
        <f t="shared" ca="1" si="2275"/>
        <v>1.9708711918761082E-3</v>
      </c>
      <c r="W178" s="4">
        <f t="shared" ca="1" si="2275"/>
        <v>-1.6002307862003538E-2</v>
      </c>
      <c r="X178" s="4">
        <f t="shared" ca="1" si="2275"/>
        <v>-1.9956383273331438E-2</v>
      </c>
      <c r="Y178" s="4">
        <f t="shared" ca="1" si="2275"/>
        <v>8.7669634738449624E-3</v>
      </c>
      <c r="Z178" s="4">
        <f t="shared" ca="1" si="2275"/>
        <v>6.1892583120204524E-3</v>
      </c>
      <c r="AA178" s="4">
        <f t="shared" ca="1" si="2275"/>
        <v>4.8358360906083355E-3</v>
      </c>
      <c r="AB178" s="4">
        <f t="shared" ca="1" si="2275"/>
        <v>-2.4190605286481544E-2</v>
      </c>
      <c r="AC178" s="4">
        <f t="shared" ca="1" si="2275"/>
        <v>-3.9955333775342217E-3</v>
      </c>
      <c r="AD178" s="4">
        <f t="shared" ca="1" si="2275"/>
        <v>2.9645306018792842E-2</v>
      </c>
      <c r="AE178" s="4">
        <f t="shared" ca="1" si="2275"/>
        <v>4.3994201530526472E-3</v>
      </c>
      <c r="AF178" s="4">
        <f t="shared" ca="1" si="2275"/>
        <v>-1.4686270868853367E-3</v>
      </c>
      <c r="AG178" s="4">
        <f t="shared" ca="1" si="2275"/>
        <v>4.2184125269978401E-4</v>
      </c>
      <c r="AH178" s="4">
        <f t="shared" ca="1" si="2275"/>
        <v>-1.505523679027141E-2</v>
      </c>
      <c r="AI178" s="4">
        <f t="shared" ca="1" si="2275"/>
        <v>2.5389777317797756E-2</v>
      </c>
      <c r="AJ178" s="4">
        <f t="shared" ca="1" si="2275"/>
        <v>1.848150211357618E-2</v>
      </c>
      <c r="AK178" s="4">
        <f t="shared" ca="1" si="2275"/>
        <v>4.5828916252139695E-3</v>
      </c>
      <c r="AL178" s="4">
        <f t="shared" ca="1" si="2275"/>
        <v>-1.6242645230794654E-2</v>
      </c>
      <c r="AM178" s="4">
        <f t="shared" ca="1" si="2275"/>
        <v>4.955813550511165E-2</v>
      </c>
      <c r="AN178" s="4">
        <f t="shared" ca="1" si="2275"/>
        <v>6.7125645438899659E-3</v>
      </c>
      <c r="AO178" s="4">
        <f t="shared" ca="1" si="2275"/>
        <v>-1.1474242304344386E-2</v>
      </c>
      <c r="AP178" s="4">
        <f t="shared" ca="1" si="2275"/>
        <v>1.2803085385514265E-3</v>
      </c>
      <c r="AQ178" s="4">
        <f t="shared" ca="1" si="2275"/>
        <v>-8.9627455983669387E-3</v>
      </c>
      <c r="AR178" s="4">
        <f t="shared" ca="1" si="2275"/>
        <v>-3.3603225909685872E-3</v>
      </c>
      <c r="AS178" s="4">
        <f t="shared" ca="1" si="2275"/>
        <v>7.6537093495933949E-3</v>
      </c>
      <c r="AT178" s="4">
        <f t="shared" ca="1" si="2275"/>
        <v>6.3742505522246199E-3</v>
      </c>
      <c r="AU178" s="4">
        <f t="shared" ca="1" si="2275"/>
        <v>-8.769835585478029E-3</v>
      </c>
      <c r="AV178" s="4">
        <f t="shared" ca="1" si="2275"/>
        <v>1.5173127263037546E-2</v>
      </c>
      <c r="AW178" s="4">
        <f t="shared" ca="1" si="2275"/>
        <v>1.6118935837245269E-3</v>
      </c>
      <c r="AX178" s="4">
        <f t="shared" ca="1" si="2275"/>
        <v>-2.2171033688453808E-2</v>
      </c>
      <c r="AY178" s="4">
        <f t="shared" ca="1" si="2275"/>
        <v>4.2899136505603501E-2</v>
      </c>
      <c r="AZ178" s="4">
        <f t="shared" ca="1" si="2275"/>
        <v>1.7479466891302392E-2</v>
      </c>
      <c r="BA178" s="4">
        <f t="shared" ca="1" si="2275"/>
        <v>1.0243277848911646E-2</v>
      </c>
      <c r="BB178" s="4">
        <f t="shared" ca="1" si="2275"/>
        <v>-4.6969424998503954E-3</v>
      </c>
      <c r="BC178" s="4">
        <f t="shared" ca="1" si="2275"/>
        <v>-8.4474748084233733E-3</v>
      </c>
      <c r="BD178" s="4">
        <f t="shared" ca="1" si="2275"/>
        <v>1.6512128180402041E-2</v>
      </c>
      <c r="BE178" s="4">
        <f t="shared" ca="1" si="2275"/>
        <v>2.355463487418695E-2</v>
      </c>
      <c r="BF178" s="4">
        <f t="shared" ca="1" si="2275"/>
        <v>-1.3418089463716821E-2</v>
      </c>
      <c r="BG178" s="4">
        <f t="shared" ca="1" si="2275"/>
        <v>-5.0905978870328921E-3</v>
      </c>
      <c r="BH178" s="4">
        <f t="shared" ca="1" si="2275"/>
        <v>1.5356898981533855E-2</v>
      </c>
      <c r="BI178" s="4">
        <f t="shared" ca="1" si="2275"/>
        <v>-2.9757630161579871E-2</v>
      </c>
      <c r="BJ178" s="4">
        <f t="shared" ca="1" si="2275"/>
        <v>-3.5123582977141715E-2</v>
      </c>
      <c r="BK178" s="4">
        <f t="shared" ca="1" si="2275"/>
        <v>8.7957632972599856E-3</v>
      </c>
      <c r="BL178" s="4">
        <f t="shared" ca="1" si="2275"/>
        <v>6.9208372078842107E-3</v>
      </c>
      <c r="BM178" s="4">
        <f t="shared" ca="1" si="2275"/>
        <v>-1.4035955542502112E-2</v>
      </c>
      <c r="BN178" s="4">
        <f t="shared" ca="1" si="2275"/>
        <v>1.6226162596186124E-2</v>
      </c>
      <c r="BO178" s="4">
        <f t="shared" ca="1" si="2275"/>
        <v>3.6668082799841746E-2</v>
      </c>
      <c r="BP178" s="4">
        <f t="shared" ca="1" si="2275"/>
        <v>-4.8282866942428162E-3</v>
      </c>
      <c r="BQ178" s="4">
        <f t="shared" ref="BQ178:EB178" ca="1" si="2276">IFERROR((BQ74-BP74)/BQ74," ")</f>
        <v>1.1739889438463684E-2</v>
      </c>
      <c r="BR178" s="4">
        <f t="shared" ca="1" si="2276"/>
        <v>6.2022004076972012E-3</v>
      </c>
      <c r="BS178" s="4">
        <f t="shared" ca="1" si="2276"/>
        <v>-1.4178469839594254E-2</v>
      </c>
      <c r="BT178" s="4">
        <f t="shared" ca="1" si="2276"/>
        <v>-4.7436652916912599E-3</v>
      </c>
      <c r="BU178" s="4">
        <f t="shared" ca="1" si="2276"/>
        <v>-2.9733009708737723E-2</v>
      </c>
      <c r="BV178" s="4">
        <f t="shared" ca="1" si="2276"/>
        <v>-7.8586062440756214E-3</v>
      </c>
      <c r="BW178" s="4">
        <f t="shared" ca="1" si="2276"/>
        <v>6.4257394157590398E-3</v>
      </c>
      <c r="BX178" s="4">
        <f t="shared" ca="1" si="2276"/>
        <v>1.1042004687218351E-2</v>
      </c>
      <c r="BY178" s="4">
        <f t="shared" ca="1" si="2276"/>
        <v>-2.711496746203836E-3</v>
      </c>
      <c r="BZ178" s="4">
        <f t="shared" ca="1" si="2276"/>
        <v>-3.417977878174179E-2</v>
      </c>
      <c r="CA178" s="4">
        <f t="shared" ca="1" si="2276"/>
        <v>-3.9059844278615009E-2</v>
      </c>
      <c r="CB178" s="4">
        <f t="shared" ca="1" si="2276"/>
        <v>-2.1087806381493899E-3</v>
      </c>
      <c r="CC178" s="4">
        <f t="shared" ca="1" si="2276"/>
        <v>-2.3815455134273383E-2</v>
      </c>
      <c r="CD178" s="4">
        <f t="shared" ca="1" si="2276"/>
        <v>1.723546981344572E-2</v>
      </c>
      <c r="CE178" s="4">
        <f t="shared" ca="1" si="2276"/>
        <v>2.0604878672591812E-2</v>
      </c>
      <c r="CF178" s="4">
        <f t="shared" ca="1" si="2276"/>
        <v>3.9803846643739647E-3</v>
      </c>
      <c r="CG178" s="4">
        <f t="shared" ca="1" si="2276"/>
        <v>-2.7954173486088446E-2</v>
      </c>
      <c r="CH178" s="4">
        <f t="shared" ca="1" si="2276"/>
        <v>1.0790308341234807E-3</v>
      </c>
      <c r="CI178" s="4">
        <f t="shared" ca="1" si="2276"/>
        <v>-1.174407833796484E-2</v>
      </c>
      <c r="CJ178" s="4">
        <f t="shared" ca="1" si="2276"/>
        <v>-1.0986805799427977E-2</v>
      </c>
      <c r="CK178" s="4">
        <f t="shared" ca="1" si="2276"/>
        <v>1.1652122173740505E-2</v>
      </c>
      <c r="CL178" s="4">
        <f t="shared" ca="1" si="2276"/>
        <v>-2.3652421074002672E-2</v>
      </c>
      <c r="CM178" s="4">
        <f t="shared" ca="1" si="2276"/>
        <v>-7.3798851260374054E-3</v>
      </c>
      <c r="CN178" s="4">
        <f t="shared" ca="1" si="2276"/>
        <v>1.1806514636035961E-2</v>
      </c>
      <c r="CO178" s="4">
        <f t="shared" ca="1" si="2276"/>
        <v>1.8481782715069679E-2</v>
      </c>
      <c r="CP178" s="4">
        <f t="shared" ca="1" si="2276"/>
        <v>1.5173222193279582E-2</v>
      </c>
      <c r="CQ178" s="4">
        <f t="shared" ca="1" si="2276"/>
        <v>-2.4426387011672107E-4</v>
      </c>
      <c r="CR178" s="4">
        <f t="shared" ca="1" si="2276"/>
        <v>-1.5820720250522364E-3</v>
      </c>
      <c r="CS178" s="4">
        <f t="shared" ca="1" si="2276"/>
        <v>-3.9462265232270109E-3</v>
      </c>
      <c r="CT178" s="4">
        <f t="shared" ca="1" si="2276"/>
        <v>-2.7844203492002618E-4</v>
      </c>
      <c r="CU178" s="4">
        <f t="shared" ca="1" si="2276"/>
        <v>2.5323073404239053E-3</v>
      </c>
      <c r="CV178" s="4">
        <f t="shared" ca="1" si="2276"/>
        <v>-1.6018192683088732E-2</v>
      </c>
      <c r="CW178" s="4">
        <f t="shared" ca="1" si="2276"/>
        <v>-8.4872022364699436E-3</v>
      </c>
      <c r="CX178" s="4">
        <f t="shared" ca="1" si="2276"/>
        <v>-1.0521864163072025E-2</v>
      </c>
      <c r="CY178" s="4">
        <f t="shared" ca="1" si="2276"/>
        <v>-4.1637299126021987E-2</v>
      </c>
      <c r="CZ178" s="4">
        <f t="shared" ca="1" si="2276"/>
        <v>-2.5718881599161414E-2</v>
      </c>
      <c r="DA178" s="4">
        <f t="shared" ca="1" si="2276"/>
        <v>-2.2603777769563484E-2</v>
      </c>
      <c r="DB178" s="4">
        <f t="shared" ca="1" si="2276"/>
        <v>-2.2413633416688387E-3</v>
      </c>
      <c r="DC178" s="4">
        <f t="shared" ca="1" si="2276"/>
        <v>1.8304859108054306E-3</v>
      </c>
      <c r="DD178" s="4">
        <f t="shared" ca="1" si="2276"/>
        <v>-6.7383939540597978E-3</v>
      </c>
      <c r="DE178" s="4">
        <f t="shared" ca="1" si="2276"/>
        <v>-3.4707241910631702E-2</v>
      </c>
      <c r="DF178" s="4">
        <f t="shared" ca="1" si="2276"/>
        <v>1.2345679012345696E-2</v>
      </c>
      <c r="DG178" s="4">
        <f t="shared" ca="1" si="2276"/>
        <v>-2.9150352388410419E-2</v>
      </c>
      <c r="DH178" s="4">
        <f t="shared" ca="1" si="2276"/>
        <v>9.8088628697708714E-3</v>
      </c>
      <c r="DI178" s="4">
        <f t="shared" ca="1" si="2276"/>
        <v>-1.4972946384653249E-2</v>
      </c>
      <c r="DJ178" s="4">
        <f t="shared" ca="1" si="2276"/>
        <v>-0.27861635220125786</v>
      </c>
      <c r="DK178" s="4">
        <f t="shared" ca="1" si="2276"/>
        <v>-2.6733824099186423E-2</v>
      </c>
      <c r="DL178" s="4">
        <f t="shared" ca="1" si="2276"/>
        <v>-5.657442279351553E-2</v>
      </c>
      <c r="DM178" s="4">
        <f t="shared" ca="1" si="2276"/>
        <v>-1.8682235195996742E-2</v>
      </c>
      <c r="DN178" s="4">
        <f t="shared" ca="1" si="2276"/>
        <v>6.9821567106283941E-2</v>
      </c>
      <c r="DO178" s="4">
        <f t="shared" ca="1" si="2276"/>
        <v>-6.0880424601935032E-3</v>
      </c>
      <c r="DP178" s="4">
        <f t="shared" ca="1" si="2276"/>
        <v>0.10015451608371956</v>
      </c>
      <c r="DQ178" s="4">
        <f t="shared" ca="1" si="2276"/>
        <v>6.5604970139785196E-2</v>
      </c>
      <c r="DR178" s="4">
        <f t="shared" ca="1" si="2276"/>
        <v>-6.4380180683617338E-2</v>
      </c>
      <c r="DS178" s="4">
        <f t="shared" ca="1" si="2276"/>
        <v>-5.88757396449704E-2</v>
      </c>
      <c r="DT178" s="4">
        <f t="shared" ca="1" si="2276"/>
        <v>1.114172172513834E-2</v>
      </c>
      <c r="DU178" s="4">
        <f t="shared" ca="1" si="2276"/>
        <v>-2.0069634419298665E-2</v>
      </c>
      <c r="DV178" s="4">
        <f t="shared" ca="1" si="2276"/>
        <v>3.5437266126432982E-3</v>
      </c>
      <c r="DW178" s="4">
        <f t="shared" ca="1" si="2276"/>
        <v>2.2669476131657377E-2</v>
      </c>
      <c r="DX178" s="4">
        <f t="shared" ca="1" si="2276"/>
        <v>-1.6294582420557768E-2</v>
      </c>
      <c r="DY178" s="4">
        <f t="shared" ca="1" si="2276"/>
        <v>-3.8230558891927065E-2</v>
      </c>
      <c r="DZ178" s="4">
        <f t="shared" ca="1" si="2276"/>
        <v>1.3263736540837661E-2</v>
      </c>
      <c r="EA178" s="4">
        <f t="shared" ca="1" si="2276"/>
        <v>2.6726549845383564E-2</v>
      </c>
      <c r="EB178" s="4">
        <f t="shared" ca="1" si="2276"/>
        <v>-2.3563102893890665E-2</v>
      </c>
      <c r="EC178" s="4">
        <f t="shared" ref="EC178:GN178" ca="1" si="2277">IFERROR((EC74-EB74)/EC74," ")</f>
        <v>-2.9508366307186923E-2</v>
      </c>
      <c r="ED178" s="4">
        <f t="shared" ca="1" si="2277"/>
        <v>1.1807099593651778E-2</v>
      </c>
      <c r="EE178" s="4">
        <f t="shared" ca="1" si="2277"/>
        <v>-3.6859399014256257E-2</v>
      </c>
      <c r="EF178" s="4">
        <f t="shared" ca="1" si="2277"/>
        <v>-2.6996135633810526E-2</v>
      </c>
      <c r="EG178" s="4">
        <f t="shared" ca="1" si="2277"/>
        <v>5.7867343537676579E-2</v>
      </c>
      <c r="EH178" s="4">
        <f t="shared" ca="1" si="2277"/>
        <v>1.9703172978506617E-3</v>
      </c>
      <c r="EI178" s="4">
        <f t="shared" ca="1" si="2277"/>
        <v>9.4291797627495955E-3</v>
      </c>
      <c r="EJ178" s="4">
        <f t="shared" ca="1" si="2277"/>
        <v>-2.1437448218724037E-2</v>
      </c>
      <c r="EK178" s="4">
        <f t="shared" ca="1" si="2277"/>
        <v>-1.6340815198800193E-2</v>
      </c>
      <c r="EL178" s="4">
        <f t="shared" ca="1" si="2277"/>
        <v>-3.2493819110495231E-2</v>
      </c>
      <c r="EM178" s="4">
        <f t="shared" ca="1" si="2277"/>
        <v>-1.7526884693002998E-2</v>
      </c>
      <c r="EN178" s="4">
        <f t="shared" ca="1" si="2277"/>
        <v>-3.2747102152686655E-2</v>
      </c>
      <c r="EO178" s="4">
        <f t="shared" ca="1" si="2277"/>
        <v>-2.4871254681647942E-2</v>
      </c>
      <c r="EP178" s="4">
        <f t="shared" ca="1" si="2277"/>
        <v>4.7465091000306665E-2</v>
      </c>
      <c r="EQ178" s="4">
        <f t="shared" ca="1" si="2277"/>
        <v>-5.6619110351207747E-3</v>
      </c>
      <c r="ER178" s="4">
        <f t="shared" ca="1" si="2277"/>
        <v>-4.8336859426422157E-2</v>
      </c>
      <c r="ES178" s="4">
        <f t="shared" ca="1" si="2277"/>
        <v>-2.8126038488263203E-2</v>
      </c>
      <c r="ET178" s="4">
        <f t="shared" ca="1" si="2277"/>
        <v>3.706181818181821E-2</v>
      </c>
      <c r="EU178" s="4">
        <f t="shared" ca="1" si="2277"/>
        <v>3.8542220233267067E-2</v>
      </c>
      <c r="EV178" s="4">
        <f t="shared" ca="1" si="2277"/>
        <v>3.7345180398492203E-2</v>
      </c>
      <c r="EW178" s="4">
        <f t="shared" ca="1" si="2277"/>
        <v>2.4172359432475157E-2</v>
      </c>
      <c r="EX178" s="4">
        <f t="shared" ca="1" si="2277"/>
        <v>-1.6044208334445788E-2</v>
      </c>
      <c r="EY178" s="4">
        <f t="shared" ca="1" si="2277"/>
        <v>2.1753891152198997E-2</v>
      </c>
      <c r="EZ178" s="4">
        <f t="shared" ca="1" si="2277"/>
        <v>-2.2510614435632476E-2</v>
      </c>
      <c r="FA178" s="4">
        <f t="shared" ca="1" si="2277"/>
        <v>3.2471853291101394E-3</v>
      </c>
      <c r="FB178" s="4">
        <f t="shared" ca="1" si="2277"/>
        <v>-4.9752574561988941E-3</v>
      </c>
      <c r="FC178" s="4">
        <f t="shared" ca="1" si="2277"/>
        <v>1.2311431666270292E-2</v>
      </c>
      <c r="FD178" s="4">
        <f t="shared" ca="1" si="2277"/>
        <v>3.3969679955081419E-2</v>
      </c>
      <c r="FE178" s="4">
        <f t="shared" ca="1" si="2277"/>
        <v>-2.7131884551865063E-2</v>
      </c>
      <c r="FF178" s="4">
        <f t="shared" ca="1" si="2277"/>
        <v>-1.8366747644091012E-2</v>
      </c>
      <c r="FG178" s="4">
        <f t="shared" ca="1" si="2277"/>
        <v>-2.998902187591902E-3</v>
      </c>
      <c r="FH178" s="4">
        <f t="shared" ca="1" si="2277"/>
        <v>4.6053639846743225E-2</v>
      </c>
      <c r="FI178" s="4">
        <f t="shared" ca="1" si="2277"/>
        <v>-2.9856635538603245E-2</v>
      </c>
      <c r="FJ178" s="4">
        <f t="shared" ca="1" si="2277"/>
        <v>-3.2034749558843369E-2</v>
      </c>
      <c r="FK178" s="4">
        <f t="shared" ca="1" si="2277"/>
        <v>-1.7119977909706048E-2</v>
      </c>
      <c r="FL178" s="4">
        <f t="shared" ca="1" si="2277"/>
        <v>-1.7618298302798645E-2</v>
      </c>
      <c r="FM178" s="4">
        <f t="shared" ca="1" si="2277"/>
        <v>-2.2643678160919528E-2</v>
      </c>
      <c r="FN178" s="4">
        <f t="shared" ca="1" si="2277"/>
        <v>-1.1333914559720944E-2</v>
      </c>
      <c r="FO178" s="4">
        <f t="shared" ca="1" si="2277"/>
        <v>1.8063521958736364E-2</v>
      </c>
      <c r="FP178" s="4">
        <f t="shared" ca="1" si="2277"/>
        <v>-2.7262334007563133E-2</v>
      </c>
      <c r="FQ178" s="4">
        <f t="shared" ca="1" si="2277"/>
        <v>-9.6785650861302957E-3</v>
      </c>
      <c r="FR178" s="4">
        <f t="shared" ca="1" si="2277"/>
        <v>3.0836751670921658E-2</v>
      </c>
      <c r="FS178" s="4">
        <f t="shared" ca="1" si="2277"/>
        <v>-0.54122640258190025</v>
      </c>
      <c r="FT178" s="4">
        <f t="shared" ca="1" si="2277"/>
        <v>-3.6522775181009985E-2</v>
      </c>
      <c r="FU178" s="4">
        <f t="shared" ca="1" si="2277"/>
        <v>-1.2527839643652509E-2</v>
      </c>
      <c r="FV178" s="4">
        <f t="shared" ca="1" si="2277"/>
        <v>-2.672573960268693E-2</v>
      </c>
      <c r="FW178" s="4">
        <f t="shared" ca="1" si="2277"/>
        <v>-5.8014112903225758E-2</v>
      </c>
      <c r="FX178" s="4">
        <f t="shared" ca="1" si="2277"/>
        <v>-5.2296594887026697E-2</v>
      </c>
      <c r="FY178" s="4">
        <f t="shared" ca="1" si="2277"/>
        <v>5.503207698476352E-2</v>
      </c>
      <c r="FZ178" s="4">
        <f t="shared" ca="1" si="2277"/>
        <v>-4.8119352805211159E-2</v>
      </c>
      <c r="GA178" s="4">
        <f t="shared" ca="1" si="2277"/>
        <v>4.562318259300107E-2</v>
      </c>
      <c r="GB178" s="4">
        <f t="shared" ca="1" si="2277"/>
        <v>2.0513333666883301E-3</v>
      </c>
      <c r="GC178" s="4">
        <f t="shared" ca="1" si="2277"/>
        <v>2.0293122886132966E-2</v>
      </c>
      <c r="GD178" s="4">
        <f t="shared" ca="1" si="2277"/>
        <v>-8.331563296516567E-2</v>
      </c>
      <c r="GE178" s="4">
        <f t="shared" ca="1" si="2277"/>
        <v>-4.0614466486157894E-2</v>
      </c>
      <c r="GF178" s="4">
        <f t="shared" ca="1" si="2277"/>
        <v>-4.5465049104563865E-2</v>
      </c>
      <c r="GG178" s="4">
        <f t="shared" ca="1" si="2277"/>
        <v>2.566700439040866E-2</v>
      </c>
      <c r="GH178" s="4">
        <f t="shared" ca="1" si="2277"/>
        <v>-6.7860792210133983E-2</v>
      </c>
      <c r="GI178" s="4">
        <f t="shared" ca="1" si="2277"/>
        <v>4.5551029774539599E-2</v>
      </c>
      <c r="GJ178" s="4">
        <f t="shared" ca="1" si="2277"/>
        <v>7.1040289916861996E-2</v>
      </c>
      <c r="GK178" s="4">
        <f t="shared" ca="1" si="2277"/>
        <v>-6.0586563723124525E-3</v>
      </c>
      <c r="GL178" s="4">
        <f t="shared" ca="1" si="2277"/>
        <v>2.125314861460963E-2</v>
      </c>
      <c r="GM178" s="4">
        <f t="shared" ca="1" si="2277"/>
        <v>-7.5455725492409309E-2</v>
      </c>
      <c r="GN178" s="4">
        <f t="shared" ca="1" si="2277"/>
        <v>3.4281665576629566E-2</v>
      </c>
      <c r="GO178" s="4">
        <f t="shared" ref="GO178:IZ178" ca="1" si="2278">IFERROR((GO74-GN74)/GO74," ")</f>
        <v>1.5401126911725273E-2</v>
      </c>
      <c r="GP178" s="4">
        <f t="shared" ca="1" si="2278"/>
        <v>5.8151941954759038E-3</v>
      </c>
      <c r="GQ178" s="4">
        <f t="shared" ca="1" si="2278"/>
        <v>-3.9370078740157445E-2</v>
      </c>
      <c r="GR178" s="4">
        <f t="shared" ca="1" si="2278"/>
        <v>3.9876484054730384E-2</v>
      </c>
      <c r="GS178" s="4">
        <f t="shared" ca="1" si="2278"/>
        <v>1.8652037617554823E-2</v>
      </c>
      <c r="GT178" s="4">
        <f t="shared" ca="1" si="2278"/>
        <v>1.9416978328807788E-2</v>
      </c>
      <c r="GU178" s="4">
        <f t="shared" ca="1" si="2278"/>
        <v>1.1395867098865479E-2</v>
      </c>
      <c r="GV178" s="4">
        <f t="shared" ca="1" si="2278"/>
        <v>-2.3482452957337623E-2</v>
      </c>
      <c r="GW178" s="4">
        <f t="shared" ca="1" si="2278"/>
        <v>5.9388561119508541E-2</v>
      </c>
      <c r="GX178" s="4">
        <f t="shared" ca="1" si="2278"/>
        <v>-3.0706603678761754E-2</v>
      </c>
      <c r="GY178" s="4">
        <f t="shared" ca="1" si="2278"/>
        <v>-9.3334686009942346E-3</v>
      </c>
      <c r="GZ178" s="4">
        <f t="shared" ca="1" si="2278"/>
        <v>7.4014400080561257E-3</v>
      </c>
      <c r="HA178" s="4">
        <f t="shared" ca="1" si="2278"/>
        <v>2.0805600749396039E-2</v>
      </c>
      <c r="HB178" s="4">
        <f t="shared" ca="1" si="2278"/>
        <v>-5.2186543549307476E-2</v>
      </c>
      <c r="HC178" s="4">
        <f t="shared" ca="1" si="2278"/>
        <v>-5.3733464523887685E-2</v>
      </c>
      <c r="HD178" s="4">
        <f t="shared" ca="1" si="2278"/>
        <v>-7.8083564146384579E-2</v>
      </c>
      <c r="HE178" s="4">
        <f t="shared" ca="1" si="2278"/>
        <v>-1.2832756356690974E-2</v>
      </c>
      <c r="HF178" s="4">
        <f t="shared" ca="1" si="2278"/>
        <v>6.9790683471212145E-2</v>
      </c>
      <c r="HG178" s="4">
        <f t="shared" ca="1" si="2278"/>
        <v>-3.899625036054237E-2</v>
      </c>
      <c r="HH178" s="4">
        <f t="shared" ca="1" si="2278"/>
        <v>1.2306991054640743E-2</v>
      </c>
      <c r="HI178" s="4">
        <f t="shared" ca="1" si="2278"/>
        <v>-2.6914750453455E-2</v>
      </c>
      <c r="HJ178" s="4">
        <f t="shared" ca="1" si="2278"/>
        <v>4.4608418581250996E-2</v>
      </c>
      <c r="HK178" s="4">
        <f t="shared" ca="1" si="2278"/>
        <v>1.5519233944196915E-2</v>
      </c>
      <c r="HL178" s="4">
        <f t="shared" ca="1" si="2278"/>
        <v>4.7891013885250126E-2</v>
      </c>
      <c r="HM178" s="4">
        <f t="shared" ca="1" si="2278"/>
        <v>-9.0409220683092314E-3</v>
      </c>
      <c r="HN178" s="4">
        <f t="shared" ca="1" si="2278"/>
        <v>-5.311804008908682E-2</v>
      </c>
      <c r="HO178" s="4">
        <f t="shared" ca="1" si="2278"/>
        <v>-6.9522314420272513E-3</v>
      </c>
      <c r="HP178" s="4">
        <f t="shared" ca="1" si="2278"/>
        <v>-1.9957682850117283E-2</v>
      </c>
      <c r="HQ178" s="4">
        <f t="shared" ca="1" si="2278"/>
        <v>2.8230063906640648E-2</v>
      </c>
      <c r="HR178" s="4">
        <f t="shared" ca="1" si="2278"/>
        <v>3.1902302560791948E-2</v>
      </c>
      <c r="HS178" s="4">
        <f t="shared" ca="1" si="2278"/>
        <v>-9.8880799739215104E-3</v>
      </c>
      <c r="HT178" s="4">
        <f t="shared" ca="1" si="2278"/>
        <v>2.7526813546785055E-2</v>
      </c>
      <c r="HU178" s="4">
        <f t="shared" ca="1" si="2278"/>
        <v>-1.2274368231047017E-2</v>
      </c>
      <c r="HV178" s="4">
        <f t="shared" ca="1" si="2278"/>
        <v>-5.4330664260742026E-2</v>
      </c>
      <c r="HW178" s="4">
        <f t="shared" ca="1" si="2278"/>
        <v>-1.6566351390083205E-2</v>
      </c>
      <c r="HX178" s="4">
        <f t="shared" ca="1" si="2278"/>
        <v>1.1950611690077105E-2</v>
      </c>
      <c r="HY178" s="4">
        <f t="shared" ca="1" si="2278"/>
        <v>-1.0184231605446854E-2</v>
      </c>
      <c r="HZ178" s="4">
        <f t="shared" ca="1" si="2278"/>
        <v>7.577600338427376E-2</v>
      </c>
      <c r="IA178" s="4">
        <f t="shared" ca="1" si="2278"/>
        <v>9.480410643201204E-3</v>
      </c>
      <c r="IB178" s="4">
        <f t="shared" ca="1" si="2278"/>
        <v>5.3117095670287197E-2</v>
      </c>
      <c r="IC178" s="4">
        <f t="shared" ca="1" si="2278"/>
        <v>6.8425429680280925E-2</v>
      </c>
      <c r="ID178" s="4">
        <f t="shared" ca="1" si="2278"/>
        <v>3.3232088618902977E-2</v>
      </c>
      <c r="IE178" s="4">
        <f t="shared" ca="1" si="2278"/>
        <v>-1.5605153329704217E-2</v>
      </c>
      <c r="IF178" s="4">
        <f t="shared" ca="1" si="2278"/>
        <v>-8.8325477094870122E-3</v>
      </c>
      <c r="IG178" s="4">
        <f t="shared" ca="1" si="2278"/>
        <v>-2.1504370997148307E-2</v>
      </c>
      <c r="IH178" s="4">
        <f t="shared" ca="1" si="2278"/>
        <v>5.6626240352811483E-2</v>
      </c>
      <c r="II178" s="4">
        <f t="shared" ca="1" si="2278"/>
        <v>-3.2298026723298367E-3</v>
      </c>
      <c r="IJ178" s="4">
        <f t="shared" ca="1" si="2278"/>
        <v>-4.9799911071587571E-3</v>
      </c>
      <c r="IK178" s="4">
        <f t="shared" ca="1" si="2278"/>
        <v>5.7910790858052355E-3</v>
      </c>
      <c r="IL178" s="4">
        <f t="shared" ca="1" si="2278"/>
        <v>-2.1633095474663629E-2</v>
      </c>
      <c r="IM178" s="4">
        <f t="shared" ca="1" si="2278"/>
        <v>2.341992678516298E-2</v>
      </c>
      <c r="IN178" s="4">
        <f t="shared" ca="1" si="2278"/>
        <v>1.3831499282327898E-2</v>
      </c>
      <c r="IO178" s="4">
        <f t="shared" ca="1" si="2278"/>
        <v>-1.3801922568127682E-2</v>
      </c>
      <c r="IP178" s="4">
        <f t="shared" ca="1" si="2278"/>
        <v>2.873784744528677E-2</v>
      </c>
      <c r="IQ178" s="4">
        <f t="shared" ca="1" si="2278"/>
        <v>-1.5438810124380323E-2</v>
      </c>
      <c r="IR178" s="4">
        <f t="shared" ca="1" si="2278"/>
        <v>5.8047601491131112E-2</v>
      </c>
      <c r="IS178" s="4">
        <f t="shared" ca="1" si="2278"/>
        <v>-5.8096415327565931E-3</v>
      </c>
      <c r="IT178" s="4">
        <f t="shared" ca="1" si="2278"/>
        <v>2.6474127557160138E-2</v>
      </c>
      <c r="IU178" s="4">
        <f t="shared" ca="1" si="2278"/>
        <v>-7.6271526634819043E-4</v>
      </c>
      <c r="IV178" s="4">
        <f t="shared" ca="1" si="2278"/>
        <v>-1.3919980463185379E-2</v>
      </c>
      <c r="IW178" s="4">
        <f t="shared" ca="1" si="2278"/>
        <v>-1.8826456562305586E-2</v>
      </c>
      <c r="IX178" s="4">
        <f t="shared" ca="1" si="2278"/>
        <v>1.6396785903658614E-2</v>
      </c>
      <c r="IY178" s="4">
        <f t="shared" ca="1" si="2278"/>
        <v>-1.662796483662295E-2</v>
      </c>
      <c r="IZ178" s="4">
        <f t="shared" ca="1" si="2278"/>
        <v>-6.4536064271210405E-2</v>
      </c>
      <c r="JA178" s="4">
        <f t="shared" ref="JA178:LL178" ca="1" si="2279">IFERROR((JA74-IZ74)/JA74," ")</f>
        <v>-8.8621687820083749E-3</v>
      </c>
      <c r="JB178" s="4">
        <f t="shared" ca="1" si="2279"/>
        <v>2.2037367710465581E-2</v>
      </c>
      <c r="JC178" s="4">
        <f t="shared" ca="1" si="2279"/>
        <v>1.8676809983759195E-2</v>
      </c>
      <c r="JD178" s="4">
        <f t="shared" ca="1" si="2279"/>
        <v>-4.7921891795055488E-2</v>
      </c>
      <c r="JE178" s="4">
        <f t="shared" ca="1" si="2279"/>
        <v>5.7443113505810757E-3</v>
      </c>
      <c r="JF178" s="4">
        <f t="shared" ca="1" si="2279"/>
        <v>-1.7765692272830216E-2</v>
      </c>
      <c r="JG178" s="4">
        <f t="shared" ca="1" si="2279"/>
        <v>1.3016639828234016E-2</v>
      </c>
      <c r="JH178" s="4">
        <f t="shared" ca="1" si="2279"/>
        <v>2.8169014084506998E-2</v>
      </c>
      <c r="JI178" s="4">
        <f t="shared" ca="1" si="2279"/>
        <v>-1.7380920790765461E-2</v>
      </c>
      <c r="JJ178" s="4">
        <f t="shared" ca="1" si="2279"/>
        <v>-3.5349603919593513E-2</v>
      </c>
      <c r="JK178" s="4">
        <f t="shared" ca="1" si="2279"/>
        <v>4.6165269042627625E-2</v>
      </c>
      <c r="JL178" s="4">
        <f t="shared" ca="1" si="2279"/>
        <v>-6.6830812521984266E-3</v>
      </c>
      <c r="JM178" s="4">
        <f t="shared" ca="1" si="2279"/>
        <v>2.6244808836751277E-2</v>
      </c>
      <c r="JN178" s="4">
        <f t="shared" ca="1" si="2279"/>
        <v>1.251426880311169E-2</v>
      </c>
      <c r="JO178" s="4">
        <f t="shared" ca="1" si="2279"/>
        <v>-8.4353367258057144E-2</v>
      </c>
      <c r="JP178" s="4">
        <f t="shared" ca="1" si="2279"/>
        <v>2.6726753524897416E-2</v>
      </c>
      <c r="JQ178" s="4">
        <f t="shared" ca="1" si="2279"/>
        <v>4.7837539298156137E-2</v>
      </c>
      <c r="JR178" s="4">
        <f t="shared" ca="1" si="2279"/>
        <v>1.9780951984341814E-2</v>
      </c>
      <c r="JS178" s="4">
        <f t="shared" ca="1" si="2279"/>
        <v>1.4366046874358659E-2</v>
      </c>
      <c r="JT178" s="4">
        <f t="shared" ca="1" si="2279"/>
        <v>-3.2118591723286028E-3</v>
      </c>
      <c r="JU178" s="4">
        <f t="shared" ca="1" si="2279"/>
        <v>-2.5245915481065518E-2</v>
      </c>
      <c r="JV178" s="4">
        <f t="shared" ca="1" si="2279"/>
        <v>7.5933347395067206E-4</v>
      </c>
      <c r="JW178" s="4">
        <f t="shared" ca="1" si="2279"/>
        <v>-4.6994390707124307E-2</v>
      </c>
      <c r="JX178" s="4">
        <f t="shared" ca="1" si="2279"/>
        <v>-1.0443165082340356E-2</v>
      </c>
      <c r="JY178" s="4">
        <f t="shared" ca="1" si="2279"/>
        <v>1.2925655197005726E-3</v>
      </c>
      <c r="JZ178" s="4">
        <f t="shared" ca="1" si="2279"/>
        <v>8.4991843393148359E-2</v>
      </c>
      <c r="KA178" s="4">
        <f t="shared" ca="1" si="2279"/>
        <v>-2.2902674064494515E-2</v>
      </c>
      <c r="KB178" s="4">
        <f t="shared" ca="1" si="2279"/>
        <v>-1.8136255521576668E-2</v>
      </c>
      <c r="KC178" s="4">
        <f t="shared" ca="1" si="2279"/>
        <v>1.5060240963855399E-2</v>
      </c>
      <c r="KD178" s="4">
        <f t="shared" ca="1" si="2279"/>
        <v>7.0615601894160381E-3</v>
      </c>
      <c r="KE178" s="4">
        <f t="shared" ca="1" si="2279"/>
        <v>-1.6939128965488191E-2</v>
      </c>
      <c r="KF178" s="4">
        <f t="shared" ca="1" si="2279"/>
        <v>1.3707191067411134E-2</v>
      </c>
      <c r="KG178" s="4">
        <f t="shared" ca="1" si="2279"/>
        <v>-6.7942157953281471E-2</v>
      </c>
      <c r="KH178" s="4">
        <f t="shared" ca="1" si="2279"/>
        <v>2.2741107922427995E-2</v>
      </c>
      <c r="KI178" s="4">
        <f t="shared" ca="1" si="2279"/>
        <v>-7.3218535629287401E-2</v>
      </c>
      <c r="KJ178" s="4">
        <f t="shared" ca="1" si="2279"/>
        <v>2.9791279938425373E-2</v>
      </c>
      <c r="KK178" s="4">
        <f t="shared" ca="1" si="2279"/>
        <v>5.0062362909122131E-2</v>
      </c>
      <c r="KL178" s="4">
        <f t="shared" ca="1" si="2279"/>
        <v>-1.0913043478260829E-2</v>
      </c>
      <c r="KM178" s="4">
        <f t="shared" ca="1" si="2279"/>
        <v>6.1607507139942862E-2</v>
      </c>
      <c r="KN178" s="4">
        <f t="shared" ca="1" si="2279"/>
        <v>-1.7603587146059869E-2</v>
      </c>
      <c r="KO178" s="4">
        <f t="shared" ca="1" si="2279"/>
        <v>0.11572068433805706</v>
      </c>
      <c r="KP178" s="4">
        <f t="shared" ca="1" si="2279"/>
        <v>-1.5736873508353112E-2</v>
      </c>
      <c r="KQ178" s="4">
        <f t="shared" ca="1" si="2279"/>
        <v>7.3937217253168389E-2</v>
      </c>
      <c r="KR178" s="4">
        <f t="shared" ca="1" si="2279"/>
        <v>-2.5208001416179873E-2</v>
      </c>
      <c r="KS178" s="4">
        <f t="shared" ca="1" si="2279"/>
        <v>2.9448147893615537E-2</v>
      </c>
      <c r="KT178" s="4">
        <f t="shared" ca="1" si="2279"/>
        <v>2.5450405197240716E-2</v>
      </c>
      <c r="KU178" s="4">
        <f t="shared" ca="1" si="2279"/>
        <v>-5.6577086280056805E-3</v>
      </c>
      <c r="KV178" s="4">
        <f t="shared" ca="1" si="2279"/>
        <v>-4.1255241444608766E-3</v>
      </c>
      <c r="KW178" s="4">
        <f t="shared" ca="1" si="2279"/>
        <v>-1.3156091544470439E-2</v>
      </c>
      <c r="KX178" s="4">
        <f t="shared" ca="1" si="2279"/>
        <v>-1.7890148212728843E-2</v>
      </c>
      <c r="KY178" s="4">
        <f t="shared" ca="1" si="2279"/>
        <v>-5.0366300366300368E-2</v>
      </c>
      <c r="KZ178" s="4">
        <f t="shared" ca="1" si="2279"/>
        <v>-1.4643573924031806E-2</v>
      </c>
      <c r="LA178" s="4">
        <f t="shared" ca="1" si="2279"/>
        <v>-3.1711338624947204E-2</v>
      </c>
      <c r="LB178" s="4">
        <f t="shared" ca="1" si="2279"/>
        <v>-8.4686774941995259E-3</v>
      </c>
      <c r="LC178" s="4">
        <f t="shared" ca="1" si="2279"/>
        <v>1.8446823047141719E-2</v>
      </c>
      <c r="LD178" s="4">
        <f t="shared" ca="1" si="2279"/>
        <v>-3.4555878426136742E-2</v>
      </c>
      <c r="LE178" s="4">
        <f t="shared" ca="1" si="2279"/>
        <v>7.3862603193075707E-2</v>
      </c>
      <c r="LF178" s="4">
        <f t="shared" ca="1" si="2279"/>
        <v>5.2252438562023815E-2</v>
      </c>
      <c r="LG178" s="4">
        <f t="shared" ca="1" si="2279"/>
        <v>3.0540983058776311E-2</v>
      </c>
      <c r="LH178" s="4">
        <f t="shared" ca="1" si="2279"/>
        <v>3.5235332043842708E-2</v>
      </c>
      <c r="LI178" s="4">
        <f t="shared" ca="1" si="2279"/>
        <v>-1.3659237958303401E-2</v>
      </c>
      <c r="LJ178" s="4">
        <f t="shared" ca="1" si="2279"/>
        <v>-3.637225684096454E-2</v>
      </c>
      <c r="LK178" s="4">
        <f t="shared" ca="1" si="2279"/>
        <v>-2.5348982568233747E-2</v>
      </c>
      <c r="LL178" s="4">
        <f t="shared" ca="1" si="2279"/>
        <v>-1.0278898438870396E-2</v>
      </c>
      <c r="LM178" s="4">
        <f t="shared" ref="LM178:NX178" ca="1" si="2280">IFERROR((LM74-LL74)/LM74," ")</f>
        <v>5.7204646133453777E-3</v>
      </c>
      <c r="LN178" s="4">
        <f t="shared" ca="1" si="2280"/>
        <v>1.6500857632933113E-2</v>
      </c>
      <c r="LO178" s="4">
        <f t="shared" ca="1" si="2280"/>
        <v>-2.087273236674364E-2</v>
      </c>
      <c r="LP178" s="4">
        <f t="shared" ca="1" si="2280"/>
        <v>-1.5542198669843882E-2</v>
      </c>
      <c r="LQ178" s="4">
        <f t="shared" ca="1" si="2280"/>
        <v>-7.4743735763110907E-4</v>
      </c>
      <c r="LR178" s="4">
        <f t="shared" ca="1" si="2280"/>
        <v>8.0417634929466811E-2</v>
      </c>
      <c r="LS178" s="4">
        <f t="shared" ca="1" si="2280"/>
        <v>3.6030919703423307E-2</v>
      </c>
      <c r="LT178" s="4">
        <f t="shared" ca="1" si="2280"/>
        <v>1.0798664211479155E-2</v>
      </c>
      <c r="LU178" s="4">
        <f t="shared" ca="1" si="2280"/>
        <v>-2.5016795162993221E-2</v>
      </c>
      <c r="LV178" s="4">
        <f t="shared" ca="1" si="2280"/>
        <v>-2.3006938080900551E-2</v>
      </c>
      <c r="LW178" s="4">
        <f t="shared" ca="1" si="2280"/>
        <v>9.2730691913624711E-3</v>
      </c>
      <c r="LX178" s="4">
        <f t="shared" ca="1" si="2280"/>
        <v>5.9305098949267547E-3</v>
      </c>
      <c r="LY178" s="4">
        <f t="shared" ca="1" si="2280"/>
        <v>3.0467797881316209E-2</v>
      </c>
      <c r="LZ178" s="4">
        <f t="shared" ca="1" si="2280"/>
        <v>-1.5324576432514702E-2</v>
      </c>
      <c r="MA178" s="4">
        <f t="shared" ca="1" si="2280"/>
        <v>1.6107885371792374E-2</v>
      </c>
      <c r="MB178" s="4">
        <f t="shared" ca="1" si="2280"/>
        <v>-7.8973035899694531E-3</v>
      </c>
      <c r="MC178" s="4">
        <f t="shared" ca="1" si="2280"/>
        <v>-9.4418236286629098E-2</v>
      </c>
      <c r="MD178" s="4">
        <f t="shared" ca="1" si="2280"/>
        <v>1.0319562450550534E-3</v>
      </c>
      <c r="ME178" s="4">
        <f t="shared" ca="1" si="2280"/>
        <v>-8.3593479014913916E-3</v>
      </c>
      <c r="MF178" s="4">
        <f t="shared" ca="1" si="2280"/>
        <v>-3.81692633332224E-4</v>
      </c>
      <c r="MG178" s="4">
        <f t="shared" ca="1" si="2280"/>
        <v>3.2789636192777492E-2</v>
      </c>
      <c r="MH178" s="4">
        <f t="shared" ca="1" si="2280"/>
        <v>-7.0528967254401191E-4</v>
      </c>
      <c r="MI178" s="4">
        <f t="shared" ca="1" si="2280"/>
        <v>-9.4417981794451041E-3</v>
      </c>
      <c r="MJ178" s="4">
        <f t="shared" ca="1" si="2280"/>
        <v>-3.7987824189745431E-2</v>
      </c>
      <c r="MK178" s="4">
        <f t="shared" ca="1" si="2280"/>
        <v>-2.6329095637099179E-2</v>
      </c>
      <c r="ML178" s="4">
        <f t="shared" ca="1" si="2280"/>
        <v>4.8914536960703518E-2</v>
      </c>
      <c r="MM178" s="4">
        <f t="shared" ca="1" si="2280"/>
        <v>1.2750949538795412E-2</v>
      </c>
      <c r="MN178" s="4">
        <f t="shared" ca="1" si="2280"/>
        <v>2.373283607390852E-4</v>
      </c>
      <c r="MO178" s="4">
        <f t="shared" ca="1" si="2280"/>
        <v>4.673410684851826E-2</v>
      </c>
      <c r="MP178" s="4">
        <f t="shared" ca="1" si="2280"/>
        <v>9.3639005489171341E-4</v>
      </c>
      <c r="MQ178" s="4">
        <f t="shared" ca="1" si="2280"/>
        <v>1.8539058786246308E-2</v>
      </c>
      <c r="MR178" s="4">
        <f t="shared" ca="1" si="2280"/>
        <v>-1.2056985119141906E-3</v>
      </c>
      <c r="MS178" s="4">
        <f t="shared" ca="1" si="2280"/>
        <v>3.7766379678817866E-2</v>
      </c>
      <c r="MT178" s="4">
        <f t="shared" ca="1" si="2280"/>
        <v>-8.5558882845453025E-4</v>
      </c>
      <c r="MU178" s="4">
        <f t="shared" ca="1" si="2280"/>
        <v>8.6935449671341723E-3</v>
      </c>
      <c r="MV178" s="4">
        <f t="shared" ca="1" si="2280"/>
        <v>8.0824469683312226E-3</v>
      </c>
      <c r="MW178" s="4">
        <f t="shared" ca="1" si="2280"/>
        <v>-2.0231745447857167E-2</v>
      </c>
      <c r="MX178" s="4">
        <f t="shared" ca="1" si="2280"/>
        <v>3.3708209481186777E-4</v>
      </c>
      <c r="MY178" s="4">
        <f t="shared" ca="1" si="2280"/>
        <v>-3.3409335613401772E-2</v>
      </c>
      <c r="MZ178" s="4">
        <f t="shared" ca="1" si="2280"/>
        <v>7.8014598540146071E-2</v>
      </c>
      <c r="NA178" s="4">
        <f t="shared" ca="1" si="2280"/>
        <v>4.1743606960998311E-2</v>
      </c>
      <c r="NB178" s="4">
        <f t="shared" ca="1" si="2280"/>
        <v>1.7618118351977484E-2</v>
      </c>
      <c r="NC178" s="4">
        <f t="shared" ca="1" si="2280"/>
        <v>1.1224046091966507E-2</v>
      </c>
      <c r="ND178" s="4">
        <f t="shared" ca="1" si="2280"/>
        <v>-8.4687696987967628E-3</v>
      </c>
      <c r="NE178" s="4">
        <f t="shared" ca="1" si="2280"/>
        <v>-1.1364581312193428E-2</v>
      </c>
      <c r="NF178" s="4">
        <f t="shared" ca="1" si="2280"/>
        <v>-2.1692956868964254E-2</v>
      </c>
      <c r="NG178" s="4">
        <f t="shared" ca="1" si="2280"/>
        <v>2.1194822811281297E-3</v>
      </c>
      <c r="NH178" s="4">
        <f t="shared" ca="1" si="2280"/>
        <v>2.245918395535787E-2</v>
      </c>
      <c r="NI178" s="4">
        <f t="shared" ca="1" si="2280"/>
        <v>1.3355501648995551E-2</v>
      </c>
      <c r="NJ178" s="4">
        <f t="shared" ca="1" si="2280"/>
        <v>-2.7056572834107929E-3</v>
      </c>
      <c r="NK178" s="4">
        <f t="shared" ca="1" si="2280"/>
        <v>-1.2227509129135661E-2</v>
      </c>
      <c r="NL178" s="4">
        <f t="shared" ca="1" si="2280"/>
        <v>4.0501446480230626E-3</v>
      </c>
      <c r="NM178" s="4">
        <f t="shared" ca="1" si="2280"/>
        <v>1.0577106561622538E-2</v>
      </c>
      <c r="NN178" s="4">
        <f t="shared" ca="1" si="2280"/>
        <v>-1.1944827586206852E-2</v>
      </c>
      <c r="NO178" s="4">
        <f t="shared" ca="1" si="2280"/>
        <v>-4.3585905112851181E-2</v>
      </c>
      <c r="NP178" s="4">
        <f t="shared" ca="1" si="2280"/>
        <v>3.1263072761246007E-2</v>
      </c>
      <c r="NQ178" s="4">
        <f t="shared" ca="1" si="2280"/>
        <v>3.8615401711300881E-3</v>
      </c>
      <c r="NR178" s="4">
        <f t="shared" ca="1" si="2280"/>
        <v>4.0396214929999345E-3</v>
      </c>
      <c r="NS178" s="4">
        <f t="shared" ca="1" si="2280"/>
        <v>-3.0538051381483383E-2</v>
      </c>
      <c r="NT178" s="4">
        <f t="shared" ca="1" si="2280"/>
        <v>-7.9032072652028967E-3</v>
      </c>
      <c r="NU178" s="4">
        <f t="shared" ca="1" si="2280"/>
        <v>-3.0992592592592533E-2</v>
      </c>
      <c r="NV178" s="4">
        <f t="shared" ca="1" si="2280"/>
        <v>-7.8236980410893598E-3</v>
      </c>
      <c r="NW178" s="4">
        <f t="shared" ca="1" si="2280"/>
        <v>-3.4697976208867665E-2</v>
      </c>
      <c r="NX178" s="4">
        <f t="shared" ca="1" si="2280"/>
        <v>-2.0495033895632984E-2</v>
      </c>
      <c r="NY178" s="4">
        <f t="shared" ref="NY178:QJ178" ca="1" si="2281">IFERROR((NY74-NX74)/NY74," ")</f>
        <v>1.8202643717301785E-2</v>
      </c>
      <c r="NZ178" s="4">
        <f t="shared" ca="1" si="2281"/>
        <v>-2.7939030826063306E-3</v>
      </c>
      <c r="OA178" s="4">
        <f t="shared" ca="1" si="2281"/>
        <v>-2.759346688783966E-2</v>
      </c>
      <c r="OB178" s="4">
        <f t="shared" ca="1" si="2281"/>
        <v>-5.130178273695084E-3</v>
      </c>
      <c r="OC178" s="4">
        <f t="shared" ca="1" si="2281"/>
        <v>1.0470207500475955E-2</v>
      </c>
      <c r="OD178" s="4">
        <f t="shared" ca="1" si="2281"/>
        <v>-1.0095183155465931E-2</v>
      </c>
      <c r="OE178" s="4">
        <f t="shared" ca="1" si="2281"/>
        <v>-1.1540830550782718E-2</v>
      </c>
      <c r="OF178" s="4">
        <f t="shared" ca="1" si="2281"/>
        <v>1.0648192693800292E-2</v>
      </c>
      <c r="OG178" s="4">
        <f t="shared" ca="1" si="2281"/>
        <v>-4.7048156357042278E-2</v>
      </c>
      <c r="OH178" s="4">
        <f t="shared" ca="1" si="2281"/>
        <v>-1.7147151250170727E-2</v>
      </c>
      <c r="OI178" s="4">
        <f t="shared" ca="1" si="2281"/>
        <v>2.5552792068413341E-3</v>
      </c>
      <c r="OJ178" s="4">
        <f t="shared" ca="1" si="2281"/>
        <v>4.8484437512714678E-3</v>
      </c>
      <c r="OK178" s="4">
        <f t="shared" ca="1" si="2281"/>
        <v>2.9131966160834862E-2</v>
      </c>
      <c r="OL178" s="4">
        <f t="shared" ca="1" si="2281"/>
        <v>2.0221892536928278E-2</v>
      </c>
      <c r="OM178" s="4">
        <f t="shared" ca="1" si="2281"/>
        <v>-2.161449752883032E-2</v>
      </c>
      <c r="ON178" s="4">
        <f t="shared" ca="1" si="2281"/>
        <v>5.341985383279243E-3</v>
      </c>
      <c r="OO178" s="4">
        <f t="shared" ca="1" si="2281"/>
        <v>2.1583439615423163E-3</v>
      </c>
      <c r="OP178" s="4">
        <f t="shared" ca="1" si="2281"/>
        <v>-4.0455937393671468E-2</v>
      </c>
      <c r="OQ178" s="4">
        <f t="shared" ca="1" si="2281"/>
        <v>8.2623216905453156E-2</v>
      </c>
      <c r="OR178" s="4">
        <f t="shared" ca="1" si="2281"/>
        <v>2.4422180943390426E-2</v>
      </c>
      <c r="OS178" s="4">
        <f t="shared" ca="1" si="2281"/>
        <v>-2.2279191845204216E-3</v>
      </c>
      <c r="OT178" s="4">
        <f t="shared" ca="1" si="2281"/>
        <v>-1.2796735905044645E-2</v>
      </c>
      <c r="OU178" s="4">
        <f t="shared" ca="1" si="2281"/>
        <v>2.5630214137276727E-2</v>
      </c>
      <c r="OV178" s="4">
        <f t="shared" ca="1" si="2281"/>
        <v>1.8910853056762208E-2</v>
      </c>
      <c r="OW178" s="4">
        <f t="shared" ca="1" si="2281"/>
        <v>2.0406391108023652E-2</v>
      </c>
      <c r="OX178" s="4">
        <f t="shared" ca="1" si="2281"/>
        <v>8.039508441483734E-3</v>
      </c>
      <c r="OY178" s="4">
        <f t="shared" ca="1" si="2281"/>
        <v>-4.4124008651765618E-3</v>
      </c>
      <c r="OZ178" s="4">
        <f t="shared" ca="1" si="2281"/>
        <v>-1.2852344092303132E-2</v>
      </c>
      <c r="PA178" s="4">
        <f t="shared" ca="1" si="2281"/>
        <v>-8.8998909616009158E-3</v>
      </c>
      <c r="PB178" s="4">
        <f t="shared" ca="1" si="2281"/>
        <v>-1.0029794389214283E-3</v>
      </c>
      <c r="PC178" s="4">
        <f t="shared" ca="1" si="2281"/>
        <v>-2.3062594246179287E-3</v>
      </c>
      <c r="PD178" s="4">
        <f t="shared" ca="1" si="2281"/>
        <v>-2.1689877050418412E-2</v>
      </c>
      <c r="PE178" s="4">
        <f t="shared" ca="1" si="2281"/>
        <v>4.3790981830786634E-2</v>
      </c>
      <c r="PF178" s="4">
        <f t="shared" ca="1" si="2281"/>
        <v>-2.2325251749697315E-2</v>
      </c>
      <c r="PG178" s="4">
        <f t="shared" ca="1" si="2281"/>
        <v>-1.7762683337340608E-2</v>
      </c>
      <c r="PH178" s="4">
        <f t="shared" ca="1" si="2281"/>
        <v>2.9367695534910439E-3</v>
      </c>
      <c r="PI178" s="4">
        <f t="shared" ca="1" si="2281"/>
        <v>-3.2743253280514931E-2</v>
      </c>
      <c r="PJ178" s="4">
        <f t="shared" ca="1" si="2281"/>
        <v>6.8541570616259965E-3</v>
      </c>
      <c r="PK178" s="4">
        <f t="shared" ca="1" si="2281"/>
        <v>8.0187816330263891E-3</v>
      </c>
      <c r="PL178" s="4">
        <f t="shared" ca="1" si="2281"/>
        <v>3.1609020728222102E-3</v>
      </c>
      <c r="PM178" s="4">
        <f t="shared" ca="1" si="2281"/>
        <v>-2.0058905596031532E-2</v>
      </c>
      <c r="PN178" s="4">
        <f t="shared" ca="1" si="2281"/>
        <v>-4.3593336447144146E-3</v>
      </c>
      <c r="PO178" s="4">
        <f t="shared" ca="1" si="2281"/>
        <v>1.4423814638637549E-2</v>
      </c>
      <c r="PP178" s="4">
        <f t="shared" ca="1" si="2281"/>
        <v>1.2366259509592895E-2</v>
      </c>
      <c r="PQ178" s="4">
        <f t="shared" ca="1" si="2281"/>
        <v>-1.7925459706281632E-2</v>
      </c>
      <c r="PR178" s="4">
        <f t="shared" ca="1" si="2281"/>
        <v>-2.0689655172413772E-2</v>
      </c>
      <c r="PS178" s="4">
        <f t="shared" ca="1" si="2281"/>
        <v>5.4807391168180388E-3</v>
      </c>
      <c r="PT178" s="4">
        <f t="shared" ca="1" si="2281"/>
        <v>4.6137539746865814E-3</v>
      </c>
      <c r="PU178" s="4">
        <f t="shared" ca="1" si="2281"/>
        <v>6.1345891684224134E-3</v>
      </c>
      <c r="PV178" s="4">
        <f t="shared" ca="1" si="2281"/>
        <v>2.5512514718758459E-2</v>
      </c>
      <c r="PW178" s="4">
        <f t="shared" ca="1" si="2281"/>
        <v>2.8000240862287194E-3</v>
      </c>
      <c r="PX178" s="4">
        <f t="shared" ca="1" si="2281"/>
        <v>9.7787848071075947E-3</v>
      </c>
      <c r="PY178" s="4">
        <f t="shared" ca="1" si="2281"/>
        <v>2.709130989673969E-2</v>
      </c>
      <c r="PZ178" s="4">
        <f t="shared" ca="1" si="2281"/>
        <v>-1.4328164994557076E-2</v>
      </c>
      <c r="QA178" s="4">
        <f t="shared" ca="1" si="2281"/>
        <v>-1.1908660573402008E-2</v>
      </c>
      <c r="QB178" s="4">
        <f t="shared" ca="1" si="2281"/>
        <v>-6.4119850187265509E-3</v>
      </c>
      <c r="QC178" s="4">
        <f t="shared" ca="1" si="2281"/>
        <v>1.826685492410866E-2</v>
      </c>
      <c r="QD178" s="4">
        <f t="shared" ca="1" si="2281"/>
        <v>8.4381480783215376E-2</v>
      </c>
      <c r="QE178" s="4">
        <f t="shared" ca="1" si="2281"/>
        <v>-1.6230567111889662E-2</v>
      </c>
      <c r="QF178" s="4">
        <f t="shared" ca="1" si="2281"/>
        <v>-6.4736508636126355E-3</v>
      </c>
      <c r="QG178" s="4">
        <f t="shared" ca="1" si="2281"/>
        <v>-1.9719655046490019E-2</v>
      </c>
      <c r="QH178" s="4">
        <f t="shared" ca="1" si="2281"/>
        <v>2.4283952309168189E-2</v>
      </c>
      <c r="QI178" s="4">
        <f t="shared" ca="1" si="2281"/>
        <v>-1.6295264623955495E-2</v>
      </c>
      <c r="QJ178" s="4">
        <f t="shared" ca="1" si="2281"/>
        <v>5.2470439189189179E-2</v>
      </c>
      <c r="QK178" s="4">
        <f t="shared" ref="QK178:SV178" ca="1" si="2282">IFERROR((QK74-QJ74)/QK74," ")</f>
        <v>3.5879688533767676E-2</v>
      </c>
      <c r="QL178" s="4">
        <f t="shared" ca="1" si="2282"/>
        <v>5.6928876856513922E-3</v>
      </c>
      <c r="QM178" s="4">
        <f t="shared" ca="1" si="2282"/>
        <v>1.9596656165504867E-2</v>
      </c>
      <c r="QN178" s="4">
        <f t="shared" ca="1" si="2282"/>
        <v>-6.6421954203809723E-3</v>
      </c>
      <c r="QO178" s="4">
        <f t="shared" ca="1" si="2282"/>
        <v>7.6076721018981837E-3</v>
      </c>
      <c r="QP178" s="4">
        <f t="shared" ca="1" si="2282"/>
        <v>-1.0643892909915098E-2</v>
      </c>
      <c r="QQ178" s="4">
        <f t="shared" ca="1" si="2282"/>
        <v>1.200690396978166E-3</v>
      </c>
      <c r="QR178" s="4">
        <f t="shared" ca="1" si="2282"/>
        <v>2.3450668099763105E-2</v>
      </c>
      <c r="QS178" s="4">
        <f t="shared" ca="1" si="2282"/>
        <v>2.5355935431646059E-2</v>
      </c>
      <c r="QT178" s="4">
        <f t="shared" ca="1" si="2282"/>
        <v>9.3166969361040755E-3</v>
      </c>
      <c r="QU178" s="4">
        <f t="shared" ca="1" si="2282"/>
        <v>2.6989190553783283E-2</v>
      </c>
      <c r="QV178" s="4">
        <f t="shared" ca="1" si="2282"/>
        <v>1.1636347139681522E-2</v>
      </c>
      <c r="QW178" s="4">
        <f t="shared" ca="1" si="2282"/>
        <v>9.9041031284388542E-3</v>
      </c>
      <c r="QX178" s="4">
        <f t="shared" ca="1" si="2282"/>
        <v>-3.0813038244281884E-2</v>
      </c>
      <c r="QY178" s="4">
        <f t="shared" ca="1" si="2282"/>
        <v>6.3031976075454549E-3</v>
      </c>
      <c r="QZ178" s="4">
        <f t="shared" ca="1" si="2282"/>
        <v>-2.4148898574625988E-2</v>
      </c>
      <c r="RA178" s="4">
        <f t="shared" ca="1" si="2282"/>
        <v>-4.662942624502865E-3</v>
      </c>
      <c r="RB178" s="4">
        <f t="shared" ca="1" si="2282"/>
        <v>3.6319041554642791E-3</v>
      </c>
      <c r="RC178" s="4">
        <f t="shared" ca="1" si="2282"/>
        <v>-1.942587873250946E-2</v>
      </c>
      <c r="RD178" s="4">
        <f t="shared" ca="1" si="2282"/>
        <v>2.7332885777308583E-3</v>
      </c>
      <c r="RE178" s="4">
        <f t="shared" ca="1" si="2282"/>
        <v>2.9685464358831175E-2</v>
      </c>
      <c r="RF178" s="4">
        <f t="shared" ca="1" si="2282"/>
        <v>-3.7362226788715809E-3</v>
      </c>
      <c r="RG178" s="4">
        <f t="shared" ca="1" si="2282"/>
        <v>2.7809938931644306E-2</v>
      </c>
      <c r="RH178" s="4">
        <f t="shared" ca="1" si="2282"/>
        <v>2.1520478434215039E-3</v>
      </c>
      <c r="RI178" s="4">
        <f t="shared" ca="1" si="2282"/>
        <v>1.0002242655303835E-2</v>
      </c>
      <c r="RJ178" s="4">
        <f t="shared" ca="1" si="2282"/>
        <v>-1.60878680156777E-2</v>
      </c>
      <c r="RK178" s="4">
        <f t="shared" ca="1" si="2282"/>
        <v>-1.6891120748686423E-3</v>
      </c>
      <c r="RL178" s="4">
        <f t="shared" ca="1" si="2282"/>
        <v>8.1727830477008826E-3</v>
      </c>
      <c r="RM178" s="4">
        <f t="shared" ca="1" si="2282"/>
        <v>-3.4074646191590381E-3</v>
      </c>
      <c r="RN178" s="4">
        <f t="shared" ca="1" si="2282"/>
        <v>8.6476748113951847E-3</v>
      </c>
      <c r="RO178" s="4">
        <f t="shared" ca="1" si="2282"/>
        <v>1.405479817043382E-2</v>
      </c>
      <c r="RP178" s="4">
        <f t="shared" ca="1" si="2282"/>
        <v>-1.9166798669412257E-2</v>
      </c>
      <c r="RQ178" s="4">
        <f t="shared" ca="1" si="2282"/>
        <v>1.8086879235640455E-2</v>
      </c>
      <c r="RR178" s="4">
        <f t="shared" ca="1" si="2282"/>
        <v>5.2127211457455767E-2</v>
      </c>
      <c r="RS178" s="4">
        <f t="shared" ca="1" si="2282"/>
        <v>5.8418308591050147E-3</v>
      </c>
      <c r="RT178" s="4">
        <f t="shared" ca="1" si="2282"/>
        <v>-9.1833935348177853E-2</v>
      </c>
      <c r="RU178" s="4">
        <f t="shared" ca="1" si="2282"/>
        <v>-2.3204678362573138E-2</v>
      </c>
      <c r="RV178" s="4">
        <f t="shared" ca="1" si="2282"/>
        <v>2.0309545486378706E-3</v>
      </c>
      <c r="RW178" s="4">
        <f t="shared" ca="1" si="2282"/>
        <v>-1.5665185877952207E-3</v>
      </c>
      <c r="RX178" s="4">
        <f t="shared" ca="1" si="2282"/>
        <v>-1.1900537062010486E-2</v>
      </c>
      <c r="RY178" s="4">
        <f t="shared" ca="1" si="2282"/>
        <v>-2.2992956894256601E-2</v>
      </c>
      <c r="RZ178" s="4">
        <f t="shared" ca="1" si="2282"/>
        <v>2.9616233735731967E-2</v>
      </c>
      <c r="SA178" s="4">
        <f t="shared" ca="1" si="2282"/>
        <v>3.0047611454085823E-2</v>
      </c>
      <c r="SB178" s="4">
        <f t="shared" ca="1" si="2282"/>
        <v>-7.9795722949255101E-4</v>
      </c>
      <c r="SC178" s="4">
        <f t="shared" ca="1" si="2282"/>
        <v>-2.075866883872473E-2</v>
      </c>
      <c r="SD178" s="4">
        <f t="shared" ca="1" si="2282"/>
        <v>3.0162412993039707E-3</v>
      </c>
      <c r="SE178" s="4">
        <f t="shared" ca="1" si="2282"/>
        <v>1.3901760889713224E-3</v>
      </c>
      <c r="SF178" s="4">
        <f t="shared" ca="1" si="2282"/>
        <v>2.0782285143842383E-2</v>
      </c>
      <c r="SG178" s="4">
        <f t="shared" ca="1" si="2282"/>
        <v>-5.6125941136207606E-3</v>
      </c>
      <c r="SH178" s="4">
        <f t="shared" ca="1" si="2282"/>
        <v>-2.1916530659827547E-2</v>
      </c>
      <c r="SI178" s="4">
        <f t="shared" ca="1" si="2282"/>
        <v>2.5117447323132259E-3</v>
      </c>
      <c r="SJ178" s="4">
        <f t="shared" ca="1" si="2282"/>
        <v>-1.9731537257506031E-2</v>
      </c>
      <c r="SK178" s="4">
        <f t="shared" ca="1" si="2282"/>
        <v>1.4306419187432671E-2</v>
      </c>
      <c r="SL178" s="4">
        <f t="shared" ca="1" si="2282"/>
        <v>-9.6294548029265611E-3</v>
      </c>
      <c r="SM178" s="4">
        <f t="shared" ca="1" si="2282"/>
        <v>-1.9857985317126008E-2</v>
      </c>
      <c r="SN178" s="4">
        <f t="shared" ca="1" si="2282"/>
        <v>-3.0893300248138928E-2</v>
      </c>
      <c r="SO178" s="4">
        <f t="shared" ca="1" si="2282"/>
        <v>3.7821669591871377E-3</v>
      </c>
      <c r="SP178" s="4">
        <f t="shared" ca="1" si="2282"/>
        <v>9.2091405618556603E-3</v>
      </c>
      <c r="SQ178" s="4">
        <f t="shared" ca="1" si="2282"/>
        <v>1.1811118909891801E-2</v>
      </c>
      <c r="SR178" s="4">
        <f t="shared" ca="1" si="2282"/>
        <v>3.3633493158694877E-2</v>
      </c>
      <c r="SS178" s="4">
        <f t="shared" ca="1" si="2282"/>
        <v>-5.067210576757674E-2</v>
      </c>
      <c r="ST178" s="4">
        <f t="shared" ca="1" si="2282"/>
        <v>2.1873422589717008E-2</v>
      </c>
      <c r="SU178" s="4">
        <f t="shared" ca="1" si="2282"/>
        <v>4.8557623307659897E-3</v>
      </c>
      <c r="SV178" s="4">
        <f t="shared" ca="1" si="2282"/>
        <v>2.7744831275145949E-2</v>
      </c>
      <c r="SW178" s="4">
        <f t="shared" ref="SW178:VH178" ca="1" si="2283">IFERROR((SW74-SV74)/SW74," ")</f>
        <v>1.0766788598246962E-2</v>
      </c>
      <c r="SX178" s="4">
        <f t="shared" ca="1" si="2283"/>
        <v>-2.2827891532927712E-3</v>
      </c>
      <c r="SY178" s="4">
        <f t="shared" ca="1" si="2283"/>
        <v>1.4094753114485744E-2</v>
      </c>
      <c r="SZ178" s="4">
        <f t="shared" ca="1" si="2283"/>
        <v>1.9613087278238413E-2</v>
      </c>
      <c r="TA178" s="4">
        <f t="shared" ca="1" si="2283"/>
        <v>-6.5506101938263102E-3</v>
      </c>
      <c r="TB178" s="4">
        <f t="shared" ca="1" si="2283"/>
        <v>-5.9123527553369241E-3</v>
      </c>
      <c r="TC178" s="4">
        <f t="shared" ca="1" si="2283"/>
        <v>-7.6784101174339424E-4</v>
      </c>
      <c r="TD178" s="4">
        <f t="shared" ca="1" si="2283"/>
        <v>5.7481587928866588E-3</v>
      </c>
      <c r="TE178" s="4">
        <f t="shared" ca="1" si="2283"/>
        <v>-2.4546228346637871E-2</v>
      </c>
      <c r="TF178" s="4">
        <f t="shared" ca="1" si="2283"/>
        <v>-5.4458567824568184E-2</v>
      </c>
      <c r="TG178" s="4">
        <f t="shared" ca="1" si="2283"/>
        <v>-2.9339059651926389E-2</v>
      </c>
      <c r="TH178" s="4">
        <f t="shared" ca="1" si="2283"/>
        <v>-8.9434171411296708E-3</v>
      </c>
      <c r="TI178" s="4">
        <f t="shared" ca="1" si="2283"/>
        <v>-6.4401622718053258E-3</v>
      </c>
      <c r="TJ178" s="4">
        <f t="shared" ca="1" si="2283"/>
        <v>4.5431600201918509E-3</v>
      </c>
      <c r="TK178" s="4">
        <f t="shared" ca="1" si="2283"/>
        <v>-2.562775045301573E-2</v>
      </c>
      <c r="TL178" s="4">
        <f t="shared" ca="1" si="2283"/>
        <v>-5.5967720942341126E-3</v>
      </c>
      <c r="TM178" s="4">
        <f t="shared" ca="1" si="2283"/>
        <v>-1.1426766014586174E-2</v>
      </c>
      <c r="TN178" s="4">
        <f t="shared" ca="1" si="2283"/>
        <v>1.2967775467775491E-2</v>
      </c>
      <c r="TO178" s="4">
        <f t="shared" ca="1" si="2283"/>
        <v>-1.4634146341463445E-2</v>
      </c>
      <c r="TP178" s="4">
        <f t="shared" ca="1" si="2283"/>
        <v>-4.3963028681904314E-3</v>
      </c>
      <c r="TQ178" s="4">
        <f t="shared" ca="1" si="2283"/>
        <v>-3.2681475183334078E-3</v>
      </c>
      <c r="TR178" s="4">
        <f t="shared" ca="1" si="2283"/>
        <v>3.2838983050847695E-3</v>
      </c>
      <c r="TS178" s="4">
        <f t="shared" ca="1" si="2283"/>
        <v>7.1779770199562522E-3</v>
      </c>
      <c r="TT178" s="4">
        <f t="shared" ca="1" si="2283"/>
        <v>-9.5023224950231827E-3</v>
      </c>
      <c r="TU178" s="4">
        <f t="shared" ca="1" si="2283"/>
        <v>3.979835500132058E-4</v>
      </c>
      <c r="TV178" s="4">
        <f t="shared" ca="1" si="2283"/>
        <v>-1.15676749241794E-2</v>
      </c>
      <c r="TW178" s="4">
        <f t="shared" ca="1" si="2283"/>
        <v>2.3380776388561286E-2</v>
      </c>
      <c r="TX178" s="4">
        <f t="shared" ca="1" si="2283"/>
        <v>1.1504080839486975E-2</v>
      </c>
      <c r="TY178" s="4">
        <f t="shared" ca="1" si="2283"/>
        <v>-3.3831565413050456E-2</v>
      </c>
      <c r="TZ178" s="4">
        <f t="shared" ca="1" si="2283"/>
        <v>-2.0195119285109135E-2</v>
      </c>
      <c r="UA178" s="4">
        <f t="shared" ca="1" si="2283"/>
        <v>-1.3095238095238146E-2</v>
      </c>
      <c r="UB178" s="4">
        <f t="shared" ca="1" si="2283"/>
        <v>-1.5519568151147047E-2</v>
      </c>
      <c r="UC178" s="4">
        <f t="shared" ca="1" si="2283"/>
        <v>1.4245330081481034E-2</v>
      </c>
      <c r="UD178" s="4">
        <f t="shared" ca="1" si="2283"/>
        <v>-1.4337119082424282E-2</v>
      </c>
      <c r="UE178" s="4">
        <f t="shared" ca="1" si="2283"/>
        <v>-2.7528235939801929E-2</v>
      </c>
      <c r="UF178" s="4">
        <f t="shared" ca="1" si="2283"/>
        <v>0.13833785499166187</v>
      </c>
      <c r="UG178" s="4">
        <f t="shared" ca="1" si="2283"/>
        <v>-2.0201516360734296E-3</v>
      </c>
      <c r="UH178" s="4">
        <f t="shared" ca="1" si="2283"/>
        <v>1.4452856159669639E-2</v>
      </c>
      <c r="UI178" s="4">
        <f t="shared" ca="1" si="2283"/>
        <v>1.6653372972711775E-2</v>
      </c>
      <c r="UJ178" s="4">
        <f t="shared" ca="1" si="2283"/>
        <v>-6.03039513677816E-3</v>
      </c>
      <c r="UK178" s="4">
        <f t="shared" ca="1" si="2283"/>
        <v>-1.9105912672845268E-2</v>
      </c>
      <c r="UL178" s="4">
        <f t="shared" ca="1" si="2283"/>
        <v>-1.4250885967778459E-2</v>
      </c>
      <c r="UM178" s="4">
        <f t="shared" ca="1" si="2283"/>
        <v>2.9774678111587936E-2</v>
      </c>
      <c r="UN178" s="4">
        <f t="shared" ca="1" si="2283"/>
        <v>3.9107095144405102E-3</v>
      </c>
      <c r="UO178" s="4">
        <f t="shared" ca="1" si="2283"/>
        <v>2.0228944049120637E-2</v>
      </c>
      <c r="UP178" s="4">
        <f t="shared" ca="1" si="2283"/>
        <v>1.064255609710151E-2</v>
      </c>
      <c r="UQ178" s="4">
        <f t="shared" ca="1" si="2283"/>
        <v>1.7693588676103326E-2</v>
      </c>
      <c r="UR178" s="4">
        <f t="shared" ca="1" si="2283"/>
        <v>5.4745365045774383E-3</v>
      </c>
      <c r="US178" s="4">
        <f t="shared" ca="1" si="2283"/>
        <v>-2.991187501437966E-4</v>
      </c>
      <c r="UT178" s="4">
        <f t="shared" ca="1" si="2283"/>
        <v>4.6719340432840118E-3</v>
      </c>
      <c r="UU178" s="4">
        <f t="shared" ca="1" si="2283"/>
        <v>-3.447087211306446E-3</v>
      </c>
      <c r="UV178" s="4">
        <f t="shared" ca="1" si="2283"/>
        <v>2.703246579017984E-2</v>
      </c>
      <c r="UW178" s="4">
        <f t="shared" ca="1" si="2283"/>
        <v>-5.8926723944042209E-3</v>
      </c>
      <c r="UX178" s="4">
        <f t="shared" ca="1" si="2283"/>
        <v>8.9825030647497448E-3</v>
      </c>
      <c r="UY178" s="4">
        <f t="shared" ca="1" si="2283"/>
        <v>2.8769970125990432E-2</v>
      </c>
      <c r="UZ178" s="4">
        <f t="shared" ca="1" si="2283"/>
        <v>1.0729200128493396E-2</v>
      </c>
      <c r="VA178" s="4">
        <f t="shared" ca="1" si="2283"/>
        <v>-2.2321907664569628E-3</v>
      </c>
      <c r="VB178" s="4">
        <f t="shared" ca="1" si="2283"/>
        <v>1.8041182793432677E-2</v>
      </c>
      <c r="VC178" s="4">
        <f t="shared" ca="1" si="2283"/>
        <v>1.0106326981786744E-3</v>
      </c>
      <c r="VD178" s="4">
        <f t="shared" ca="1" si="2283"/>
        <v>6.3807531380753379E-3</v>
      </c>
      <c r="VE178" s="4">
        <f t="shared" ca="1" si="2283"/>
        <v>3.2529819000750733E-3</v>
      </c>
      <c r="VF178" s="4">
        <f t="shared" ca="1" si="2283"/>
        <v>-8.1390738151383918E-4</v>
      </c>
      <c r="VG178" s="4">
        <f t="shared" ca="1" si="2283"/>
        <v>-3.549060542797827E-4</v>
      </c>
      <c r="VH178" s="4">
        <f t="shared" ca="1" si="2283"/>
        <v>-3.7930384123724351E-3</v>
      </c>
      <c r="VI178" s="4">
        <f t="shared" ref="VI178:XT178" ca="1" si="2284">IFERROR((VI74-VH74)/VI74," ")</f>
        <v>-6.793678924826403E-3</v>
      </c>
      <c r="VJ178" s="4">
        <f t="shared" ca="1" si="2284"/>
        <v>-1.7670803452570143E-2</v>
      </c>
      <c r="VK178" s="4">
        <f t="shared" ca="1" si="2284"/>
        <v>-2.6085040757876255E-2</v>
      </c>
      <c r="VL178" s="4">
        <f t="shared" ca="1" si="2284"/>
        <v>2.7463473580138418E-3</v>
      </c>
      <c r="VM178" s="4">
        <f t="shared" ca="1" si="2284"/>
        <v>-1.8848073780583258E-2</v>
      </c>
      <c r="VN178" s="4">
        <f t="shared" ca="1" si="2284"/>
        <v>1.165929203539819E-2</v>
      </c>
      <c r="VO178" s="4">
        <f t="shared" ca="1" si="2284"/>
        <v>3.8787023977432805E-3</v>
      </c>
      <c r="VP178" s="4">
        <f t="shared" ca="1" si="2284"/>
        <v>1.3329274391702355E-2</v>
      </c>
      <c r="VQ178" s="4">
        <f t="shared" ca="1" si="2284"/>
        <v>6.7170626349892307E-3</v>
      </c>
      <c r="VR178" s="4">
        <f t="shared" ca="1" si="2284"/>
        <v>3.5376474019750859E-2</v>
      </c>
      <c r="VS178" s="4">
        <f t="shared" ca="1" si="2284"/>
        <v>-2.1603558734010247E-2</v>
      </c>
      <c r="VT178" s="4">
        <f t="shared" ca="1" si="2284"/>
        <v>4.7239757657925223E-3</v>
      </c>
      <c r="VU178" s="4">
        <f t="shared" ca="1" si="2284"/>
        <v>2.892289969554843E-2</v>
      </c>
      <c r="VV178" s="4">
        <f t="shared" ca="1" si="2284"/>
        <v>1.7979071552664493E-2</v>
      </c>
      <c r="VW178" s="4">
        <f t="shared" ca="1" si="2284"/>
        <v>-1.1752202260510557E-2</v>
      </c>
      <c r="VX178" s="4">
        <f t="shared" ca="1" si="2284"/>
        <v>4.7598706291573237E-3</v>
      </c>
      <c r="VY178" s="4">
        <f t="shared" ca="1" si="2284"/>
        <v>-9.9638425507437393E-3</v>
      </c>
      <c r="VZ178" s="4">
        <f t="shared" ca="1" si="2284"/>
        <v>9.0189132514912895E-3</v>
      </c>
      <c r="WA178" s="4">
        <f t="shared" ca="1" si="2284"/>
        <v>1.2200329408894501E-3</v>
      </c>
      <c r="WB178" s="4">
        <f t="shared" ca="1" si="2284"/>
        <v>-2.6095288577195766E-3</v>
      </c>
      <c r="WC178" s="4">
        <f t="shared" ca="1" si="2284"/>
        <v>-7.4556358856391622E-3</v>
      </c>
      <c r="WD178" s="4">
        <f t="shared" ca="1" si="2284"/>
        <v>-3.9231590181430083E-2</v>
      </c>
      <c r="WE178" s="4">
        <f t="shared" ca="1" si="2284"/>
        <v>3.7426104708033663E-3</v>
      </c>
      <c r="WF178" s="4">
        <f t="shared" ca="1" si="2284"/>
        <v>9.2906650936440578E-3</v>
      </c>
      <c r="WG178" s="4">
        <f t="shared" ca="1" si="2284"/>
        <v>-1.2867569505969996E-3</v>
      </c>
      <c r="WH178" s="4">
        <f t="shared" ca="1" si="2284"/>
        <v>2.261715770158541E-2</v>
      </c>
      <c r="WI178" s="4">
        <f t="shared" ca="1" si="2284"/>
        <v>-6.098446348192242E-3</v>
      </c>
      <c r="WJ178" s="4">
        <f t="shared" ca="1" si="2284"/>
        <v>-7.8606819559717996E-3</v>
      </c>
      <c r="WK178" s="4">
        <f t="shared" ca="1" si="2284"/>
        <v>2.8238831440586785E-2</v>
      </c>
      <c r="WL178" s="4">
        <f t="shared" ca="1" si="2284"/>
        <v>-1.4223016905070136E-4</v>
      </c>
      <c r="WM178" s="4">
        <f t="shared" ca="1" si="2284"/>
        <v>-2.2691380600116398E-2</v>
      </c>
      <c r="WN178" s="4">
        <f t="shared" ca="1" si="2284"/>
        <v>-1.8945308433785627E-3</v>
      </c>
      <c r="WO178" s="4">
        <f t="shared" ca="1" si="2284"/>
        <v>1.0261482351486715E-2</v>
      </c>
      <c r="WP178" s="4">
        <f t="shared" ca="1" si="2284"/>
        <v>-4.8866342271456954E-3</v>
      </c>
      <c r="WQ178" s="4">
        <f t="shared" ca="1" si="2284"/>
        <v>5.6824030800271584E-3</v>
      </c>
      <c r="WR178" s="4">
        <f t="shared" ca="1" si="2284"/>
        <v>1.3165647412584608E-2</v>
      </c>
      <c r="WS178" s="4">
        <f t="shared" ca="1" si="2284"/>
        <v>9.668361260484154E-2</v>
      </c>
      <c r="WT178" s="4">
        <f t="shared" ca="1" si="2284"/>
        <v>3.0480427046263338E-2</v>
      </c>
      <c r="WU178" s="4">
        <f t="shared" ca="1" si="2284"/>
        <v>1.4761053259002068E-2</v>
      </c>
      <c r="WV178" s="4">
        <f t="shared" ca="1" si="2284"/>
        <v>9.3263168863648282E-3</v>
      </c>
      <c r="WW178" s="4">
        <f t="shared" ca="1" si="2284"/>
        <v>-2.299013946877488E-2</v>
      </c>
      <c r="WX178" s="4">
        <f t="shared" ca="1" si="2284"/>
        <v>2.23360692063603E-3</v>
      </c>
      <c r="WY178" s="4">
        <f t="shared" ca="1" si="2284"/>
        <v>5.9910838575531313E-3</v>
      </c>
      <c r="WZ178" s="4">
        <f t="shared" ca="1" si="2284"/>
        <v>-5.0828846698781609E-3</v>
      </c>
      <c r="XA178" s="4">
        <f t="shared" ca="1" si="2284"/>
        <v>-4.5902572679074145E-3</v>
      </c>
      <c r="XB178" s="4">
        <f t="shared" ca="1" si="2284"/>
        <v>-1.1117507375692505E-2</v>
      </c>
      <c r="XC178" s="4">
        <f t="shared" ca="1" si="2284"/>
        <v>6.1147863400678694E-3</v>
      </c>
      <c r="XD178" s="4">
        <f t="shared" ca="1" si="2284"/>
        <v>-1.3786188745456499E-3</v>
      </c>
      <c r="XE178" s="4">
        <f t="shared" ca="1" si="2284"/>
        <v>4.970426850994223E-3</v>
      </c>
      <c r="XF178" s="4">
        <f t="shared" ca="1" si="2284"/>
        <v>-6.2203101192077207E-3</v>
      </c>
      <c r="XG178" s="4">
        <f t="shared" ca="1" si="2284"/>
        <v>-6.0051936810214977E-3</v>
      </c>
      <c r="XH178" s="4">
        <f t="shared" ca="1" si="2284"/>
        <v>4.2825332711925942E-2</v>
      </c>
      <c r="XI178" s="4">
        <f t="shared" ca="1" si="2284"/>
        <v>2.3809523809523801E-2</v>
      </c>
      <c r="XJ178" s="4">
        <f t="shared" ca="1" si="2284"/>
        <v>-1.6285640893912132E-2</v>
      </c>
      <c r="XK178" s="4">
        <f t="shared" ca="1" si="2284"/>
        <v>-1.5335663241354216E-2</v>
      </c>
      <c r="XL178" s="4">
        <f t="shared" ca="1" si="2284"/>
        <v>-3.1045609139268731E-3</v>
      </c>
      <c r="XM178" s="4">
        <f t="shared" ca="1" si="2284"/>
        <v>2.5693748194470414E-2</v>
      </c>
      <c r="XN178" s="4">
        <f t="shared" ca="1" si="2284"/>
        <v>-8.4138734663103745E-3</v>
      </c>
      <c r="XO178" s="4">
        <f t="shared" ca="1" si="2284"/>
        <v>6.9599251254999269E-3</v>
      </c>
      <c r="XP178" s="4">
        <f t="shared" ca="1" si="2284"/>
        <v>2.3301809962271647E-2</v>
      </c>
      <c r="XQ178" s="4">
        <f t="shared" ca="1" si="2284"/>
        <v>-8.7010461373389567E-3</v>
      </c>
      <c r="XR178" s="4">
        <f t="shared" ca="1" si="2284"/>
        <v>1.0681350759636339E-2</v>
      </c>
      <c r="XS178" s="4">
        <f t="shared" ca="1" si="2284"/>
        <v>2.6512093518907341E-2</v>
      </c>
      <c r="XT178" s="4">
        <f t="shared" ca="1" si="2284"/>
        <v>-5.699624896481157E-3</v>
      </c>
      <c r="XU178" s="4">
        <f t="shared" ref="XU178:AAF178" ca="1" si="2285">IFERROR((XU74-XT74)/XU74," ")</f>
        <v>-2.8955722639933235E-2</v>
      </c>
      <c r="XV178" s="4">
        <f t="shared" ca="1" si="2285"/>
        <v>-1.3552175877126025E-3</v>
      </c>
      <c r="XW178" s="4">
        <f t="shared" ca="1" si="2285"/>
        <v>1.7781137532661643E-2</v>
      </c>
      <c r="XX178" s="4">
        <f t="shared" ca="1" si="2285"/>
        <v>-6.1009887239177616E-3</v>
      </c>
      <c r="XY178" s="4">
        <f t="shared" ca="1" si="2285"/>
        <v>-6.4732997187694078E-3</v>
      </c>
      <c r="XZ178" s="4">
        <f t="shared" ca="1" si="2285"/>
        <v>1.6609936505858628E-2</v>
      </c>
      <c r="YA178" s="4">
        <f t="shared" ca="1" si="2285"/>
        <v>-2.674542620395431E-3</v>
      </c>
      <c r="YB178" s="4">
        <f t="shared" ca="1" si="2285"/>
        <v>5.8074093407936992E-3</v>
      </c>
      <c r="YC178" s="4">
        <f t="shared" ca="1" si="2285"/>
        <v>-1.1768006866046074E-2</v>
      </c>
      <c r="YD178" s="4">
        <f t="shared" ca="1" si="2285"/>
        <v>2.0229951972056456E-2</v>
      </c>
      <c r="YE178" s="4">
        <f t="shared" ca="1" si="2285"/>
        <v>3.7858040403389867E-3</v>
      </c>
      <c r="YF178" s="4">
        <f t="shared" ca="1" si="2285"/>
        <v>1.1072344628718069E-2</v>
      </c>
      <c r="YG178" s="4">
        <f t="shared" ca="1" si="2285"/>
        <v>-7.9973021149492025E-3</v>
      </c>
      <c r="YH178" s="4">
        <f t="shared" ca="1" si="2285"/>
        <v>8.4393560612091439E-3</v>
      </c>
      <c r="YI178" s="4">
        <f t="shared" ca="1" si="2285"/>
        <v>-8.7654989959512085E-4</v>
      </c>
      <c r="YJ178" s="4">
        <f t="shared" ca="1" si="2285"/>
        <v>2.8288093573198979E-3</v>
      </c>
      <c r="YK178" s="4">
        <f t="shared" ca="1" si="2285"/>
        <v>-2.5605919840920636E-2</v>
      </c>
      <c r="YL178" s="4">
        <f t="shared" ca="1" si="2285"/>
        <v>-1.020861804949522E-2</v>
      </c>
      <c r="YM178" s="4">
        <f t="shared" ca="1" si="2285"/>
        <v>1.1362341488824706E-2</v>
      </c>
      <c r="YN178" s="4">
        <f t="shared" ca="1" si="2285"/>
        <v>-1.6281076504763686E-4</v>
      </c>
      <c r="YO178" s="4">
        <f t="shared" ca="1" si="2285"/>
        <v>2.5187277805992895E-2</v>
      </c>
      <c r="YP178" s="4">
        <f t="shared" ca="1" si="2285"/>
        <v>-2.0967689665230022E-2</v>
      </c>
      <c r="YQ178" s="4">
        <f t="shared" ca="1" si="2285"/>
        <v>2.9928636549404201E-2</v>
      </c>
      <c r="YR178" s="4">
        <f t="shared" ca="1" si="2285"/>
        <v>-1.236453907480782E-2</v>
      </c>
      <c r="YS178" s="4">
        <f t="shared" ca="1" si="2285"/>
        <v>-1.6515690714978846E-2</v>
      </c>
      <c r="YT178" s="4">
        <f t="shared" ca="1" si="2285"/>
        <v>6.1431019431600672E-4</v>
      </c>
      <c r="YU178" s="4">
        <f t="shared" ca="1" si="2285"/>
        <v>1.6221890009224103E-2</v>
      </c>
      <c r="YV178" s="4">
        <f t="shared" ca="1" si="2285"/>
        <v>-9.5531686013838948E-3</v>
      </c>
      <c r="YW178" s="4">
        <f t="shared" ca="1" si="2285"/>
        <v>-2.5825578522605721E-2</v>
      </c>
      <c r="YX178" s="4">
        <f t="shared" ca="1" si="2285"/>
        <v>1.6792978365073204E-2</v>
      </c>
      <c r="YY178" s="4">
        <f t="shared" ca="1" si="2285"/>
        <v>-6.2409359774477776E-3</v>
      </c>
      <c r="YZ178" s="4">
        <f t="shared" ca="1" si="2285"/>
        <v>-5.126441299790536E-3</v>
      </c>
      <c r="ZA178" s="4">
        <f t="shared" ca="1" si="2285"/>
        <v>-0.10002882675122511</v>
      </c>
      <c r="ZB178" s="4">
        <f t="shared" ca="1" si="2285"/>
        <v>-7.9336458708968781E-4</v>
      </c>
      <c r="ZC178" s="4">
        <f t="shared" ca="1" si="2285"/>
        <v>4.0069234097793123E-2</v>
      </c>
      <c r="ZD178" s="4">
        <f t="shared" ca="1" si="2285"/>
        <v>-4.0765960513042217E-2</v>
      </c>
      <c r="ZE178" s="4">
        <f t="shared" ca="1" si="2285"/>
        <v>1.7138810198300197E-2</v>
      </c>
      <c r="ZF178" s="4">
        <f t="shared" ca="1" si="2285"/>
        <v>-6.3610284553568697E-3</v>
      </c>
      <c r="ZG178" s="4">
        <f t="shared" ca="1" si="2285"/>
        <v>-3.1099751559456094E-3</v>
      </c>
      <c r="ZH178" s="4">
        <f t="shared" ca="1" si="2285"/>
        <v>-1.6072206886532076E-2</v>
      </c>
      <c r="ZI178" s="4">
        <f t="shared" ca="1" si="2285"/>
        <v>1.9394246977579707E-3</v>
      </c>
      <c r="ZJ178" s="4">
        <f t="shared" ca="1" si="2285"/>
        <v>2.3781297000796144E-2</v>
      </c>
      <c r="ZK178" s="4">
        <f t="shared" ca="1" si="2285"/>
        <v>2.4493389028895043E-2</v>
      </c>
      <c r="ZL178" s="4">
        <f t="shared" ca="1" si="2285"/>
        <v>2.9532472318541961E-2</v>
      </c>
      <c r="ZM178" s="4">
        <f t="shared" ca="1" si="2285"/>
        <v>1.4900990099009855E-2</v>
      </c>
      <c r="ZN178" s="4">
        <f t="shared" ca="1" si="2285"/>
        <v>5.6934713767700252E-3</v>
      </c>
      <c r="ZO178" s="4">
        <f t="shared" ca="1" si="2285"/>
        <v>4.2804162786518399E-3</v>
      </c>
      <c r="ZP178" s="4">
        <f t="shared" ca="1" si="2285"/>
        <v>-1.9971516034508609E-3</v>
      </c>
      <c r="ZQ178" s="4">
        <f t="shared" ca="1" si="2285"/>
        <v>9.2768290111744055E-3</v>
      </c>
      <c r="ZR178" s="4">
        <f t="shared" ca="1" si="2285"/>
        <v>-4.774630903106058E-3</v>
      </c>
      <c r="ZS178" s="4">
        <f t="shared" ca="1" si="2285"/>
        <v>-2.2819142000258567E-4</v>
      </c>
      <c r="ZT178" s="4">
        <f t="shared" ca="1" si="2285"/>
        <v>-4.9138439363165826E-3</v>
      </c>
      <c r="ZU178" s="4">
        <f t="shared" ca="1" si="2285"/>
        <v>1.7034293994525905E-2</v>
      </c>
      <c r="ZV178" s="4">
        <f t="shared" ca="1" si="2285"/>
        <v>3.077307200149812E-2</v>
      </c>
      <c r="ZW178" s="4">
        <f t="shared" ca="1" si="2285"/>
        <v>1.5047417039393744E-2</v>
      </c>
      <c r="ZX178" s="4">
        <f t="shared" ca="1" si="2285"/>
        <v>-1.583212328446295E-2</v>
      </c>
      <c r="ZY178" s="4">
        <f t="shared" ca="1" si="2285"/>
        <v>-7.5510878285904139E-3</v>
      </c>
      <c r="ZZ178" s="4">
        <f t="shared" ca="1" si="2285"/>
        <v>1.7131812910707447E-2</v>
      </c>
      <c r="AAA178" s="4">
        <f t="shared" ca="1" si="2285"/>
        <v>3.4668721109399076E-3</v>
      </c>
      <c r="AAB178" s="4">
        <f t="shared" ca="1" si="2285"/>
        <v>8.5851333598118054E-3</v>
      </c>
      <c r="AAC178" s="4">
        <f t="shared" ca="1" si="2285"/>
        <v>-1.0746379273075436E-2</v>
      </c>
      <c r="AAD178" s="4">
        <f t="shared" ca="1" si="2285"/>
        <v>-9.4136716436519496E-3</v>
      </c>
      <c r="AAE178" s="4">
        <f t="shared" ca="1" si="2285"/>
        <v>-1.2354249830385524E-2</v>
      </c>
      <c r="AAF178" s="4">
        <f t="shared" ca="1" si="2285"/>
        <v>-3.4356100186820541E-3</v>
      </c>
      <c r="AAG178" s="4">
        <f t="shared" ref="AAG178:ACR178" ca="1" si="2286">IFERROR((AAG74-AAF74)/AAG74," ")</f>
        <v>2.8680394297753205E-2</v>
      </c>
      <c r="AAH178" s="4">
        <f t="shared" ca="1" si="2286"/>
        <v>-2.6984518596188246E-3</v>
      </c>
      <c r="AAI178" s="4">
        <f t="shared" ca="1" si="2286"/>
        <v>-1.0990381467566611E-2</v>
      </c>
      <c r="AAJ178" s="4">
        <f t="shared" ca="1" si="2286"/>
        <v>4.701318851823076E-3</v>
      </c>
      <c r="AAK178" s="4">
        <f t="shared" ca="1" si="2286"/>
        <v>6.2446997147482149E-3</v>
      </c>
      <c r="AAL178" s="4">
        <f t="shared" ca="1" si="2286"/>
        <v>2.3228625049995246E-3</v>
      </c>
      <c r="AAM178" s="4">
        <f t="shared" ca="1" si="2286"/>
        <v>4.8985090163182277E-3</v>
      </c>
      <c r="AAN178" s="4">
        <f t="shared" ca="1" si="2286"/>
        <v>2.4081986315695129E-2</v>
      </c>
      <c r="AAO178" s="4">
        <f t="shared" ca="1" si="2286"/>
        <v>9.5438201914683357E-3</v>
      </c>
      <c r="AAP178" s="4">
        <f t="shared" ca="1" si="2286"/>
        <v>1.435092683069103E-2</v>
      </c>
      <c r="AAQ178" s="4">
        <f t="shared" ca="1" si="2286"/>
        <v>-9.7786548458830783E-3</v>
      </c>
      <c r="AAR178" s="4">
        <f t="shared" ca="1" si="2286"/>
        <v>1.0333469363959704E-2</v>
      </c>
      <c r="AAS178" s="4">
        <f t="shared" ca="1" si="2286"/>
        <v>-2.5559773997787843E-2</v>
      </c>
      <c r="AAT178" s="4">
        <f t="shared" ca="1" si="2286"/>
        <v>5.0415669011466017E-3</v>
      </c>
      <c r="AAU178" s="4">
        <f t="shared" ca="1" si="2286"/>
        <v>7.7911729551861262E-3</v>
      </c>
      <c r="AAV178" s="4">
        <f t="shared" ca="1" si="2286"/>
        <v>9.717391939679073E-3</v>
      </c>
      <c r="AAW178" s="4">
        <f t="shared" ca="1" si="2286"/>
        <v>-1.401730678046473E-2</v>
      </c>
      <c r="AAX178" s="4">
        <f t="shared" ca="1" si="2286"/>
        <v>-1.885363934620896E-3</v>
      </c>
      <c r="AAY178" s="4">
        <f t="shared" ca="1" si="2286"/>
        <v>8.784837693869783E-3</v>
      </c>
      <c r="AAZ178" s="4">
        <f t="shared" ca="1" si="2286"/>
        <v>4.2929773922725676E-3</v>
      </c>
      <c r="ABA178" s="4">
        <f t="shared" ca="1" si="2286"/>
        <v>1.1785998696879732E-2</v>
      </c>
      <c r="ABB178" s="4">
        <f t="shared" ca="1" si="2286"/>
        <v>-7.1601481611105787E-3</v>
      </c>
      <c r="ABC178" s="4">
        <f t="shared" ca="1" si="2286"/>
        <v>0</v>
      </c>
      <c r="ABD178" s="4">
        <f t="shared" ca="1" si="2286"/>
        <v>-1.1938316239946923E-2</v>
      </c>
      <c r="ABE178" s="4">
        <f t="shared" ca="1" si="2286"/>
        <v>-3.8146304098046688E-2</v>
      </c>
      <c r="ABF178" s="4">
        <f t="shared" ca="1" si="2286"/>
        <v>-7.9524397776404836E-3</v>
      </c>
      <c r="ABG178" s="4">
        <f t="shared" ca="1" si="2286"/>
        <v>1.3481605605910614E-2</v>
      </c>
      <c r="ABH178" s="4">
        <f t="shared" ca="1" si="2286"/>
        <v>-1.9807411019014421E-4</v>
      </c>
      <c r="ABI178" s="4">
        <f t="shared" ca="1" si="2286"/>
        <v>-1.3684243042041227E-2</v>
      </c>
      <c r="ABJ178" s="4">
        <f t="shared" ca="1" si="2286"/>
        <v>-6.8736003981090957E-3</v>
      </c>
      <c r="ABK178" s="4">
        <f t="shared" ca="1" si="2286"/>
        <v>-1.5315628256544559E-2</v>
      </c>
      <c r="ABL178" s="4">
        <f t="shared" ca="1" si="2286"/>
        <v>2.1868725868725819E-2</v>
      </c>
      <c r="ABM178" s="4">
        <f t="shared" ca="1" si="2286"/>
        <v>-7.3744476943182671E-3</v>
      </c>
      <c r="ABN178" s="4">
        <f t="shared" ca="1" si="2286"/>
        <v>-1.0644821459456881E-2</v>
      </c>
      <c r="ABO178" s="4">
        <f t="shared" ca="1" si="2286"/>
        <v>-2.9964200665520309E-3</v>
      </c>
      <c r="ABP178" s="4">
        <f t="shared" ca="1" si="2286"/>
        <v>-4.3080919270792519E-3</v>
      </c>
      <c r="ABQ178" s="4">
        <f t="shared" ca="1" si="2286"/>
        <v>-7.0339415592700774E-3</v>
      </c>
      <c r="ABR178" s="4">
        <f t="shared" ca="1" si="2286"/>
        <v>-7.0352404510263663E-3</v>
      </c>
      <c r="ABS178" s="4">
        <f t="shared" ca="1" si="2286"/>
        <v>9.1827802976048086E-3</v>
      </c>
      <c r="ABT178" s="4">
        <f t="shared" ca="1" si="2286"/>
        <v>-5.6013443226374327E-3</v>
      </c>
      <c r="ABU178" s="4">
        <f t="shared" ca="1" si="2286"/>
        <v>-1.8268039893096989E-2</v>
      </c>
      <c r="ABV178" s="4">
        <f t="shared" ca="1" si="2286"/>
        <v>-2.5210926405479964E-2</v>
      </c>
      <c r="ABW178" s="4">
        <f t="shared" ca="1" si="2286"/>
        <v>1.8078317502501919E-2</v>
      </c>
      <c r="ABX178" s="4">
        <f t="shared" ca="1" si="2286"/>
        <v>3.1235690455942437E-3</v>
      </c>
      <c r="ABY178" s="4">
        <f t="shared" ca="1" si="2286"/>
        <v>2.9935749980169752E-2</v>
      </c>
      <c r="ABZ178" s="4">
        <f t="shared" ca="1" si="2286"/>
        <v>5.662996498091352E-3</v>
      </c>
      <c r="ACA178" s="4">
        <f t="shared" ca="1" si="2286"/>
        <v>-1.2635436080488806E-3</v>
      </c>
      <c r="ACB178" s="4">
        <f t="shared" ca="1" si="2286"/>
        <v>2.2962254251411986E-2</v>
      </c>
      <c r="ACC178" s="4">
        <f t="shared" ca="1" si="2286"/>
        <v>2.0644420263571467E-2</v>
      </c>
      <c r="ACD178" s="4">
        <f t="shared" ca="1" si="2286"/>
        <v>2.3220047646332698E-3</v>
      </c>
      <c r="ACE178" s="4">
        <f t="shared" ca="1" si="2286"/>
        <v>1.6096251131188188E-2</v>
      </c>
      <c r="ACF178" s="4">
        <f t="shared" ca="1" si="2286"/>
        <v>2.1001263561500477E-2</v>
      </c>
      <c r="ACG178" s="4">
        <f t="shared" ca="1" si="2286"/>
        <v>1.4329888052223197E-2</v>
      </c>
      <c r="ACH178" s="4">
        <f t="shared" ca="1" si="2286"/>
        <v>-2.0369520312140794E-3</v>
      </c>
      <c r="ACI178" s="4">
        <f t="shared" ca="1" si="2286"/>
        <v>-1.1843938690199675E-2</v>
      </c>
      <c r="ACJ178" s="4">
        <f t="shared" ca="1" si="2286"/>
        <v>-3.2472733097433024E-3</v>
      </c>
      <c r="ACK178" s="4">
        <f t="shared" ca="1" si="2286"/>
        <v>2.4838765905526063E-3</v>
      </c>
      <c r="ACL178" s="4">
        <f t="shared" ca="1" si="2286"/>
        <v>1.0463979761973169E-2</v>
      </c>
      <c r="ACM178" s="4">
        <f t="shared" ca="1" si="2286"/>
        <v>-1.7372484791764148E-2</v>
      </c>
      <c r="ACN178" s="4">
        <f t="shared" ca="1" si="2286"/>
        <v>1.2476894639556356E-2</v>
      </c>
      <c r="ACO178" s="4">
        <f t="shared" ca="1" si="2286"/>
        <v>1.2647037855564276E-2</v>
      </c>
      <c r="ACP178" s="4">
        <f t="shared" ca="1" si="2286"/>
        <v>-3.854468992477636E-2</v>
      </c>
      <c r="ACQ178" s="4">
        <f t="shared" ca="1" si="2286"/>
        <v>6.4147834274951455E-3</v>
      </c>
      <c r="ACR178" s="4">
        <f t="shared" ca="1" si="2286"/>
        <v>5.7634358269214687E-3</v>
      </c>
      <c r="ACS178" s="4">
        <f t="shared" ref="ACS178:ACZ178" ca="1" si="2287">IFERROR((ACS74-ACR74)/ACS74," ")</f>
        <v>-2.6811060876879438E-2</v>
      </c>
      <c r="ACT178" s="4">
        <f t="shared" ca="1" si="2287"/>
        <v>1.4287406354564535E-2</v>
      </c>
      <c r="ACU178" s="4">
        <f t="shared" ca="1" si="2287"/>
        <v>-2.6721296873607591E-3</v>
      </c>
      <c r="ACV178" s="4">
        <f t="shared" ca="1" si="2287"/>
        <v>1.1519215812875142E-2</v>
      </c>
      <c r="ACW178" s="4">
        <f t="shared" ca="1" si="2287"/>
        <v>7.7606290040767726E-3</v>
      </c>
      <c r="ACX178" s="4">
        <f t="shared" ca="1" si="2287"/>
        <v>1.4718962499641339E-2</v>
      </c>
      <c r="ACY178" s="4"/>
      <c r="ACZ178" s="4"/>
      <c r="ADA178" s="4"/>
    </row>
    <row r="179" spans="2:781" x14ac:dyDescent="0.55000000000000004">
      <c r="B179" t="s">
        <v>154</v>
      </c>
      <c r="D179" t="s">
        <v>154</v>
      </c>
      <c r="E179" s="4">
        <f t="shared" ref="E179:BP179" ca="1" si="2288">IFERROR((E75-D75)/E75," ")</f>
        <v>-9.9613266143209721E-3</v>
      </c>
      <c r="F179" s="4">
        <f t="shared" ca="1" si="2288"/>
        <v>-1.0959066406018568E-2</v>
      </c>
      <c r="G179" s="4">
        <f t="shared" ca="1" si="2288"/>
        <v>-1.94456186967812E-2</v>
      </c>
      <c r="H179" s="4">
        <f t="shared" ca="1" si="2288"/>
        <v>1.3111627629775247E-2</v>
      </c>
      <c r="I179" s="4">
        <f t="shared" ca="1" si="2288"/>
        <v>1.1371670987508879E-2</v>
      </c>
      <c r="J179" s="4">
        <f t="shared" ca="1" si="2288"/>
        <v>1.5295917166724964E-3</v>
      </c>
      <c r="K179" s="4">
        <f t="shared" ca="1" si="2288"/>
        <v>-8.2430522845022586E-4</v>
      </c>
      <c r="L179" s="4">
        <f t="shared" ca="1" si="2288"/>
        <v>-1.74934100167746E-2</v>
      </c>
      <c r="M179" s="4">
        <f t="shared" ca="1" si="2288"/>
        <v>3.9384174722522074E-3</v>
      </c>
      <c r="N179" s="4">
        <f t="shared" ca="1" si="2288"/>
        <v>2.6780931976432103E-3</v>
      </c>
      <c r="O179" s="4">
        <f t="shared" ca="1" si="2288"/>
        <v>-1.997086317834158E-2</v>
      </c>
      <c r="P179" s="4">
        <f t="shared" ca="1" si="2288"/>
        <v>-1.0938259601361621E-3</v>
      </c>
      <c r="Q179" s="4">
        <f t="shared" ca="1" si="2288"/>
        <v>-5.4377711248244321E-3</v>
      </c>
      <c r="R179" s="4">
        <f t="shared" ca="1" si="2288"/>
        <v>-2.3271480188621196E-3</v>
      </c>
      <c r="S179" s="4">
        <f t="shared" ca="1" si="2288"/>
        <v>-3.9965568125922635E-3</v>
      </c>
      <c r="T179" s="4">
        <f t="shared" ca="1" si="2288"/>
        <v>-1.2009209134465673E-2</v>
      </c>
      <c r="U179" s="4">
        <f t="shared" ca="1" si="2288"/>
        <v>1.6101383616995195E-2</v>
      </c>
      <c r="V179" s="4">
        <f t="shared" ca="1" si="2288"/>
        <v>1.5282107708295127E-3</v>
      </c>
      <c r="W179" s="4">
        <f t="shared" ca="1" si="2288"/>
        <v>-2.5514042126379092E-2</v>
      </c>
      <c r="X179" s="4">
        <f t="shared" ca="1" si="2288"/>
        <v>-4.7871000251953856E-3</v>
      </c>
      <c r="Y179" s="4">
        <f t="shared" ca="1" si="2288"/>
        <v>-5.3828129947438054E-3</v>
      </c>
      <c r="Z179" s="4">
        <f t="shared" ca="1" si="2288"/>
        <v>-1.9670050761421464E-3</v>
      </c>
      <c r="AA179" s="4">
        <f t="shared" ca="1" si="2288"/>
        <v>-7.5437923539189806E-3</v>
      </c>
      <c r="AB179" s="4">
        <f t="shared" ca="1" si="2288"/>
        <v>-1.4068071312803809E-2</v>
      </c>
      <c r="AC179" s="4">
        <f t="shared" ca="1" si="2288"/>
        <v>4.9671010192233918E-3</v>
      </c>
      <c r="AD179" s="4">
        <f t="shared" ca="1" si="2288"/>
        <v>1.5370934959349514E-2</v>
      </c>
      <c r="AE179" s="4">
        <f t="shared" ca="1" si="2288"/>
        <v>1.341020177967173E-2</v>
      </c>
      <c r="AF179" s="4">
        <f t="shared" ca="1" si="2288"/>
        <v>-6.6782538939768765E-2</v>
      </c>
      <c r="AG179" s="4">
        <f t="shared" ca="1" si="2288"/>
        <v>-1.0470143204539392E-2</v>
      </c>
      <c r="AH179" s="4">
        <f t="shared" ca="1" si="2288"/>
        <v>-1.8857536132140265E-2</v>
      </c>
      <c r="AI179" s="4">
        <f t="shared" ca="1" si="2288"/>
        <v>4.9308313929598601E-3</v>
      </c>
      <c r="AJ179" s="4">
        <f t="shared" ca="1" si="2288"/>
        <v>-5.4396474557599703E-3</v>
      </c>
      <c r="AK179" s="4">
        <f t="shared" ca="1" si="2288"/>
        <v>1.2443900448796494E-2</v>
      </c>
      <c r="AL179" s="4">
        <f t="shared" ca="1" si="2288"/>
        <v>5.4369987766741945E-4</v>
      </c>
      <c r="AM179" s="4">
        <f t="shared" ca="1" si="2288"/>
        <v>1.5522547838886803E-2</v>
      </c>
      <c r="AN179" s="4">
        <f t="shared" ca="1" si="2288"/>
        <v>-4.4354838709677186E-3</v>
      </c>
      <c r="AO179" s="4">
        <f t="shared" ca="1" si="2288"/>
        <v>2.0085610800131597E-2</v>
      </c>
      <c r="AP179" s="4">
        <f t="shared" ca="1" si="2288"/>
        <v>4.1316894018887428E-3</v>
      </c>
      <c r="AQ179" s="4">
        <f t="shared" ca="1" si="2288"/>
        <v>-1.4639339898855394E-2</v>
      </c>
      <c r="AR179" s="4">
        <f t="shared" ca="1" si="2288"/>
        <v>2.0019563090968331E-2</v>
      </c>
      <c r="AS179" s="4">
        <f t="shared" ca="1" si="2288"/>
        <v>1.8873960332693646E-2</v>
      </c>
      <c r="AT179" s="4">
        <f t="shared" ca="1" si="2288"/>
        <v>5.3455517373041557E-3</v>
      </c>
      <c r="AU179" s="4">
        <f t="shared" ca="1" si="2288"/>
        <v>5.5059806341371089E-3</v>
      </c>
      <c r="AV179" s="4">
        <f t="shared" ca="1" si="2288"/>
        <v>8.9067302264317621E-3</v>
      </c>
      <c r="AW179" s="4">
        <f t="shared" ca="1" si="2288"/>
        <v>-1.0201495374477339E-2</v>
      </c>
      <c r="AX179" s="4">
        <f t="shared" ca="1" si="2288"/>
        <v>3.9760176711896213E-3</v>
      </c>
      <c r="AY179" s="4">
        <f t="shared" ca="1" si="2288"/>
        <v>2.2999136761623001E-2</v>
      </c>
      <c r="AZ179" s="4">
        <f t="shared" ca="1" si="2288"/>
        <v>7.9520430633715621E-3</v>
      </c>
      <c r="BA179" s="4">
        <f t="shared" ca="1" si="2288"/>
        <v>4.5061502862014926E-3</v>
      </c>
      <c r="BB179" s="4">
        <f t="shared" ca="1" si="2288"/>
        <v>-2.6253129006655281E-3</v>
      </c>
      <c r="BC179" s="4">
        <f t="shared" ca="1" si="2288"/>
        <v>-8.8697259008315224E-3</v>
      </c>
      <c r="BD179" s="4">
        <f t="shared" ca="1" si="2288"/>
        <v>1.2829867444971504E-2</v>
      </c>
      <c r="BE179" s="4">
        <f t="shared" ca="1" si="2288"/>
        <v>1.6916731424472378E-2</v>
      </c>
      <c r="BF179" s="4">
        <f t="shared" ca="1" si="2288"/>
        <v>-5.7716587506762432E-3</v>
      </c>
      <c r="BG179" s="4">
        <f t="shared" ca="1" si="2288"/>
        <v>8.9376154441994874E-3</v>
      </c>
      <c r="BH179" s="4">
        <f t="shared" ca="1" si="2288"/>
        <v>2.7072463768115871E-2</v>
      </c>
      <c r="BI179" s="4">
        <f t="shared" ca="1" si="2288"/>
        <v>1.6757865937072489E-2</v>
      </c>
      <c r="BJ179" s="4">
        <f t="shared" ca="1" si="2288"/>
        <v>1.1661314855501061E-2</v>
      </c>
      <c r="BK179" s="4">
        <f t="shared" ca="1" si="2288"/>
        <v>-3.2935699738143712E-2</v>
      </c>
      <c r="BL179" s="4">
        <f t="shared" ca="1" si="2288"/>
        <v>1.1333563456449194E-2</v>
      </c>
      <c r="BM179" s="4">
        <f t="shared" ca="1" si="2288"/>
        <v>-3.3044098419113294E-2</v>
      </c>
      <c r="BN179" s="4">
        <f t="shared" ca="1" si="2288"/>
        <v>-7.7259387913996046E-3</v>
      </c>
      <c r="BO179" s="4">
        <f t="shared" ca="1" si="2288"/>
        <v>1.2537701815601186E-2</v>
      </c>
      <c r="BP179" s="4">
        <f t="shared" ca="1" si="2288"/>
        <v>-1.4213799230086415E-3</v>
      </c>
      <c r="BQ179" s="4">
        <f t="shared" ref="BQ179:EB179" ca="1" si="2289">IFERROR((BQ75-BP75)/BQ75," ")</f>
        <v>1.7342722458243719E-2</v>
      </c>
      <c r="BR179" s="4">
        <f t="shared" ca="1" si="2289"/>
        <v>-5.2404797950392104E-4</v>
      </c>
      <c r="BS179" s="4">
        <f t="shared" ca="1" si="2289"/>
        <v>-2.2760431864605473E-3</v>
      </c>
      <c r="BT179" s="4">
        <f t="shared" ca="1" si="2289"/>
        <v>2.0185269899359568E-2</v>
      </c>
      <c r="BU179" s="4">
        <f t="shared" ca="1" si="2289"/>
        <v>-3.6730945821854127E-3</v>
      </c>
      <c r="BV179" s="4">
        <f t="shared" ca="1" si="2289"/>
        <v>-1.2140575079872224E-2</v>
      </c>
      <c r="BW179" s="4">
        <f t="shared" ca="1" si="2289"/>
        <v>-6.9755275242692875E-4</v>
      </c>
      <c r="BX179" s="4">
        <f t="shared" ca="1" si="2289"/>
        <v>-2.3866206403999467E-2</v>
      </c>
      <c r="BY179" s="4">
        <f t="shared" ca="1" si="2289"/>
        <v>1.0890681109083382E-2</v>
      </c>
      <c r="BZ179" s="4">
        <f t="shared" ca="1" si="2289"/>
        <v>-3.7225242259512847E-3</v>
      </c>
      <c r="CA179" s="4">
        <f t="shared" ca="1" si="2289"/>
        <v>-1.5236952609478228E-2</v>
      </c>
      <c r="CB179" s="4">
        <f t="shared" ca="1" si="2289"/>
        <v>1.941176470588242E-2</v>
      </c>
      <c r="CC179" s="4">
        <f t="shared" ca="1" si="2289"/>
        <v>1.4097744360902788E-3</v>
      </c>
      <c r="CD179" s="4">
        <f t="shared" ca="1" si="2289"/>
        <v>-7.8740157480315705E-3</v>
      </c>
      <c r="CE179" s="4">
        <f t="shared" ca="1" si="2289"/>
        <v>1.3894564773191637E-2</v>
      </c>
      <c r="CF179" s="4">
        <f t="shared" ca="1" si="2289"/>
        <v>-6.1086637298090572E-3</v>
      </c>
      <c r="CG179" s="4">
        <f t="shared" ca="1" si="2289"/>
        <v>-1.279000594884001E-2</v>
      </c>
      <c r="CH179" s="4">
        <f t="shared" ca="1" si="2289"/>
        <v>5.678457352419306E-3</v>
      </c>
      <c r="CI179" s="4">
        <f t="shared" ca="1" si="2289"/>
        <v>-1.3306161591944371E-2</v>
      </c>
      <c r="CJ179" s="4">
        <f t="shared" ca="1" si="2289"/>
        <v>-8.7061668681982923E-3</v>
      </c>
      <c r="CK179" s="4">
        <f t="shared" ca="1" si="2289"/>
        <v>-9.1519219035997561E-3</v>
      </c>
      <c r="CL179" s="4">
        <f t="shared" ca="1" si="2289"/>
        <v>-7.2517207472960104E-3</v>
      </c>
      <c r="CM179" s="4">
        <f t="shared" ca="1" si="2289"/>
        <v>-8.4283589489339682E-3</v>
      </c>
      <c r="CN179" s="4">
        <f t="shared" ca="1" si="2289"/>
        <v>-2.7901643521467855E-2</v>
      </c>
      <c r="CO179" s="4">
        <f t="shared" ca="1" si="2289"/>
        <v>5.7912740802976689E-2</v>
      </c>
      <c r="CP179" s="4">
        <f t="shared" ca="1" si="2289"/>
        <v>-7.1929400386847057E-3</v>
      </c>
      <c r="CQ179" s="4">
        <f t="shared" ca="1" si="2289"/>
        <v>1.3883020462364325E-3</v>
      </c>
      <c r="CR179" s="4">
        <f t="shared" ca="1" si="2289"/>
        <v>1.139754147272959E-2</v>
      </c>
      <c r="CS179" s="4">
        <f t="shared" ca="1" si="2289"/>
        <v>-6.970316067780466E-3</v>
      </c>
      <c r="CT179" s="4">
        <f t="shared" ca="1" si="2289"/>
        <v>1.3982699371963583E-2</v>
      </c>
      <c r="CU179" s="4">
        <f t="shared" ca="1" si="2289"/>
        <v>-7.7019523553644512E-3</v>
      </c>
      <c r="CV179" s="4">
        <f t="shared" ca="1" si="2289"/>
        <v>-4.9199016019680908E-3</v>
      </c>
      <c r="CW179" s="4">
        <f t="shared" ca="1" si="2289"/>
        <v>-1.2145503127467056E-2</v>
      </c>
      <c r="CX179" s="4">
        <f t="shared" ca="1" si="2289"/>
        <v>1.0337159685077223E-2</v>
      </c>
      <c r="CY179" s="4">
        <f t="shared" ca="1" si="2289"/>
        <v>-2.5516178736517636E-2</v>
      </c>
      <c r="CZ179" s="4">
        <f t="shared" ca="1" si="2289"/>
        <v>-7.5136612021858423E-3</v>
      </c>
      <c r="DA179" s="4">
        <f t="shared" ca="1" si="2289"/>
        <v>-2.5928521373510819E-2</v>
      </c>
      <c r="DB179" s="4">
        <f t="shared" ca="1" si="2289"/>
        <v>-4.3406009040148907E-2</v>
      </c>
      <c r="DC179" s="4">
        <f t="shared" ca="1" si="2289"/>
        <v>-9.31470392548146E-4</v>
      </c>
      <c r="DD179" s="4">
        <f t="shared" ca="1" si="2289"/>
        <v>1.2548452795479906E-2</v>
      </c>
      <c r="DE179" s="4">
        <f t="shared" ca="1" si="2289"/>
        <v>-1.7514539741961391E-2</v>
      </c>
      <c r="DF179" s="4">
        <f t="shared" ca="1" si="2289"/>
        <v>-9.5154541773518463E-3</v>
      </c>
      <c r="DG179" s="4">
        <f t="shared" ca="1" si="2289"/>
        <v>-8.3701939435183274E-3</v>
      </c>
      <c r="DH179" s="4">
        <f t="shared" ca="1" si="2289"/>
        <v>-1.2680035834883708E-2</v>
      </c>
      <c r="DI179" s="4">
        <f t="shared" ca="1" si="2289"/>
        <v>-1.6674840608141415E-2</v>
      </c>
      <c r="DJ179" s="4">
        <f t="shared" ca="1" si="2289"/>
        <v>1.5389996502273443E-3</v>
      </c>
      <c r="DK179" s="4">
        <f t="shared" ca="1" si="2289"/>
        <v>2.0890410958904187E-2</v>
      </c>
      <c r="DL179" s="4">
        <f t="shared" ca="1" si="2289"/>
        <v>-3.574374484465289E-3</v>
      </c>
      <c r="DM179" s="4">
        <f t="shared" ca="1" si="2289"/>
        <v>-1.0347940829224116E-2</v>
      </c>
      <c r="DN179" s="4">
        <f t="shared" ca="1" si="2289"/>
        <v>4.4939159292033829E-3</v>
      </c>
      <c r="DO179" s="4">
        <f t="shared" ca="1" si="2289"/>
        <v>8.703995613734564E-3</v>
      </c>
      <c r="DP179" s="4">
        <f t="shared" ca="1" si="2289"/>
        <v>1.4587695009117286E-2</v>
      </c>
      <c r="DQ179" s="4">
        <f t="shared" ca="1" si="2289"/>
        <v>1.0120091755498966E-3</v>
      </c>
      <c r="DR179" s="4">
        <f t="shared" ca="1" si="2289"/>
        <v>3.2950036984736E-3</v>
      </c>
      <c r="DS179" s="4">
        <f t="shared" ca="1" si="2289"/>
        <v>-2.3398252012937895E-2</v>
      </c>
      <c r="DT179" s="4">
        <f t="shared" ca="1" si="2289"/>
        <v>5.5024417085070563E-4</v>
      </c>
      <c r="DU179" s="4">
        <f t="shared" ca="1" si="2289"/>
        <v>-1.7224748518671628E-3</v>
      </c>
      <c r="DV179" s="4">
        <f t="shared" ca="1" si="2289"/>
        <v>-1.1217167142757509E-2</v>
      </c>
      <c r="DW179" s="4">
        <f t="shared" ca="1" si="2289"/>
        <v>1.8665390400656297E-2</v>
      </c>
      <c r="DX179" s="4">
        <f t="shared" ca="1" si="2289"/>
        <v>-9.9433779864659417E-3</v>
      </c>
      <c r="DY179" s="4">
        <f t="shared" ca="1" si="2289"/>
        <v>-3.3100299614780899E-2</v>
      </c>
      <c r="DZ179" s="4">
        <f t="shared" ca="1" si="2289"/>
        <v>9.9583303905642819E-3</v>
      </c>
      <c r="EA179" s="4">
        <f t="shared" ca="1" si="2289"/>
        <v>2.7407610935568132E-2</v>
      </c>
      <c r="EB179" s="4">
        <f t="shared" ca="1" si="2289"/>
        <v>6.2120281247866511E-3</v>
      </c>
      <c r="EC179" s="4">
        <f t="shared" ref="EC179:GN179" ca="1" si="2290">IFERROR((EC75-EB75)/EC75," ")</f>
        <v>-2.5840336134453763E-2</v>
      </c>
      <c r="ED179" s="4">
        <f t="shared" ca="1" si="2290"/>
        <v>1.0493179433366721E-3</v>
      </c>
      <c r="EE179" s="4">
        <f t="shared" ca="1" si="2290"/>
        <v>-3.4445328894999572E-2</v>
      </c>
      <c r="EF179" s="4">
        <f t="shared" ca="1" si="2290"/>
        <v>-9.9393407878388147E-3</v>
      </c>
      <c r="EG179" s="4">
        <f t="shared" ca="1" si="2290"/>
        <v>2.4786760953559453E-3</v>
      </c>
      <c r="EH179" s="4">
        <f t="shared" ca="1" si="2290"/>
        <v>1.1743515850144264E-2</v>
      </c>
      <c r="EI179" s="4">
        <f t="shared" ca="1" si="2290"/>
        <v>-1.6477480776272427E-2</v>
      </c>
      <c r="EJ179" s="4">
        <f t="shared" ca="1" si="2290"/>
        <v>-3.2748449553774109E-2</v>
      </c>
      <c r="EK179" s="4">
        <f t="shared" ca="1" si="2290"/>
        <v>2.5501179245283077E-2</v>
      </c>
      <c r="EL179" s="4">
        <f t="shared" ca="1" si="2290"/>
        <v>-1.2764051653355288E-2</v>
      </c>
      <c r="EM179" s="4">
        <f t="shared" ca="1" si="2290"/>
        <v>-2.1268486049702637E-2</v>
      </c>
      <c r="EN179" s="4">
        <f t="shared" ca="1" si="2290"/>
        <v>-5.4162648666023862E-2</v>
      </c>
      <c r="EO179" s="4">
        <f t="shared" ca="1" si="2290"/>
        <v>-2.6647966339410974E-2</v>
      </c>
      <c r="EP179" s="4">
        <f t="shared" ca="1" si="2290"/>
        <v>4.5214651437573916E-2</v>
      </c>
      <c r="EQ179" s="4">
        <f t="shared" ca="1" si="2290"/>
        <v>-7.2998492422439235E-3</v>
      </c>
      <c r="ER179" s="4">
        <f t="shared" ca="1" si="2290"/>
        <v>-2.7725678871401826E-2</v>
      </c>
      <c r="ES179" s="4">
        <f t="shared" ca="1" si="2290"/>
        <v>-4.3038190014459493E-2</v>
      </c>
      <c r="ET179" s="4">
        <f t="shared" ca="1" si="2290"/>
        <v>1.5326633165829251E-2</v>
      </c>
      <c r="EU179" s="4">
        <f t="shared" ca="1" si="2290"/>
        <v>4.6249700455307872E-2</v>
      </c>
      <c r="EV179" s="4">
        <f t="shared" ca="1" si="2290"/>
        <v>1.7424064045208375E-2</v>
      </c>
      <c r="EW179" s="4">
        <f t="shared" ca="1" si="2290"/>
        <v>2.9183175861018075E-2</v>
      </c>
      <c r="EX179" s="4">
        <f t="shared" ca="1" si="2290"/>
        <v>-8.065135571088497E-3</v>
      </c>
      <c r="EY179" s="4">
        <f t="shared" ca="1" si="2290"/>
        <v>2.1789766323540502E-2</v>
      </c>
      <c r="EZ179" s="4">
        <f t="shared" ca="1" si="2290"/>
        <v>-6.7669172932333392E-4</v>
      </c>
      <c r="FA179" s="4">
        <f t="shared" ca="1" si="2290"/>
        <v>-6.9654754694123818E-3</v>
      </c>
      <c r="FB179" s="4">
        <f t="shared" ca="1" si="2290"/>
        <v>1.211667913238576E-2</v>
      </c>
      <c r="FC179" s="4">
        <f t="shared" ca="1" si="2290"/>
        <v>8.2338105481790189E-3</v>
      </c>
      <c r="FD179" s="4">
        <f t="shared" ca="1" si="2290"/>
        <v>3.1119735518183013E-2</v>
      </c>
      <c r="FE179" s="4">
        <f t="shared" ca="1" si="2290"/>
        <v>-4.3308791684711591E-3</v>
      </c>
      <c r="FF179" s="4">
        <f t="shared" ca="1" si="2290"/>
        <v>-2.9577883472056997E-2</v>
      </c>
      <c r="FG179" s="4">
        <f t="shared" ca="1" si="2290"/>
        <v>-7.7890952666266628E-3</v>
      </c>
      <c r="FH179" s="4">
        <f t="shared" ca="1" si="2290"/>
        <v>6.1039154384397287E-3</v>
      </c>
      <c r="FI179" s="4">
        <f t="shared" ca="1" si="2290"/>
        <v>-1.5419501133786786E-2</v>
      </c>
      <c r="FJ179" s="4">
        <f t="shared" ca="1" si="2290"/>
        <v>-3.0694920535992501E-2</v>
      </c>
      <c r="FK179" s="4">
        <f t="shared" ca="1" si="2290"/>
        <v>7.8837532848970611E-3</v>
      </c>
      <c r="FL179" s="4">
        <f t="shared" ca="1" si="2290"/>
        <v>-9.5981271946936376E-3</v>
      </c>
      <c r="FM179" s="4">
        <f t="shared" ca="1" si="2290"/>
        <v>-2.5364058249319903E-2</v>
      </c>
      <c r="FN179" s="4">
        <f t="shared" ca="1" si="2290"/>
        <v>4.7984644913629453E-4</v>
      </c>
      <c r="FO179" s="4">
        <f t="shared" ca="1" si="2290"/>
        <v>1.9217193505372883E-2</v>
      </c>
      <c r="FP179" s="4">
        <f t="shared" ca="1" si="2290"/>
        <v>4.4732504121085065E-2</v>
      </c>
      <c r="FQ179" s="4">
        <f t="shared" ca="1" si="2290"/>
        <v>-1.3902605788953982E-2</v>
      </c>
      <c r="FR179" s="4">
        <f t="shared" ca="1" si="2290"/>
        <v>3.9547610361182164E-2</v>
      </c>
      <c r="FS179" s="4">
        <f t="shared" ca="1" si="2290"/>
        <v>-8.6847722087289823E-3</v>
      </c>
      <c r="FT179" s="4">
        <f t="shared" ca="1" si="2290"/>
        <v>-3.0267237560903334E-3</v>
      </c>
      <c r="FU179" s="4">
        <f t="shared" ca="1" si="2290"/>
        <v>-4.9508018904470562E-2</v>
      </c>
      <c r="FV179" s="4">
        <f t="shared" ca="1" si="2290"/>
        <v>-8.8322651242769695E-3</v>
      </c>
      <c r="FW179" s="4">
        <f t="shared" ca="1" si="2290"/>
        <v>-6.1566544971788928E-2</v>
      </c>
      <c r="FX179" s="4">
        <f t="shared" ca="1" si="2290"/>
        <v>5.9386341141537359E-3</v>
      </c>
      <c r="FY179" s="4">
        <f t="shared" ca="1" si="2290"/>
        <v>4.5730027548209387E-2</v>
      </c>
      <c r="FZ179" s="4">
        <f t="shared" ca="1" si="2290"/>
        <v>-1.8845228548516394E-2</v>
      </c>
      <c r="GA179" s="4">
        <f t="shared" ca="1" si="2290"/>
        <v>1.0945431472081182E-2</v>
      </c>
      <c r="GB179" s="4">
        <f t="shared" ca="1" si="2290"/>
        <v>-2.6208692821097175E-2</v>
      </c>
      <c r="GC179" s="4">
        <f t="shared" ca="1" si="2290"/>
        <v>2.5384737426622266E-2</v>
      </c>
      <c r="GD179" s="4">
        <f t="shared" ca="1" si="2290"/>
        <v>-6.2631712045856922E-2</v>
      </c>
      <c r="GE179" s="4">
        <f t="shared" ca="1" si="2290"/>
        <v>-3.6160363350510968E-2</v>
      </c>
      <c r="GF179" s="4">
        <f t="shared" ca="1" si="2290"/>
        <v>-2.9493750561999831E-2</v>
      </c>
      <c r="GG179" s="4">
        <f t="shared" ca="1" si="2290"/>
        <v>-1.5709197186957704E-2</v>
      </c>
      <c r="GH179" s="4">
        <f t="shared" ca="1" si="2290"/>
        <v>-1.4547813194959165E-2</v>
      </c>
      <c r="GI179" s="4">
        <f t="shared" ca="1" si="2290"/>
        <v>-1.8535681186279907E-4</v>
      </c>
      <c r="GJ179" s="4">
        <f t="shared" ca="1" si="2290"/>
        <v>4.5217237412618343E-2</v>
      </c>
      <c r="GK179" s="4">
        <f t="shared" ca="1" si="2290"/>
        <v>-3.6412078152754071E-3</v>
      </c>
      <c r="GL179" s="4">
        <f t="shared" ca="1" si="2290"/>
        <v>2.8472821397756785E-2</v>
      </c>
      <c r="GM179" s="4">
        <f t="shared" ca="1" si="2290"/>
        <v>-5.9705586541099032E-2</v>
      </c>
      <c r="GN179" s="4">
        <f t="shared" ca="1" si="2290"/>
        <v>-2.7527245396467559E-2</v>
      </c>
      <c r="GO179" s="4">
        <f t="shared" ref="GO179:IZ179" ca="1" si="2291">IFERROR((GO75-GN75)/GO75," ")</f>
        <v>1.4444444444444466E-2</v>
      </c>
      <c r="GP179" s="4">
        <f t="shared" ca="1" si="2291"/>
        <v>5.7995028997514086E-3</v>
      </c>
      <c r="GQ179" s="4">
        <f t="shared" ca="1" si="2291"/>
        <v>-1.2489514400223591E-2</v>
      </c>
      <c r="GR179" s="4">
        <f t="shared" ca="1" si="2291"/>
        <v>8.4103512014787121E-3</v>
      </c>
      <c r="GS179" s="4">
        <f t="shared" ca="1" si="2291"/>
        <v>4.1969187179033071E-2</v>
      </c>
      <c r="GT179" s="4">
        <f t="shared" ca="1" si="2291"/>
        <v>2.6295370290542266E-2</v>
      </c>
      <c r="GU179" s="4">
        <f t="shared" ca="1" si="2291"/>
        <v>2.406394615061001E-2</v>
      </c>
      <c r="GV179" s="4">
        <f t="shared" ca="1" si="2291"/>
        <v>-1.4324233232220044E-3</v>
      </c>
      <c r="GW179" s="4">
        <f t="shared" ca="1" si="2291"/>
        <v>3.8327526132404102E-2</v>
      </c>
      <c r="GX179" s="4">
        <f t="shared" ca="1" si="2291"/>
        <v>-2.0338983050847404E-2</v>
      </c>
      <c r="GY179" s="4">
        <f t="shared" ca="1" si="2291"/>
        <v>-5.9885219995009465E-3</v>
      </c>
      <c r="GZ179" s="4">
        <f t="shared" ca="1" si="2291"/>
        <v>1.1835292183775768E-2</v>
      </c>
      <c r="HA179" s="4">
        <f t="shared" ca="1" si="2291"/>
        <v>5.9640522875817319E-3</v>
      </c>
      <c r="HB179" s="4">
        <f t="shared" ca="1" si="2291"/>
        <v>-3.2040472175379524E-2</v>
      </c>
      <c r="HC179" s="4">
        <f t="shared" ca="1" si="2291"/>
        <v>-3.3731369301839016E-2</v>
      </c>
      <c r="HD179" s="4">
        <f t="shared" ca="1" si="2291"/>
        <v>-3.8844621513944279E-2</v>
      </c>
      <c r="HE179" s="4">
        <f t="shared" ca="1" si="2291"/>
        <v>2.5289017341040567E-3</v>
      </c>
      <c r="HF179" s="4">
        <f t="shared" ca="1" si="2291"/>
        <v>2.3977433004231302E-2</v>
      </c>
      <c r="HG179" s="4">
        <f t="shared" ca="1" si="2291"/>
        <v>-5.8999253174010391E-2</v>
      </c>
      <c r="HH179" s="4">
        <f t="shared" ca="1" si="2291"/>
        <v>2.0495621389975669E-3</v>
      </c>
      <c r="HI179" s="4">
        <f t="shared" ca="1" si="2291"/>
        <v>1.2329775487670254E-2</v>
      </c>
      <c r="HJ179" s="4">
        <f t="shared" ca="1" si="2291"/>
        <v>-3.5836828059473934E-2</v>
      </c>
      <c r="HK179" s="4">
        <f t="shared" ca="1" si="2291"/>
        <v>2.8518518518518502E-2</v>
      </c>
      <c r="HL179" s="4">
        <f t="shared" ca="1" si="2291"/>
        <v>4.3485962270835149E-2</v>
      </c>
      <c r="HM179" s="4">
        <f t="shared" ca="1" si="2291"/>
        <v>-2.1809954751131191E-2</v>
      </c>
      <c r="HN179" s="4">
        <f t="shared" ca="1" si="2291"/>
        <v>-7.5111889472660037E-2</v>
      </c>
      <c r="HO179" s="4">
        <f t="shared" ca="1" si="2291"/>
        <v>4.5520581113801346E-3</v>
      </c>
      <c r="HP179" s="4">
        <f t="shared" ca="1" si="2291"/>
        <v>-1.0273972602739698E-2</v>
      </c>
      <c r="HQ179" s="4">
        <f t="shared" ca="1" si="2291"/>
        <v>-1.0081043684522593E-2</v>
      </c>
      <c r="HR179" s="4">
        <f t="shared" ca="1" si="2291"/>
        <v>3.0099693251533614E-2</v>
      </c>
      <c r="HS179" s="4">
        <f t="shared" ca="1" si="2291"/>
        <v>-8.6347500719552136E-4</v>
      </c>
      <c r="HT179" s="4">
        <f t="shared" ca="1" si="2291"/>
        <v>3.6067696291500896E-2</v>
      </c>
      <c r="HU179" s="4">
        <f t="shared" ca="1" si="2291"/>
        <v>-1.8530529046603226E-3</v>
      </c>
      <c r="HV179" s="4">
        <f t="shared" ca="1" si="2291"/>
        <v>-2.6829036247740533E-2</v>
      </c>
      <c r="HW179" s="4">
        <f t="shared" ca="1" si="2291"/>
        <v>-1.3010794140323769E-2</v>
      </c>
      <c r="HX179" s="4">
        <f t="shared" ca="1" si="2291"/>
        <v>1.2843687565407614E-2</v>
      </c>
      <c r="HY179" s="4">
        <f t="shared" ca="1" si="2291"/>
        <v>-1.8310404960279022E-2</v>
      </c>
      <c r="HZ179" s="4">
        <f t="shared" ca="1" si="2291"/>
        <v>1.4135625596943686E-2</v>
      </c>
      <c r="IA179" s="4">
        <f t="shared" ca="1" si="2291"/>
        <v>-7.3119107177218121E-3</v>
      </c>
      <c r="IB179" s="4">
        <f t="shared" ca="1" si="2291"/>
        <v>4.8081326128766373E-2</v>
      </c>
      <c r="IC179" s="4">
        <f t="shared" ca="1" si="2291"/>
        <v>1.7280172801728031E-2</v>
      </c>
      <c r="ID179" s="4">
        <f t="shared" ca="1" si="2291"/>
        <v>4.5690736427164052E-3</v>
      </c>
      <c r="IE179" s="4">
        <f t="shared" ca="1" si="2291"/>
        <v>-2.2910557184750734E-2</v>
      </c>
      <c r="IF179" s="4">
        <f t="shared" ca="1" si="2291"/>
        <v>1.4641288433381826E-3</v>
      </c>
      <c r="IG179" s="4">
        <f t="shared" ca="1" si="2291"/>
        <v>-3.8783269961977167E-2</v>
      </c>
      <c r="IH179" s="4">
        <f t="shared" ca="1" si="2291"/>
        <v>2.4661598368255114E-2</v>
      </c>
      <c r="II179" s="4">
        <f t="shared" ca="1" si="2291"/>
        <v>3.8937895393388613E-2</v>
      </c>
      <c r="IJ179" s="4">
        <f t="shared" ca="1" si="2291"/>
        <v>2.3407587887225877E-2</v>
      </c>
      <c r="IK179" s="4">
        <f t="shared" ca="1" si="2291"/>
        <v>-5.4243219597550707E-3</v>
      </c>
      <c r="IL179" s="4">
        <f t="shared" ca="1" si="2291"/>
        <v>-2.2635769884584427E-2</v>
      </c>
      <c r="IM179" s="4">
        <f t="shared" ca="1" si="2291"/>
        <v>2.196359817990904E-2</v>
      </c>
      <c r="IN179" s="4">
        <f t="shared" ca="1" si="2291"/>
        <v>1.7470300489168661E-3</v>
      </c>
      <c r="IO179" s="4">
        <f t="shared" ca="1" si="2291"/>
        <v>-5.3569860367085219E-3</v>
      </c>
      <c r="IP179" s="4">
        <f t="shared" ca="1" si="2291"/>
        <v>1.1403508771929425E-3</v>
      </c>
      <c r="IQ179" s="4">
        <f t="shared" ca="1" si="2291"/>
        <v>-3.5328308055580786E-2</v>
      </c>
      <c r="IR179" s="4">
        <f t="shared" ca="1" si="2291"/>
        <v>2.6780979317659548E-2</v>
      </c>
      <c r="IS179" s="4">
        <f t="shared" ca="1" si="2291"/>
        <v>8.4136722173531447E-3</v>
      </c>
      <c r="IT179" s="4">
        <f t="shared" ca="1" si="2291"/>
        <v>1.6972516584819498E-2</v>
      </c>
      <c r="IU179" s="4">
        <f t="shared" ca="1" si="2291"/>
        <v>2.1492434662998628E-3</v>
      </c>
      <c r="IV179" s="4">
        <f t="shared" ca="1" si="2291"/>
        <v>1.4738268676944003E-2</v>
      </c>
      <c r="IW179" s="4">
        <f t="shared" ca="1" si="2291"/>
        <v>-8.7149692412849967E-3</v>
      </c>
      <c r="IX179" s="4">
        <f t="shared" ca="1" si="2291"/>
        <v>-8.8785449530213011E-3</v>
      </c>
      <c r="IY179" s="4">
        <f t="shared" ca="1" si="2291"/>
        <v>-2.5185577942736025E-2</v>
      </c>
      <c r="IZ179" s="4">
        <f t="shared" ca="1" si="2291"/>
        <v>-2.5557368134855839E-2</v>
      </c>
      <c r="JA179" s="4">
        <f t="shared" ref="JA179:LL179" ca="1" si="2292">IFERROR((JA75-IZ75)/JA75," ")</f>
        <v>3.0719190458981154E-3</v>
      </c>
      <c r="JB179" s="4">
        <f t="shared" ca="1" si="2292"/>
        <v>6.5523741136342319E-3</v>
      </c>
      <c r="JC179" s="4">
        <f t="shared" ca="1" si="2292"/>
        <v>1.5986574810104241E-2</v>
      </c>
      <c r="JD179" s="4">
        <f t="shared" ca="1" si="2292"/>
        <v>-4.5622460288141833E-2</v>
      </c>
      <c r="JE179" s="4">
        <f t="shared" ca="1" si="2292"/>
        <v>-3.7078235076010912E-3</v>
      </c>
      <c r="JF179" s="4">
        <f t="shared" ca="1" si="2292"/>
        <v>-1.8542555164097926E-4</v>
      </c>
      <c r="JG179" s="4">
        <f t="shared" ca="1" si="2292"/>
        <v>-1.3245655237200532E-2</v>
      </c>
      <c r="JH179" s="4">
        <f t="shared" ca="1" si="2292"/>
        <v>3.7562212414303731E-4</v>
      </c>
      <c r="JI179" s="4">
        <f t="shared" ca="1" si="2292"/>
        <v>-7.0928693020616612E-3</v>
      </c>
      <c r="JJ179" s="4">
        <f t="shared" ca="1" si="2292"/>
        <v>-5.6110318592485896E-3</v>
      </c>
      <c r="JK179" s="4">
        <f t="shared" ca="1" si="2292"/>
        <v>3.0696902654867238E-2</v>
      </c>
      <c r="JL179" s="4">
        <f t="shared" ca="1" si="2292"/>
        <v>2.2992734295962476E-3</v>
      </c>
      <c r="JM179" s="4">
        <f t="shared" ca="1" si="2292"/>
        <v>2.0185635757411866E-2</v>
      </c>
      <c r="JN179" s="4">
        <f t="shared" ca="1" si="2292"/>
        <v>1.2546716497597407E-2</v>
      </c>
      <c r="JO179" s="4">
        <f t="shared" ca="1" si="2292"/>
        <v>-6.2996594778660583E-2</v>
      </c>
      <c r="JP179" s="4">
        <f t="shared" ca="1" si="2292"/>
        <v>1.1962616822429916E-2</v>
      </c>
      <c r="JQ179" s="4">
        <f t="shared" ca="1" si="2292"/>
        <v>-1.4218009478672985E-2</v>
      </c>
      <c r="JR179" s="4">
        <f t="shared" ca="1" si="2292"/>
        <v>-1.3253937764118281E-2</v>
      </c>
      <c r="JS179" s="4">
        <f t="shared" ca="1" si="2292"/>
        <v>2.8821938252028629E-2</v>
      </c>
      <c r="JT179" s="4">
        <f t="shared" ca="1" si="2292"/>
        <v>-4.6768209334114352E-2</v>
      </c>
      <c r="JU179" s="4">
        <f t="shared" ca="1" si="2292"/>
        <v>-2.6355346227076814E-2</v>
      </c>
      <c r="JV179" s="4">
        <f t="shared" ca="1" si="2292"/>
        <v>-1.2582445459157881E-2</v>
      </c>
      <c r="JW179" s="4">
        <f t="shared" ca="1" si="2292"/>
        <v>-1.5769944341372924E-2</v>
      </c>
      <c r="JX179" s="4">
        <f t="shared" ca="1" si="2292"/>
        <v>-9.9937539038100539E-3</v>
      </c>
      <c r="JY179" s="4">
        <f t="shared" ca="1" si="2292"/>
        <v>2.3886177173123272E-3</v>
      </c>
      <c r="JZ179" s="4">
        <f t="shared" ca="1" si="2292"/>
        <v>2.4417426545086083E-2</v>
      </c>
      <c r="KA179" s="4">
        <f t="shared" ca="1" si="2292"/>
        <v>-3.535088639462923E-2</v>
      </c>
      <c r="KB179" s="4">
        <f t="shared" ca="1" si="2292"/>
        <v>-0.14689605389797875</v>
      </c>
      <c r="KC179" s="4">
        <f t="shared" ca="1" si="2292"/>
        <v>2.6697892271662776E-2</v>
      </c>
      <c r="KD179" s="4">
        <f t="shared" ca="1" si="2292"/>
        <v>3.6552346570397055E-2</v>
      </c>
      <c r="KE179" s="4">
        <f t="shared" ca="1" si="2292"/>
        <v>2.7003293084522435E-2</v>
      </c>
      <c r="KF179" s="4">
        <f t="shared" ca="1" si="2292"/>
        <v>-1.0313851613618637E-2</v>
      </c>
      <c r="KG179" s="4">
        <f t="shared" ca="1" si="2292"/>
        <v>-3.4534189995410802E-2</v>
      </c>
      <c r="KH179" s="4">
        <f t="shared" ca="1" si="2292"/>
        <v>-5.4216172568923625E-3</v>
      </c>
      <c r="KI179" s="4">
        <f t="shared" ca="1" si="2292"/>
        <v>1.4774406182520709E-2</v>
      </c>
      <c r="KJ179" s="4">
        <f t="shared" ca="1" si="2292"/>
        <v>5.8750423680941155E-3</v>
      </c>
      <c r="KK179" s="4">
        <f t="shared" ca="1" si="2292"/>
        <v>1.1723983921393448E-2</v>
      </c>
      <c r="KL179" s="4">
        <f t="shared" ca="1" si="2292"/>
        <v>-2.2958309537407254E-2</v>
      </c>
      <c r="KM179" s="4">
        <f t="shared" ca="1" si="2292"/>
        <v>2.689785484050241E-2</v>
      </c>
      <c r="KN179" s="4">
        <f t="shared" ca="1" si="2292"/>
        <v>-3.2337198929526319E-3</v>
      </c>
      <c r="KO179" s="4">
        <f t="shared" ca="1" si="2292"/>
        <v>-1.2532460200971138E-2</v>
      </c>
      <c r="KP179" s="4">
        <f t="shared" ca="1" si="2292"/>
        <v>-2.0039156973396234E-2</v>
      </c>
      <c r="KQ179" s="4">
        <f t="shared" ca="1" si="2292"/>
        <v>1.8870056497175162E-2</v>
      </c>
      <c r="KR179" s="4">
        <f t="shared" ca="1" si="2292"/>
        <v>-5.5675491421428797E-3</v>
      </c>
      <c r="KS179" s="4">
        <f t="shared" ca="1" si="2292"/>
        <v>4.0449193196685496E-2</v>
      </c>
      <c r="KT179" s="4">
        <f t="shared" ca="1" si="2292"/>
        <v>7.2518670851823971E-3</v>
      </c>
      <c r="KU179" s="4">
        <f t="shared" ca="1" si="2292"/>
        <v>-2.0432957808703273E-2</v>
      </c>
      <c r="KV179" s="4">
        <f t="shared" ca="1" si="2292"/>
        <v>3.506341255461997E-2</v>
      </c>
      <c r="KW179" s="4">
        <f t="shared" ca="1" si="2292"/>
        <v>-1.2408286577470775E-2</v>
      </c>
      <c r="KX179" s="4">
        <f t="shared" ca="1" si="2292"/>
        <v>1.1624186840140655E-2</v>
      </c>
      <c r="KY179" s="4">
        <f t="shared" ca="1" si="2292"/>
        <v>-3.8427464008859345E-2</v>
      </c>
      <c r="KZ179" s="4">
        <f t="shared" ca="1" si="2292"/>
        <v>1.106194690265581E-3</v>
      </c>
      <c r="LA179" s="4">
        <f t="shared" ca="1" si="2292"/>
        <v>5.6268921599331875E-2</v>
      </c>
      <c r="LB179" s="4">
        <f t="shared" ca="1" si="2292"/>
        <v>-2.5149828767123381E-2</v>
      </c>
      <c r="LC179" s="4">
        <f t="shared" ca="1" si="2292"/>
        <v>3.3066666666666908E-3</v>
      </c>
      <c r="LD179" s="4">
        <f t="shared" ca="1" si="2292"/>
        <v>-1.7915309446254135E-2</v>
      </c>
      <c r="LE179" s="4">
        <f t="shared" ca="1" si="2292"/>
        <v>7.427882199216003E-2</v>
      </c>
      <c r="LF179" s="4">
        <f t="shared" ca="1" si="2292"/>
        <v>6.2211330002827865E-2</v>
      </c>
      <c r="LG179" s="4">
        <f t="shared" ca="1" si="2292"/>
        <v>-1.6285084778235492E-2</v>
      </c>
      <c r="LH179" s="4">
        <f t="shared" ca="1" si="2292"/>
        <v>2.1741167650641866E-2</v>
      </c>
      <c r="LI179" s="4">
        <f t="shared" ca="1" si="2292"/>
        <v>-1.4064430295542999E-2</v>
      </c>
      <c r="LJ179" s="4">
        <f t="shared" ca="1" si="2292"/>
        <v>1.233864844343161E-3</v>
      </c>
      <c r="LK179" s="4">
        <f t="shared" ca="1" si="2292"/>
        <v>5.6915196357429593E-4</v>
      </c>
      <c r="LL179" s="4">
        <f t="shared" ca="1" si="2292"/>
        <v>-1.5313493210054931E-2</v>
      </c>
      <c r="LM179" s="4">
        <f t="shared" ref="LM179:NX179" ca="1" si="2293">IFERROR((LM75-LL75)/LM75," ")</f>
        <v>2.0194394639992456E-2</v>
      </c>
      <c r="LN179" s="4">
        <f t="shared" ca="1" si="2293"/>
        <v>6.3759962494140347E-3</v>
      </c>
      <c r="LO179" s="4">
        <f t="shared" ca="1" si="2293"/>
        <v>-6.5118912797283122E-3</v>
      </c>
      <c r="LP179" s="4">
        <f t="shared" ca="1" si="2293"/>
        <v>-9.5274390243902437E-3</v>
      </c>
      <c r="LQ179" s="4">
        <f t="shared" ca="1" si="2293"/>
        <v>1.2141176470588294E-2</v>
      </c>
      <c r="LR179" s="4">
        <f t="shared" ca="1" si="2293"/>
        <v>3.1361108578721833E-2</v>
      </c>
      <c r="LS179" s="4">
        <f t="shared" ca="1" si="2293"/>
        <v>1.2780127801278029E-2</v>
      </c>
      <c r="LT179" s="4">
        <f t="shared" ca="1" si="2293"/>
        <v>9.7147950089126866E-3</v>
      </c>
      <c r="LU179" s="4">
        <f t="shared" ca="1" si="2293"/>
        <v>-2.3535851122058003E-2</v>
      </c>
      <c r="LV179" s="4">
        <f t="shared" ca="1" si="2293"/>
        <v>-1.5658297044380595E-2</v>
      </c>
      <c r="LW179" s="4">
        <f t="shared" ca="1" si="2293"/>
        <v>3.6924213052708529E-3</v>
      </c>
      <c r="LX179" s="4">
        <f t="shared" ca="1" si="2293"/>
        <v>2.7209051724137942E-2</v>
      </c>
      <c r="LY179" s="4">
        <f t="shared" ca="1" si="2293"/>
        <v>-1.772984829098883E-2</v>
      </c>
      <c r="LZ179" s="4">
        <f t="shared" ca="1" si="2293"/>
        <v>2.3645935575979223E-2</v>
      </c>
      <c r="MA179" s="4">
        <f t="shared" ca="1" si="2293"/>
        <v>6.9118298626495451E-3</v>
      </c>
      <c r="MB179" s="4">
        <f t="shared" ca="1" si="2293"/>
        <v>-1.2561686855091892E-2</v>
      </c>
      <c r="MC179" s="4">
        <f t="shared" ca="1" si="2293"/>
        <v>-2.7094277025158948E-2</v>
      </c>
      <c r="MD179" s="4">
        <f t="shared" ca="1" si="2293"/>
        <v>-2.4162340726757926E-2</v>
      </c>
      <c r="ME179" s="4">
        <f t="shared" ca="1" si="2293"/>
        <v>-2.8141678796700688E-2</v>
      </c>
      <c r="MF179" s="4">
        <f t="shared" ca="1" si="2293"/>
        <v>1.5502373800987948E-3</v>
      </c>
      <c r="MG179" s="4">
        <f t="shared" ca="1" si="2293"/>
        <v>0.10856797374330633</v>
      </c>
      <c r="MH179" s="4">
        <f t="shared" ca="1" si="2293"/>
        <v>7.968468854425436E-3</v>
      </c>
      <c r="MI179" s="4">
        <f t="shared" ca="1" si="2293"/>
        <v>-3.9569892473117745E-3</v>
      </c>
      <c r="MJ179" s="4">
        <f t="shared" ca="1" si="2293"/>
        <v>1.1143246002041529E-2</v>
      </c>
      <c r="MK179" s="4">
        <f t="shared" ca="1" si="2293"/>
        <v>-2.2438684988693669E-2</v>
      </c>
      <c r="ML179" s="4">
        <f t="shared" ca="1" si="2293"/>
        <v>2.019599488708982E-2</v>
      </c>
      <c r="MM179" s="4">
        <f t="shared" ca="1" si="2293"/>
        <v>-2.9057345526022492E-3</v>
      </c>
      <c r="MN179" s="4">
        <f t="shared" ca="1" si="2293"/>
        <v>1.4652631578947325E-2</v>
      </c>
      <c r="MO179" s="4">
        <f t="shared" ca="1" si="2293"/>
        <v>2.02953551687154E-2</v>
      </c>
      <c r="MP179" s="4">
        <f t="shared" ca="1" si="2293"/>
        <v>-4.8913944619465195E-3</v>
      </c>
      <c r="MQ179" s="4">
        <f t="shared" ca="1" si="2293"/>
        <v>3.1398056693166275E-2</v>
      </c>
      <c r="MR179" s="4">
        <f t="shared" ca="1" si="2293"/>
        <v>2.5630756908289402E-3</v>
      </c>
      <c r="MS179" s="4">
        <f t="shared" ca="1" si="2293"/>
        <v>7.867132867132939E-3</v>
      </c>
      <c r="MT179" s="4">
        <f t="shared" ca="1" si="2293"/>
        <v>1.6413944036266954E-2</v>
      </c>
      <c r="MU179" s="4">
        <f t="shared" ca="1" si="2293"/>
        <v>-3.9096098209396478E-4</v>
      </c>
      <c r="MV179" s="4">
        <f t="shared" ca="1" si="2293"/>
        <v>7.4505238649592064E-3</v>
      </c>
      <c r="MW179" s="4">
        <f t="shared" ca="1" si="2293"/>
        <v>-5.5408147338848763E-3</v>
      </c>
      <c r="MX179" s="4">
        <f t="shared" ca="1" si="2293"/>
        <v>-1.3525270900893612E-2</v>
      </c>
      <c r="MY179" s="4">
        <f t="shared" ca="1" si="2293"/>
        <v>-1.5257367702561678E-2</v>
      </c>
      <c r="MZ179" s="4">
        <f t="shared" ca="1" si="2293"/>
        <v>1.6506081187806061E-2</v>
      </c>
      <c r="NA179" s="4">
        <f t="shared" ca="1" si="2293"/>
        <v>1.3017382492789676E-2</v>
      </c>
      <c r="NB179" s="4">
        <f t="shared" ca="1" si="2293"/>
        <v>-1.1511472049199667E-2</v>
      </c>
      <c r="NC179" s="4">
        <f t="shared" ca="1" si="2293"/>
        <v>-7.8851916101601609E-5</v>
      </c>
      <c r="ND179" s="4">
        <f t="shared" ca="1" si="2293"/>
        <v>5.5673174939230609E-3</v>
      </c>
      <c r="NE179" s="4">
        <f t="shared" ca="1" si="2293"/>
        <v>0</v>
      </c>
      <c r="NF179" s="4">
        <f t="shared" ca="1" si="2293"/>
        <v>-9.1793938434754814E-3</v>
      </c>
      <c r="NG179" s="4">
        <f t="shared" ca="1" si="2293"/>
        <v>7.5394643838843462E-3</v>
      </c>
      <c r="NH179" s="4">
        <f t="shared" ca="1" si="2293"/>
        <v>1.6756756756756769E-2</v>
      </c>
      <c r="NI179" s="4">
        <f t="shared" ca="1" si="2293"/>
        <v>-3.4092670075933497E-3</v>
      </c>
      <c r="NJ179" s="4">
        <f t="shared" ca="1" si="2293"/>
        <v>-1.136274586631144E-2</v>
      </c>
      <c r="NK179" s="4">
        <f t="shared" ca="1" si="2293"/>
        <v>-1.4952676369999168E-2</v>
      </c>
      <c r="NL179" s="4">
        <f t="shared" ca="1" si="2293"/>
        <v>-3.1915742439958964E-3</v>
      </c>
      <c r="NM179" s="4">
        <f t="shared" ca="1" si="2293"/>
        <v>-1.9689203482222778E-2</v>
      </c>
      <c r="NN179" s="4">
        <f t="shared" ca="1" si="2293"/>
        <v>-5.9747912915369926E-3</v>
      </c>
      <c r="NO179" s="4">
        <f t="shared" ca="1" si="2293"/>
        <v>4.090648776895783E-4</v>
      </c>
      <c r="NP179" s="4">
        <f t="shared" ca="1" si="2293"/>
        <v>2.3332001598082314E-2</v>
      </c>
      <c r="NQ179" s="4">
        <f t="shared" ca="1" si="2293"/>
        <v>8.3201267828842875E-3</v>
      </c>
      <c r="NR179" s="4">
        <f t="shared" ca="1" si="2293"/>
        <v>1.0040790712268599E-2</v>
      </c>
      <c r="NS179" s="4">
        <f t="shared" ca="1" si="2293"/>
        <v>-2.4923621160958424E-2</v>
      </c>
      <c r="NT179" s="4">
        <f t="shared" ca="1" si="2293"/>
        <v>3.6847164370394743E-3</v>
      </c>
      <c r="NU179" s="4">
        <f t="shared" ca="1" si="2293"/>
        <v>-3.0883567299752349E-2</v>
      </c>
      <c r="NV179" s="4">
        <f t="shared" ca="1" si="2293"/>
        <v>-1.0008340283569546E-2</v>
      </c>
      <c r="NW179" s="4">
        <f t="shared" ca="1" si="2293"/>
        <v>5.0016672224064741E-4</v>
      </c>
      <c r="NX179" s="4">
        <f t="shared" ca="1" si="2293"/>
        <v>-1.6265672653337743E-2</v>
      </c>
      <c r="NY179" s="4">
        <f t="shared" ref="NY179:QJ179" ca="1" si="2294">IFERROR((NY75-NX75)/NY75," ")</f>
        <v>4.1339745212182139E-3</v>
      </c>
      <c r="NZ179" s="4">
        <f t="shared" ca="1" si="2294"/>
        <v>2.1887364256250957E-3</v>
      </c>
      <c r="OA179" s="4">
        <f t="shared" ca="1" si="2294"/>
        <v>-1.7709563164109291E-3</v>
      </c>
      <c r="OB179" s="4">
        <f t="shared" ca="1" si="2294"/>
        <v>8.3626024418799131E-3</v>
      </c>
      <c r="OC179" s="4">
        <f t="shared" ca="1" si="2294"/>
        <v>1.1245245576318832E-2</v>
      </c>
      <c r="OD179" s="4">
        <f t="shared" ca="1" si="2294"/>
        <v>-6.4075892485645006E-3</v>
      </c>
      <c r="OE179" s="4">
        <f t="shared" ca="1" si="2294"/>
        <v>-4.8499038381135404E-3</v>
      </c>
      <c r="OF179" s="4">
        <f t="shared" ca="1" si="2294"/>
        <v>2.2526280660770566E-3</v>
      </c>
      <c r="OG179" s="4">
        <f t="shared" ca="1" si="2294"/>
        <v>-1.68830067022991E-2</v>
      </c>
      <c r="OH179" s="4">
        <f t="shared" ca="1" si="2294"/>
        <v>-3.2343178142821491E-3</v>
      </c>
      <c r="OI179" s="4">
        <f t="shared" ca="1" si="2294"/>
        <v>-5.3910662330993965E-3</v>
      </c>
      <c r="OJ179" s="4">
        <f t="shared" ca="1" si="2294"/>
        <v>1.7983193277310929E-2</v>
      </c>
      <c r="OK179" s="4">
        <f t="shared" ca="1" si="2294"/>
        <v>-7.0237793010070092E-3</v>
      </c>
      <c r="OL179" s="4">
        <f t="shared" ca="1" si="2294"/>
        <v>2.0555325321176991E-2</v>
      </c>
      <c r="OM179" s="4">
        <f t="shared" ca="1" si="2294"/>
        <v>-2.159647811280049E-3</v>
      </c>
      <c r="ON179" s="4">
        <f t="shared" ca="1" si="2294"/>
        <v>6.6831683168317021E-3</v>
      </c>
      <c r="OO179" s="4">
        <f t="shared" ca="1" si="2294"/>
        <v>3.5108669691903481E-2</v>
      </c>
      <c r="OP179" s="4">
        <f t="shared" ca="1" si="2294"/>
        <v>-5.1129707112970706E-2</v>
      </c>
      <c r="OQ179" s="4">
        <f t="shared" ca="1" si="2294"/>
        <v>1.2151773166900874E-2</v>
      </c>
      <c r="OR179" s="4">
        <f t="shared" ca="1" si="2294"/>
        <v>-2.1539226244719173E-3</v>
      </c>
      <c r="OS179" s="4">
        <f t="shared" ca="1" si="2294"/>
        <v>-2.4615906968848071E-2</v>
      </c>
      <c r="OT179" s="4">
        <f t="shared" ca="1" si="2294"/>
        <v>5.0903537795878744E-4</v>
      </c>
      <c r="OU179" s="4">
        <f t="shared" ca="1" si="2294"/>
        <v>2.1744543115611175E-2</v>
      </c>
      <c r="OV179" s="4">
        <f t="shared" ca="1" si="2294"/>
        <v>-3.2472939217318949E-3</v>
      </c>
      <c r="OW179" s="4">
        <f t="shared" ca="1" si="2294"/>
        <v>2.0711024135681721E-2</v>
      </c>
      <c r="OX179" s="4">
        <f t="shared" ca="1" si="2294"/>
        <v>-7.9723843182378466E-3</v>
      </c>
      <c r="OY179" s="4">
        <f t="shared" ca="1" si="2294"/>
        <v>1.6331150456787097E-2</v>
      </c>
      <c r="OZ179" s="4">
        <f t="shared" ca="1" si="2294"/>
        <v>-2.3076923076923009E-2</v>
      </c>
      <c r="PA179" s="4">
        <f t="shared" ca="1" si="2294"/>
        <v>-5.6562967892198205E-3</v>
      </c>
      <c r="PB179" s="4">
        <f t="shared" ca="1" si="2294"/>
        <v>1.3862685587728634E-2</v>
      </c>
      <c r="PC179" s="4">
        <f t="shared" ca="1" si="2294"/>
        <v>1.1273317112733177E-2</v>
      </c>
      <c r="PD179" s="4">
        <f t="shared" ca="1" si="2294"/>
        <v>2.9112081513828192E-3</v>
      </c>
      <c r="PE179" s="4">
        <f t="shared" ca="1" si="2294"/>
        <v>2.190935695641865E-2</v>
      </c>
      <c r="PF179" s="4">
        <f t="shared" ca="1" si="2294"/>
        <v>-3.8110361254466373E-3</v>
      </c>
      <c r="PG179" s="4">
        <f t="shared" ca="1" si="2294"/>
        <v>1.9018939694111648E-3</v>
      </c>
      <c r="PH179" s="4">
        <f t="shared" ca="1" si="2294"/>
        <v>1.5846604864904541E-4</v>
      </c>
      <c r="PI179" s="4">
        <f t="shared" ca="1" si="2294"/>
        <v>-4.2969682501789773E-3</v>
      </c>
      <c r="PJ179" s="4">
        <f t="shared" ca="1" si="2294"/>
        <v>-9.8031337886701399E-3</v>
      </c>
      <c r="PK179" s="4">
        <f t="shared" ca="1" si="2294"/>
        <v>8.6035210706603867E-3</v>
      </c>
      <c r="PL179" s="4">
        <f t="shared" ca="1" si="2294"/>
        <v>1.2274765913919287E-2</v>
      </c>
      <c r="PM179" s="4">
        <f t="shared" ca="1" si="2294"/>
        <v>-1.949302101716675E-2</v>
      </c>
      <c r="PN179" s="4">
        <f t="shared" ca="1" si="2294"/>
        <v>-6.6214470284237173E-3</v>
      </c>
      <c r="PO179" s="4">
        <f t="shared" ca="1" si="2294"/>
        <v>1.4797136038186153E-2</v>
      </c>
      <c r="PP179" s="4">
        <f t="shared" ca="1" si="2294"/>
        <v>8.0492424242423928E-3</v>
      </c>
      <c r="PQ179" s="4">
        <f t="shared" ca="1" si="2294"/>
        <v>9.3808630393996464E-3</v>
      </c>
      <c r="PR179" s="4">
        <f t="shared" ca="1" si="2294"/>
        <v>-5.1862329090051592E-3</v>
      </c>
      <c r="PS179" s="4">
        <f t="shared" ca="1" si="2294"/>
        <v>-4.102887801799039E-3</v>
      </c>
      <c r="PT179" s="4">
        <f t="shared" ca="1" si="2294"/>
        <v>-2.482412872968378E-2</v>
      </c>
      <c r="PU179" s="4">
        <f t="shared" ca="1" si="2294"/>
        <v>2.3066592937830806E-2</v>
      </c>
      <c r="PV179" s="4">
        <f t="shared" ca="1" si="2294"/>
        <v>2.2856242118536574E-3</v>
      </c>
      <c r="PW179" s="4">
        <f t="shared" ca="1" si="2294"/>
        <v>-1.4228617106314958E-2</v>
      </c>
      <c r="PX179" s="4">
        <f t="shared" ca="1" si="2294"/>
        <v>-1.2873451542385145E-2</v>
      </c>
      <c r="PY179" s="4">
        <f t="shared" ca="1" si="2294"/>
        <v>-1.0554737358861121E-2</v>
      </c>
      <c r="PZ179" s="4">
        <f t="shared" ca="1" si="2294"/>
        <v>-1.6720738707262334E-2</v>
      </c>
      <c r="QA179" s="4">
        <f t="shared" ca="1" si="2294"/>
        <v>-3.1711591421179626E-3</v>
      </c>
      <c r="QB179" s="4">
        <f t="shared" ca="1" si="2294"/>
        <v>-2.8760302197802148E-2</v>
      </c>
      <c r="QC179" s="4">
        <f t="shared" ca="1" si="2294"/>
        <v>4.2742349119507606E-3</v>
      </c>
      <c r="QD179" s="4">
        <f t="shared" ca="1" si="2294"/>
        <v>1.5899722385799616E-2</v>
      </c>
      <c r="QE179" s="4">
        <f t="shared" ca="1" si="2294"/>
        <v>-3.5813872429417908E-2</v>
      </c>
      <c r="QF179" s="4">
        <f t="shared" ca="1" si="2294"/>
        <v>-4.1568342711925922E-2</v>
      </c>
      <c r="QG179" s="4">
        <f t="shared" ca="1" si="2294"/>
        <v>-1.2870012870012923E-2</v>
      </c>
      <c r="QH179" s="4">
        <f t="shared" ca="1" si="2294"/>
        <v>-4.524886877828007E-3</v>
      </c>
      <c r="QI179" s="4">
        <f t="shared" ca="1" si="2294"/>
        <v>-7.53628582061781E-3</v>
      </c>
      <c r="QJ179" s="4">
        <f t="shared" ca="1" si="2294"/>
        <v>2.7904380987816142E-4</v>
      </c>
      <c r="QK179" s="4">
        <f t="shared" ref="QK179:SV179" ca="1" si="2295">IFERROR((QK75-QJ75)/QK75," ")</f>
        <v>-9.2940292902742132E-3</v>
      </c>
      <c r="QL179" s="4">
        <f t="shared" ca="1" si="2295"/>
        <v>-1.1970359110773236E-2</v>
      </c>
      <c r="QM179" s="4">
        <f t="shared" ca="1" si="2295"/>
        <v>-1.5729035993438289E-2</v>
      </c>
      <c r="QN179" s="4">
        <f t="shared" ca="1" si="2295"/>
        <v>3.8504360734830261E-2</v>
      </c>
      <c r="QO179" s="4">
        <f t="shared" ca="1" si="2295"/>
        <v>-2.4524714828897322E-2</v>
      </c>
      <c r="QP179" s="4">
        <f t="shared" ca="1" si="2295"/>
        <v>9.3229117619361042E-3</v>
      </c>
      <c r="QQ179" s="4">
        <f t="shared" ca="1" si="2295"/>
        <v>8.4041460453824421E-3</v>
      </c>
      <c r="QR179" s="4">
        <f t="shared" ca="1" si="2295"/>
        <v>-8.380414312617707E-3</v>
      </c>
      <c r="QS179" s="4">
        <f t="shared" ca="1" si="2295"/>
        <v>-3.211789155488413E-3</v>
      </c>
      <c r="QT179" s="4">
        <f t="shared" ca="1" si="2295"/>
        <v>9.0798464850697265E-3</v>
      </c>
      <c r="QU179" s="4">
        <f t="shared" ca="1" si="2295"/>
        <v>-4.6825248173812661E-4</v>
      </c>
      <c r="QV179" s="4">
        <f t="shared" ca="1" si="2295"/>
        <v>5.3872053872053856E-2</v>
      </c>
      <c r="QW179" s="4">
        <f t="shared" ca="1" si="2295"/>
        <v>-4.0032025620496655E-3</v>
      </c>
      <c r="QX179" s="4">
        <f t="shared" ca="1" si="2295"/>
        <v>1.0388238401267777E-2</v>
      </c>
      <c r="QY179" s="4">
        <f t="shared" ca="1" si="2295"/>
        <v>-3.6972795325908317E-2</v>
      </c>
      <c r="QZ179" s="4">
        <f t="shared" ca="1" si="2295"/>
        <v>4.0007274049827036E-3</v>
      </c>
      <c r="RA179" s="4">
        <f t="shared" ca="1" si="2295"/>
        <v>4.3454644215099565E-3</v>
      </c>
      <c r="RB179" s="4">
        <f t="shared" ca="1" si="2295"/>
        <v>-8.5829072315558603E-3</v>
      </c>
      <c r="RC179" s="4">
        <f t="shared" ca="1" si="2295"/>
        <v>1.9867549668874163E-2</v>
      </c>
      <c r="RD179" s="4">
        <f t="shared" ca="1" si="2295"/>
        <v>1.6459818677933322E-2</v>
      </c>
      <c r="RE179" s="4">
        <f t="shared" ca="1" si="2295"/>
        <v>-5.1313810492789377E-3</v>
      </c>
      <c r="RF179" s="4">
        <f t="shared" ca="1" si="2295"/>
        <v>2.999029725677017E-3</v>
      </c>
      <c r="RG179" s="4">
        <f t="shared" ca="1" si="2295"/>
        <v>-2.7181299266104918E-2</v>
      </c>
      <c r="RH179" s="4">
        <f t="shared" ca="1" si="2295"/>
        <v>-1.1547979103656908E-2</v>
      </c>
      <c r="RI179" s="4">
        <f t="shared" ca="1" si="2295"/>
        <v>-1.8767507002801168E-2</v>
      </c>
      <c r="RJ179" s="4">
        <f t="shared" ca="1" si="2295"/>
        <v>-1.9029495718363463E-2</v>
      </c>
      <c r="RK179" s="4">
        <f t="shared" ca="1" si="2295"/>
        <v>-6.1267470802221008E-3</v>
      </c>
      <c r="RL179" s="4">
        <f t="shared" ca="1" si="2295"/>
        <v>1.2478729438457245E-2</v>
      </c>
      <c r="RM179" s="4">
        <f t="shared" ca="1" si="2295"/>
        <v>1.4992084924108385E-2</v>
      </c>
      <c r="RN179" s="4">
        <f t="shared" ca="1" si="2295"/>
        <v>3.4335560504825959E-3</v>
      </c>
      <c r="RO179" s="4">
        <f t="shared" ca="1" si="2295"/>
        <v>7.4183976261126016E-4</v>
      </c>
      <c r="RP179" s="4">
        <f t="shared" ca="1" si="2295"/>
        <v>1.018990273274659E-3</v>
      </c>
      <c r="RQ179" s="4">
        <f t="shared" ca="1" si="2295"/>
        <v>6.9910771778124454E-3</v>
      </c>
      <c r="RR179" s="4">
        <f t="shared" ca="1" si="2295"/>
        <v>9.205249726576787E-3</v>
      </c>
      <c r="RS179" s="4">
        <f t="shared" ca="1" si="2295"/>
        <v>1.4561339643246868E-3</v>
      </c>
      <c r="RT179" s="4">
        <f t="shared" ca="1" si="2295"/>
        <v>-2.1854366223379468E-2</v>
      </c>
      <c r="RU179" s="4">
        <f t="shared" ca="1" si="2295"/>
        <v>1.4028974876214937E-2</v>
      </c>
      <c r="RV179" s="4">
        <f t="shared" ca="1" si="2295"/>
        <v>-2.666176335386653E-3</v>
      </c>
      <c r="RW179" s="4">
        <f t="shared" ca="1" si="2295"/>
        <v>-4.3397968605724735E-3</v>
      </c>
      <c r="RX179" s="4">
        <f t="shared" ca="1" si="2295"/>
        <v>9.1491308325709064E-3</v>
      </c>
      <c r="RY179" s="4">
        <f t="shared" ca="1" si="2295"/>
        <v>-1.5138850190396539E-2</v>
      </c>
      <c r="RZ179" s="4">
        <f t="shared" ca="1" si="2295"/>
        <v>8.7460872767446407E-3</v>
      </c>
      <c r="SA179" s="4">
        <f t="shared" ca="1" si="2295"/>
        <v>1.6034061056255058E-2</v>
      </c>
      <c r="SB179" s="4">
        <f t="shared" ca="1" si="2295"/>
        <v>-9.0493601462522371E-3</v>
      </c>
      <c r="SC179" s="4">
        <f t="shared" ca="1" si="2295"/>
        <v>-1.7579760022323511E-2</v>
      </c>
      <c r="SD179" s="4">
        <f t="shared" ca="1" si="2295"/>
        <v>1.0401325478645024E-2</v>
      </c>
      <c r="SE179" s="4">
        <f t="shared" ca="1" si="2295"/>
        <v>1.5623564010660942E-3</v>
      </c>
      <c r="SF179" s="4">
        <f t="shared" ca="1" si="2295"/>
        <v>1.5115858073859538E-2</v>
      </c>
      <c r="SG179" s="4">
        <f t="shared" ca="1" si="2295"/>
        <v>-7.2021150515088547E-3</v>
      </c>
      <c r="SH179" s="4">
        <f t="shared" ca="1" si="2295"/>
        <v>0</v>
      </c>
      <c r="SI179" s="4">
        <f t="shared" ca="1" si="2295"/>
        <v>-6.0533798037237145E-3</v>
      </c>
      <c r="SJ179" s="4">
        <f t="shared" ca="1" si="2295"/>
        <v>-8.6964566564899405E-3</v>
      </c>
      <c r="SK179" s="4">
        <f t="shared" ca="1" si="2295"/>
        <v>-4.1806020066889899E-3</v>
      </c>
      <c r="SL179" s="4">
        <f t="shared" ca="1" si="2295"/>
        <v>-1.0229938995776663E-2</v>
      </c>
      <c r="SM179" s="4">
        <f t="shared" ca="1" si="2295"/>
        <v>-1.8774054257013068E-4</v>
      </c>
      <c r="SN179" s="4">
        <f t="shared" ca="1" si="2295"/>
        <v>-1.4088529271775384E-2</v>
      </c>
      <c r="SO179" s="4">
        <f t="shared" ca="1" si="2295"/>
        <v>-2.2898578379925089E-3</v>
      </c>
      <c r="SP179" s="4">
        <f t="shared" ca="1" si="2295"/>
        <v>-1.8957806727590929E-2</v>
      </c>
      <c r="SQ179" s="4">
        <f t="shared" ca="1" si="2295"/>
        <v>-1.3798541297062939E-2</v>
      </c>
      <c r="SR179" s="4">
        <f t="shared" ca="1" si="2295"/>
        <v>-2.744303797468348E-2</v>
      </c>
      <c r="SS179" s="4">
        <f t="shared" ca="1" si="2295"/>
        <v>-1.1471883642323103E-2</v>
      </c>
      <c r="ST179" s="4">
        <f t="shared" ca="1" si="2295"/>
        <v>1.2242007284500282E-2</v>
      </c>
      <c r="SU179" s="4">
        <f t="shared" ca="1" si="2295"/>
        <v>7.9293385526447054E-3</v>
      </c>
      <c r="SV179" s="4">
        <f t="shared" ca="1" si="2295"/>
        <v>2.1027807801906266E-2</v>
      </c>
      <c r="SW179" s="4">
        <f t="shared" ref="SW179:VH179" ca="1" si="2296">IFERROR((SW75-SV75)/SW75," ")</f>
        <v>3.2321253672869571E-3</v>
      </c>
      <c r="SX179" s="4">
        <f t="shared" ca="1" si="2296"/>
        <v>-3.8344312260348108E-3</v>
      </c>
      <c r="SY179" s="4">
        <f t="shared" ca="1" si="2296"/>
        <v>6.3501367721766873E-3</v>
      </c>
      <c r="SZ179" s="4">
        <f t="shared" ca="1" si="2296"/>
        <v>-2.0334928229665136E-2</v>
      </c>
      <c r="TA179" s="4">
        <f t="shared" ca="1" si="2296"/>
        <v>-1.397484527849734E-3</v>
      </c>
      <c r="TB179" s="4">
        <f t="shared" ca="1" si="2296"/>
        <v>-2.2975594812621257E-2</v>
      </c>
      <c r="TC179" s="4">
        <f t="shared" ca="1" si="2296"/>
        <v>-2.6620251868537431E-3</v>
      </c>
      <c r="TD179" s="4">
        <f t="shared" ca="1" si="2296"/>
        <v>-9.09184833143915E-3</v>
      </c>
      <c r="TE179" s="4">
        <f t="shared" ca="1" si="2296"/>
        <v>-5.0882658359294817E-3</v>
      </c>
      <c r="TF179" s="4">
        <f t="shared" ca="1" si="2296"/>
        <v>-1.7684385727660637E-3</v>
      </c>
      <c r="TG179" s="4">
        <f t="shared" ca="1" si="2296"/>
        <v>1.0906471859244801E-2</v>
      </c>
      <c r="TH179" s="4">
        <f t="shared" ca="1" si="2296"/>
        <v>-9.6613338873882456E-3</v>
      </c>
      <c r="TI179" s="4">
        <f t="shared" ca="1" si="2296"/>
        <v>-7.8525808815830805E-3</v>
      </c>
      <c r="TJ179" s="4">
        <f t="shared" ca="1" si="2296"/>
        <v>-9.4060452335658472E-3</v>
      </c>
      <c r="TK179" s="4">
        <f t="shared" ca="1" si="2296"/>
        <v>-6.167588260314741E-3</v>
      </c>
      <c r="TL179" s="4">
        <f t="shared" ca="1" si="2296"/>
        <v>-2.6749645157768346E-2</v>
      </c>
      <c r="TM179" s="4">
        <f t="shared" ca="1" si="2296"/>
        <v>-8.1452944413870024E-3</v>
      </c>
      <c r="TN179" s="4">
        <f t="shared" ca="1" si="2296"/>
        <v>-2.7593818984547464E-3</v>
      </c>
      <c r="TO179" s="4">
        <f t="shared" ca="1" si="2296"/>
        <v>-4.7687701009204017E-3</v>
      </c>
      <c r="TP179" s="4">
        <f t="shared" ca="1" si="2296"/>
        <v>-8.3873853723999102E-3</v>
      </c>
      <c r="TQ179" s="4">
        <f t="shared" ca="1" si="2296"/>
        <v>2.3429655249357778E-3</v>
      </c>
      <c r="TR179" s="4">
        <f t="shared" ca="1" si="2296"/>
        <v>6.2643798368542239E-2</v>
      </c>
      <c r="TS179" s="4">
        <f t="shared" ca="1" si="2296"/>
        <v>-1.1209813874788518E-2</v>
      </c>
      <c r="TT179" s="4">
        <f t="shared" ca="1" si="2296"/>
        <v>5.5736670522662859E-3</v>
      </c>
      <c r="TU179" s="4">
        <f t="shared" ca="1" si="2296"/>
        <v>8.3428928981123911E-3</v>
      </c>
      <c r="TV179" s="4">
        <f t="shared" ca="1" si="2296"/>
        <v>-1.0439503079652814E-3</v>
      </c>
      <c r="TW179" s="4">
        <f t="shared" ca="1" si="2296"/>
        <v>1.3592832869941233E-2</v>
      </c>
      <c r="TX179" s="4">
        <f t="shared" ca="1" si="2296"/>
        <v>-2.374071015689554E-3</v>
      </c>
      <c r="TY179" s="4">
        <f t="shared" ca="1" si="2296"/>
        <v>7.5804138496210725E-3</v>
      </c>
      <c r="TZ179" s="4">
        <f t="shared" ca="1" si="2296"/>
        <v>1.0440952863659413E-2</v>
      </c>
      <c r="UA179" s="4">
        <f t="shared" ca="1" si="2296"/>
        <v>6.0453400503777763E-3</v>
      </c>
      <c r="UB179" s="4">
        <f t="shared" ca="1" si="2296"/>
        <v>6.6059453508157005E-3</v>
      </c>
      <c r="UC179" s="4">
        <f t="shared" ca="1" si="2296"/>
        <v>2.0874166993336041E-2</v>
      </c>
      <c r="UD179" s="4">
        <f t="shared" ca="1" si="2296"/>
        <v>9.4165614988835928E-3</v>
      </c>
      <c r="UE179" s="4">
        <f t="shared" ca="1" si="2296"/>
        <v>7.323889370723629E-3</v>
      </c>
      <c r="UF179" s="4">
        <f t="shared" ca="1" si="2296"/>
        <v>-6.9868995633187662E-3</v>
      </c>
      <c r="UG179" s="4">
        <f t="shared" ca="1" si="2296"/>
        <v>-3.7011785331644634E-3</v>
      </c>
      <c r="UH179" s="4">
        <f t="shared" ca="1" si="2296"/>
        <v>1.3617352397626745E-3</v>
      </c>
      <c r="UI179" s="4">
        <f t="shared" ca="1" si="2296"/>
        <v>2.2532800912721092E-2</v>
      </c>
      <c r="UJ179" s="4">
        <f t="shared" ca="1" si="2296"/>
        <v>-1.5839289163608272E-2</v>
      </c>
      <c r="UK179" s="4">
        <f t="shared" ca="1" si="2296"/>
        <v>-3.5192961407718562E-2</v>
      </c>
      <c r="UL179" s="4">
        <f t="shared" ca="1" si="2296"/>
        <v>-2.0820575627679035E-2</v>
      </c>
      <c r="UM179" s="4">
        <f t="shared" ca="1" si="2296"/>
        <v>3.7524557956777928E-2</v>
      </c>
      <c r="UN179" s="4">
        <f t="shared" ca="1" si="2296"/>
        <v>9.4385521066458981E-3</v>
      </c>
      <c r="UO179" s="4">
        <f t="shared" ca="1" si="2296"/>
        <v>-1.8735130848532917E-2</v>
      </c>
      <c r="UP179" s="4">
        <f t="shared" ca="1" si="2296"/>
        <v>3.9969547011800562E-2</v>
      </c>
      <c r="UQ179" s="4">
        <f t="shared" ca="1" si="2296"/>
        <v>1.8494302260414756E-2</v>
      </c>
      <c r="UR179" s="4">
        <f t="shared" ca="1" si="2296"/>
        <v>1.7715617715617503E-3</v>
      </c>
      <c r="US179" s="4">
        <f t="shared" ca="1" si="2296"/>
        <v>1.9294074615947326E-2</v>
      </c>
      <c r="UT179" s="4">
        <f t="shared" ca="1" si="2296"/>
        <v>2.7424810311729714E-4</v>
      </c>
      <c r="UU179" s="4">
        <f t="shared" ca="1" si="2296"/>
        <v>-2.2336448598130845E-2</v>
      </c>
      <c r="UV179" s="4">
        <f t="shared" ca="1" si="2296"/>
        <v>-8.3875223824333295E-3</v>
      </c>
      <c r="UW179" s="4">
        <f t="shared" ca="1" si="2296"/>
        <v>-1.8330134357005725E-2</v>
      </c>
      <c r="UX179" s="4">
        <f t="shared" ca="1" si="2296"/>
        <v>1.4657210401891226E-2</v>
      </c>
      <c r="UY179" s="4">
        <f t="shared" ca="1" si="2296"/>
        <v>1.9198664440734495E-2</v>
      </c>
      <c r="UZ179" s="4">
        <f t="shared" ca="1" si="2296"/>
        <v>-1.9514914970727047E-3</v>
      </c>
      <c r="VA179" s="4">
        <f t="shared" ca="1" si="2296"/>
        <v>-1.5571913929784879E-2</v>
      </c>
      <c r="VB179" s="4">
        <f t="shared" ca="1" si="2296"/>
        <v>3.386004514672681E-3</v>
      </c>
      <c r="VC179" s="4">
        <f t="shared" ca="1" si="2296"/>
        <v>2.1586109807602439E-3</v>
      </c>
      <c r="VD179" s="4">
        <f t="shared" ca="1" si="2296"/>
        <v>1.2694588584136439E-2</v>
      </c>
      <c r="VE179" s="4">
        <f t="shared" ca="1" si="2296"/>
        <v>-2.6012634708286989E-3</v>
      </c>
      <c r="VF179" s="4">
        <f t="shared" ca="1" si="2296"/>
        <v>2.9640607632455836E-3</v>
      </c>
      <c r="VG179" s="4">
        <f t="shared" ca="1" si="2296"/>
        <v>7.2643678160920115E-3</v>
      </c>
      <c r="VH179" s="4">
        <f t="shared" ca="1" si="2296"/>
        <v>1.4677901603696697E-2</v>
      </c>
      <c r="VI179" s="4">
        <f t="shared" ref="VI179:XT179" ca="1" si="2297">IFERROR((VI75-VH75)/VI75," ")</f>
        <v>-9.0686496780637102E-4</v>
      </c>
      <c r="VJ179" s="4">
        <f t="shared" ca="1" si="2297"/>
        <v>2.8286922805780823E-2</v>
      </c>
      <c r="VK179" s="4">
        <f t="shared" ca="1" si="2297"/>
        <v>1.4502822405557982E-2</v>
      </c>
      <c r="VL179" s="4">
        <f t="shared" ca="1" si="2297"/>
        <v>2.2528377090372666E-3</v>
      </c>
      <c r="VM179" s="4">
        <f t="shared" ca="1" si="2297"/>
        <v>6.0287658255103165E-3</v>
      </c>
      <c r="VN179" s="4">
        <f t="shared" ca="1" si="2297"/>
        <v>-1.1323055482971842E-2</v>
      </c>
      <c r="VO179" s="4">
        <f t="shared" ca="1" si="2297"/>
        <v>9.4901216461046878E-3</v>
      </c>
      <c r="VP179" s="4">
        <f t="shared" ca="1" si="2297"/>
        <v>2.2763679285051876E-2</v>
      </c>
      <c r="VQ179" s="4">
        <f t="shared" ca="1" si="2297"/>
        <v>8.6091608157806854E-3</v>
      </c>
      <c r="VR179" s="4">
        <f t="shared" ca="1" si="2297"/>
        <v>1.2626887843525635E-2</v>
      </c>
      <c r="VS179" s="4">
        <f t="shared" ca="1" si="2297"/>
        <v>-1.2394645513138793E-3</v>
      </c>
      <c r="VT179" s="4">
        <f t="shared" ca="1" si="2297"/>
        <v>4.3603455368161348E-3</v>
      </c>
      <c r="VU179" s="4">
        <f t="shared" ca="1" si="2297"/>
        <v>-3.3845137857024649E-3</v>
      </c>
      <c r="VV179" s="4">
        <f t="shared" ca="1" si="2297"/>
        <v>1.223091976516634E-2</v>
      </c>
      <c r="VW179" s="4">
        <f t="shared" ca="1" si="2297"/>
        <v>-9.9645886518981604E-3</v>
      </c>
      <c r="VX179" s="4">
        <f t="shared" ca="1" si="2297"/>
        <v>8.9773932914387847E-3</v>
      </c>
      <c r="VY179" s="4">
        <f t="shared" ca="1" si="2297"/>
        <v>-0.13411699370603475</v>
      </c>
      <c r="VZ179" s="4">
        <f t="shared" ca="1" si="2297"/>
        <v>-1.8515089798194995E-4</v>
      </c>
      <c r="WA179" s="4">
        <f t="shared" ca="1" si="2297"/>
        <v>-8.3076635862970281E-3</v>
      </c>
      <c r="WB179" s="4">
        <f t="shared" ca="1" si="2297"/>
        <v>1.5530233412975537E-2</v>
      </c>
      <c r="WC179" s="4">
        <f t="shared" ca="1" si="2297"/>
        <v>-2.3026618771299625E-3</v>
      </c>
      <c r="WD179" s="4">
        <f t="shared" ca="1" si="2297"/>
        <v>-1.895823557015482E-2</v>
      </c>
      <c r="WE179" s="4">
        <f t="shared" ca="1" si="2297"/>
        <v>-2.4125336409073345E-2</v>
      </c>
      <c r="WF179" s="4">
        <f t="shared" ca="1" si="2297"/>
        <v>-1.7008797653959035E-2</v>
      </c>
      <c r="WG179" s="4">
        <f t="shared" ca="1" si="2297"/>
        <v>-2.1551724137930921E-3</v>
      </c>
      <c r="WH179" s="4">
        <f t="shared" ca="1" si="2297"/>
        <v>1.4861995753715558E-2</v>
      </c>
      <c r="WI179" s="4">
        <f t="shared" ca="1" si="2297"/>
        <v>-8.5653104925054475E-3</v>
      </c>
      <c r="WJ179" s="4">
        <f t="shared" ca="1" si="2297"/>
        <v>9.9257974366387322E-3</v>
      </c>
      <c r="WK179" s="4">
        <f t="shared" ca="1" si="2297"/>
        <v>2.0113314447592158E-2</v>
      </c>
      <c r="WL179" s="4">
        <f t="shared" ca="1" si="2297"/>
        <v>-7.9954311821816421E-3</v>
      </c>
      <c r="WM179" s="4">
        <f t="shared" ca="1" si="2297"/>
        <v>-3.2835233975619382E-2</v>
      </c>
      <c r="WN179" s="4">
        <f t="shared" ca="1" si="2297"/>
        <v>-8.9268002380480625E-3</v>
      </c>
      <c r="WO179" s="4">
        <f t="shared" ca="1" si="2297"/>
        <v>1.1888250445809842E-3</v>
      </c>
      <c r="WP179" s="4">
        <f t="shared" ca="1" si="2297"/>
        <v>8.2530949105915057E-3</v>
      </c>
      <c r="WQ179" s="4">
        <f t="shared" ca="1" si="2297"/>
        <v>-1.2132060461416058E-2</v>
      </c>
      <c r="WR179" s="4">
        <f t="shared" ca="1" si="2297"/>
        <v>1.3150147203140367E-2</v>
      </c>
      <c r="WS179" s="4">
        <f t="shared" ca="1" si="2297"/>
        <v>-1.1314013497419615E-2</v>
      </c>
      <c r="WT179" s="4">
        <f t="shared" ca="1" si="2297"/>
        <v>9.923588369545406E-5</v>
      </c>
      <c r="WU179" s="4">
        <f t="shared" ca="1" si="2297"/>
        <v>1.9270072992700768E-2</v>
      </c>
      <c r="WV179" s="4">
        <f t="shared" ca="1" si="2297"/>
        <v>1.0877936080092371E-2</v>
      </c>
      <c r="WW179" s="4">
        <f t="shared" ca="1" si="2297"/>
        <v>2.8796314071799899E-3</v>
      </c>
      <c r="WX179" s="4">
        <f t="shared" ca="1" si="2297"/>
        <v>-2.6100659903476861E-2</v>
      </c>
      <c r="WY179" s="4">
        <f t="shared" ca="1" si="2297"/>
        <v>2.2602201257862025E-3</v>
      </c>
      <c r="WZ179" s="4">
        <f t="shared" ca="1" si="2297"/>
        <v>-1.042597557342877E-2</v>
      </c>
      <c r="XA179" s="4">
        <f t="shared" ca="1" si="2297"/>
        <v>-1.0333065810593768E-2</v>
      </c>
      <c r="XB179" s="4">
        <f t="shared" ca="1" si="2297"/>
        <v>2.8554721762011428E-2</v>
      </c>
      <c r="XC179" s="4">
        <f t="shared" ca="1" si="2297"/>
        <v>1.1369110704306839E-2</v>
      </c>
      <c r="XD179" s="4">
        <f t="shared" ca="1" si="2297"/>
        <v>-1.9273393080861744E-4</v>
      </c>
      <c r="XE179" s="4">
        <f t="shared" ca="1" si="2297"/>
        <v>6.9856459330143918E-3</v>
      </c>
      <c r="XF179" s="4">
        <f t="shared" ca="1" si="2297"/>
        <v>2.5004665049449586E-2</v>
      </c>
      <c r="XG179" s="4">
        <f t="shared" ca="1" si="2297"/>
        <v>-2.0761904761904829E-2</v>
      </c>
      <c r="XH179" s="4">
        <f t="shared" ca="1" si="2297"/>
        <v>1.2508229098090833E-2</v>
      </c>
      <c r="XI179" s="4">
        <f t="shared" ca="1" si="2297"/>
        <v>-2.6402640264026511E-3</v>
      </c>
      <c r="XJ179" s="4">
        <f t="shared" ca="1" si="2297"/>
        <v>-2.4538691913824674E-2</v>
      </c>
      <c r="XK179" s="4">
        <f t="shared" ca="1" si="2297"/>
        <v>-2.0329138431752951E-3</v>
      </c>
      <c r="XL179" s="4">
        <f t="shared" ca="1" si="2297"/>
        <v>1.8713783604065726E-2</v>
      </c>
      <c r="XM179" s="4">
        <f t="shared" ca="1" si="2297"/>
        <v>-1.8081461743433358E-3</v>
      </c>
      <c r="XN179" s="4">
        <f t="shared" ca="1" si="2297"/>
        <v>5.2068541134147233E-3</v>
      </c>
      <c r="XO179" s="4">
        <f t="shared" ca="1" si="2297"/>
        <v>-1.04266309546584E-2</v>
      </c>
      <c r="XP179" s="4">
        <f t="shared" ca="1" si="2297"/>
        <v>5.8012363290537274E-3</v>
      </c>
      <c r="XQ179" s="4">
        <f t="shared" ca="1" si="2297"/>
        <v>-7.666506947772031E-3</v>
      </c>
      <c r="XR179" s="4">
        <f t="shared" ca="1" si="2297"/>
        <v>-4.0411815645144565E-3</v>
      </c>
      <c r="XS179" s="4">
        <f t="shared" ca="1" si="2297"/>
        <v>-2.0121711817825006E-2</v>
      </c>
      <c r="XT179" s="4">
        <f t="shared" ca="1" si="2297"/>
        <v>-2.3508137432187954E-2</v>
      </c>
      <c r="XU179" s="4">
        <f t="shared" ref="XU179:AAF179" ca="1" si="2298">IFERROR((XU75-XT75)/XU75," ")</f>
        <v>-1.2511443393347614E-2</v>
      </c>
      <c r="XV179" s="4">
        <f t="shared" ca="1" si="2298"/>
        <v>-6.9650722114104977E-3</v>
      </c>
      <c r="XW179" s="4">
        <f t="shared" ca="1" si="2298"/>
        <v>5.7032284346675045E-3</v>
      </c>
      <c r="XX179" s="4">
        <f t="shared" ca="1" si="2298"/>
        <v>9.7821702299314122E-3</v>
      </c>
      <c r="XY179" s="4">
        <f t="shared" ca="1" si="2298"/>
        <v>1.899485555995253E-2</v>
      </c>
      <c r="XZ179" s="4">
        <f t="shared" ca="1" si="2298"/>
        <v>-8.983829107606223E-3</v>
      </c>
      <c r="YA179" s="4">
        <f t="shared" ca="1" si="2298"/>
        <v>1.1641673243883115E-2</v>
      </c>
      <c r="YB179" s="4">
        <f t="shared" ca="1" si="2298"/>
        <v>-1.0971474167165313E-2</v>
      </c>
      <c r="YC179" s="4">
        <f t="shared" ca="1" si="2298"/>
        <v>-6.2224006423123703E-3</v>
      </c>
      <c r="YD179" s="4">
        <f t="shared" ca="1" si="2298"/>
        <v>-9.1148470731213863E-3</v>
      </c>
      <c r="YE179" s="4">
        <f t="shared" ca="1" si="2298"/>
        <v>1.2204881952781101E-2</v>
      </c>
      <c r="YF179" s="4">
        <f t="shared" ca="1" si="2298"/>
        <v>3.0916525381470259E-3</v>
      </c>
      <c r="YG179" s="4">
        <f t="shared" ca="1" si="2298"/>
        <v>5.4552668121404203E-3</v>
      </c>
      <c r="YH179" s="4">
        <f t="shared" ca="1" si="2298"/>
        <v>-7.4152993820583782E-2</v>
      </c>
      <c r="YI179" s="4">
        <f t="shared" ca="1" si="2298"/>
        <v>-1.1733333333333272E-3</v>
      </c>
      <c r="YJ179" s="4">
        <f t="shared" ca="1" si="2298"/>
        <v>-1.2637718729747264E-2</v>
      </c>
      <c r="YK179" s="4">
        <f t="shared" ca="1" si="2298"/>
        <v>1.6466588760225193E-2</v>
      </c>
      <c r="YL179" s="4">
        <f t="shared" ca="1" si="2298"/>
        <v>-1.5960842732495367E-3</v>
      </c>
      <c r="YM179" s="4">
        <f t="shared" ca="1" si="2298"/>
        <v>-1.5341400172860864E-2</v>
      </c>
      <c r="YN179" s="4">
        <f t="shared" ca="1" si="2298"/>
        <v>-1.7702034084661894E-2</v>
      </c>
      <c r="YO179" s="4">
        <f t="shared" ca="1" si="2298"/>
        <v>-6.8637219085575622E-3</v>
      </c>
      <c r="YP179" s="4">
        <f t="shared" ca="1" si="2298"/>
        <v>-1.4146177164028351E-2</v>
      </c>
      <c r="YQ179" s="4">
        <f t="shared" ca="1" si="2298"/>
        <v>-2.5889239081493668E-3</v>
      </c>
      <c r="YR179" s="4">
        <f t="shared" ca="1" si="2298"/>
        <v>1.2888888888888851E-2</v>
      </c>
      <c r="YS179" s="4">
        <f t="shared" ca="1" si="2298"/>
        <v>1.098901098901099E-2</v>
      </c>
      <c r="YT179" s="4">
        <f t="shared" ca="1" si="2298"/>
        <v>-2.247191011235955E-2</v>
      </c>
      <c r="YU179" s="4">
        <f t="shared" ca="1" si="2298"/>
        <v>3.2608695652173912E-2</v>
      </c>
      <c r="YV179" s="4">
        <f t="shared" ca="1" si="2298"/>
        <v>0</v>
      </c>
      <c r="YW179" s="4">
        <f t="shared" ca="1" si="2298"/>
        <v>1.1815252416756116E-2</v>
      </c>
      <c r="YX179" s="4">
        <f t="shared" ca="1" si="2298"/>
        <v>3.1052575222187198E-3</v>
      </c>
      <c r="YY179" s="4">
        <f t="shared" ca="1" si="2298"/>
        <v>1.5288907633909773E-2</v>
      </c>
      <c r="YZ179" s="4">
        <f t="shared" ca="1" si="2298"/>
        <v>9.400459578023726E-3</v>
      </c>
      <c r="ZA179" s="4">
        <f t="shared" ca="1" si="2298"/>
        <v>-1.280016925843641E-2</v>
      </c>
      <c r="ZB179" s="4">
        <f t="shared" ca="1" si="2298"/>
        <v>-3.6097250238879223E-3</v>
      </c>
      <c r="ZC179" s="4">
        <f t="shared" ca="1" si="2298"/>
        <v>-1.8081259306530707E-3</v>
      </c>
      <c r="ZD179" s="4">
        <f t="shared" ca="1" si="2298"/>
        <v>6.5511411665258295E-3</v>
      </c>
      <c r="ZE179" s="4">
        <f t="shared" ca="1" si="2298"/>
        <v>-7.4515648286140393E-3</v>
      </c>
      <c r="ZF179" s="4">
        <f t="shared" ca="1" si="2298"/>
        <v>1.9124521886953549E-3</v>
      </c>
      <c r="ZG179" s="4">
        <f t="shared" ca="1" si="2298"/>
        <v>-6.3789070805871009E-4</v>
      </c>
      <c r="ZH179" s="4">
        <f t="shared" ca="1" si="2298"/>
        <v>-1.9510080208107489E-2</v>
      </c>
      <c r="ZI179" s="4">
        <f t="shared" ca="1" si="2298"/>
        <v>-2.1253044055789257E-2</v>
      </c>
      <c r="ZJ179" s="4">
        <f t="shared" ca="1" si="2298"/>
        <v>2.2400173141434835E-2</v>
      </c>
      <c r="ZK179" s="4">
        <f t="shared" ca="1" si="2298"/>
        <v>-2.8214867064567648E-3</v>
      </c>
      <c r="ZL179" s="4">
        <f t="shared" ca="1" si="2298"/>
        <v>1.2960582690659745E-2</v>
      </c>
      <c r="ZM179" s="4">
        <f t="shared" ca="1" si="2298"/>
        <v>4.4785668586052648E-3</v>
      </c>
      <c r="ZN179" s="4">
        <f t="shared" ca="1" si="2298"/>
        <v>-2.0301314242974432E-3</v>
      </c>
      <c r="ZO179" s="4">
        <f t="shared" ca="1" si="2298"/>
        <v>-2.1415569118749633E-3</v>
      </c>
      <c r="ZP179" s="4">
        <f t="shared" ca="1" si="2298"/>
        <v>-2.694084011436115E-2</v>
      </c>
      <c r="ZQ179" s="4">
        <f t="shared" ca="1" si="2298"/>
        <v>1.9197584124245052E-2</v>
      </c>
      <c r="ZR179" s="4">
        <f t="shared" ca="1" si="2298"/>
        <v>7.5439163702993193E-4</v>
      </c>
      <c r="ZS179" s="4">
        <f t="shared" ca="1" si="2298"/>
        <v>-1.2217737536816892E-2</v>
      </c>
      <c r="ZT179" s="4">
        <f t="shared" ca="1" si="2298"/>
        <v>1.0896807235479386E-3</v>
      </c>
      <c r="ZU179" s="4">
        <f t="shared" ca="1" si="2298"/>
        <v>4.4478194836191235E-3</v>
      </c>
      <c r="ZV179" s="4">
        <f t="shared" ca="1" si="2298"/>
        <v>-4.4676909665469196E-3</v>
      </c>
      <c r="ZW179" s="4">
        <f t="shared" ca="1" si="2298"/>
        <v>1.1312217194570106E-2</v>
      </c>
      <c r="ZX179" s="4">
        <f t="shared" ca="1" si="2298"/>
        <v>-3.4594594594593857E-3</v>
      </c>
      <c r="ZY179" s="4">
        <f t="shared" ca="1" si="2298"/>
        <v>-1.2035010940918973E-2</v>
      </c>
      <c r="ZZ179" s="4">
        <f t="shared" ca="1" si="2298"/>
        <v>3.8147138964577036E-3</v>
      </c>
      <c r="AAA179" s="4">
        <f t="shared" ca="1" si="2298"/>
        <v>2.717391304347826E-3</v>
      </c>
      <c r="AAB179" s="4">
        <f t="shared" ca="1" si="2298"/>
        <v>-3.5998690956692298E-3</v>
      </c>
      <c r="AAC179" s="4">
        <f t="shared" ca="1" si="2298"/>
        <v>1.904761904761906E-2</v>
      </c>
      <c r="AAD179" s="4">
        <f t="shared" ca="1" si="2298"/>
        <v>1.6833245660178794E-2</v>
      </c>
      <c r="AAE179" s="4">
        <f t="shared" ca="1" si="2298"/>
        <v>-6.8855932203388927E-3</v>
      </c>
      <c r="AAF179" s="4">
        <f t="shared" ca="1" si="2298"/>
        <v>3.588769263246667E-3</v>
      </c>
      <c r="AAG179" s="4">
        <f t="shared" ref="AAG179:ACR179" ca="1" si="2299">IFERROR((AAG75-AAF75)/AAG75," ")</f>
        <v>-4.4529262086514176E-3</v>
      </c>
      <c r="AAH179" s="4">
        <f t="shared" ca="1" si="2299"/>
        <v>1.4625992478061071E-2</v>
      </c>
      <c r="AAI179" s="4">
        <f t="shared" ca="1" si="2299"/>
        <v>8.5965820818228716E-3</v>
      </c>
      <c r="AAJ179" s="4">
        <f t="shared" ca="1" si="2299"/>
        <v>-5.7291666666666368E-3</v>
      </c>
      <c r="AAK179" s="4">
        <f t="shared" ca="1" si="2299"/>
        <v>-1.3560029206216278E-3</v>
      </c>
      <c r="AAL179" s="4">
        <f t="shared" ca="1" si="2299"/>
        <v>-2.3377455166524314E-2</v>
      </c>
      <c r="AAM179" s="4">
        <f t="shared" ca="1" si="2299"/>
        <v>5.3089827988957311E-3</v>
      </c>
      <c r="AAN179" s="4">
        <f t="shared" ca="1" si="2299"/>
        <v>-8.4591498019060529E-3</v>
      </c>
      <c r="AAO179" s="4">
        <f t="shared" ca="1" si="2299"/>
        <v>1.6947368421052624E-2</v>
      </c>
      <c r="AAP179" s="4">
        <f t="shared" ca="1" si="2299"/>
        <v>-2.3211648027009796E-3</v>
      </c>
      <c r="AAQ179" s="4">
        <f t="shared" ca="1" si="2299"/>
        <v>8.2661923197655338E-3</v>
      </c>
      <c r="AAR179" s="4">
        <f t="shared" ca="1" si="2299"/>
        <v>1.6567194896069289E-2</v>
      </c>
      <c r="AAS179" s="4">
        <f t="shared" ca="1" si="2299"/>
        <v>-1.0291242152933124E-4</v>
      </c>
      <c r="AAT179" s="4">
        <f t="shared" ca="1" si="2299"/>
        <v>-2.5540897097625349E-2</v>
      </c>
      <c r="AAU179" s="4">
        <f t="shared" ca="1" si="2299"/>
        <v>-7.3357431426748637E-3</v>
      </c>
      <c r="AAV179" s="4">
        <f t="shared" ca="1" si="2299"/>
        <v>1.3801889797217905E-3</v>
      </c>
      <c r="AAW179" s="4">
        <f t="shared" ca="1" si="2299"/>
        <v>-0.24970147273450966</v>
      </c>
      <c r="AAX179" s="4">
        <f t="shared" ca="1" si="2299"/>
        <v>1.9002993622282881E-2</v>
      </c>
      <c r="AAY179" s="4">
        <f t="shared" ca="1" si="2299"/>
        <v>-1.0389268805891531E-2</v>
      </c>
      <c r="AAZ179" s="4">
        <f t="shared" ca="1" si="2299"/>
        <v>-1.0632642211589731E-2</v>
      </c>
      <c r="ABA179" s="4">
        <f t="shared" ca="1" si="2299"/>
        <v>2.518891687657589E-3</v>
      </c>
      <c r="ABB179" s="4">
        <f t="shared" ca="1" si="2299"/>
        <v>-3.258042436687214E-2</v>
      </c>
      <c r="ABC179" s="4">
        <f t="shared" ca="1" si="2299"/>
        <v>-8.1424234060171602E-3</v>
      </c>
      <c r="ABD179" s="4">
        <f t="shared" ca="1" si="2299"/>
        <v>1.1028398125174043E-3</v>
      </c>
      <c r="ABE179" s="4">
        <f t="shared" ca="1" si="2299"/>
        <v>1.1581959395012867E-2</v>
      </c>
      <c r="ABF179" s="4">
        <f t="shared" ca="1" si="2299"/>
        <v>4.0860800871698631E-4</v>
      </c>
      <c r="ABG179" s="4">
        <f t="shared" ca="1" si="2299"/>
        <v>-2.9589117935773374E-2</v>
      </c>
      <c r="ABH179" s="4">
        <f t="shared" ca="1" si="2299"/>
        <v>2.0601565718994644E-2</v>
      </c>
      <c r="ABI179" s="4">
        <f t="shared" ca="1" si="2299"/>
        <v>3.5582318324892696E-3</v>
      </c>
      <c r="ABJ179" s="4">
        <f t="shared" ca="1" si="2299"/>
        <v>-9.5330201713180133E-3</v>
      </c>
      <c r="ABK179" s="4">
        <f t="shared" ca="1" si="2299"/>
        <v>4.4016506189822197E-3</v>
      </c>
      <c r="ABL179" s="4">
        <f t="shared" ca="1" si="2299"/>
        <v>2.8853860539674012E-2</v>
      </c>
      <c r="ABM179" s="4">
        <f t="shared" ca="1" si="2299"/>
        <v>-1.9891008174386833E-2</v>
      </c>
      <c r="ABN179" s="4">
        <f t="shared" ca="1" si="2299"/>
        <v>-3.2494021662681137E-2</v>
      </c>
      <c r="ABO179" s="4">
        <f t="shared" ca="1" si="2299"/>
        <v>4.4811651029266659E-3</v>
      </c>
      <c r="ABP179" s="4">
        <f t="shared" ca="1" si="2299"/>
        <v>1.5848952590959284E-2</v>
      </c>
      <c r="ABQ179" s="4">
        <f t="shared" ca="1" si="2299"/>
        <v>1.3460231135282053E-2</v>
      </c>
      <c r="ABR179" s="4">
        <f t="shared" ca="1" si="2299"/>
        <v>1.0360602798708237E-2</v>
      </c>
      <c r="ABS179" s="4">
        <f t="shared" ca="1" si="2299"/>
        <v>7.2134651349185985E-3</v>
      </c>
      <c r="ABT179" s="4">
        <f t="shared" ca="1" si="2299"/>
        <v>-1.3676371022342657E-2</v>
      </c>
      <c r="ABU179" s="4">
        <f t="shared" ca="1" si="2299"/>
        <v>2.1618700175653396E-3</v>
      </c>
      <c r="ABV179" s="4">
        <f t="shared" ca="1" si="2299"/>
        <v>-3.6264351722206711E-2</v>
      </c>
      <c r="ABW179" s="4">
        <f t="shared" ca="1" si="2299"/>
        <v>1.4896551724137907E-2</v>
      </c>
      <c r="ABX179" s="4">
        <f t="shared" ca="1" si="2299"/>
        <v>1.6524373450840615E-3</v>
      </c>
      <c r="ABY179" s="4">
        <f t="shared" ca="1" si="2299"/>
        <v>2.1161881655209505E-2</v>
      </c>
      <c r="ABZ179" s="4">
        <f t="shared" ca="1" si="2299"/>
        <v>2.0177562550444672E-3</v>
      </c>
      <c r="ACA179" s="4">
        <f t="shared" ca="1" si="2299"/>
        <v>4.0192926045015693E-3</v>
      </c>
      <c r="ACB179" s="4">
        <f t="shared" ca="1" si="2299"/>
        <v>4.9171974522292987E-2</v>
      </c>
      <c r="ACC179" s="4">
        <f t="shared" ca="1" si="2299"/>
        <v>2.5471217524192588E-4</v>
      </c>
      <c r="ACD179" s="4">
        <f t="shared" ca="1" si="2299"/>
        <v>4.8242424242424288E-2</v>
      </c>
      <c r="ACE179" s="4">
        <f t="shared" ca="1" si="2299"/>
        <v>8.7708758860988098E-3</v>
      </c>
      <c r="ACF179" s="4">
        <f t="shared" ca="1" si="2299"/>
        <v>6.0038424591735303E-4</v>
      </c>
      <c r="ACG179" s="4">
        <f t="shared" ca="1" si="2299"/>
        <v>3.3508855911919713E-3</v>
      </c>
      <c r="ACH179" s="4">
        <f t="shared" ca="1" si="2299"/>
        <v>5.238095238095211E-3</v>
      </c>
      <c r="ACI179" s="4">
        <f t="shared" ca="1" si="2299"/>
        <v>-7.0734923870039972E-3</v>
      </c>
      <c r="ACJ179" s="4">
        <f t="shared" ca="1" si="2299"/>
        <v>7.6145151695419461E-3</v>
      </c>
      <c r="ACK179" s="4">
        <f t="shared" ca="1" si="2299"/>
        <v>2.7289985761747033E-3</v>
      </c>
      <c r="ACL179" s="4">
        <f t="shared" ca="1" si="2299"/>
        <v>1.1841950990737543E-2</v>
      </c>
      <c r="ACM179" s="4">
        <f t="shared" ca="1" si="2299"/>
        <v>-3.0196883681604055E-2</v>
      </c>
      <c r="ACN179" s="4">
        <f t="shared" ca="1" si="2299"/>
        <v>5.6449675714628734E-3</v>
      </c>
      <c r="ACO179" s="4">
        <f t="shared" ca="1" si="2299"/>
        <v>7.2011521843480639E-4</v>
      </c>
      <c r="ACP179" s="4">
        <f t="shared" ca="1" si="2299"/>
        <v>-2.4594195769798328E-2</v>
      </c>
      <c r="ACQ179" s="4">
        <f t="shared" ca="1" si="2299"/>
        <v>-3.7027894347074447E-3</v>
      </c>
      <c r="ACR179" s="4">
        <f t="shared" ca="1" si="2299"/>
        <v>-2.3506123963874517E-3</v>
      </c>
      <c r="ACS179" s="4">
        <f t="shared" ref="ACS179:ACZ179" ca="1" si="2300">IFERROR((ACS75-ACR75)/ACS75," ")</f>
        <v>-2.4804663276696373E-3</v>
      </c>
      <c r="ACT179" s="4">
        <f t="shared" ca="1" si="2300"/>
        <v>-1.4341426594540203E-2</v>
      </c>
      <c r="ACU179" s="4">
        <f t="shared" ca="1" si="2300"/>
        <v>-1.7928031758227575E-2</v>
      </c>
      <c r="ACV179" s="4">
        <f t="shared" ca="1" si="2300"/>
        <v>3.9540816326530896E-3</v>
      </c>
      <c r="ACW179" s="4">
        <f t="shared" ca="1" si="2300"/>
        <v>0</v>
      </c>
      <c r="ACX179" s="4">
        <f t="shared" ca="1" si="2300"/>
        <v>7.720541703581817E-3</v>
      </c>
      <c r="ACY179" s="4"/>
      <c r="ACZ179" s="4"/>
      <c r="ADA179" s="4"/>
    </row>
    <row r="180" spans="2:781" x14ac:dyDescent="0.55000000000000004">
      <c r="B180" t="s">
        <v>0</v>
      </c>
      <c r="D180" t="s">
        <v>0</v>
      </c>
      <c r="E180" s="4">
        <f t="shared" ref="E180:BP180" ca="1" si="2301">IFERROR((E76-D76)/E76," ")</f>
        <v>-2.5285229725562797E-2</v>
      </c>
      <c r="F180" s="4">
        <f t="shared" ca="1" si="2301"/>
        <v>-2.1953781512605006E-2</v>
      </c>
      <c r="G180" s="4">
        <f t="shared" ca="1" si="2301"/>
        <v>3.8286695625820752E-2</v>
      </c>
      <c r="H180" s="4">
        <f t="shared" ca="1" si="2301"/>
        <v>4.8904688700999267E-2</v>
      </c>
      <c r="I180" s="4">
        <f t="shared" ca="1" si="2301"/>
        <v>5.2008379633846413E-2</v>
      </c>
      <c r="J180" s="4">
        <f t="shared" ca="1" si="2301"/>
        <v>-7.5712384710686529E-3</v>
      </c>
      <c r="K180" s="4">
        <f t="shared" ca="1" si="2301"/>
        <v>1.8907846756403984E-2</v>
      </c>
      <c r="L180" s="4">
        <f t="shared" ca="1" si="2301"/>
        <v>-6.5705999637483943E-3</v>
      </c>
      <c r="M180" s="4">
        <f t="shared" ca="1" si="2301"/>
        <v>2.5092772574659739E-2</v>
      </c>
      <c r="N180" s="4">
        <f t="shared" ca="1" si="2301"/>
        <v>2.2919605077573874E-3</v>
      </c>
      <c r="O180" s="4">
        <f t="shared" ca="1" si="2301"/>
        <v>-1.3535849899486141E-2</v>
      </c>
      <c r="P180" s="4">
        <f t="shared" ca="1" si="2301"/>
        <v>2.4954324673587356E-3</v>
      </c>
      <c r="Q180" s="4">
        <f t="shared" ca="1" si="2301"/>
        <v>-2.0092873727450503E-3</v>
      </c>
      <c r="R180" s="4">
        <f t="shared" ca="1" si="2301"/>
        <v>1.9568357921463869E-2</v>
      </c>
      <c r="S180" s="4">
        <f t="shared" ca="1" si="2301"/>
        <v>-7.9869384873356691E-3</v>
      </c>
      <c r="T180" s="4">
        <f t="shared" ca="1" si="2301"/>
        <v>-1.445901786113973E-2</v>
      </c>
      <c r="U180" s="4">
        <f t="shared" ca="1" si="2301"/>
        <v>-7.3048654010911774E-3</v>
      </c>
      <c r="V180" s="4">
        <f t="shared" ca="1" si="2301"/>
        <v>1.3390871073939048E-2</v>
      </c>
      <c r="W180" s="4">
        <f t="shared" ca="1" si="2301"/>
        <v>-1.4716504153123894E-2</v>
      </c>
      <c r="X180" s="4">
        <f t="shared" ca="1" si="2301"/>
        <v>4.0463987051524075E-3</v>
      </c>
      <c r="Y180" s="4">
        <f t="shared" ca="1" si="2301"/>
        <v>4.431314623338266E-3</v>
      </c>
      <c r="Z180" s="4">
        <f t="shared" ca="1" si="2301"/>
        <v>-4.4510385756676646E-3</v>
      </c>
      <c r="AA180" s="4">
        <f t="shared" ca="1" si="2301"/>
        <v>-1.561643835616449E-2</v>
      </c>
      <c r="AB180" s="4">
        <f t="shared" ca="1" si="2301"/>
        <v>-3.7275612182067874E-2</v>
      </c>
      <c r="AC180" s="4">
        <f t="shared" ca="1" si="2301"/>
        <v>6.2600018827072921E-3</v>
      </c>
      <c r="AD180" s="4">
        <f t="shared" ca="1" si="2301"/>
        <v>3.167585798277199E-2</v>
      </c>
      <c r="AE180" s="4">
        <f t="shared" ca="1" si="2301"/>
        <v>2.4063695400765073E-2</v>
      </c>
      <c r="AF180" s="4">
        <f t="shared" ca="1" si="2301"/>
        <v>-1.8160409401748099E-2</v>
      </c>
      <c r="AG180" s="4">
        <f t="shared" ca="1" si="2301"/>
        <v>-1.9436749769159711E-2</v>
      </c>
      <c r="AH180" s="4">
        <f t="shared" ca="1" si="2301"/>
        <v>-4.6427363640755517E-2</v>
      </c>
      <c r="AI180" s="4">
        <f t="shared" ca="1" si="2301"/>
        <v>-8.870692596383593E-3</v>
      </c>
      <c r="AJ180" s="4">
        <f t="shared" ca="1" si="2301"/>
        <v>9.6061015640085731E-3</v>
      </c>
      <c r="AK180" s="4">
        <f t="shared" ca="1" si="2301"/>
        <v>1.2534953234982066E-3</v>
      </c>
      <c r="AL180" s="4">
        <f t="shared" ca="1" si="2301"/>
        <v>-5.1185890938577012E-2</v>
      </c>
      <c r="AM180" s="4">
        <f t="shared" ca="1" si="2301"/>
        <v>3.5157205026649124E-2</v>
      </c>
      <c r="AN180" s="4">
        <f t="shared" ca="1" si="2301"/>
        <v>1.2028985507246319E-2</v>
      </c>
      <c r="AO180" s="4">
        <f t="shared" ca="1" si="2301"/>
        <v>1.7793594306049824E-2</v>
      </c>
      <c r="AP180" s="4">
        <f t="shared" ca="1" si="2301"/>
        <v>-1.1713311890931773E-2</v>
      </c>
      <c r="AQ180" s="4">
        <f t="shared" ca="1" si="2301"/>
        <v>-6.5716356607875923E-3</v>
      </c>
      <c r="AR180" s="4">
        <f t="shared" ca="1" si="2301"/>
        <v>-1.1610468772677138E-3</v>
      </c>
      <c r="AS180" s="4">
        <f t="shared" ca="1" si="2301"/>
        <v>1.2799083050766545E-2</v>
      </c>
      <c r="AT180" s="4">
        <f t="shared" ca="1" si="2301"/>
        <v>3.7110273153683378E-2</v>
      </c>
      <c r="AU180" s="4">
        <f t="shared" ca="1" si="2301"/>
        <v>5.3060104290549659E-3</v>
      </c>
      <c r="AV180" s="4">
        <f t="shared" ca="1" si="2301"/>
        <v>1.6200162001620149E-2</v>
      </c>
      <c r="AW180" s="4">
        <f t="shared" ca="1" si="2301"/>
        <v>3.050695379093667E-3</v>
      </c>
      <c r="AX180" s="4">
        <f t="shared" ca="1" si="2301"/>
        <v>-8.4603899923086281E-3</v>
      </c>
      <c r="AY180" s="4">
        <f t="shared" ca="1" si="2301"/>
        <v>2.5956284153005403E-2</v>
      </c>
      <c r="AZ180" s="4">
        <f t="shared" ca="1" si="2301"/>
        <v>1.4960837806916713E-3</v>
      </c>
      <c r="BA180" s="4">
        <f t="shared" ca="1" si="2301"/>
        <v>1.8993352326685715E-2</v>
      </c>
      <c r="BB180" s="4">
        <f t="shared" ca="1" si="2301"/>
        <v>6.2750333778371095E-2</v>
      </c>
      <c r="BC180" s="4">
        <f t="shared" ca="1" si="2301"/>
        <v>-1.0878900658459704E-2</v>
      </c>
      <c r="BD180" s="4">
        <f t="shared" ca="1" si="2301"/>
        <v>1.9646365422396794E-2</v>
      </c>
      <c r="BE180" s="4">
        <f t="shared" ca="1" si="2301"/>
        <v>2.4484687292212665E-2</v>
      </c>
      <c r="BF180" s="4">
        <f t="shared" ca="1" si="2301"/>
        <v>1.0066984163859587E-2</v>
      </c>
      <c r="BG180" s="4">
        <f t="shared" ca="1" si="2301"/>
        <v>2.1741600696943225E-2</v>
      </c>
      <c r="BH180" s="4">
        <f t="shared" ca="1" si="2301"/>
        <v>7.4065719227009242E-3</v>
      </c>
      <c r="BI180" s="4">
        <f t="shared" ca="1" si="2301"/>
        <v>0.10747961477802757</v>
      </c>
      <c r="BJ180" s="4">
        <f t="shared" ca="1" si="2301"/>
        <v>-1.6469481043291036E-3</v>
      </c>
      <c r="BK180" s="4">
        <f t="shared" ca="1" si="2301"/>
        <v>3.4151408907934021E-2</v>
      </c>
      <c r="BL180" s="4">
        <f t="shared" ca="1" si="2301"/>
        <v>-4.7949897250219673E-3</v>
      </c>
      <c r="BM180" s="4">
        <f t="shared" ca="1" si="2301"/>
        <v>-4.066668929698905E-2</v>
      </c>
      <c r="BN180" s="4">
        <f t="shared" ca="1" si="2301"/>
        <v>3.0635077328068475E-2</v>
      </c>
      <c r="BO180" s="4">
        <f t="shared" ca="1" si="2301"/>
        <v>0</v>
      </c>
      <c r="BP180" s="4">
        <f t="shared" ca="1" si="2301"/>
        <v>-1.2156536219816886E-2</v>
      </c>
      <c r="BQ180" s="4">
        <f t="shared" ref="BQ180:EB180" ca="1" si="2302">IFERROR((BQ76-BP76)/BQ76," ")</f>
        <v>5.8934542926199658E-3</v>
      </c>
      <c r="BR180" s="4">
        <f t="shared" ca="1" si="2302"/>
        <v>-3.2193021427839107E-2</v>
      </c>
      <c r="BS180" s="4">
        <f t="shared" ca="1" si="2302"/>
        <v>7.621152328334653E-2</v>
      </c>
      <c r="BT180" s="4">
        <f t="shared" ca="1" si="2302"/>
        <v>3.9715021979687702E-2</v>
      </c>
      <c r="BU180" s="4">
        <f t="shared" ca="1" si="2302"/>
        <v>-3.2200525722868946E-2</v>
      </c>
      <c r="BV180" s="4">
        <f t="shared" ca="1" si="2302"/>
        <v>-6.6150066150066425E-3</v>
      </c>
      <c r="BW180" s="4">
        <f t="shared" ca="1" si="2302"/>
        <v>2.8401787353859363E-2</v>
      </c>
      <c r="BX180" s="4">
        <f t="shared" ca="1" si="2302"/>
        <v>-3.7171063073358074E-2</v>
      </c>
      <c r="BY180" s="4">
        <f t="shared" ca="1" si="2302"/>
        <v>5.6118168744007602E-2</v>
      </c>
      <c r="BZ180" s="4">
        <f t="shared" ca="1" si="2302"/>
        <v>-2.1422450728363192E-2</v>
      </c>
      <c r="CA180" s="4">
        <f t="shared" ca="1" si="2302"/>
        <v>-3.9478288531891309E-2</v>
      </c>
      <c r="CB180" s="4">
        <f t="shared" ca="1" si="2302"/>
        <v>2.1509058083795028E-2</v>
      </c>
      <c r="CC180" s="4">
        <f t="shared" ca="1" si="2302"/>
        <v>-4.6688169941028777E-2</v>
      </c>
      <c r="CD180" s="4">
        <f t="shared" ca="1" si="2302"/>
        <v>-2.1839730998435343E-2</v>
      </c>
      <c r="CE180" s="4">
        <f t="shared" ca="1" si="2302"/>
        <v>7.370401208869154E-2</v>
      </c>
      <c r="CF180" s="4">
        <f t="shared" ca="1" si="2302"/>
        <v>-1.8883931376861656E-2</v>
      </c>
      <c r="CG180" s="4">
        <f t="shared" ca="1" si="2302"/>
        <v>-4.381764512955074E-2</v>
      </c>
      <c r="CH180" s="4">
        <f t="shared" ca="1" si="2302"/>
        <v>-9.6695145373865161E-3</v>
      </c>
      <c r="CI180" s="4">
        <f t="shared" ca="1" si="2302"/>
        <v>-7.23340790454884E-2</v>
      </c>
      <c r="CJ180" s="4">
        <f t="shared" ca="1" si="2302"/>
        <v>6.2109609344672473E-3</v>
      </c>
      <c r="CK180" s="4">
        <f t="shared" ca="1" si="2302"/>
        <v>6.9667421780097827E-2</v>
      </c>
      <c r="CL180" s="4">
        <f t="shared" ca="1" si="2302"/>
        <v>-7.2991157924401986E-2</v>
      </c>
      <c r="CM180" s="4">
        <f t="shared" ca="1" si="2302"/>
        <v>-2.1078378475594479E-2</v>
      </c>
      <c r="CN180" s="4">
        <f t="shared" ca="1" si="2302"/>
        <v>-2.9582596774774409E-3</v>
      </c>
      <c r="CO180" s="4">
        <f t="shared" ca="1" si="2302"/>
        <v>4.6638005159071301E-2</v>
      </c>
      <c r="CP180" s="4">
        <f t="shared" ca="1" si="2302"/>
        <v>1.1054421768707459E-2</v>
      </c>
      <c r="CQ180" s="4">
        <f t="shared" ca="1" si="2302"/>
        <v>8.0971659919029017E-3</v>
      </c>
      <c r="CR180" s="4">
        <f t="shared" ca="1" si="2302"/>
        <v>4.2171594764905465E-2</v>
      </c>
      <c r="CS180" s="4">
        <f t="shared" ca="1" si="2302"/>
        <v>-2.0546138117538457E-2</v>
      </c>
      <c r="CT180" s="4">
        <f t="shared" ca="1" si="2302"/>
        <v>-1.0699643345221757E-2</v>
      </c>
      <c r="CU180" s="4">
        <f t="shared" ca="1" si="2302"/>
        <v>-1.4026904617048697E-2</v>
      </c>
      <c r="CV180" s="4">
        <f t="shared" ca="1" si="2302"/>
        <v>-5.9501547040222078E-3</v>
      </c>
      <c r="CW180" s="4">
        <f t="shared" ca="1" si="2302"/>
        <v>2.3571594568573332E-2</v>
      </c>
      <c r="CX180" s="4">
        <f t="shared" ca="1" si="2302"/>
        <v>-2.83714578354387E-2</v>
      </c>
      <c r="CY180" s="4">
        <f t="shared" ca="1" si="2302"/>
        <v>-6.1078104622518475E-2</v>
      </c>
      <c r="CZ180" s="4">
        <f t="shared" ca="1" si="2302"/>
        <v>2.0370501809922691E-2</v>
      </c>
      <c r="DA180" s="4">
        <f t="shared" ca="1" si="2302"/>
        <v>-3.4168899328366462E-2</v>
      </c>
      <c r="DB180" s="4">
        <f t="shared" ca="1" si="2302"/>
        <v>5.5839416058393685E-3</v>
      </c>
      <c r="DC180" s="4">
        <f t="shared" ca="1" si="2302"/>
        <v>1.4990832943883294E-2</v>
      </c>
      <c r="DD180" s="4">
        <f t="shared" ca="1" si="2302"/>
        <v>6.5002321511482058E-3</v>
      </c>
      <c r="DE180" s="4">
        <f t="shared" ca="1" si="2302"/>
        <v>-5.3584195672624631E-2</v>
      </c>
      <c r="DF180" s="4">
        <f t="shared" ca="1" si="2302"/>
        <v>1.3621854353797078E-2</v>
      </c>
      <c r="DG180" s="4">
        <f t="shared" ca="1" si="2302"/>
        <v>-4.0111184032737578E-2</v>
      </c>
      <c r="DH180" s="4">
        <f t="shared" ca="1" si="2302"/>
        <v>-3.3350620337495453E-2</v>
      </c>
      <c r="DI180" s="4">
        <f t="shared" ca="1" si="2302"/>
        <v>-3.7971014492753689E-2</v>
      </c>
      <c r="DJ180" s="4">
        <f t="shared" ca="1" si="2302"/>
        <v>-3.3199281252673907E-2</v>
      </c>
      <c r="DK180" s="4">
        <f t="shared" ca="1" si="2302"/>
        <v>-8.5572479890419801E-5</v>
      </c>
      <c r="DL180" s="4">
        <f t="shared" ca="1" si="2302"/>
        <v>-4.6944991936928783E-2</v>
      </c>
      <c r="DM180" s="4">
        <f t="shared" ca="1" si="2302"/>
        <v>1.9673282979096998E-2</v>
      </c>
      <c r="DN180" s="4">
        <f t="shared" ca="1" si="2302"/>
        <v>-3.7732409770324438E-2</v>
      </c>
      <c r="DO180" s="4">
        <f t="shared" ca="1" si="2302"/>
        <v>3.9229422066549946E-2</v>
      </c>
      <c r="DP180" s="4">
        <f t="shared" ca="1" si="2302"/>
        <v>6.7222086090010652E-2</v>
      </c>
      <c r="DQ180" s="4">
        <f t="shared" ca="1" si="2302"/>
        <v>6.1693319262927596E-3</v>
      </c>
      <c r="DR180" s="4">
        <f t="shared" ca="1" si="2302"/>
        <v>2.3928373346010584E-2</v>
      </c>
      <c r="DS180" s="4">
        <f t="shared" ca="1" si="2302"/>
        <v>-5.4033739769500606E-2</v>
      </c>
      <c r="DT180" s="4">
        <f t="shared" ca="1" si="2302"/>
        <v>1.5255561495127213E-2</v>
      </c>
      <c r="DU180" s="4">
        <f t="shared" ca="1" si="2302"/>
        <v>1.6539954707214592E-2</v>
      </c>
      <c r="DV180" s="4">
        <f t="shared" ca="1" si="2302"/>
        <v>1.5134618448303289E-2</v>
      </c>
      <c r="DW180" s="4">
        <f t="shared" ca="1" si="2302"/>
        <v>5.9801535293016211E-2</v>
      </c>
      <c r="DX180" s="4">
        <f t="shared" ca="1" si="2302"/>
        <v>-3.4115551425030845E-2</v>
      </c>
      <c r="DY180" s="4">
        <f t="shared" ca="1" si="2302"/>
        <v>-7.8291369159463858E-2</v>
      </c>
      <c r="DZ180" s="4">
        <f t="shared" ca="1" si="2302"/>
        <v>1.3104215601433957E-2</v>
      </c>
      <c r="EA180" s="4">
        <f t="shared" ca="1" si="2302"/>
        <v>8.4091337988299736E-2</v>
      </c>
      <c r="EB180" s="4">
        <f t="shared" ca="1" si="2302"/>
        <v>6.0352306589710831E-4</v>
      </c>
      <c r="EC180" s="4">
        <f t="shared" ref="EC180:GN180" ca="1" si="2303">IFERROR((EC76-EB76)/EC76," ")</f>
        <v>-8.1772554780266765E-2</v>
      </c>
      <c r="ED180" s="4">
        <f t="shared" ca="1" si="2303"/>
        <v>-3.6587429151510108E-2</v>
      </c>
      <c r="EE180" s="4">
        <f t="shared" ca="1" si="2303"/>
        <v>-1.0773834972210298E-2</v>
      </c>
      <c r="EF180" s="4">
        <f t="shared" ca="1" si="2303"/>
        <v>-4.4802787331933713E-2</v>
      </c>
      <c r="EG180" s="4">
        <f t="shared" ca="1" si="2303"/>
        <v>5.7310089270675449E-2</v>
      </c>
      <c r="EH180" s="4">
        <f t="shared" ca="1" si="2303"/>
        <v>1.69309102951525E-2</v>
      </c>
      <c r="EI180" s="4">
        <f t="shared" ca="1" si="2303"/>
        <v>9.3500102522042858E-3</v>
      </c>
      <c r="EJ180" s="4">
        <f t="shared" ca="1" si="2303"/>
        <v>-3.8676151126634632E-2</v>
      </c>
      <c r="EK180" s="4">
        <f t="shared" ca="1" si="2303"/>
        <v>3.0677126341866166E-2</v>
      </c>
      <c r="EL180" s="4">
        <f t="shared" ca="1" si="2303"/>
        <v>-2.1337606477186483E-2</v>
      </c>
      <c r="EM180" s="4">
        <f t="shared" ca="1" si="2303"/>
        <v>-3.3920474363446057E-2</v>
      </c>
      <c r="EN180" s="4">
        <f t="shared" ca="1" si="2303"/>
        <v>-7.4185088047958023E-2</v>
      </c>
      <c r="EO180" s="4">
        <f t="shared" ca="1" si="2303"/>
        <v>7.5299804778283458E-3</v>
      </c>
      <c r="EP180" s="4">
        <f t="shared" ca="1" si="2303"/>
        <v>6.5177717910836888E-2</v>
      </c>
      <c r="EQ180" s="4">
        <f t="shared" ca="1" si="2303"/>
        <v>-1.5711889840232945E-2</v>
      </c>
      <c r="ER180" s="4">
        <f t="shared" ca="1" si="2303"/>
        <v>-2.5248868778280534E-2</v>
      </c>
      <c r="ES180" s="4">
        <f t="shared" ca="1" si="2303"/>
        <v>-3.6099390529770424E-2</v>
      </c>
      <c r="ET180" s="4">
        <f t="shared" ca="1" si="2303"/>
        <v>7.1518739389718394E-2</v>
      </c>
      <c r="EU180" s="4">
        <f t="shared" ca="1" si="2303"/>
        <v>6.2173416067929449E-2</v>
      </c>
      <c r="EV180" s="4">
        <f t="shared" ca="1" si="2303"/>
        <v>1.0902043123637227E-2</v>
      </c>
      <c r="EW180" s="4">
        <f t="shared" ca="1" si="2303"/>
        <v>6.3773485048954789E-2</v>
      </c>
      <c r="EX180" s="4">
        <f t="shared" ca="1" si="2303"/>
        <v>1.0510959826438331E-2</v>
      </c>
      <c r="EY180" s="4">
        <f t="shared" ca="1" si="2303"/>
        <v>-7.91735786457551E-3</v>
      </c>
      <c r="EZ180" s="4">
        <f t="shared" ca="1" si="2303"/>
        <v>-3.4719513146602189E-2</v>
      </c>
      <c r="FA180" s="4">
        <f t="shared" ca="1" si="2303"/>
        <v>8.9378330373001719E-2</v>
      </c>
      <c r="FB180" s="4">
        <f t="shared" ca="1" si="2303"/>
        <v>-1.6539072656362792E-2</v>
      </c>
      <c r="FC180" s="4">
        <f t="shared" ca="1" si="2303"/>
        <v>1.8675360572663842E-2</v>
      </c>
      <c r="FD180" s="4">
        <f t="shared" ca="1" si="2303"/>
        <v>1.5249860413176913E-2</v>
      </c>
      <c r="FE180" s="4">
        <f t="shared" ca="1" si="2303"/>
        <v>-3.4886240520043243E-2</v>
      </c>
      <c r="FF180" s="4">
        <f t="shared" ca="1" si="2303"/>
        <v>-1.4806127684526859E-2</v>
      </c>
      <c r="FG180" s="4">
        <f t="shared" ca="1" si="2303"/>
        <v>-2.1488469601677211E-2</v>
      </c>
      <c r="FH180" s="4">
        <f t="shared" ca="1" si="2303"/>
        <v>2.368421052631578E-2</v>
      </c>
      <c r="FI180" s="4">
        <f t="shared" ca="1" si="2303"/>
        <v>-5.5107786047587766E-2</v>
      </c>
      <c r="FJ180" s="4">
        <f t="shared" ca="1" si="2303"/>
        <v>-6.244110296226496E-2</v>
      </c>
      <c r="FK180" s="4">
        <f t="shared" ca="1" si="2303"/>
        <v>-8.2204230006610052E-3</v>
      </c>
      <c r="FL180" s="4">
        <f t="shared" ca="1" si="2303"/>
        <v>-4.710411349971879E-2</v>
      </c>
      <c r="FM180" s="4">
        <f t="shared" ca="1" si="2303"/>
        <v>-5.484327234566766E-2</v>
      </c>
      <c r="FN180" s="4">
        <f t="shared" ca="1" si="2303"/>
        <v>-1.9205729166666678E-2</v>
      </c>
      <c r="FO180" s="4">
        <f t="shared" ca="1" si="2303"/>
        <v>3.1482232130793049E-2</v>
      </c>
      <c r="FP180" s="4">
        <f t="shared" ca="1" si="2303"/>
        <v>-4.4453852667231175E-2</v>
      </c>
      <c r="FQ180" s="4">
        <f t="shared" ca="1" si="2303"/>
        <v>2.4101363448560901E-2</v>
      </c>
      <c r="FR180" s="4">
        <f t="shared" ca="1" si="2303"/>
        <v>1.8695377961978517E-2</v>
      </c>
      <c r="FS180" s="4">
        <f t="shared" ca="1" si="2303"/>
        <v>-3.3330229959966533E-2</v>
      </c>
      <c r="FT180" s="4">
        <f t="shared" ca="1" si="2303"/>
        <v>-6.4361095971857477E-2</v>
      </c>
      <c r="FU180" s="4">
        <f t="shared" ca="1" si="2303"/>
        <v>-3.4230079426082465E-2</v>
      </c>
      <c r="FV180" s="4">
        <f t="shared" ca="1" si="2303"/>
        <v>1.9445281881217989E-2</v>
      </c>
      <c r="FW180" s="4">
        <f t="shared" ca="1" si="2303"/>
        <v>-5.9293165850542937E-2</v>
      </c>
      <c r="FX180" s="4">
        <f t="shared" ca="1" si="2303"/>
        <v>-2.0255226717350049E-2</v>
      </c>
      <c r="FY180" s="4">
        <f t="shared" ca="1" si="2303"/>
        <v>6.9103225154180617E-2</v>
      </c>
      <c r="FZ180" s="4">
        <f t="shared" ca="1" si="2303"/>
        <v>-6.6587588289211158E-2</v>
      </c>
      <c r="GA180" s="4">
        <f t="shared" ca="1" si="2303"/>
        <v>5.0478677110530924E-2</v>
      </c>
      <c r="GB180" s="4">
        <f t="shared" ca="1" si="2303"/>
        <v>3.5200489745943813E-3</v>
      </c>
      <c r="GC180" s="4">
        <f t="shared" ca="1" si="2303"/>
        <v>3.5998819710829119E-2</v>
      </c>
      <c r="GD180" s="4">
        <f t="shared" ca="1" si="2303"/>
        <v>-7.9070261091063382E-2</v>
      </c>
      <c r="GE180" s="4">
        <f t="shared" ca="1" si="2303"/>
        <v>-9.0495314591700383E-3</v>
      </c>
      <c r="GF180" s="4">
        <f t="shared" ca="1" si="2303"/>
        <v>-0.10176991150442487</v>
      </c>
      <c r="GG180" s="4">
        <f t="shared" ca="1" si="2303"/>
        <v>3.6658141517476532E-2</v>
      </c>
      <c r="GH180" s="4">
        <f t="shared" ca="1" si="2303"/>
        <v>-5.8027660853878525E-2</v>
      </c>
      <c r="GI180" s="4">
        <f t="shared" ca="1" si="2303"/>
        <v>-2.8129829984543941E-2</v>
      </c>
      <c r="GJ180" s="4">
        <f t="shared" ca="1" si="2303"/>
        <v>8.6467864000903588E-2</v>
      </c>
      <c r="GK180" s="4">
        <f t="shared" ca="1" si="2303"/>
        <v>-2.5602409638554226E-2</v>
      </c>
      <c r="GL180" s="4">
        <f t="shared" ca="1" si="2303"/>
        <v>5.0228310502283123E-2</v>
      </c>
      <c r="GM180" s="4">
        <f t="shared" ca="1" si="2303"/>
        <v>-7.3149132128940891E-2</v>
      </c>
      <c r="GN180" s="4">
        <f t="shared" ca="1" si="2303"/>
        <v>1.086194814295725E-2</v>
      </c>
      <c r="GO180" s="4">
        <f t="shared" ref="GO180:IZ180" ca="1" si="2304">IFERROR((GO76-GN76)/GO76," ")</f>
        <v>-2.575775727806396E-2</v>
      </c>
      <c r="GP180" s="4">
        <f t="shared" ca="1" si="2304"/>
        <v>1.2072434607645913E-2</v>
      </c>
      <c r="GQ180" s="4">
        <f t="shared" ca="1" si="2304"/>
        <v>-4.6056704221864538E-2</v>
      </c>
      <c r="GR180" s="4">
        <f t="shared" ca="1" si="2304"/>
        <v>4.836524300441835E-2</v>
      </c>
      <c r="GS180" s="4">
        <f t="shared" ca="1" si="2304"/>
        <v>4.9072881071088328E-2</v>
      </c>
      <c r="GT180" s="4">
        <f t="shared" ca="1" si="2304"/>
        <v>5.1033969485939121E-2</v>
      </c>
      <c r="GU180" s="4">
        <f t="shared" ca="1" si="2304"/>
        <v>-7.4443016281062202E-3</v>
      </c>
      <c r="GV180" s="4">
        <f t="shared" ca="1" si="2304"/>
        <v>-1.9213973799126656E-2</v>
      </c>
      <c r="GW180" s="4">
        <f t="shared" ca="1" si="2304"/>
        <v>6.4924458962841908E-2</v>
      </c>
      <c r="GX180" s="4">
        <f t="shared" ca="1" si="2304"/>
        <v>-4.6581196581196575E-2</v>
      </c>
      <c r="GY180" s="4">
        <f t="shared" ca="1" si="2304"/>
        <v>3.5132545512617107E-3</v>
      </c>
      <c r="GZ180" s="4">
        <f t="shared" ca="1" si="2304"/>
        <v>7.397231321990755E-3</v>
      </c>
      <c r="HA180" s="4">
        <f t="shared" ca="1" si="2304"/>
        <v>-1.4907764907764838E-2</v>
      </c>
      <c r="HB180" s="4">
        <f t="shared" ca="1" si="2304"/>
        <v>-3.3244680851063912E-2</v>
      </c>
      <c r="HC180" s="4">
        <f t="shared" ca="1" si="2304"/>
        <v>-6.327324142806634E-2</v>
      </c>
      <c r="HD180" s="4">
        <f t="shared" ca="1" si="2304"/>
        <v>-8.4808589505975585E-2</v>
      </c>
      <c r="HE180" s="4">
        <f t="shared" ca="1" si="2304"/>
        <v>1.1934832028289976E-2</v>
      </c>
      <c r="HF180" s="4">
        <f t="shared" ca="1" si="2304"/>
        <v>4.1810370908210846E-2</v>
      </c>
      <c r="HG180" s="4">
        <f t="shared" ca="1" si="2304"/>
        <v>-5.9355169540414081E-2</v>
      </c>
      <c r="HH180" s="4">
        <f t="shared" ca="1" si="2304"/>
        <v>1.7569269521410573E-2</v>
      </c>
      <c r="HI180" s="4">
        <f t="shared" ca="1" si="2304"/>
        <v>4.1410117107328157E-2</v>
      </c>
      <c r="HJ180" s="4">
        <f t="shared" ca="1" si="2304"/>
        <v>-1.2591687041564763E-2</v>
      </c>
      <c r="HK180" s="4">
        <f t="shared" ca="1" si="2304"/>
        <v>-8.3204930662556555E-3</v>
      </c>
      <c r="HL180" s="4">
        <f t="shared" ca="1" si="2304"/>
        <v>5.2610066565456019E-2</v>
      </c>
      <c r="HM180" s="4">
        <f t="shared" ca="1" si="2304"/>
        <v>-1.5235046535064405E-2</v>
      </c>
      <c r="HN180" s="4">
        <f t="shared" ca="1" si="2304"/>
        <v>-5.5499937429608341E-2</v>
      </c>
      <c r="HO180" s="4">
        <f t="shared" ca="1" si="2304"/>
        <v>-2.8310384763865621E-2</v>
      </c>
      <c r="HP180" s="4">
        <f t="shared" ca="1" si="2304"/>
        <v>-2.5265518833696095E-2</v>
      </c>
      <c r="HQ180" s="4">
        <f t="shared" ca="1" si="2304"/>
        <v>-4.3792604833712112E-2</v>
      </c>
      <c r="HR180" s="4">
        <f t="shared" ca="1" si="2304"/>
        <v>2.9470729751403416E-2</v>
      </c>
      <c r="HS180" s="4">
        <f t="shared" ca="1" si="2304"/>
        <v>1.0971579643093216E-2</v>
      </c>
      <c r="HT180" s="4">
        <f t="shared" ca="1" si="2304"/>
        <v>4.5907428427292202E-2</v>
      </c>
      <c r="HU180" s="4">
        <f t="shared" ca="1" si="2304"/>
        <v>-1.2627857052659017E-3</v>
      </c>
      <c r="HV180" s="4">
        <f t="shared" ca="1" si="2304"/>
        <v>-4.5274551214361136E-2</v>
      </c>
      <c r="HW180" s="4">
        <f t="shared" ca="1" si="2304"/>
        <v>-4.6412942580558612E-3</v>
      </c>
      <c r="HX180" s="4">
        <f t="shared" ca="1" si="2304"/>
        <v>5.4075441835926509E-3</v>
      </c>
      <c r="HY180" s="4">
        <f t="shared" ca="1" si="2304"/>
        <v>1.3531095498308625E-2</v>
      </c>
      <c r="HZ180" s="4">
        <f t="shared" ca="1" si="2304"/>
        <v>2.4743052912067031E-2</v>
      </c>
      <c r="IA180" s="4">
        <f t="shared" ca="1" si="2304"/>
        <v>2.1054592882429578E-2</v>
      </c>
      <c r="IB180" s="4">
        <f t="shared" ca="1" si="2304"/>
        <v>5.2436440677966205E-2</v>
      </c>
      <c r="IC180" s="4">
        <f t="shared" ca="1" si="2304"/>
        <v>4.5768517998539773E-2</v>
      </c>
      <c r="ID180" s="4">
        <f t="shared" ca="1" si="2304"/>
        <v>1.346260387811646E-2</v>
      </c>
      <c r="IE180" s="4">
        <f t="shared" ca="1" si="2304"/>
        <v>-4.2207979675500995E-2</v>
      </c>
      <c r="IF180" s="4">
        <f t="shared" ca="1" si="2304"/>
        <v>-1.7328477443608912E-2</v>
      </c>
      <c r="IG180" s="4">
        <f t="shared" ca="1" si="2304"/>
        <v>-2.9698179398778179E-2</v>
      </c>
      <c r="IH180" s="4">
        <f t="shared" ca="1" si="2304"/>
        <v>7.0657672849915573E-2</v>
      </c>
      <c r="II180" s="4">
        <f t="shared" ca="1" si="2304"/>
        <v>1.0787366548042849E-2</v>
      </c>
      <c r="IJ180" s="4">
        <f t="shared" ca="1" si="2304"/>
        <v>9.8552001321366781E-3</v>
      </c>
      <c r="IK180" s="4">
        <f t="shared" ca="1" si="2304"/>
        <v>1.507510438696376E-2</v>
      </c>
      <c r="IL180" s="4">
        <f t="shared" ca="1" si="2304"/>
        <v>4.5881463888589472E-3</v>
      </c>
      <c r="IM180" s="4">
        <f t="shared" ca="1" si="2304"/>
        <v>1.9425183930556335E-2</v>
      </c>
      <c r="IN180" s="4">
        <f t="shared" ca="1" si="2304"/>
        <v>1.6757741347905239E-2</v>
      </c>
      <c r="IO180" s="4">
        <f t="shared" ca="1" si="2304"/>
        <v>-1.1901627257886096E-2</v>
      </c>
      <c r="IP180" s="4">
        <f t="shared" ca="1" si="2304"/>
        <v>-6.7217445062665179E-2</v>
      </c>
      <c r="IQ180" s="4">
        <f t="shared" ca="1" si="2304"/>
        <v>-4.1378906707245748E-2</v>
      </c>
      <c r="IR180" s="4">
        <f t="shared" ca="1" si="2304"/>
        <v>5.5865613085041871E-2</v>
      </c>
      <c r="IS180" s="4">
        <f t="shared" ca="1" si="2304"/>
        <v>-8.6389477204325688E-3</v>
      </c>
      <c r="IT180" s="4">
        <f t="shared" ca="1" si="2304"/>
        <v>4.0996311935432114E-2</v>
      </c>
      <c r="IU180" s="4">
        <f t="shared" ca="1" si="2304"/>
        <v>1.6971416561580518E-2</v>
      </c>
      <c r="IV180" s="4">
        <f t="shared" ca="1" si="2304"/>
        <v>-8.104242809470771E-3</v>
      </c>
      <c r="IW180" s="4">
        <f t="shared" ca="1" si="2304"/>
        <v>-2.9670029997273001E-2</v>
      </c>
      <c r="IX180" s="4">
        <f t="shared" ca="1" si="2304"/>
        <v>2.333138017365359E-2</v>
      </c>
      <c r="IY180" s="4">
        <f t="shared" ca="1" si="2304"/>
        <v>-5.17676060283489E-2</v>
      </c>
      <c r="IZ180" s="4">
        <f t="shared" ca="1" si="2304"/>
        <v>-4.7845485499589134E-2</v>
      </c>
      <c r="JA180" s="4">
        <f t="shared" ref="JA180:LL180" ca="1" si="2305">IFERROR((JA76-IZ76)/JA76," ")</f>
        <v>8.5559629823643568E-3</v>
      </c>
      <c r="JB180" s="4">
        <f t="shared" ca="1" si="2305"/>
        <v>2.3806758796887915E-3</v>
      </c>
      <c r="JC180" s="4">
        <f t="shared" ca="1" si="2305"/>
        <v>3.8575336347903701E-2</v>
      </c>
      <c r="JD180" s="4">
        <f t="shared" ca="1" si="2305"/>
        <v>-0.10166051660516597</v>
      </c>
      <c r="JE180" s="4">
        <f t="shared" ca="1" si="2305"/>
        <v>-2.9048794380102615E-2</v>
      </c>
      <c r="JF180" s="4">
        <f t="shared" ca="1" si="2305"/>
        <v>-2.1528316524437562E-2</v>
      </c>
      <c r="JG180" s="4">
        <f t="shared" ca="1" si="2305"/>
        <v>-2.477805750629393E-2</v>
      </c>
      <c r="JH180" s="4">
        <f t="shared" ca="1" si="2305"/>
        <v>-8.3016431082729436E-2</v>
      </c>
      <c r="JI180" s="4">
        <f t="shared" ca="1" si="2305"/>
        <v>-2.1250091595222332E-2</v>
      </c>
      <c r="JJ180" s="4">
        <f t="shared" ca="1" si="2305"/>
        <v>-1.3516524322317147E-2</v>
      </c>
      <c r="JK180" s="4">
        <f t="shared" ca="1" si="2305"/>
        <v>1.8156628263088854E-2</v>
      </c>
      <c r="JL180" s="4">
        <f t="shared" ca="1" si="2305"/>
        <v>1.972837741243744E-2</v>
      </c>
      <c r="JM180" s="4">
        <f t="shared" ca="1" si="2305"/>
        <v>2.7594356015847657E-2</v>
      </c>
      <c r="JN180" s="4">
        <f t="shared" ca="1" si="2305"/>
        <v>8.135125818683234E-3</v>
      </c>
      <c r="JO180" s="4">
        <f t="shared" ca="1" si="2305"/>
        <v>-0.10463787982636513</v>
      </c>
      <c r="JP180" s="4">
        <f t="shared" ca="1" si="2305"/>
        <v>-2.2851919561244009E-4</v>
      </c>
      <c r="JQ180" s="4">
        <f t="shared" ca="1" si="2305"/>
        <v>-1.5391754969448513E-2</v>
      </c>
      <c r="JR180" s="4">
        <f t="shared" ca="1" si="2305"/>
        <v>2.0381876041824527E-2</v>
      </c>
      <c r="JS180" s="4">
        <f t="shared" ca="1" si="2305"/>
        <v>1.3749813181886061E-2</v>
      </c>
      <c r="JT180" s="4">
        <f t="shared" ca="1" si="2305"/>
        <v>-1.5634486945962318E-2</v>
      </c>
      <c r="JU180" s="4">
        <f t="shared" ca="1" si="2305"/>
        <v>6.4097730186259772E-3</v>
      </c>
      <c r="JV180" s="4">
        <f t="shared" ca="1" si="2305"/>
        <v>-5.5728047130005516E-2</v>
      </c>
      <c r="JW180" s="4">
        <f t="shared" ca="1" si="2305"/>
        <v>-3.5953978906998986E-3</v>
      </c>
      <c r="JX180" s="4">
        <f t="shared" ca="1" si="2305"/>
        <v>-2.3552502453385693E-2</v>
      </c>
      <c r="JY180" s="4">
        <f t="shared" ca="1" si="2305"/>
        <v>1.4903729960525296E-2</v>
      </c>
      <c r="JZ180" s="4">
        <f t="shared" ca="1" si="2305"/>
        <v>2.5361180904522641E-2</v>
      </c>
      <c r="KA180" s="4">
        <f t="shared" ca="1" si="2305"/>
        <v>-4.2225859247135844E-2</v>
      </c>
      <c r="KB180" s="4">
        <f t="shared" ca="1" si="2305"/>
        <v>-6.6727078013016968E-3</v>
      </c>
      <c r="KC180" s="4">
        <f t="shared" ca="1" si="2305"/>
        <v>2.9811381074168884E-2</v>
      </c>
      <c r="KD180" s="4">
        <f t="shared" ca="1" si="2305"/>
        <v>4.9745576061365489E-2</v>
      </c>
      <c r="KE180" s="4">
        <f t="shared" ca="1" si="2305"/>
        <v>3.1796502384737538E-3</v>
      </c>
      <c r="KF180" s="4">
        <f t="shared" ca="1" si="2305"/>
        <v>-6.0167555217059288E-3</v>
      </c>
      <c r="KG180" s="4">
        <f t="shared" ca="1" si="2305"/>
        <v>-8.7280556475654206E-2</v>
      </c>
      <c r="KH180" s="4">
        <f t="shared" ca="1" si="2305"/>
        <v>-3.4790059982862089E-2</v>
      </c>
      <c r="KI180" s="4">
        <f t="shared" ca="1" si="2305"/>
        <v>-7.2501294665975853E-3</v>
      </c>
      <c r="KJ180" s="4">
        <f t="shared" ca="1" si="2305"/>
        <v>-7.4782608695652432E-3</v>
      </c>
      <c r="KK180" s="4">
        <f t="shared" ca="1" si="2305"/>
        <v>3.8461538461538533E-2</v>
      </c>
      <c r="KL180" s="4">
        <f t="shared" ca="1" si="2305"/>
        <v>-6.5289035361182912E-2</v>
      </c>
      <c r="KM180" s="4">
        <f t="shared" ca="1" si="2305"/>
        <v>5.5602288021534288E-2</v>
      </c>
      <c r="KN180" s="4">
        <f t="shared" ca="1" si="2305"/>
        <v>6.6014874237486938E-3</v>
      </c>
      <c r="KO180" s="4">
        <f t="shared" ca="1" si="2305"/>
        <v>6.9703759024147063E-3</v>
      </c>
      <c r="KP180" s="4">
        <f t="shared" ca="1" si="2305"/>
        <v>1.172707889125805E-2</v>
      </c>
      <c r="KQ180" s="4">
        <f t="shared" ca="1" si="2305"/>
        <v>2.1819348628268769E-2</v>
      </c>
      <c r="KR180" s="4">
        <f t="shared" ca="1" si="2305"/>
        <v>1.0556393364552814E-2</v>
      </c>
      <c r="KS180" s="4">
        <f t="shared" ca="1" si="2305"/>
        <v>4.9920820450946313E-2</v>
      </c>
      <c r="KT180" s="4">
        <f t="shared" ca="1" si="2305"/>
        <v>-2.83033498759304E-2</v>
      </c>
      <c r="KU180" s="4">
        <f t="shared" ca="1" si="2305"/>
        <v>2.1250758955676938E-2</v>
      </c>
      <c r="KV180" s="4">
        <f t="shared" ca="1" si="2305"/>
        <v>4.7563972820586921E-2</v>
      </c>
      <c r="KW180" s="4">
        <f t="shared" ca="1" si="2305"/>
        <v>-2.4968511521078738E-2</v>
      </c>
      <c r="KX180" s="4">
        <f t="shared" ca="1" si="2305"/>
        <v>3.396588643579663E-3</v>
      </c>
      <c r="KY180" s="4">
        <f t="shared" ca="1" si="2305"/>
        <v>-2.4510174748468103E-2</v>
      </c>
      <c r="KZ180" s="4">
        <f t="shared" ca="1" si="2305"/>
        <v>1.5051039415840843E-2</v>
      </c>
      <c r="LA180" s="4">
        <f t="shared" ca="1" si="2305"/>
        <v>5.192144673636629E-2</v>
      </c>
      <c r="LB180" s="4">
        <f t="shared" ca="1" si="2305"/>
        <v>1.0139151108314074E-2</v>
      </c>
      <c r="LC180" s="4">
        <f t="shared" ca="1" si="2305"/>
        <v>2.0613614573346126E-2</v>
      </c>
      <c r="LD180" s="4">
        <f t="shared" ca="1" si="2305"/>
        <v>-5.995934959349597E-2</v>
      </c>
      <c r="LE180" s="4">
        <f t="shared" ca="1" si="2305"/>
        <v>0.12533333333333335</v>
      </c>
      <c r="LF180" s="4">
        <f t="shared" ca="1" si="2305"/>
        <v>3.5340233968273516E-2</v>
      </c>
      <c r="LG180" s="4">
        <f t="shared" ca="1" si="2305"/>
        <v>-1.9637925744093294E-3</v>
      </c>
      <c r="LH180" s="4">
        <f t="shared" ca="1" si="2305"/>
        <v>2.2260890435617343E-2</v>
      </c>
      <c r="LI180" s="4">
        <f t="shared" ca="1" si="2305"/>
        <v>-4.7517284726587068E-2</v>
      </c>
      <c r="LJ180" s="4">
        <f t="shared" ca="1" si="2305"/>
        <v>-1.4862537475282295E-2</v>
      </c>
      <c r="LK180" s="4">
        <f t="shared" ca="1" si="2305"/>
        <v>-1.7392432993704906E-2</v>
      </c>
      <c r="LL180" s="4">
        <f t="shared" ca="1" si="2305"/>
        <v>-6.0063981197362752E-3</v>
      </c>
      <c r="LM180" s="4">
        <f t="shared" ref="LM180:NX180" ca="1" si="2306">IFERROR((LM76-LL76)/LM76," ")</f>
        <v>4.4955730140915327E-2</v>
      </c>
      <c r="LN180" s="4">
        <f t="shared" ca="1" si="2306"/>
        <v>2.9117985350202685E-2</v>
      </c>
      <c r="LO180" s="4">
        <f t="shared" ca="1" si="2306"/>
        <v>-1.5304240934234714E-2</v>
      </c>
      <c r="LP180" s="4">
        <f t="shared" ca="1" si="2306"/>
        <v>-2.7990143425791345E-2</v>
      </c>
      <c r="LQ180" s="4">
        <f t="shared" ca="1" si="2306"/>
        <v>-1.2021228978835003E-2</v>
      </c>
      <c r="LR180" s="4">
        <f t="shared" ca="1" si="2306"/>
        <v>7.5873072150327903E-2</v>
      </c>
      <c r="LS180" s="4">
        <f t="shared" ca="1" si="2306"/>
        <v>1.2372337321272442E-2</v>
      </c>
      <c r="LT180" s="4">
        <f t="shared" ca="1" si="2306"/>
        <v>-1.5347238682152188E-2</v>
      </c>
      <c r="LU180" s="4">
        <f t="shared" ca="1" si="2306"/>
        <v>-1.6014449127032017E-2</v>
      </c>
      <c r="LV180" s="4">
        <f t="shared" ca="1" si="2306"/>
        <v>-3.8969162444486102E-2</v>
      </c>
      <c r="LW180" s="4">
        <f t="shared" ca="1" si="2306"/>
        <v>8.2506203473945959E-3</v>
      </c>
      <c r="LX180" s="4">
        <f t="shared" ca="1" si="2306"/>
        <v>6.1098491467179189E-2</v>
      </c>
      <c r="LY180" s="4">
        <f t="shared" ca="1" si="2306"/>
        <v>-9.8817716604905157E-3</v>
      </c>
      <c r="LZ180" s="4">
        <f t="shared" ca="1" si="2306"/>
        <v>3.0453378956372908E-2</v>
      </c>
      <c r="MA180" s="4">
        <f t="shared" ca="1" si="2306"/>
        <v>2.9714475431606855E-2</v>
      </c>
      <c r="MB180" s="4">
        <f t="shared" ca="1" si="2306"/>
        <v>-2.2518954396288315E-2</v>
      </c>
      <c r="MC180" s="4">
        <f t="shared" ca="1" si="2306"/>
        <v>-4.2590844738083868E-2</v>
      </c>
      <c r="MD180" s="4">
        <f t="shared" ca="1" si="2306"/>
        <v>-2.2991973930360281E-2</v>
      </c>
      <c r="ME180" s="4">
        <f t="shared" ca="1" si="2306"/>
        <v>-1.950289159591486E-2</v>
      </c>
      <c r="MF180" s="4">
        <f t="shared" ca="1" si="2306"/>
        <v>-1.0506683245259588E-2</v>
      </c>
      <c r="MG180" s="4">
        <f t="shared" ca="1" si="2306"/>
        <v>2.5210593297375936E-2</v>
      </c>
      <c r="MH180" s="4">
        <f t="shared" ca="1" si="2306"/>
        <v>-7.575461242584268E-2</v>
      </c>
      <c r="MI180" s="4">
        <f t="shared" ca="1" si="2306"/>
        <v>-8.7465474154939434E-3</v>
      </c>
      <c r="MJ180" s="4">
        <f t="shared" ca="1" si="2306"/>
        <v>-7.683591813610928E-2</v>
      </c>
      <c r="MK180" s="4">
        <f t="shared" ca="1" si="2306"/>
        <v>-6.055856369336054E-3</v>
      </c>
      <c r="ML180" s="4">
        <f t="shared" ca="1" si="2306"/>
        <v>3.8827638156543186E-2</v>
      </c>
      <c r="MM180" s="4">
        <f t="shared" ca="1" si="2306"/>
        <v>7.5270288764205616E-4</v>
      </c>
      <c r="MN180" s="4">
        <f t="shared" ca="1" si="2306"/>
        <v>-2.0887181278379411E-2</v>
      </c>
      <c r="MO180" s="4">
        <f t="shared" ca="1" si="2306"/>
        <v>2.9425723777883318E-2</v>
      </c>
      <c r="MP180" s="4">
        <f t="shared" ca="1" si="2306"/>
        <v>-3.3929197336137397E-2</v>
      </c>
      <c r="MQ180" s="4">
        <f t="shared" ca="1" si="2306"/>
        <v>3.9975772259236785E-2</v>
      </c>
      <c r="MR180" s="4">
        <f t="shared" ca="1" si="2306"/>
        <v>4.9206552341950351E-2</v>
      </c>
      <c r="MS180" s="4">
        <f t="shared" ca="1" si="2306"/>
        <v>1.7662958074046175E-2</v>
      </c>
      <c r="MT180" s="4">
        <f t="shared" ca="1" si="2306"/>
        <v>5.7496406474595663E-3</v>
      </c>
      <c r="MU180" s="4">
        <f t="shared" ca="1" si="2306"/>
        <v>3.0888498576706318E-2</v>
      </c>
      <c r="MV180" s="4">
        <f t="shared" ca="1" si="2306"/>
        <v>2.2959938457897015E-2</v>
      </c>
      <c r="MW180" s="4">
        <f t="shared" ca="1" si="2306"/>
        <v>4.5362105976725839E-2</v>
      </c>
      <c r="MX180" s="4">
        <f t="shared" ca="1" si="2306"/>
        <v>-1.8702883121367489E-2</v>
      </c>
      <c r="MY180" s="4">
        <f t="shared" ca="1" si="2306"/>
        <v>-3.6504622725916987E-2</v>
      </c>
      <c r="MZ180" s="4">
        <f t="shared" ca="1" si="2306"/>
        <v>6.0205168451146263E-2</v>
      </c>
      <c r="NA180" s="4">
        <f t="shared" ca="1" si="2306"/>
        <v>7.0546553430938505E-2</v>
      </c>
      <c r="NB180" s="4">
        <f t="shared" ca="1" si="2306"/>
        <v>3.7373475214118441E-3</v>
      </c>
      <c r="NC180" s="4">
        <f t="shared" ca="1" si="2306"/>
        <v>3.0016043057496159E-3</v>
      </c>
      <c r="ND180" s="4">
        <f t="shared" ca="1" si="2306"/>
        <v>2.418947581052415E-2</v>
      </c>
      <c r="NE180" s="4">
        <f t="shared" ca="1" si="2306"/>
        <v>2.7645470169408243E-2</v>
      </c>
      <c r="NF180" s="4">
        <f t="shared" ca="1" si="2306"/>
        <v>-6.2780503079010508E-2</v>
      </c>
      <c r="NG180" s="4">
        <f t="shared" ca="1" si="2306"/>
        <v>1.919434918360035E-2</v>
      </c>
      <c r="NH180" s="4">
        <f t="shared" ca="1" si="2306"/>
        <v>6.7134603447452715E-2</v>
      </c>
      <c r="NI180" s="4">
        <f t="shared" ca="1" si="2306"/>
        <v>3.528490487816105E-2</v>
      </c>
      <c r="NJ180" s="4">
        <f t="shared" ca="1" si="2306"/>
        <v>-2.8862559241706075E-2</v>
      </c>
      <c r="NK180" s="4">
        <f t="shared" ca="1" si="2306"/>
        <v>-5.2159893783502238E-4</v>
      </c>
      <c r="NL180" s="4">
        <f t="shared" ca="1" si="2306"/>
        <v>4.8888287556938609E-2</v>
      </c>
      <c r="NM180" s="4">
        <f t="shared" ca="1" si="2306"/>
        <v>1.4411168655708187E-3</v>
      </c>
      <c r="NN180" s="4">
        <f t="shared" ca="1" si="2306"/>
        <v>5.909477548462258E-3</v>
      </c>
      <c r="NO180" s="4">
        <f t="shared" ca="1" si="2306"/>
        <v>-5.0411474253468098E-2</v>
      </c>
      <c r="NP180" s="4">
        <f t="shared" ca="1" si="2306"/>
        <v>2.4004038920506687E-2</v>
      </c>
      <c r="NQ180" s="4">
        <f t="shared" ca="1" si="2306"/>
        <v>5.1499717034521782E-2</v>
      </c>
      <c r="NR180" s="4">
        <f t="shared" ca="1" si="2306"/>
        <v>-9.0933052187665061E-3</v>
      </c>
      <c r="NS180" s="4">
        <f t="shared" ca="1" si="2306"/>
        <v>-3.4633215162258001E-2</v>
      </c>
      <c r="NT180" s="4">
        <f t="shared" ca="1" si="2306"/>
        <v>-2.8707686553207275E-2</v>
      </c>
      <c r="NU180" s="4">
        <f t="shared" ca="1" si="2306"/>
        <v>-3.5487775357056425E-2</v>
      </c>
      <c r="NV180" s="4">
        <f t="shared" ca="1" si="2306"/>
        <v>4.7701647875108503E-3</v>
      </c>
      <c r="NW180" s="4">
        <f t="shared" ca="1" si="2306"/>
        <v>0.12297160243407708</v>
      </c>
      <c r="NX180" s="4">
        <f t="shared" ca="1" si="2306"/>
        <v>-1.6232929657304822E-2</v>
      </c>
      <c r="NY180" s="4">
        <f t="shared" ref="NY180:QJ180" ca="1" si="2307">IFERROR((NY76-NX76)/NY76," ")</f>
        <v>9.1485468703459364E-3</v>
      </c>
      <c r="NZ180" s="4">
        <f t="shared" ca="1" si="2307"/>
        <v>-1.2276016540317028E-2</v>
      </c>
      <c r="OA180" s="4">
        <f t="shared" ca="1" si="2307"/>
        <v>-2.2821393955414604E-2</v>
      </c>
      <c r="OB180" s="4">
        <f t="shared" ca="1" si="2307"/>
        <v>2.6421892425152256E-2</v>
      </c>
      <c r="OC180" s="4">
        <f t="shared" ca="1" si="2307"/>
        <v>2.4110506488070345E-2</v>
      </c>
      <c r="OD180" s="4">
        <f t="shared" ca="1" si="2307"/>
        <v>-1.4265092977838248E-2</v>
      </c>
      <c r="OE180" s="4">
        <f t="shared" ca="1" si="2307"/>
        <v>-1.1422191686705524E-2</v>
      </c>
      <c r="OF180" s="4">
        <f t="shared" ca="1" si="2307"/>
        <v>3.6929820933791019E-2</v>
      </c>
      <c r="OG180" s="4">
        <f t="shared" ca="1" si="2307"/>
        <v>-3.1788701143539898E-2</v>
      </c>
      <c r="OH180" s="4">
        <f t="shared" ca="1" si="2307"/>
        <v>-2.050947093403005E-2</v>
      </c>
      <c r="OI180" s="4">
        <f t="shared" ca="1" si="2307"/>
        <v>4.3542628233093359E-5</v>
      </c>
      <c r="OJ180" s="4">
        <f t="shared" ca="1" si="2307"/>
        <v>4.5588663092714865E-2</v>
      </c>
      <c r="OK180" s="4">
        <f t="shared" ca="1" si="2307"/>
        <v>6.8103021297673226E-3</v>
      </c>
      <c r="OL180" s="4">
        <f t="shared" ca="1" si="2307"/>
        <v>5.1407540816726001E-2</v>
      </c>
      <c r="OM180" s="4">
        <f t="shared" ca="1" si="2307"/>
        <v>7.1525753158406622E-3</v>
      </c>
      <c r="ON180" s="4">
        <f t="shared" ca="1" si="2307"/>
        <v>6.756756756756647E-3</v>
      </c>
      <c r="OO180" s="4">
        <f t="shared" ca="1" si="2307"/>
        <v>1.1412649337761099E-2</v>
      </c>
      <c r="OP180" s="4">
        <f t="shared" ca="1" si="2307"/>
        <v>1.0163215958893697E-2</v>
      </c>
      <c r="OQ180" s="4">
        <f t="shared" ca="1" si="2307"/>
        <v>2.6589680408958809E-2</v>
      </c>
      <c r="OR180" s="4">
        <f t="shared" ca="1" si="2307"/>
        <v>-1.5385189887598455E-2</v>
      </c>
      <c r="OS180" s="4">
        <f t="shared" ca="1" si="2307"/>
        <v>-9.3475556895707326E-3</v>
      </c>
      <c r="OT180" s="4">
        <f t="shared" ca="1" si="2307"/>
        <v>-4.5815978795910135E-3</v>
      </c>
      <c r="OU180" s="4">
        <f t="shared" ca="1" si="2307"/>
        <v>2.1271864808775628E-2</v>
      </c>
      <c r="OV180" s="4">
        <f t="shared" ca="1" si="2307"/>
        <v>1.4571084249351692E-2</v>
      </c>
      <c r="OW180" s="4">
        <f t="shared" ca="1" si="2307"/>
        <v>1.4184397163120635E-2</v>
      </c>
      <c r="OX180" s="4">
        <f t="shared" ca="1" si="2307"/>
        <v>6.7226890756302109E-3</v>
      </c>
      <c r="OY180" s="4">
        <f t="shared" ca="1" si="2307"/>
        <v>-1.8650056460131879E-2</v>
      </c>
      <c r="OZ180" s="4">
        <f t="shared" ca="1" si="2307"/>
        <v>-2.1278970276403377E-2</v>
      </c>
      <c r="PA180" s="4">
        <f t="shared" ca="1" si="2307"/>
        <v>5.7698709176313501E-3</v>
      </c>
      <c r="PB180" s="4">
        <f t="shared" ca="1" si="2307"/>
        <v>1.9652634250698051E-2</v>
      </c>
      <c r="PC180" s="4">
        <f t="shared" ca="1" si="2307"/>
        <v>-1.5090728403695393E-2</v>
      </c>
      <c r="PD180" s="4">
        <f t="shared" ca="1" si="2307"/>
        <v>-2.5438762030571785E-2</v>
      </c>
      <c r="PE180" s="4">
        <f t="shared" ca="1" si="2307"/>
        <v>-1.2092355364093272E-3</v>
      </c>
      <c r="PF180" s="4">
        <f t="shared" ca="1" si="2307"/>
        <v>1.1024740264593698E-2</v>
      </c>
      <c r="PG180" s="4">
        <f t="shared" ca="1" si="2307"/>
        <v>9.0363676764684021E-3</v>
      </c>
      <c r="PH180" s="4">
        <f t="shared" ca="1" si="2307"/>
        <v>2.4035854989699016E-2</v>
      </c>
      <c r="PI180" s="4">
        <f t="shared" ca="1" si="2307"/>
        <v>9.4518635208191374E-3</v>
      </c>
      <c r="PJ180" s="4">
        <f t="shared" ca="1" si="2307"/>
        <v>-3.0512101534828872E-2</v>
      </c>
      <c r="PK180" s="4">
        <f t="shared" ca="1" si="2307"/>
        <v>5.5311774032967918E-4</v>
      </c>
      <c r="PL180" s="4">
        <f t="shared" ca="1" si="2307"/>
        <v>-2.8474225279194651E-3</v>
      </c>
      <c r="PM180" s="4">
        <f t="shared" ca="1" si="2307"/>
        <v>-3.0524751343317783E-2</v>
      </c>
      <c r="PN180" s="4">
        <f t="shared" ca="1" si="2307"/>
        <v>2.6524706929811539E-2</v>
      </c>
      <c r="PO180" s="4">
        <f t="shared" ca="1" si="2307"/>
        <v>9.9169911114375814E-3</v>
      </c>
      <c r="PP180" s="4">
        <f t="shared" ca="1" si="2307"/>
        <v>1.8847526036974295E-2</v>
      </c>
      <c r="PQ180" s="4">
        <f t="shared" ca="1" si="2307"/>
        <v>4.0159114493254974E-2</v>
      </c>
      <c r="PR180" s="4">
        <f t="shared" ca="1" si="2307"/>
        <v>-2.4813895781637691E-2</v>
      </c>
      <c r="PS180" s="4">
        <f t="shared" ca="1" si="2307"/>
        <v>-1.4675203222789772E-2</v>
      </c>
      <c r="PT180" s="4">
        <f t="shared" ca="1" si="2307"/>
        <v>-8.7076409549379005E-3</v>
      </c>
      <c r="PU180" s="4">
        <f t="shared" ca="1" si="2307"/>
        <v>3.898186889818684E-2</v>
      </c>
      <c r="PV180" s="4">
        <f t="shared" ca="1" si="2307"/>
        <v>1.6157250180096741E-2</v>
      </c>
      <c r="PW180" s="4">
        <f t="shared" ca="1" si="2307"/>
        <v>-2.0300304504567507E-2</v>
      </c>
      <c r="PX180" s="4">
        <f t="shared" ca="1" si="2307"/>
        <v>1.0870694131902373E-2</v>
      </c>
      <c r="PY180" s="4">
        <f t="shared" ca="1" si="2307"/>
        <v>-1.0742529218279872E-2</v>
      </c>
      <c r="PZ180" s="4">
        <f t="shared" ca="1" si="2307"/>
        <v>-8.3980239943542544E-3</v>
      </c>
      <c r="QA180" s="4">
        <f t="shared" ca="1" si="2307"/>
        <v>2.117224467240008E-2</v>
      </c>
      <c r="QB180" s="4">
        <f t="shared" ca="1" si="2307"/>
        <v>8.9001471947421206E-3</v>
      </c>
      <c r="QC180" s="4">
        <f t="shared" ca="1" si="2307"/>
        <v>3.1976936841407642E-2</v>
      </c>
      <c r="QD180" s="4">
        <f t="shared" ca="1" si="2307"/>
        <v>4.7351474209230381E-2</v>
      </c>
      <c r="QE180" s="4">
        <f t="shared" ca="1" si="2307"/>
        <v>-1.3242067553735973E-2</v>
      </c>
      <c r="QF180" s="4">
        <f t="shared" ca="1" si="2307"/>
        <v>-2.8226841159866875E-3</v>
      </c>
      <c r="QG180" s="4">
        <f t="shared" ca="1" si="2307"/>
        <v>-1.5901981230448371E-2</v>
      </c>
      <c r="QH180" s="4">
        <f t="shared" ca="1" si="2307"/>
        <v>-4.9119130263932994E-3</v>
      </c>
      <c r="QI180" s="4">
        <f t="shared" ca="1" si="2307"/>
        <v>0.19594523433385985</v>
      </c>
      <c r="QJ180" s="4">
        <f t="shared" ca="1" si="2307"/>
        <v>2.4803574179633369E-2</v>
      </c>
      <c r="QK180" s="4">
        <f t="shared" ref="QK180:SV180" ca="1" si="2308">IFERROR((QK76-QJ76)/QK76," ")</f>
        <v>2.9044401785046477E-2</v>
      </c>
      <c r="QL180" s="4">
        <f t="shared" ca="1" si="2308"/>
        <v>-6.0183961516096465E-2</v>
      </c>
      <c r="QM180" s="4">
        <f t="shared" ca="1" si="2308"/>
        <v>4.8679909479507164E-2</v>
      </c>
      <c r="QN180" s="4">
        <f t="shared" ca="1" si="2308"/>
        <v>-1.1264525643959748E-2</v>
      </c>
      <c r="QO180" s="4">
        <f t="shared" ca="1" si="2308"/>
        <v>-3.982538102167389E-3</v>
      </c>
      <c r="QP180" s="4">
        <f t="shared" ca="1" si="2308"/>
        <v>-1.337507114399534E-2</v>
      </c>
      <c r="QQ180" s="4">
        <f t="shared" ca="1" si="2308"/>
        <v>-3.1460973982655155E-2</v>
      </c>
      <c r="QR180" s="4">
        <f t="shared" ca="1" si="2308"/>
        <v>2.6876136068553536E-2</v>
      </c>
      <c r="QS180" s="4">
        <f t="shared" ca="1" si="2308"/>
        <v>6.7062161465051614E-3</v>
      </c>
      <c r="QT180" s="4">
        <f t="shared" ca="1" si="2308"/>
        <v>1.8033534268780613E-2</v>
      </c>
      <c r="QU180" s="4">
        <f t="shared" ca="1" si="2308"/>
        <v>3.7540831748817685E-2</v>
      </c>
      <c r="QV180" s="4">
        <f t="shared" ca="1" si="2308"/>
        <v>4.5933437216550028E-2</v>
      </c>
      <c r="QW180" s="4">
        <f t="shared" ca="1" si="2308"/>
        <v>-8.0650833470096179E-3</v>
      </c>
      <c r="QX180" s="4">
        <f t="shared" ca="1" si="2308"/>
        <v>9.1352009744217837E-4</v>
      </c>
      <c r="QY180" s="4">
        <f t="shared" ca="1" si="2308"/>
        <v>2.5474799123447765E-2</v>
      </c>
      <c r="QZ180" s="4">
        <f t="shared" ca="1" si="2308"/>
        <v>-1.7725635962364924E-2</v>
      </c>
      <c r="RA180" s="4">
        <f t="shared" ca="1" si="2308"/>
        <v>-4.6484601975602851E-4</v>
      </c>
      <c r="RB180" s="4">
        <f t="shared" ca="1" si="2308"/>
        <v>-1.9332369873723502E-2</v>
      </c>
      <c r="RC180" s="4">
        <f t="shared" ca="1" si="2308"/>
        <v>-3.8811773971254314E-2</v>
      </c>
      <c r="RD180" s="4">
        <f t="shared" ca="1" si="2308"/>
        <v>2.9706753271563659E-2</v>
      </c>
      <c r="RE180" s="4">
        <f t="shared" ca="1" si="2308"/>
        <v>-1.8459517960940738E-2</v>
      </c>
      <c r="RF180" s="4">
        <f t="shared" ca="1" si="2308"/>
        <v>-7.2264955171229871E-3</v>
      </c>
      <c r="RG180" s="4">
        <f t="shared" ca="1" si="2308"/>
        <v>3.4986525459789058E-2</v>
      </c>
      <c r="RH180" s="4">
        <f t="shared" ca="1" si="2308"/>
        <v>2.6171221087873319E-3</v>
      </c>
      <c r="RI180" s="4">
        <f t="shared" ca="1" si="2308"/>
        <v>-2.2685918188906713E-3</v>
      </c>
      <c r="RJ180" s="4">
        <f t="shared" ca="1" si="2308"/>
        <v>-5.082773199059417E-3</v>
      </c>
      <c r="RK180" s="4">
        <f t="shared" ca="1" si="2308"/>
        <v>9.4111003929134088E-3</v>
      </c>
      <c r="RL180" s="4">
        <f t="shared" ca="1" si="2308"/>
        <v>-7.657657657657667E-3</v>
      </c>
      <c r="RM180" s="4">
        <f t="shared" ca="1" si="2308"/>
        <v>5.3059780686240164E-3</v>
      </c>
      <c r="RN180" s="4">
        <f t="shared" ca="1" si="2308"/>
        <v>3.409867432007653E-2</v>
      </c>
      <c r="RO180" s="4">
        <f t="shared" ca="1" si="2308"/>
        <v>4.5131261282815228E-2</v>
      </c>
      <c r="RP180" s="4">
        <f t="shared" ca="1" si="2308"/>
        <v>-1.1172447161802448E-2</v>
      </c>
      <c r="RQ180" s="4">
        <f t="shared" ca="1" si="2308"/>
        <v>2.1351240825638652E-2</v>
      </c>
      <c r="RR180" s="4">
        <f t="shared" ca="1" si="2308"/>
        <v>2.1750115804101598E-2</v>
      </c>
      <c r="RS180" s="4">
        <f t="shared" ca="1" si="2308"/>
        <v>-8.8578286636786883E-3</v>
      </c>
      <c r="RT180" s="4">
        <f t="shared" ca="1" si="2308"/>
        <v>-3.4204745166959469E-2</v>
      </c>
      <c r="RU180" s="4">
        <f t="shared" ca="1" si="2308"/>
        <v>-2.7330790584305799E-2</v>
      </c>
      <c r="RV180" s="4">
        <f t="shared" ca="1" si="2308"/>
        <v>6.7918945575182544E-3</v>
      </c>
      <c r="RW180" s="4">
        <f t="shared" ca="1" si="2308"/>
        <v>2.335865496179864E-2</v>
      </c>
      <c r="RX180" s="4">
        <f t="shared" ca="1" si="2308"/>
        <v>-4.9942796796621459E-3</v>
      </c>
      <c r="RY180" s="4">
        <f t="shared" ca="1" si="2308"/>
        <v>9.7603485838780053E-3</v>
      </c>
      <c r="RZ180" s="4">
        <f t="shared" ca="1" si="2308"/>
        <v>1.8181818181818212E-2</v>
      </c>
      <c r="SA180" s="4">
        <f t="shared" ca="1" si="2308"/>
        <v>-4.4939973036017881E-4</v>
      </c>
      <c r="SB180" s="4">
        <f t="shared" ca="1" si="2308"/>
        <v>-4.7734749607586235E-3</v>
      </c>
      <c r="SC180" s="4">
        <f t="shared" ca="1" si="2308"/>
        <v>-5.0554564141950344E-2</v>
      </c>
      <c r="SD180" s="4">
        <f t="shared" ca="1" si="2308"/>
        <v>5.5262271144558509E-3</v>
      </c>
      <c r="SE180" s="4">
        <f t="shared" ca="1" si="2308"/>
        <v>3.6929274843330159E-3</v>
      </c>
      <c r="SF180" s="4">
        <f t="shared" ca="1" si="2308"/>
        <v>1.6216573271828509E-2</v>
      </c>
      <c r="SG180" s="4">
        <f t="shared" ca="1" si="2308"/>
        <v>-1.6848020777359789E-2</v>
      </c>
      <c r="SH180" s="4">
        <f t="shared" ca="1" si="2308"/>
        <v>-4.9584057902899832E-2</v>
      </c>
      <c r="SI180" s="4">
        <f t="shared" ca="1" si="2308"/>
        <v>-3.916202698877133E-3</v>
      </c>
      <c r="SJ180" s="4">
        <f t="shared" ca="1" si="2308"/>
        <v>-3.7522947007710229E-2</v>
      </c>
      <c r="SK180" s="4">
        <f t="shared" ca="1" si="2308"/>
        <v>6.6235458140013331E-2</v>
      </c>
      <c r="SL180" s="4">
        <f t="shared" ca="1" si="2308"/>
        <v>4.2558033682293496E-3</v>
      </c>
      <c r="SM180" s="4">
        <f t="shared" ca="1" si="2308"/>
        <v>-1.0440141654785464E-2</v>
      </c>
      <c r="SN180" s="4">
        <f t="shared" ca="1" si="2308"/>
        <v>-3.2876901957617243E-3</v>
      </c>
      <c r="SO180" s="4">
        <f t="shared" ca="1" si="2308"/>
        <v>-1.0277373611399644E-3</v>
      </c>
      <c r="SP180" s="4">
        <f t="shared" ca="1" si="2308"/>
        <v>7.8097387527412854E-2</v>
      </c>
      <c r="SQ180" s="4">
        <f t="shared" ca="1" si="2308"/>
        <v>-2.8444424980292534E-2</v>
      </c>
      <c r="SR180" s="4">
        <f t="shared" ca="1" si="2308"/>
        <v>3.073265981832075E-2</v>
      </c>
      <c r="SS180" s="4">
        <f t="shared" ca="1" si="2308"/>
        <v>9.9654390093923306E-4</v>
      </c>
      <c r="ST180" s="4">
        <f t="shared" ca="1" si="2308"/>
        <v>-2.4881568082054762E-2</v>
      </c>
      <c r="SU180" s="4">
        <f t="shared" ca="1" si="2308"/>
        <v>1.7444219066937123E-2</v>
      </c>
      <c r="SV180" s="4">
        <f t="shared" ca="1" si="2308"/>
        <v>3.9951623483109176E-2</v>
      </c>
      <c r="SW180" s="4">
        <f t="shared" ref="SW180:VH180" ca="1" si="2309">IFERROR((SW76-SV76)/SW76," ")</f>
        <v>9.7434231893472716E-3</v>
      </c>
      <c r="SX180" s="4">
        <f t="shared" ca="1" si="2309"/>
        <v>1.8437848242324785E-3</v>
      </c>
      <c r="SY180" s="4">
        <f t="shared" ca="1" si="2309"/>
        <v>-1.7440062668783042E-2</v>
      </c>
      <c r="SZ180" s="4">
        <f t="shared" ca="1" si="2309"/>
        <v>8.0332866441463037E-4</v>
      </c>
      <c r="TA180" s="4">
        <f t="shared" ca="1" si="2309"/>
        <v>-3.1597288625401114E-2</v>
      </c>
      <c r="TB180" s="4">
        <f t="shared" ca="1" si="2309"/>
        <v>-1.7733180510802107E-2</v>
      </c>
      <c r="TC180" s="4">
        <f t="shared" ca="1" si="2309"/>
        <v>-1.4680066707627422E-2</v>
      </c>
      <c r="TD180" s="4">
        <f t="shared" ca="1" si="2309"/>
        <v>-8.7210589224845161E-3</v>
      </c>
      <c r="TE180" s="4">
        <f t="shared" ca="1" si="2309"/>
        <v>-6.8642745709828357E-3</v>
      </c>
      <c r="TF180" s="4">
        <f t="shared" ca="1" si="2309"/>
        <v>1.3520940969550446E-2</v>
      </c>
      <c r="TG180" s="4">
        <f t="shared" ca="1" si="2309"/>
        <v>2.1061407165267028E-3</v>
      </c>
      <c r="TH180" s="4">
        <f t="shared" ca="1" si="2309"/>
        <v>-3.8291571753986439E-2</v>
      </c>
      <c r="TI180" s="4">
        <f t="shared" ca="1" si="2309"/>
        <v>1.5011599872629417E-3</v>
      </c>
      <c r="TJ180" s="4">
        <f t="shared" ca="1" si="2309"/>
        <v>-1.0248161764705834E-2</v>
      </c>
      <c r="TK180" s="4">
        <f t="shared" ca="1" si="2309"/>
        <v>-3.0327422524207628E-2</v>
      </c>
      <c r="TL180" s="4">
        <f t="shared" ca="1" si="2309"/>
        <v>-2.9792525050588638E-2</v>
      </c>
      <c r="TM180" s="4">
        <f t="shared" ca="1" si="2309"/>
        <v>1.4251381879355839E-2</v>
      </c>
      <c r="TN180" s="4">
        <f t="shared" ca="1" si="2309"/>
        <v>1.4494813130595469E-2</v>
      </c>
      <c r="TO180" s="4">
        <f t="shared" ca="1" si="2309"/>
        <v>-7.4204862685213887E-3</v>
      </c>
      <c r="TP180" s="4">
        <f t="shared" ca="1" si="2309"/>
        <v>1.3115757747009562E-2</v>
      </c>
      <c r="TQ180" s="4">
        <f t="shared" ca="1" si="2309"/>
        <v>1.4412030912761845E-2</v>
      </c>
      <c r="TR180" s="4">
        <f t="shared" ca="1" si="2309"/>
        <v>9.4255040345755919E-3</v>
      </c>
      <c r="TS180" s="4">
        <f t="shared" ca="1" si="2309"/>
        <v>2.8649903979277261E-2</v>
      </c>
      <c r="TT180" s="4">
        <f t="shared" ca="1" si="2309"/>
        <v>-2.9069099432405574E-2</v>
      </c>
      <c r="TU180" s="4">
        <f t="shared" ca="1" si="2309"/>
        <v>1.1898004132512746E-2</v>
      </c>
      <c r="TV180" s="4">
        <f t="shared" ca="1" si="2309"/>
        <v>1.4478159684926726E-2</v>
      </c>
      <c r="TW180" s="4">
        <f t="shared" ca="1" si="2309"/>
        <v>2.3469253966172766E-2</v>
      </c>
      <c r="TX180" s="4">
        <f t="shared" ca="1" si="2309"/>
        <v>-1.0801139752170105E-2</v>
      </c>
      <c r="TY180" s="4">
        <f t="shared" ca="1" si="2309"/>
        <v>1.1463382680466365E-2</v>
      </c>
      <c r="TZ180" s="4">
        <f t="shared" ca="1" si="2309"/>
        <v>2.153570055121129E-2</v>
      </c>
      <c r="UA180" s="4">
        <f t="shared" ca="1" si="2309"/>
        <v>2.9609117051869827E-3</v>
      </c>
      <c r="UB180" s="4">
        <f t="shared" ca="1" si="2309"/>
        <v>-3.2643364642220847E-2</v>
      </c>
      <c r="UC180" s="4">
        <f t="shared" ca="1" si="2309"/>
        <v>1.3754203275843375E-2</v>
      </c>
      <c r="UD180" s="4">
        <f t="shared" ca="1" si="2309"/>
        <v>-4.9091902225863633E-2</v>
      </c>
      <c r="UE180" s="4">
        <f t="shared" ca="1" si="2309"/>
        <v>-4.1283533984264022E-2</v>
      </c>
      <c r="UF180" s="4">
        <f t="shared" ca="1" si="2309"/>
        <v>-2.2564784684449032E-3</v>
      </c>
      <c r="UG180" s="4">
        <f t="shared" ca="1" si="2309"/>
        <v>-1.7251794041607236E-2</v>
      </c>
      <c r="UH180" s="4">
        <f t="shared" ca="1" si="2309"/>
        <v>3.6951716114019803E-2</v>
      </c>
      <c r="UI180" s="4">
        <f t="shared" ca="1" si="2309"/>
        <v>1.5757048301765691E-2</v>
      </c>
      <c r="UJ180" s="4">
        <f t="shared" ca="1" si="2309"/>
        <v>-4.5094425429043135E-2</v>
      </c>
      <c r="UK180" s="4">
        <f t="shared" ca="1" si="2309"/>
        <v>-3.603134454198291E-2</v>
      </c>
      <c r="UL180" s="4">
        <f t="shared" ca="1" si="2309"/>
        <v>4.2962962962962833E-3</v>
      </c>
      <c r="UM180" s="4">
        <f t="shared" ca="1" si="2309"/>
        <v>1.6058890697504952E-2</v>
      </c>
      <c r="UN180" s="4">
        <f t="shared" ca="1" si="2309"/>
        <v>-9.3428151054438507E-3</v>
      </c>
      <c r="UO180" s="4">
        <f t="shared" ca="1" si="2309"/>
        <v>3.6503248670998266E-2</v>
      </c>
      <c r="UP180" s="4">
        <f t="shared" ca="1" si="2309"/>
        <v>2.714568105548654E-2</v>
      </c>
      <c r="UQ180" s="4">
        <f t="shared" ca="1" si="2309"/>
        <v>3.3307410287745857E-2</v>
      </c>
      <c r="UR180" s="4">
        <f t="shared" ca="1" si="2309"/>
        <v>1.6305654521212545E-2</v>
      </c>
      <c r="US180" s="4">
        <f t="shared" ca="1" si="2309"/>
        <v>4.4391252312044526E-3</v>
      </c>
      <c r="UT180" s="4">
        <f t="shared" ca="1" si="2309"/>
        <v>1.3290677201872285E-2</v>
      </c>
      <c r="UU180" s="4">
        <f t="shared" ca="1" si="2309"/>
        <v>8.0085197018105372E-3</v>
      </c>
      <c r="UV180" s="4">
        <f t="shared" ca="1" si="2309"/>
        <v>2.8654184338471046E-2</v>
      </c>
      <c r="UW180" s="4">
        <f t="shared" ca="1" si="2309"/>
        <v>5.8617852735499097E-3</v>
      </c>
      <c r="UX180" s="4">
        <f t="shared" ca="1" si="2309"/>
        <v>2.0863541163202864E-2</v>
      </c>
      <c r="UY180" s="4">
        <f t="shared" ca="1" si="2309"/>
        <v>-1.5709376534118816E-2</v>
      </c>
      <c r="UZ180" s="4">
        <f t="shared" ca="1" si="2309"/>
        <v>1.1964430072756644E-2</v>
      </c>
      <c r="VA180" s="4">
        <f t="shared" ca="1" si="2309"/>
        <v>-3.6918333400948323E-3</v>
      </c>
      <c r="VB180" s="4">
        <f t="shared" ca="1" si="2309"/>
        <v>2.2039715130234623E-2</v>
      </c>
      <c r="VC180" s="4">
        <f t="shared" ca="1" si="2309"/>
        <v>-9.3104276790004058E-3</v>
      </c>
      <c r="VD180" s="4">
        <f t="shared" ca="1" si="2309"/>
        <v>-2.5207324082437012E-2</v>
      </c>
      <c r="VE180" s="4">
        <f t="shared" ca="1" si="2309"/>
        <v>-1.9675150703281935E-2</v>
      </c>
      <c r="VF180" s="4">
        <f t="shared" ca="1" si="2309"/>
        <v>9.6596326852119319E-3</v>
      </c>
      <c r="VG180" s="4">
        <f t="shared" ca="1" si="2309"/>
        <v>-8.803663662407717E-3</v>
      </c>
      <c r="VH180" s="4">
        <f t="shared" ca="1" si="2309"/>
        <v>6.62650602409644E-3</v>
      </c>
      <c r="VI180" s="4">
        <f t="shared" ref="VI180:XT180" ca="1" si="2310">IFERROR((VI76-VH76)/VI76," ")</f>
        <v>-2.9292281376950981E-2</v>
      </c>
      <c r="VJ180" s="4">
        <f t="shared" ca="1" si="2310"/>
        <v>-1.0691756655623988E-4</v>
      </c>
      <c r="VK180" s="4">
        <f t="shared" ca="1" si="2310"/>
        <v>-2.7576356844649586E-2</v>
      </c>
      <c r="VL180" s="4">
        <f t="shared" ca="1" si="2310"/>
        <v>2.2677490014173525E-2</v>
      </c>
      <c r="VM180" s="4">
        <f t="shared" ca="1" si="2310"/>
        <v>-2.3361097070522877E-2</v>
      </c>
      <c r="VN180" s="4">
        <f t="shared" ca="1" si="2310"/>
        <v>2.3456949094342788E-2</v>
      </c>
      <c r="VO180" s="4">
        <f t="shared" ca="1" si="2310"/>
        <v>1.915547509788245E-2</v>
      </c>
      <c r="VP180" s="4">
        <f t="shared" ca="1" si="2310"/>
        <v>-1.885173826323799E-2</v>
      </c>
      <c r="VQ180" s="4">
        <f t="shared" ca="1" si="2310"/>
        <v>2.161277461862883E-2</v>
      </c>
      <c r="VR180" s="4">
        <f t="shared" ca="1" si="2310"/>
        <v>8.9627349858593507E-3</v>
      </c>
      <c r="VS180" s="4">
        <f t="shared" ca="1" si="2310"/>
        <v>5.4188210961737425E-3</v>
      </c>
      <c r="VT180" s="4">
        <f t="shared" ca="1" si="2310"/>
        <v>1.1045203518101844E-2</v>
      </c>
      <c r="VU180" s="4">
        <f t="shared" ca="1" si="2310"/>
        <v>2.3703496615212524E-2</v>
      </c>
      <c r="VV180" s="4">
        <f t="shared" ca="1" si="2310"/>
        <v>-9.5355213289250659E-3</v>
      </c>
      <c r="VW180" s="4">
        <f t="shared" ca="1" si="2310"/>
        <v>-3.103240423188049E-2</v>
      </c>
      <c r="VX180" s="4">
        <f t="shared" ca="1" si="2310"/>
        <v>1.7942437232088281E-2</v>
      </c>
      <c r="VY180" s="4">
        <f t="shared" ca="1" si="2310"/>
        <v>-3.2766741757117284E-3</v>
      </c>
      <c r="VZ180" s="4">
        <f t="shared" ca="1" si="2310"/>
        <v>9.1113861888432214E-3</v>
      </c>
      <c r="WA180" s="4">
        <f t="shared" ca="1" si="2310"/>
        <v>2.7925612643421925E-3</v>
      </c>
      <c r="WB180" s="4">
        <f t="shared" ca="1" si="2310"/>
        <v>2.1202697790880191E-3</v>
      </c>
      <c r="WC180" s="4">
        <f t="shared" ca="1" si="2310"/>
        <v>0</v>
      </c>
      <c r="WD180" s="4">
        <f t="shared" ca="1" si="2310"/>
        <v>-2.8109948513535942E-2</v>
      </c>
      <c r="WE180" s="4">
        <f t="shared" ca="1" si="2310"/>
        <v>-1.2592234438394682E-2</v>
      </c>
      <c r="WF180" s="4">
        <f t="shared" ca="1" si="2310"/>
        <v>8.9378724113503682E-3</v>
      </c>
      <c r="WG180" s="4">
        <f t="shared" ca="1" si="2310"/>
        <v>2.238425973073719E-2</v>
      </c>
      <c r="WH180" s="4">
        <f t="shared" ca="1" si="2310"/>
        <v>6.0398446022237935E-2</v>
      </c>
      <c r="WI180" s="4">
        <f t="shared" ca="1" si="2310"/>
        <v>1.6691757621377503E-2</v>
      </c>
      <c r="WJ180" s="4">
        <f t="shared" ca="1" si="2310"/>
        <v>2.226310947562099E-2</v>
      </c>
      <c r="WK180" s="4">
        <f t="shared" ca="1" si="2310"/>
        <v>8.6096822443544798E-3</v>
      </c>
      <c r="WL180" s="4">
        <f t="shared" ca="1" si="2310"/>
        <v>-2.0471577408152416E-3</v>
      </c>
      <c r="WM180" s="4">
        <f t="shared" ca="1" si="2310"/>
        <v>2.9654854386151557E-2</v>
      </c>
      <c r="WN180" s="4">
        <f t="shared" ca="1" si="2310"/>
        <v>-5.8694449895634604E-3</v>
      </c>
      <c r="WO180" s="4">
        <f t="shared" ca="1" si="2310"/>
        <v>1.8456581504894359E-2</v>
      </c>
      <c r="WP180" s="4">
        <f t="shared" ca="1" si="2310"/>
        <v>4.007328839656419E-2</v>
      </c>
      <c r="WQ180" s="4">
        <f t="shared" ca="1" si="2310"/>
        <v>2.7324236430080764E-3</v>
      </c>
      <c r="WR180" s="4">
        <f t="shared" ca="1" si="2310"/>
        <v>3.6577422210344246E-3</v>
      </c>
      <c r="WS180" s="4">
        <f t="shared" ca="1" si="2310"/>
        <v>2.4265832274045895E-2</v>
      </c>
      <c r="WT180" s="4">
        <f t="shared" ca="1" si="2310"/>
        <v>4.1384682798577578E-3</v>
      </c>
      <c r="WU180" s="4">
        <f t="shared" ca="1" si="2310"/>
        <v>-9.6016778358538855E-3</v>
      </c>
      <c r="WV180" s="4">
        <f t="shared" ca="1" si="2310"/>
        <v>2.2956855839270065E-2</v>
      </c>
      <c r="WW180" s="4">
        <f t="shared" ca="1" si="2310"/>
        <v>4.922420110236682E-3</v>
      </c>
      <c r="WX180" s="4">
        <f t="shared" ca="1" si="2310"/>
        <v>-2.0267524826498934E-2</v>
      </c>
      <c r="WY180" s="4">
        <f t="shared" ca="1" si="2310"/>
        <v>2.3799324099195582E-2</v>
      </c>
      <c r="WZ180" s="4">
        <f t="shared" ca="1" si="2310"/>
        <v>4.7354897218863296E-2</v>
      </c>
      <c r="XA180" s="4">
        <f t="shared" ca="1" si="2310"/>
        <v>4.575087982461197E-2</v>
      </c>
      <c r="XB180" s="4">
        <f t="shared" ca="1" si="2310"/>
        <v>-1.6255515002271882E-2</v>
      </c>
      <c r="XC180" s="4">
        <f t="shared" ca="1" si="2310"/>
        <v>2.6762150672620218E-2</v>
      </c>
      <c r="XD180" s="4">
        <f t="shared" ca="1" si="2310"/>
        <v>-6.5765856320270872E-3</v>
      </c>
      <c r="XE180" s="4">
        <f t="shared" ca="1" si="2310"/>
        <v>3.4547294580843588E-2</v>
      </c>
      <c r="XF180" s="4">
        <f t="shared" ca="1" si="2310"/>
        <v>1.5917395637250731E-3</v>
      </c>
      <c r="XG180" s="4">
        <f t="shared" ca="1" si="2310"/>
        <v>-1.6637089618456709E-3</v>
      </c>
      <c r="XH180" s="4">
        <f t="shared" ca="1" si="2310"/>
        <v>2.397834912043309E-2</v>
      </c>
      <c r="XI180" s="4">
        <f t="shared" ca="1" si="2310"/>
        <v>-1.7093781827190461E-2</v>
      </c>
      <c r="XJ180" s="4">
        <f t="shared" ca="1" si="2310"/>
        <v>-6.1972374092795655E-4</v>
      </c>
      <c r="XK180" s="4">
        <f t="shared" ca="1" si="2310"/>
        <v>-4.551344813684273E-2</v>
      </c>
      <c r="XL180" s="4">
        <f t="shared" ca="1" si="2310"/>
        <v>-2.9345506284088278E-2</v>
      </c>
      <c r="XM180" s="4">
        <f t="shared" ca="1" si="2310"/>
        <v>0.14089994652270244</v>
      </c>
      <c r="XN180" s="4">
        <f t="shared" ca="1" si="2310"/>
        <v>3.539845464810845E-3</v>
      </c>
      <c r="XO180" s="4">
        <f t="shared" ca="1" si="2310"/>
        <v>3.4769635361352057E-3</v>
      </c>
      <c r="XP180" s="4">
        <f t="shared" ca="1" si="2310"/>
        <v>-4.9681706712748934E-3</v>
      </c>
      <c r="XQ180" s="4">
        <f t="shared" ca="1" si="2310"/>
        <v>-1.3365437853289169E-2</v>
      </c>
      <c r="XR180" s="4">
        <f t="shared" ca="1" si="2310"/>
        <v>1.8315805440388286E-2</v>
      </c>
      <c r="XS180" s="4">
        <f t="shared" ca="1" si="2310"/>
        <v>3.8490987979921995E-2</v>
      </c>
      <c r="XT180" s="4">
        <f t="shared" ca="1" si="2310"/>
        <v>3.4703239203632212E-2</v>
      </c>
      <c r="XU180" s="4">
        <f t="shared" ref="XU180:AAF180" ca="1" si="2311">IFERROR((XU76-XT76)/XU76," ")</f>
        <v>8.4570285235680501E-3</v>
      </c>
      <c r="XV180" s="4">
        <f t="shared" ca="1" si="2311"/>
        <v>3.0845546786922255E-2</v>
      </c>
      <c r="XW180" s="4">
        <f t="shared" ca="1" si="2311"/>
        <v>4.2829856802166791E-2</v>
      </c>
      <c r="XX180" s="4">
        <f t="shared" ca="1" si="2311"/>
        <v>-5.8735490357371252E-2</v>
      </c>
      <c r="XY180" s="4">
        <f t="shared" ca="1" si="2311"/>
        <v>-2.0449087135962003E-2</v>
      </c>
      <c r="XZ180" s="4">
        <f t="shared" ca="1" si="2311"/>
        <v>6.679142232328393E-2</v>
      </c>
      <c r="YA180" s="4">
        <f t="shared" ca="1" si="2311"/>
        <v>-1.127761640700633E-2</v>
      </c>
      <c r="YB180" s="4">
        <f t="shared" ca="1" si="2311"/>
        <v>-3.3475848267079077E-2</v>
      </c>
      <c r="YC180" s="4">
        <f t="shared" ca="1" si="2311"/>
        <v>-1.223864794248424E-3</v>
      </c>
      <c r="YD180" s="4">
        <f t="shared" ca="1" si="2311"/>
        <v>6.9922559493527485E-3</v>
      </c>
      <c r="YE180" s="4">
        <f t="shared" ca="1" si="2311"/>
        <v>1.0548334414640126E-2</v>
      </c>
      <c r="YF180" s="4">
        <f t="shared" ca="1" si="2311"/>
        <v>1.0777674500951663E-2</v>
      </c>
      <c r="YG180" s="4">
        <f t="shared" ca="1" si="2311"/>
        <v>1.1625745064800156E-2</v>
      </c>
      <c r="YH180" s="4">
        <f t="shared" ca="1" si="2311"/>
        <v>3.0268642153379495E-2</v>
      </c>
      <c r="YI180" s="4">
        <f t="shared" ca="1" si="2311"/>
        <v>7.505105155680869E-3</v>
      </c>
      <c r="YJ180" s="4">
        <f t="shared" ca="1" si="2311"/>
        <v>-2.6371798057497089E-2</v>
      </c>
      <c r="YK180" s="4">
        <f t="shared" ca="1" si="2311"/>
        <v>-2.5606648199446063E-2</v>
      </c>
      <c r="YL180" s="4">
        <f t="shared" ca="1" si="2311"/>
        <v>1.1731373677453024E-3</v>
      </c>
      <c r="YM180" s="4">
        <f t="shared" ca="1" si="2311"/>
        <v>7.7465334262972706E-5</v>
      </c>
      <c r="YN180" s="4">
        <f t="shared" ca="1" si="2311"/>
        <v>-1.0184232884675596E-2</v>
      </c>
      <c r="YO180" s="4">
        <f t="shared" ca="1" si="2311"/>
        <v>-5.4853648666876439E-3</v>
      </c>
      <c r="YP180" s="4">
        <f t="shared" ca="1" si="2311"/>
        <v>-3.5609103078982567E-2</v>
      </c>
      <c r="YQ180" s="4">
        <f t="shared" ca="1" si="2311"/>
        <v>2.389555494954998E-2</v>
      </c>
      <c r="YR180" s="4">
        <f t="shared" ca="1" si="2311"/>
        <v>-1.0042119518437332E-2</v>
      </c>
      <c r="YS180" s="4">
        <f t="shared" ca="1" si="2311"/>
        <v>-2.084260843077063E-2</v>
      </c>
      <c r="YT180" s="4">
        <f t="shared" ca="1" si="2311"/>
        <v>1.9359137857741959E-2</v>
      </c>
      <c r="YU180" s="4">
        <f t="shared" ca="1" si="2311"/>
        <v>3.9474265030458179E-2</v>
      </c>
      <c r="YV180" s="4">
        <f t="shared" ca="1" si="2311"/>
        <v>-2.7555394280271157E-2</v>
      </c>
      <c r="YW180" s="4">
        <f t="shared" ca="1" si="2311"/>
        <v>-2.5406681317659122E-2</v>
      </c>
      <c r="YX180" s="4">
        <f t="shared" ca="1" si="2311"/>
        <v>1.6175713550306028E-2</v>
      </c>
      <c r="YY180" s="4">
        <f t="shared" ca="1" si="2311"/>
        <v>-4.0221336347950373E-2</v>
      </c>
      <c r="YZ180" s="4">
        <f t="shared" ca="1" si="2311"/>
        <v>7.5114265805294594E-3</v>
      </c>
      <c r="ZA180" s="4">
        <f t="shared" ca="1" si="2311"/>
        <v>-0.11116797900262472</v>
      </c>
      <c r="ZB180" s="4">
        <f t="shared" ca="1" si="2311"/>
        <v>4.1726401569455944E-2</v>
      </c>
      <c r="ZC180" s="4">
        <f t="shared" ca="1" si="2311"/>
        <v>3.5245016560911412E-2</v>
      </c>
      <c r="ZD180" s="4">
        <f t="shared" ca="1" si="2311"/>
        <v>-3.446414900159387E-2</v>
      </c>
      <c r="ZE180" s="4">
        <f t="shared" ca="1" si="2311"/>
        <v>3.5760964275341249E-2</v>
      </c>
      <c r="ZF180" s="4">
        <f t="shared" ca="1" si="2311"/>
        <v>5.8163788681825888E-2</v>
      </c>
      <c r="ZG180" s="4">
        <f t="shared" ca="1" si="2311"/>
        <v>2.506922524699519E-4</v>
      </c>
      <c r="ZH180" s="4">
        <f t="shared" ca="1" si="2311"/>
        <v>-1.5682507349366957E-2</v>
      </c>
      <c r="ZI180" s="4">
        <f t="shared" ca="1" si="2311"/>
        <v>-4.047398273142188E-2</v>
      </c>
      <c r="ZJ180" s="4">
        <f t="shared" ca="1" si="2311"/>
        <v>3.2347903096123107E-2</v>
      </c>
      <c r="ZK180" s="4">
        <f t="shared" ca="1" si="2311"/>
        <v>3.3472614850938838E-2</v>
      </c>
      <c r="ZL180" s="4">
        <f t="shared" ca="1" si="2311"/>
        <v>3.6368569568048612E-2</v>
      </c>
      <c r="ZM180" s="4">
        <f t="shared" ca="1" si="2311"/>
        <v>-1.751441129050068E-2</v>
      </c>
      <c r="ZN180" s="4">
        <f t="shared" ca="1" si="2311"/>
        <v>-1.5705879750475148E-3</v>
      </c>
      <c r="ZO180" s="4">
        <f t="shared" ca="1" si="2311"/>
        <v>-1.8761197561607788E-2</v>
      </c>
      <c r="ZP180" s="4">
        <f t="shared" ca="1" si="2311"/>
        <v>1.2583724604463831E-2</v>
      </c>
      <c r="ZQ180" s="4">
        <f t="shared" ca="1" si="2311"/>
        <v>5.7633380900231285E-3</v>
      </c>
      <c r="ZR180" s="4">
        <f t="shared" ca="1" si="2311"/>
        <v>1.0475502430053785E-2</v>
      </c>
      <c r="ZS180" s="4">
        <f t="shared" ca="1" si="2311"/>
        <v>3.4597907640283219E-2</v>
      </c>
      <c r="ZT180" s="4">
        <f t="shared" ca="1" si="2311"/>
        <v>-2.8720100891277017E-3</v>
      </c>
      <c r="ZU180" s="4">
        <f t="shared" ca="1" si="2311"/>
        <v>-2.0328939543031343E-2</v>
      </c>
      <c r="ZV180" s="4">
        <f t="shared" ca="1" si="2311"/>
        <v>2.4277273686431757E-2</v>
      </c>
      <c r="ZW180" s="4">
        <f t="shared" ca="1" si="2311"/>
        <v>6.3531335835446982E-3</v>
      </c>
      <c r="ZX180" s="4">
        <f t="shared" ca="1" si="2311"/>
        <v>-4.5918904686676441E-3</v>
      </c>
      <c r="ZY180" s="4">
        <f t="shared" ca="1" si="2311"/>
        <v>8.5251302999065526E-2</v>
      </c>
      <c r="ZZ180" s="4">
        <f t="shared" ca="1" si="2311"/>
        <v>2.5077722153866267E-2</v>
      </c>
      <c r="AAA180" s="4">
        <f t="shared" ca="1" si="2311"/>
        <v>6.524964662294451E-2</v>
      </c>
      <c r="AAB180" s="4">
        <f t="shared" ca="1" si="2311"/>
        <v>8.0470280862182161E-3</v>
      </c>
      <c r="AAC180" s="4">
        <f t="shared" ca="1" si="2311"/>
        <v>-3.9140271493212697E-2</v>
      </c>
      <c r="AAD180" s="4">
        <f t="shared" ca="1" si="2311"/>
        <v>-7.9082028221430095E-3</v>
      </c>
      <c r="AAE180" s="4">
        <f t="shared" ca="1" si="2311"/>
        <v>4.6669565217391344E-2</v>
      </c>
      <c r="AAF180" s="4">
        <f t="shared" ca="1" si="2311"/>
        <v>1.234143785909975E-2</v>
      </c>
      <c r="AAG180" s="4">
        <f t="shared" ref="AAG180:ACR180" ca="1" si="2312">IFERROR((AAG76-AAF76)/AAG76," ")</f>
        <v>4.9028095393662201E-2</v>
      </c>
      <c r="AAH180" s="4">
        <f t="shared" ca="1" si="2312"/>
        <v>-1.1917552356237236E-2</v>
      </c>
      <c r="AAI180" s="4">
        <f t="shared" ca="1" si="2312"/>
        <v>-9.0993316127323991E-4</v>
      </c>
      <c r="AAJ180" s="4">
        <f t="shared" ca="1" si="2312"/>
        <v>7.4061909844814929E-3</v>
      </c>
      <c r="AAK180" s="4">
        <f t="shared" ca="1" si="2312"/>
        <v>-7.2781407658589837E-3</v>
      </c>
      <c r="AAL180" s="4">
        <f t="shared" ca="1" si="2312"/>
        <v>3.4265175718849891E-2</v>
      </c>
      <c r="AAM180" s="4">
        <f t="shared" ca="1" si="2312"/>
        <v>3.4025152380217659E-2</v>
      </c>
      <c r="AAN180" s="4">
        <f t="shared" ca="1" si="2312"/>
        <v>1.7212617531088732E-2</v>
      </c>
      <c r="AAO180" s="4">
        <f t="shared" ca="1" si="2312"/>
        <v>-6.87127805771878E-3</v>
      </c>
      <c r="AAP180" s="4">
        <f t="shared" ca="1" si="2312"/>
        <v>3.392830801003114E-2</v>
      </c>
      <c r="AAQ180" s="4">
        <f t="shared" ca="1" si="2312"/>
        <v>-3.6702859764490073E-2</v>
      </c>
      <c r="AAR180" s="4">
        <f t="shared" ca="1" si="2312"/>
        <v>-3.3262226435964354E-2</v>
      </c>
      <c r="AAS180" s="4">
        <f t="shared" ca="1" si="2312"/>
        <v>-7.1628143256286456E-2</v>
      </c>
      <c r="AAT180" s="4">
        <f t="shared" ca="1" si="2312"/>
        <v>6.3288127527956248E-2</v>
      </c>
      <c r="AAU180" s="4">
        <f t="shared" ca="1" si="2312"/>
        <v>2.4525316455696381E-3</v>
      </c>
      <c r="AAV180" s="4">
        <f t="shared" ca="1" si="2312"/>
        <v>-1.9437051375110984E-2</v>
      </c>
      <c r="AAW180" s="4">
        <f t="shared" ca="1" si="2312"/>
        <v>-3.6425449247206461E-3</v>
      </c>
      <c r="AAX180" s="4">
        <f t="shared" ca="1" si="2312"/>
        <v>6.1142397425582532E-3</v>
      </c>
      <c r="AAY180" s="4">
        <f t="shared" ca="1" si="2312"/>
        <v>-1.3287682399934747E-2</v>
      </c>
      <c r="AAZ180" s="4">
        <f t="shared" ca="1" si="2312"/>
        <v>4.3732460243217953E-2</v>
      </c>
      <c r="ABA180" s="4">
        <f t="shared" ca="1" si="2312"/>
        <v>-1.9470714456012103E-2</v>
      </c>
      <c r="ABB180" s="4">
        <f t="shared" ca="1" si="2312"/>
        <v>1.8486739469578708E-2</v>
      </c>
      <c r="ABC180" s="4">
        <f t="shared" ca="1" si="2312"/>
        <v>2.420459735119506E-2</v>
      </c>
      <c r="ABD180" s="4">
        <f t="shared" ca="1" si="2312"/>
        <v>2.6165591876065535E-2</v>
      </c>
      <c r="ABE180" s="4">
        <f t="shared" ca="1" si="2312"/>
        <v>-5.8948194662480302E-2</v>
      </c>
      <c r="ABF180" s="4">
        <f t="shared" ca="1" si="2312"/>
        <v>1.4237078303930697E-2</v>
      </c>
      <c r="ABG180" s="4">
        <f t="shared" ca="1" si="2312"/>
        <v>-6.2285892245407303E-3</v>
      </c>
      <c r="ABH180" s="4">
        <f t="shared" ca="1" si="2312"/>
        <v>-1.6460905349794226E-2</v>
      </c>
      <c r="ABI180" s="4">
        <f t="shared" ca="1" si="2312"/>
        <v>-7.0938215102974864E-2</v>
      </c>
      <c r="ABJ180" s="4">
        <f t="shared" ca="1" si="2312"/>
        <v>2.5600792798744804E-2</v>
      </c>
      <c r="ABK180" s="4">
        <f t="shared" ca="1" si="2312"/>
        <v>-2.679555668616973E-2</v>
      </c>
      <c r="ABL180" s="4">
        <f t="shared" ca="1" si="2312"/>
        <v>4.541039339485186E-2</v>
      </c>
      <c r="ABM180" s="4">
        <f t="shared" ca="1" si="2312"/>
        <v>-7.7494085977649306E-3</v>
      </c>
      <c r="ABN180" s="4">
        <f t="shared" ca="1" si="2312"/>
        <v>-7.2997811816192595E-2</v>
      </c>
      <c r="ABO180" s="4">
        <f t="shared" ca="1" si="2312"/>
        <v>-1.7545422158888484E-2</v>
      </c>
      <c r="ABP180" s="4">
        <f t="shared" ca="1" si="2312"/>
        <v>6.8989916858305427E-3</v>
      </c>
      <c r="ABQ180" s="4">
        <f t="shared" ca="1" si="2312"/>
        <v>-1.3173223407115322E-2</v>
      </c>
      <c r="ABR180" s="4">
        <f t="shared" ca="1" si="2312"/>
        <v>-7.5773643111925179E-2</v>
      </c>
      <c r="ABS180" s="4">
        <f t="shared" ca="1" si="2312"/>
        <v>0.11357032985814385</v>
      </c>
      <c r="ABT180" s="4">
        <f t="shared" ca="1" si="2312"/>
        <v>-7.1513597655892339E-2</v>
      </c>
      <c r="ABU180" s="4">
        <f t="shared" ca="1" si="2312"/>
        <v>-1.8085205556073437E-2</v>
      </c>
      <c r="ABV180" s="4">
        <f t="shared" ca="1" si="2312"/>
        <v>-6.7894474863115908E-2</v>
      </c>
      <c r="ABW180" s="4">
        <f t="shared" ca="1" si="2312"/>
        <v>3.6450839328537141E-2</v>
      </c>
      <c r="ABX180" s="4">
        <f t="shared" ca="1" si="2312"/>
        <v>-5.3988474370640013E-2</v>
      </c>
      <c r="ABY180" s="4">
        <f t="shared" ca="1" si="2312"/>
        <v>5.7730780222920858E-2</v>
      </c>
      <c r="ABZ180" s="4">
        <f t="shared" ca="1" si="2312"/>
        <v>-2.1002386634844761E-3</v>
      </c>
      <c r="ACA180" s="4">
        <f t="shared" ca="1" si="2312"/>
        <v>3.9167125298110401E-2</v>
      </c>
      <c r="ACB180" s="4">
        <f t="shared" ca="1" si="2312"/>
        <v>6.1305321164112317E-2</v>
      </c>
      <c r="ACC180" s="4">
        <f t="shared" ca="1" si="2312"/>
        <v>1.6429539295392936E-2</v>
      </c>
      <c r="ACD180" s="4">
        <f t="shared" ca="1" si="2312"/>
        <v>3.8906071951815085E-2</v>
      </c>
      <c r="ACE180" s="4">
        <f t="shared" ca="1" si="2312"/>
        <v>1.3806389468614537E-2</v>
      </c>
      <c r="ACF180" s="4">
        <f t="shared" ca="1" si="2312"/>
        <v>4.1692307692307702E-2</v>
      </c>
      <c r="ACG180" s="4">
        <f t="shared" ca="1" si="2312"/>
        <v>-2.1611001964636542E-2</v>
      </c>
      <c r="ACH180" s="4">
        <f t="shared" ca="1" si="2312"/>
        <v>9.727626459143969E-3</v>
      </c>
      <c r="ACI180" s="4">
        <f t="shared" ca="1" si="2312"/>
        <v>-3.846775497009864E-2</v>
      </c>
      <c r="ACJ180" s="4">
        <f t="shared" ca="1" si="2312"/>
        <v>4.3518590090438354E-2</v>
      </c>
      <c r="ACK180" s="4">
        <f t="shared" ca="1" si="2312"/>
        <v>-2.3011228847066353E-2</v>
      </c>
      <c r="ACL180" s="4">
        <f t="shared" ca="1" si="2312"/>
        <v>1.4341387373343862E-2</v>
      </c>
      <c r="ACM180" s="4">
        <f t="shared" ca="1" si="2312"/>
        <v>-2.1415492397102238E-2</v>
      </c>
      <c r="ACN180" s="4">
        <f t="shared" ca="1" si="2312"/>
        <v>-6.82030784930691E-2</v>
      </c>
      <c r="ACO180" s="4">
        <f t="shared" ca="1" si="2312"/>
        <v>1.4911619334841258E-2</v>
      </c>
      <c r="ACP180" s="4">
        <f t="shared" ca="1" si="2312"/>
        <v>-0.10527777777777782</v>
      </c>
      <c r="ACQ180" s="4">
        <f t="shared" ca="1" si="2312"/>
        <v>-1.6853403634309448E-2</v>
      </c>
      <c r="ACR180" s="4">
        <f t="shared" ca="1" si="2312"/>
        <v>9.3274881074526632E-3</v>
      </c>
      <c r="ACS180" s="4">
        <f t="shared" ref="ACS180:ACZ180" ca="1" si="2313">IFERROR((ACS76-ACR76)/ACS76," ")</f>
        <v>-4.2594573568024853E-2</v>
      </c>
      <c r="ACT180" s="4">
        <f t="shared" ca="1" si="2313"/>
        <v>3.4188034188034191E-2</v>
      </c>
      <c r="ACU180" s="4">
        <f t="shared" ca="1" si="2313"/>
        <v>1.5078630897317258E-2</v>
      </c>
      <c r="ACV180" s="4">
        <f t="shared" ca="1" si="2313"/>
        <v>7.5357112308613486E-2</v>
      </c>
      <c r="ACW180" s="4">
        <f t="shared" ca="1" si="2313"/>
        <v>1.8717475239214403E-2</v>
      </c>
      <c r="ACX180" s="4">
        <f t="shared" ca="1" si="2313"/>
        <v>-3.3585222502104328E-4</v>
      </c>
      <c r="ACY180" s="4"/>
      <c r="ACZ180" s="4"/>
      <c r="ADA180" s="4"/>
    </row>
    <row r="181" spans="2:781" x14ac:dyDescent="0.55000000000000004">
      <c r="B181" t="s">
        <v>157</v>
      </c>
      <c r="D181" t="s">
        <v>157</v>
      </c>
      <c r="E181" s="4">
        <f t="shared" ref="E181:BP181" ca="1" si="2314">IFERROR((E77-D77)/E77," ")</f>
        <v>1.4293567894448562E-3</v>
      </c>
      <c r="F181" s="4">
        <f t="shared" ca="1" si="2314"/>
        <v>-2.2599505284461491E-2</v>
      </c>
      <c r="G181" s="4">
        <f t="shared" ca="1" si="2314"/>
        <v>-2.5927178446624281E-3</v>
      </c>
      <c r="H181" s="4">
        <f t="shared" ca="1" si="2314"/>
        <v>2.5860130425006071E-3</v>
      </c>
      <c r="I181" s="4">
        <f t="shared" ca="1" si="2314"/>
        <v>2.0197486535009743E-3</v>
      </c>
      <c r="J181" s="4">
        <f t="shared" ca="1" si="2314"/>
        <v>-6.4370412196499988E-3</v>
      </c>
      <c r="K181" s="4">
        <f t="shared" ca="1" si="2314"/>
        <v>7.8988941548191591E-4</v>
      </c>
      <c r="L181" s="4">
        <f t="shared" ca="1" si="2314"/>
        <v>1.127141568981E-3</v>
      </c>
      <c r="M181" s="4">
        <f t="shared" ca="1" si="2314"/>
        <v>7.0509233351986065E-3</v>
      </c>
      <c r="N181" s="4">
        <f t="shared" ca="1" si="2314"/>
        <v>1.1179429849078649E-3</v>
      </c>
      <c r="O181" s="4">
        <f t="shared" ca="1" si="2314"/>
        <v>-3.5902614159094288E-3</v>
      </c>
      <c r="P181" s="4">
        <f t="shared" ca="1" si="2314"/>
        <v>9.1161756531407158E-3</v>
      </c>
      <c r="Q181" s="4">
        <f t="shared" ca="1" si="2314"/>
        <v>-1.6703786191537382E-3</v>
      </c>
      <c r="R181" s="4">
        <f t="shared" ca="1" si="2314"/>
        <v>2.2222222222222539E-3</v>
      </c>
      <c r="S181" s="4">
        <f t="shared" ca="1" si="2314"/>
        <v>-1.4427412082957633E-2</v>
      </c>
      <c r="T181" s="4">
        <f t="shared" ca="1" si="2314"/>
        <v>8.3826981110986919E-3</v>
      </c>
      <c r="U181" s="4">
        <f t="shared" ca="1" si="2314"/>
        <v>7.8177350904631881E-4</v>
      </c>
      <c r="V181" s="4">
        <f t="shared" ca="1" si="2314"/>
        <v>1.5611061552185611E-3</v>
      </c>
      <c r="W181" s="4">
        <f t="shared" ca="1" si="2314"/>
        <v>-8.8873889076387241E-3</v>
      </c>
      <c r="X181" s="4">
        <f t="shared" ca="1" si="2314"/>
        <v>-2.8938534552610255E-2</v>
      </c>
      <c r="Y181" s="4">
        <f t="shared" ca="1" si="2314"/>
        <v>1.5274136555340287E-2</v>
      </c>
      <c r="Z181" s="4">
        <f t="shared" ca="1" si="2314"/>
        <v>-5.5014326647564926E-3</v>
      </c>
      <c r="AA181" s="4">
        <f t="shared" ca="1" si="2314"/>
        <v>-9.954855886097921E-3</v>
      </c>
      <c r="AB181" s="4">
        <f t="shared" ca="1" si="2314"/>
        <v>-2.5530927236857241E-3</v>
      </c>
      <c r="AC181" s="4">
        <f t="shared" ca="1" si="2314"/>
        <v>8.628624022089278E-3</v>
      </c>
      <c r="AD181" s="4">
        <f t="shared" ca="1" si="2314"/>
        <v>1.7186793306196248E-2</v>
      </c>
      <c r="AE181" s="4">
        <f t="shared" ca="1" si="2314"/>
        <v>1.0959516886602594E-2</v>
      </c>
      <c r="AF181" s="4">
        <f t="shared" ca="1" si="2314"/>
        <v>5.7816321992438966E-3</v>
      </c>
      <c r="AG181" s="4">
        <f t="shared" ca="1" si="2314"/>
        <v>1.208260105448164E-2</v>
      </c>
      <c r="AH181" s="4">
        <f t="shared" ca="1" si="2314"/>
        <v>-6.0780196706819696E-3</v>
      </c>
      <c r="AI181" s="4">
        <f t="shared" ca="1" si="2314"/>
        <v>8.3287671232877281E-3</v>
      </c>
      <c r="AJ181" s="4">
        <f t="shared" ca="1" si="2314"/>
        <v>-4.7285665098129287E-2</v>
      </c>
      <c r="AK181" s="4">
        <f t="shared" ca="1" si="2314"/>
        <v>2.9084020503677286E-2</v>
      </c>
      <c r="AL181" s="4">
        <f t="shared" ca="1" si="2314"/>
        <v>-5.3775487340352876E-3</v>
      </c>
      <c r="AM181" s="4">
        <f t="shared" ca="1" si="2314"/>
        <v>2.4374248551754178E-2</v>
      </c>
      <c r="AN181" s="4">
        <f t="shared" ca="1" si="2314"/>
        <v>-1.6422158966497861E-3</v>
      </c>
      <c r="AO181" s="4">
        <f t="shared" ca="1" si="2314"/>
        <v>1.0508070631567532E-2</v>
      </c>
      <c r="AP181" s="4">
        <f t="shared" ca="1" si="2314"/>
        <v>2.2036232651763941E-2</v>
      </c>
      <c r="AQ181" s="4">
        <f t="shared" ca="1" si="2314"/>
        <v>9.4448525553573887E-3</v>
      </c>
      <c r="AR181" s="4">
        <f t="shared" ca="1" si="2314"/>
        <v>2.9297896829547656E-3</v>
      </c>
      <c r="AS181" s="4">
        <f t="shared" ca="1" si="2314"/>
        <v>8.6099585062241954E-3</v>
      </c>
      <c r="AT181" s="4">
        <f t="shared" ca="1" si="2314"/>
        <v>-1.1754827875734725E-2</v>
      </c>
      <c r="AU181" s="4">
        <f t="shared" ca="1" si="2314"/>
        <v>5.2449386342176812E-4</v>
      </c>
      <c r="AV181" s="4">
        <f t="shared" ca="1" si="2314"/>
        <v>1.2226712257797189E-2</v>
      </c>
      <c r="AW181" s="4">
        <f t="shared" ca="1" si="2314"/>
        <v>5.666597980630508E-3</v>
      </c>
      <c r="AX181" s="4">
        <f t="shared" ca="1" si="2314"/>
        <v>-4.346026490066243E-3</v>
      </c>
      <c r="AY181" s="4">
        <f t="shared" ca="1" si="2314"/>
        <v>-3.5306334371755289E-3</v>
      </c>
      <c r="AZ181" s="4">
        <f t="shared" ca="1" si="2314"/>
        <v>1.9847328244274837E-2</v>
      </c>
      <c r="BA181" s="4">
        <f t="shared" ca="1" si="2314"/>
        <v>-3.6775973030953053E-3</v>
      </c>
      <c r="BB181" s="4">
        <f t="shared" ca="1" si="2314"/>
        <v>-9.3833780160857555E-3</v>
      </c>
      <c r="BC181" s="4">
        <f t="shared" ca="1" si="2314"/>
        <v>-9.8927418515047678E-3</v>
      </c>
      <c r="BD181" s="4">
        <f t="shared" ca="1" si="2314"/>
        <v>2.0783539436766375E-3</v>
      </c>
      <c r="BE181" s="4">
        <f t="shared" ca="1" si="2314"/>
        <v>-3.0227225349177219E-3</v>
      </c>
      <c r="BF181" s="4">
        <f t="shared" ca="1" si="2314"/>
        <v>-1.6528925619834735E-2</v>
      </c>
      <c r="BG181" s="4">
        <f t="shared" ca="1" si="2314"/>
        <v>1.5541879628663909E-2</v>
      </c>
      <c r="BH181" s="4">
        <f t="shared" ca="1" si="2314"/>
        <v>2.9121164846593979E-3</v>
      </c>
      <c r="BI181" s="4">
        <f t="shared" ca="1" si="2314"/>
        <v>-5.4376241765137535E-3</v>
      </c>
      <c r="BJ181" s="4">
        <f t="shared" ca="1" si="2314"/>
        <v>-7.1616640337018702E-3</v>
      </c>
      <c r="BK181" s="4">
        <f t="shared" ca="1" si="2314"/>
        <v>1.9970569686777141E-3</v>
      </c>
      <c r="BL181" s="4">
        <f t="shared" ca="1" si="2314"/>
        <v>-5.8145681361665832E-3</v>
      </c>
      <c r="BM181" s="4">
        <f t="shared" ca="1" si="2314"/>
        <v>-8.0997548758393392E-3</v>
      </c>
      <c r="BN181" s="4">
        <f t="shared" ca="1" si="2314"/>
        <v>2.2330923011485318E-3</v>
      </c>
      <c r="BO181" s="4">
        <f t="shared" ca="1" si="2314"/>
        <v>-5.3453068206115026E-3</v>
      </c>
      <c r="BP181" s="4">
        <f t="shared" ca="1" si="2314"/>
        <v>5.1052967453732159E-3</v>
      </c>
      <c r="BQ181" s="4">
        <f t="shared" ref="BQ181:EB181" ca="1" si="2315">IFERROR((BQ77-BP77)/BQ77," ")</f>
        <v>1.6630059617194892E-2</v>
      </c>
      <c r="BR181" s="4">
        <f t="shared" ca="1" si="2315"/>
        <v>-2.9371656351620807E-3</v>
      </c>
      <c r="BS181" s="4">
        <f t="shared" ca="1" si="2315"/>
        <v>-7.0779632368476834E-3</v>
      </c>
      <c r="BT181" s="4">
        <f t="shared" ca="1" si="2315"/>
        <v>-7.3427689688198121E-3</v>
      </c>
      <c r="BU181" s="4">
        <f t="shared" ca="1" si="2315"/>
        <v>6.7646126202304258E-3</v>
      </c>
      <c r="BV181" s="4">
        <f t="shared" ca="1" si="2315"/>
        <v>-1.7968581880783319E-2</v>
      </c>
      <c r="BW181" s="4">
        <f t="shared" ca="1" si="2315"/>
        <v>6.839068176960895E-3</v>
      </c>
      <c r="BX181" s="4">
        <f t="shared" ca="1" si="2315"/>
        <v>-1.3538394887902091E-2</v>
      </c>
      <c r="BY181" s="4">
        <f t="shared" ca="1" si="2315"/>
        <v>6.5633742199268288E-3</v>
      </c>
      <c r="BZ181" s="4">
        <f t="shared" ca="1" si="2315"/>
        <v>-2.4245095878333733E-2</v>
      </c>
      <c r="CA181" s="4">
        <f t="shared" ca="1" si="2315"/>
        <v>-1.103064066852362E-2</v>
      </c>
      <c r="CB181" s="4">
        <f t="shared" ca="1" si="2315"/>
        <v>2.6669629958883754E-3</v>
      </c>
      <c r="CC181" s="4">
        <f t="shared" ca="1" si="2315"/>
        <v>-1.9832275611967362E-2</v>
      </c>
      <c r="CD181" s="4">
        <f t="shared" ca="1" si="2315"/>
        <v>7.8704744771756555E-3</v>
      </c>
      <c r="CE181" s="4">
        <f t="shared" ca="1" si="2315"/>
        <v>1.2326485285952243E-2</v>
      </c>
      <c r="CF181" s="4">
        <f t="shared" ca="1" si="2315"/>
        <v>-1.2480323813807054E-2</v>
      </c>
      <c r="CG181" s="4">
        <f t="shared" ca="1" si="2315"/>
        <v>-1.9150613946153172E-3</v>
      </c>
      <c r="CH181" s="4">
        <f t="shared" ca="1" si="2315"/>
        <v>0.13504823151125403</v>
      </c>
      <c r="CI181" s="4">
        <f t="shared" ca="1" si="2315"/>
        <v>-1.7246506095747793E-2</v>
      </c>
      <c r="CJ181" s="4">
        <f t="shared" ca="1" si="2315"/>
        <v>-1.0011012113324657E-2</v>
      </c>
      <c r="CK181" s="4">
        <f t="shared" ca="1" si="2315"/>
        <v>3.6275928605885237E-2</v>
      </c>
      <c r="CL181" s="4">
        <f t="shared" ca="1" si="2315"/>
        <v>-4.1658593295873557E-3</v>
      </c>
      <c r="CM181" s="4">
        <f t="shared" ca="1" si="2315"/>
        <v>-6.8308838749741196E-2</v>
      </c>
      <c r="CN181" s="4">
        <f t="shared" ca="1" si="2315"/>
        <v>-5.4343081623745133E-2</v>
      </c>
      <c r="CO181" s="4">
        <f t="shared" ca="1" si="2315"/>
        <v>-1.4206097694240568E-3</v>
      </c>
      <c r="CP181" s="4">
        <f t="shared" ca="1" si="2315"/>
        <v>-1.836189628310712E-2</v>
      </c>
      <c r="CQ181" s="4">
        <f t="shared" ca="1" si="2315"/>
        <v>-1.5604101649576523E-3</v>
      </c>
      <c r="CR181" s="4">
        <f t="shared" ca="1" si="2315"/>
        <v>-2.0102747375473819E-3</v>
      </c>
      <c r="CS181" s="4">
        <f t="shared" ca="1" si="2315"/>
        <v>-1.0039481105470959E-2</v>
      </c>
      <c r="CT181" s="4">
        <f t="shared" ca="1" si="2315"/>
        <v>-4.9880965876886061E-3</v>
      </c>
      <c r="CU181" s="4">
        <f t="shared" ca="1" si="2315"/>
        <v>-2.2724690376092331E-3</v>
      </c>
      <c r="CV181" s="4">
        <f t="shared" ca="1" si="2315"/>
        <v>-9.173259947253886E-3</v>
      </c>
      <c r="CW181" s="4">
        <f t="shared" ca="1" si="2315"/>
        <v>7.8498293515359713E-3</v>
      </c>
      <c r="CX181" s="4">
        <f t="shared" ca="1" si="2315"/>
        <v>1.0580819450697857E-2</v>
      </c>
      <c r="CY181" s="4">
        <f t="shared" ca="1" si="2315"/>
        <v>-2.752718019893604E-2</v>
      </c>
      <c r="CZ181" s="4">
        <f t="shared" ca="1" si="2315"/>
        <v>-1.3898540653230291E-3</v>
      </c>
      <c r="DA181" s="4">
        <f t="shared" ca="1" si="2315"/>
        <v>1.3369900582790558E-2</v>
      </c>
      <c r="DB181" s="4">
        <f t="shared" ca="1" si="2315"/>
        <v>1.9825268817204256E-2</v>
      </c>
      <c r="DC181" s="4">
        <f t="shared" ca="1" si="2315"/>
        <v>-9.0415913200723001E-3</v>
      </c>
      <c r="DD181" s="4">
        <f t="shared" ca="1" si="2315"/>
        <v>-1.9250368021741784E-3</v>
      </c>
      <c r="DE181" s="4">
        <f t="shared" ca="1" si="2315"/>
        <v>-5.9232258799407217E-3</v>
      </c>
      <c r="DF181" s="4">
        <f t="shared" ca="1" si="2315"/>
        <v>-1.1403808872164276E-3</v>
      </c>
      <c r="DG181" s="4">
        <f t="shared" ca="1" si="2315"/>
        <v>-2.5014611338398603E-2</v>
      </c>
      <c r="DH181" s="4">
        <f t="shared" ca="1" si="2315"/>
        <v>-2.6025425761573542E-2</v>
      </c>
      <c r="DI181" s="4">
        <f t="shared" ca="1" si="2315"/>
        <v>-7.9787234042552786E-3</v>
      </c>
      <c r="DJ181" s="4">
        <f t="shared" ca="1" si="2315"/>
        <v>-6.0812454390659207E-3</v>
      </c>
      <c r="DK181" s="4">
        <f t="shared" ca="1" si="2315"/>
        <v>2.4265954865324295E-3</v>
      </c>
      <c r="DL181" s="4">
        <f t="shared" ca="1" si="2315"/>
        <v>-1.6652275811027614E-2</v>
      </c>
      <c r="DM181" s="4">
        <f t="shared" ca="1" si="2315"/>
        <v>-1.8595300917200523E-2</v>
      </c>
      <c r="DN181" s="4">
        <f t="shared" ca="1" si="2315"/>
        <v>2.3815492604662538E-3</v>
      </c>
      <c r="DO181" s="4">
        <f t="shared" ca="1" si="2315"/>
        <v>8.6978131212724005E-3</v>
      </c>
      <c r="DP181" s="4">
        <f t="shared" ca="1" si="2315"/>
        <v>8.3785115820600373E-3</v>
      </c>
      <c r="DQ181" s="4">
        <f t="shared" ca="1" si="2315"/>
        <v>-1.4807502467915885E-3</v>
      </c>
      <c r="DR181" s="4">
        <f t="shared" ca="1" si="2315"/>
        <v>1.7696969696969621E-2</v>
      </c>
      <c r="DS181" s="4">
        <f t="shared" ca="1" si="2315"/>
        <v>-6.8342689773004915E-3</v>
      </c>
      <c r="DT181" s="4">
        <f t="shared" ca="1" si="2315"/>
        <v>2.0703933747412218E-3</v>
      </c>
      <c r="DU181" s="4">
        <f t="shared" ca="1" si="2315"/>
        <v>-1.696804557839986E-2</v>
      </c>
      <c r="DV181" s="4">
        <f t="shared" ca="1" si="2315"/>
        <v>6.1888847629671198E-4</v>
      </c>
      <c r="DW181" s="4">
        <f t="shared" ca="1" si="2315"/>
        <v>3.1875374475733929E-2</v>
      </c>
      <c r="DX181" s="4">
        <f t="shared" ca="1" si="2315"/>
        <v>-1.9547953573610367E-2</v>
      </c>
      <c r="DY181" s="4">
        <f t="shared" ca="1" si="2315"/>
        <v>-2.6332288401253848E-2</v>
      </c>
      <c r="DZ181" s="4">
        <f t="shared" ca="1" si="2315"/>
        <v>-1.0132995566814403E-2</v>
      </c>
      <c r="EA181" s="4">
        <f t="shared" ca="1" si="2315"/>
        <v>1.0279553716936106E-2</v>
      </c>
      <c r="EB181" s="4">
        <f t="shared" ca="1" si="2315"/>
        <v>-7.3241570905417134E-3</v>
      </c>
      <c r="EC181" s="4">
        <f t="shared" ref="EC181:GN181" ca="1" si="2316">IFERROR((EC77-EB77)/EC77," ")</f>
        <v>-4.8457566529855639E-2</v>
      </c>
      <c r="ED181" s="4">
        <f t="shared" ca="1" si="2316"/>
        <v>-1.2873809843100551E-2</v>
      </c>
      <c r="EE181" s="4">
        <f t="shared" ca="1" si="2316"/>
        <v>-6.0712358337829007E-3</v>
      </c>
      <c r="EF181" s="4">
        <f t="shared" ca="1" si="2316"/>
        <v>-2.2768041948392517E-2</v>
      </c>
      <c r="EG181" s="4">
        <f t="shared" ca="1" si="2316"/>
        <v>3.127924074321619E-2</v>
      </c>
      <c r="EH181" s="4">
        <f t="shared" ca="1" si="2316"/>
        <v>2.0170268500327337E-2</v>
      </c>
      <c r="EI181" s="4">
        <f t="shared" ca="1" si="2316"/>
        <v>-5.0019744636039948E-3</v>
      </c>
      <c r="EJ181" s="4">
        <f t="shared" ca="1" si="2316"/>
        <v>5.2624654650712077E-4</v>
      </c>
      <c r="EK181" s="4">
        <f t="shared" ca="1" si="2316"/>
        <v>2.8998467041389833E-2</v>
      </c>
      <c r="EL181" s="4">
        <f t="shared" ca="1" si="2316"/>
        <v>-3.833865814696631E-4</v>
      </c>
      <c r="EM181" s="4">
        <f t="shared" ca="1" si="2316"/>
        <v>-2.3009543731206762E-2</v>
      </c>
      <c r="EN181" s="4">
        <f t="shared" ca="1" si="2316"/>
        <v>-2.9198062432723385E-2</v>
      </c>
      <c r="EO181" s="4">
        <f t="shared" ca="1" si="2316"/>
        <v>-1.3500613664257397E-2</v>
      </c>
      <c r="EP181" s="4">
        <f t="shared" ca="1" si="2316"/>
        <v>3.6399474375821236E-2</v>
      </c>
      <c r="EQ181" s="4">
        <f t="shared" ca="1" si="2316"/>
        <v>7.1754729288977344E-3</v>
      </c>
      <c r="ER181" s="4">
        <f t="shared" ca="1" si="2316"/>
        <v>1.5034695451040704E-2</v>
      </c>
      <c r="ES181" s="4">
        <f t="shared" ca="1" si="2316"/>
        <v>-9.7314130011677703E-3</v>
      </c>
      <c r="ET181" s="4">
        <f t="shared" ca="1" si="2316"/>
        <v>4.3796526054590591E-2</v>
      </c>
      <c r="EU181" s="4">
        <f t="shared" ca="1" si="2316"/>
        <v>-8.0040020010005083E-3</v>
      </c>
      <c r="EV181" s="4">
        <f t="shared" ca="1" si="2316"/>
        <v>7.9404466501240764E-3</v>
      </c>
      <c r="EW181" s="4">
        <f t="shared" ca="1" si="2316"/>
        <v>1.3222331047992317E-2</v>
      </c>
      <c r="EX181" s="4">
        <f t="shared" ca="1" si="2316"/>
        <v>-8.8932806324112292E-3</v>
      </c>
      <c r="EY181" s="4">
        <f t="shared" ca="1" si="2316"/>
        <v>1.0268948655256765E-2</v>
      </c>
      <c r="EZ181" s="4">
        <f t="shared" ca="1" si="2316"/>
        <v>-1.7539494962059914E-2</v>
      </c>
      <c r="FA181" s="4">
        <f t="shared" ca="1" si="2316"/>
        <v>2.2495136186770362E-2</v>
      </c>
      <c r="FB181" s="4">
        <f t="shared" ca="1" si="2316"/>
        <v>-6.2400587299644055E-3</v>
      </c>
      <c r="FC181" s="4">
        <f t="shared" ca="1" si="2316"/>
        <v>2.2368421052631465E-2</v>
      </c>
      <c r="FD181" s="4">
        <f t="shared" ca="1" si="2316"/>
        <v>8.1860244394354239E-3</v>
      </c>
      <c r="FE181" s="4">
        <f t="shared" ca="1" si="2316"/>
        <v>-1.1156429942418509E-2</v>
      </c>
      <c r="FF181" s="4">
        <f t="shared" ca="1" si="2316"/>
        <v>-7.6151335670252077E-3</v>
      </c>
      <c r="FG181" s="4">
        <f t="shared" ca="1" si="2316"/>
        <v>-8.7794171442506872E-3</v>
      </c>
      <c r="FH181" s="4">
        <f t="shared" ca="1" si="2316"/>
        <v>2.4503390032115952E-2</v>
      </c>
      <c r="FI181" s="4">
        <f t="shared" ca="1" si="2316"/>
        <v>-1.3624306727754949E-2</v>
      </c>
      <c r="FJ181" s="4">
        <f t="shared" ca="1" si="2316"/>
        <v>-9.9853872381879347E-3</v>
      </c>
      <c r="FK181" s="4">
        <f t="shared" ca="1" si="2316"/>
        <v>-7.1130733382388798E-3</v>
      </c>
      <c r="FL181" s="4">
        <f t="shared" ca="1" si="2316"/>
        <v>-7.4128984432914324E-3</v>
      </c>
      <c r="FM181" s="4">
        <f t="shared" ca="1" si="2316"/>
        <v>-1.4794383149448252E-2</v>
      </c>
      <c r="FN181" s="4">
        <f t="shared" ca="1" si="2316"/>
        <v>-5.4203958149502945E-3</v>
      </c>
      <c r="FO181" s="4">
        <f t="shared" ca="1" si="2316"/>
        <v>5.2664576802508049E-3</v>
      </c>
      <c r="FP181" s="4">
        <f t="shared" ca="1" si="2316"/>
        <v>-3.775959723096251E-3</v>
      </c>
      <c r="FQ181" s="4">
        <f t="shared" ca="1" si="2316"/>
        <v>-1.5724878547686064E-2</v>
      </c>
      <c r="FR181" s="4">
        <f t="shared" ca="1" si="2316"/>
        <v>1.6842634489693354E-2</v>
      </c>
      <c r="FS181" s="4">
        <f t="shared" ca="1" si="2316"/>
        <v>9.0920413501059151E-3</v>
      </c>
      <c r="FT181" s="4">
        <f t="shared" ca="1" si="2316"/>
        <v>-1.019124308002016E-2</v>
      </c>
      <c r="FU181" s="4">
        <f t="shared" ca="1" si="2316"/>
        <v>-4.2907754887810137E-2</v>
      </c>
      <c r="FV181" s="4">
        <f t="shared" ca="1" si="2316"/>
        <v>1.000259807742284E-2</v>
      </c>
      <c r="FW181" s="4">
        <f t="shared" ca="1" si="2316"/>
        <v>-3.3149912763387447E-2</v>
      </c>
      <c r="FX181" s="4">
        <f t="shared" ca="1" si="2316"/>
        <v>3.344034242910647E-3</v>
      </c>
      <c r="FY181" s="4">
        <f t="shared" ca="1" si="2316"/>
        <v>1.8124507486209553E-2</v>
      </c>
      <c r="FZ181" s="4">
        <f t="shared" ca="1" si="2316"/>
        <v>-3.7329700272479491E-2</v>
      </c>
      <c r="GA181" s="4">
        <f t="shared" ca="1" si="2316"/>
        <v>8.1081081081080305E-3</v>
      </c>
      <c r="GB181" s="4">
        <f t="shared" ca="1" si="2316"/>
        <v>-9.6875426388319513E-3</v>
      </c>
      <c r="GC181" s="4">
        <f t="shared" ca="1" si="2316"/>
        <v>2.5528520143597761E-2</v>
      </c>
      <c r="GD181" s="4">
        <f t="shared" ca="1" si="2316"/>
        <v>-3.3104395604395556E-2</v>
      </c>
      <c r="GE181" s="4">
        <f t="shared" ca="1" si="2316"/>
        <v>-4.2764519244033973E-3</v>
      </c>
      <c r="GF181" s="4">
        <f t="shared" ca="1" si="2316"/>
        <v>-1.3279284316466152E-2</v>
      </c>
      <c r="GG181" s="4">
        <f t="shared" ca="1" si="2316"/>
        <v>1.3649524334757961E-2</v>
      </c>
      <c r="GH181" s="4">
        <f t="shared" ca="1" si="2316"/>
        <v>-2.1117837533436577E-2</v>
      </c>
      <c r="GI181" s="4">
        <f t="shared" ca="1" si="2316"/>
        <v>-4.2414816909373274E-3</v>
      </c>
      <c r="GJ181" s="4">
        <f t="shared" ca="1" si="2316"/>
        <v>6.1823802163832754E-3</v>
      </c>
      <c r="GK181" s="4">
        <f t="shared" ca="1" si="2316"/>
        <v>-2.0943910486300503E-2</v>
      </c>
      <c r="GL181" s="4">
        <f t="shared" ca="1" si="2316"/>
        <v>3.0189204229271033E-2</v>
      </c>
      <c r="GM181" s="4">
        <f t="shared" ca="1" si="2316"/>
        <v>-5.2415812591508029E-2</v>
      </c>
      <c r="GN181" s="4">
        <f t="shared" ca="1" si="2316"/>
        <v>-1.8794749403341152E-2</v>
      </c>
      <c r="GO181" s="4">
        <f t="shared" ref="GO181:IZ181" ca="1" si="2317">IFERROR((GO77-GN77)/GO77," ")</f>
        <v>2.3167710913594482E-2</v>
      </c>
      <c r="GP181" s="4">
        <f t="shared" ca="1" si="2317"/>
        <v>2.0131353512278849E-2</v>
      </c>
      <c r="GQ181" s="4">
        <f t="shared" ca="1" si="2317"/>
        <v>-1.4631319716065553E-2</v>
      </c>
      <c r="GR181" s="4">
        <f t="shared" ca="1" si="2317"/>
        <v>1.1456394099956997E-2</v>
      </c>
      <c r="GS181" s="4">
        <f t="shared" ca="1" si="2317"/>
        <v>2.5537259279932993E-2</v>
      </c>
      <c r="GT181" s="4">
        <f t="shared" ca="1" si="2317"/>
        <v>1.5388843088760712E-2</v>
      </c>
      <c r="GU181" s="4">
        <f t="shared" ca="1" si="2317"/>
        <v>-1.195773081201334E-2</v>
      </c>
      <c r="GV181" s="4">
        <f t="shared" ca="1" si="2317"/>
        <v>-4.4692737430168635E-3</v>
      </c>
      <c r="GW181" s="4">
        <f t="shared" ca="1" si="2317"/>
        <v>2.1055509980858714E-2</v>
      </c>
      <c r="GX181" s="4">
        <f t="shared" ca="1" si="2317"/>
        <v>-1.880484747179265E-2</v>
      </c>
      <c r="GY181" s="4">
        <f t="shared" ca="1" si="2317"/>
        <v>1.6171029190078012E-2</v>
      </c>
      <c r="GZ181" s="4">
        <f t="shared" ca="1" si="2317"/>
        <v>-3.8519741367450976E-3</v>
      </c>
      <c r="HA181" s="4">
        <f t="shared" ca="1" si="2317"/>
        <v>-1.835247968618664E-2</v>
      </c>
      <c r="HB181" s="4">
        <f t="shared" ca="1" si="2317"/>
        <v>-3.1204854088413704E-2</v>
      </c>
      <c r="HC181" s="4">
        <f t="shared" ca="1" si="2317"/>
        <v>-3.098004170390227E-2</v>
      </c>
      <c r="HD181" s="4">
        <f t="shared" ca="1" si="2317"/>
        <v>-4.8243559718969611E-2</v>
      </c>
      <c r="HE181" s="4">
        <f t="shared" ca="1" si="2317"/>
        <v>9.4315610859728533E-2</v>
      </c>
      <c r="HF181" s="4">
        <f t="shared" ca="1" si="2317"/>
        <v>-1.4634146341463357E-2</v>
      </c>
      <c r="HG181" s="4">
        <f t="shared" ca="1" si="2317"/>
        <v>-1.4408383059234597E-2</v>
      </c>
      <c r="HH181" s="4">
        <f t="shared" ca="1" si="2317"/>
        <v>-1.4619019492025914E-2</v>
      </c>
      <c r="HI181" s="4">
        <f t="shared" ca="1" si="2317"/>
        <v>-5.9101654846323932E-4</v>
      </c>
      <c r="HJ181" s="4">
        <f t="shared" ca="1" si="2317"/>
        <v>-1.7285435142041269E-2</v>
      </c>
      <c r="HK181" s="4">
        <f t="shared" ca="1" si="2317"/>
        <v>1.6264971166641939E-2</v>
      </c>
      <c r="HL181" s="4">
        <f t="shared" ca="1" si="2317"/>
        <v>4.3422913719943529E-2</v>
      </c>
      <c r="HM181" s="4">
        <f t="shared" ca="1" si="2317"/>
        <v>-4.1187331344980293E-3</v>
      </c>
      <c r="HN181" s="4">
        <f t="shared" ca="1" si="2317"/>
        <v>-2.6684164479440046E-2</v>
      </c>
      <c r="HO181" s="4">
        <f t="shared" ca="1" si="2317"/>
        <v>9.1027308192457093E-3</v>
      </c>
      <c r="HP181" s="4">
        <f t="shared" ca="1" si="2317"/>
        <v>9.4461142121083554E-3</v>
      </c>
      <c r="HQ181" s="4">
        <f t="shared" ca="1" si="2317"/>
        <v>1.4110342881332016E-2</v>
      </c>
      <c r="HR181" s="4">
        <f t="shared" ca="1" si="2317"/>
        <v>1.5557716349492852E-2</v>
      </c>
      <c r="HS181" s="4">
        <f t="shared" ca="1" si="2317"/>
        <v>-4.6050795422829796E-3</v>
      </c>
      <c r="HT181" s="4">
        <f t="shared" ca="1" si="2317"/>
        <v>2.3666991507726816E-3</v>
      </c>
      <c r="HU181" s="4">
        <f t="shared" ca="1" si="2317"/>
        <v>5.5656045637966116E-4</v>
      </c>
      <c r="HV181" s="4">
        <f t="shared" ca="1" si="2317"/>
        <v>-4.1917004331425371E-3</v>
      </c>
      <c r="HW181" s="4">
        <f t="shared" ca="1" si="2317"/>
        <v>-1.6474932537991715E-2</v>
      </c>
      <c r="HX181" s="4">
        <f t="shared" ca="1" si="2317"/>
        <v>-5.4262458946165281E-3</v>
      </c>
      <c r="HY181" s="4">
        <f t="shared" ca="1" si="2317"/>
        <v>-8.3513318934484992E-3</v>
      </c>
      <c r="HZ181" s="4">
        <f t="shared" ca="1" si="2317"/>
        <v>1.8235793044953239E-2</v>
      </c>
      <c r="IA181" s="4">
        <f t="shared" ca="1" si="2317"/>
        <v>-7.5487822247543249E-3</v>
      </c>
      <c r="IB181" s="4">
        <f t="shared" ca="1" si="2317"/>
        <v>2.8100775193798468E-2</v>
      </c>
      <c r="IC181" s="4">
        <f t="shared" ca="1" si="2317"/>
        <v>4.8216007714562406E-3</v>
      </c>
      <c r="ID181" s="4">
        <f t="shared" ca="1" si="2317"/>
        <v>2.6160450764690136E-2</v>
      </c>
      <c r="IE181" s="4">
        <f t="shared" ca="1" si="2317"/>
        <v>4.8064085447262934E-3</v>
      </c>
      <c r="IF181" s="4">
        <f t="shared" ca="1" si="2317"/>
        <v>-5.3433075073478832E-4</v>
      </c>
      <c r="IG181" s="4">
        <f t="shared" ca="1" si="2317"/>
        <v>-1.1211670944211783E-2</v>
      </c>
      <c r="IH181" s="4">
        <f t="shared" ca="1" si="2317"/>
        <v>2.4252010017134614E-2</v>
      </c>
      <c r="II181" s="4">
        <f t="shared" ca="1" si="2317"/>
        <v>1.5186915887850488E-2</v>
      </c>
      <c r="IJ181" s="4">
        <f t="shared" ca="1" si="2317"/>
        <v>1.0277492291880744E-2</v>
      </c>
      <c r="IK181" s="4">
        <f t="shared" ca="1" si="2317"/>
        <v>-5.165289256198421E-3</v>
      </c>
      <c r="IL181" s="4">
        <f t="shared" ca="1" si="2317"/>
        <v>-1.4276358873608428E-2</v>
      </c>
      <c r="IM181" s="4">
        <f t="shared" ca="1" si="2317"/>
        <v>1.3183404420318083E-2</v>
      </c>
      <c r="IN181" s="4">
        <f t="shared" ca="1" si="2317"/>
        <v>3.8759689922482089E-4</v>
      </c>
      <c r="IO181" s="4">
        <f t="shared" ca="1" si="2317"/>
        <v>-6.4641241111844047E-4</v>
      </c>
      <c r="IP181" s="4">
        <f t="shared" ca="1" si="2317"/>
        <v>-1.1507780829083242E-2</v>
      </c>
      <c r="IQ181" s="4">
        <f t="shared" ca="1" si="2317"/>
        <v>3.9077764751855827E-3</v>
      </c>
      <c r="IR181" s="4">
        <f t="shared" ca="1" si="2317"/>
        <v>9.9303585246325789E-3</v>
      </c>
      <c r="IS181" s="4">
        <f t="shared" ca="1" si="2317"/>
        <v>-4.9248315189218466E-3</v>
      </c>
      <c r="IT181" s="4">
        <f t="shared" ca="1" si="2317"/>
        <v>2.5142135186355136E-2</v>
      </c>
      <c r="IU181" s="4">
        <f t="shared" ca="1" si="2317"/>
        <v>-5.0562507900399768E-4</v>
      </c>
      <c r="IV181" s="4">
        <f t="shared" ca="1" si="2317"/>
        <v>5.15593561368205E-3</v>
      </c>
      <c r="IW181" s="4">
        <f t="shared" ca="1" si="2317"/>
        <v>-3.4069400630914325E-3</v>
      </c>
      <c r="IX181" s="4">
        <f t="shared" ca="1" si="2317"/>
        <v>8.8250126071600082E-4</v>
      </c>
      <c r="IY181" s="4">
        <f t="shared" ca="1" si="2317"/>
        <v>-8.3905415713195607E-3</v>
      </c>
      <c r="IZ181" s="4">
        <f t="shared" ca="1" si="2317"/>
        <v>-2.8773214752811967E-2</v>
      </c>
      <c r="JA181" s="4">
        <f t="shared" ref="JA181:LL181" ca="1" si="2318">IFERROR((JA77-IZ77)/JA77," ")</f>
        <v>-6.5436461196174793E-4</v>
      </c>
      <c r="JB181" s="4">
        <f t="shared" ca="1" si="2318"/>
        <v>-3.1508467900747653E-3</v>
      </c>
      <c r="JC181" s="4">
        <f t="shared" ca="1" si="2318"/>
        <v>9.3640265314084911E-3</v>
      </c>
      <c r="JD181" s="4">
        <f t="shared" ca="1" si="2318"/>
        <v>-3.0006697923643598E-2</v>
      </c>
      <c r="JE181" s="4">
        <f t="shared" ca="1" si="2318"/>
        <v>-6.2002965359213907E-3</v>
      </c>
      <c r="JF181" s="4">
        <f t="shared" ca="1" si="2318"/>
        <v>-6.7439978419203076E-4</v>
      </c>
      <c r="JG181" s="4">
        <f t="shared" ca="1" si="2318"/>
        <v>1.3486176668921261E-4</v>
      </c>
      <c r="JH181" s="4">
        <f t="shared" ca="1" si="2318"/>
        <v>1.5272244355909582E-2</v>
      </c>
      <c r="JI181" s="4">
        <f t="shared" ca="1" si="2318"/>
        <v>-8.3020889126940323E-3</v>
      </c>
      <c r="JJ181" s="4">
        <f t="shared" ca="1" si="2318"/>
        <v>-1.151293512122455E-2</v>
      </c>
      <c r="JK181" s="4">
        <f t="shared" ca="1" si="2318"/>
        <v>8.8602496979459881E-3</v>
      </c>
      <c r="JL181" s="4">
        <f t="shared" ca="1" si="2318"/>
        <v>2.1433355659746926E-3</v>
      </c>
      <c r="JM181" s="4">
        <f t="shared" ca="1" si="2318"/>
        <v>1.659860360953749E-2</v>
      </c>
      <c r="JN181" s="4">
        <f t="shared" ca="1" si="2318"/>
        <v>1.5179034769071117E-2</v>
      </c>
      <c r="JO181" s="4">
        <f t="shared" ca="1" si="2318"/>
        <v>-1.3677012098895212E-2</v>
      </c>
      <c r="JP181" s="4">
        <f t="shared" ca="1" si="2318"/>
        <v>-5.435385468663341E-2</v>
      </c>
      <c r="JQ181" s="4">
        <f t="shared" ca="1" si="2318"/>
        <v>-2.6765375854214263E-2</v>
      </c>
      <c r="JR181" s="4">
        <f t="shared" ca="1" si="2318"/>
        <v>-2.0485253523172986E-2</v>
      </c>
      <c r="JS181" s="4">
        <f t="shared" ca="1" si="2318"/>
        <v>3.4747357753003461E-3</v>
      </c>
      <c r="JT181" s="4">
        <f t="shared" ca="1" si="2318"/>
        <v>-1.4094846571722122E-2</v>
      </c>
      <c r="JU181" s="4">
        <f t="shared" ca="1" si="2318"/>
        <v>-2.0374531835205986E-2</v>
      </c>
      <c r="JV181" s="4">
        <f t="shared" ca="1" si="2318"/>
        <v>-1.0904134484325289E-2</v>
      </c>
      <c r="JW181" s="4">
        <f t="shared" ca="1" si="2318"/>
        <v>-2.2927962819519816E-2</v>
      </c>
      <c r="JX181" s="4">
        <f t="shared" ca="1" si="2318"/>
        <v>-1.7336485421591715E-2</v>
      </c>
      <c r="JY181" s="4">
        <f t="shared" ca="1" si="2318"/>
        <v>-1.6501121435437378E-2</v>
      </c>
      <c r="JZ181" s="4">
        <f t="shared" ca="1" si="2318"/>
        <v>1.030600919613126E-2</v>
      </c>
      <c r="KA181" s="4">
        <f t="shared" ca="1" si="2318"/>
        <v>-2.7198697068403936E-2</v>
      </c>
      <c r="KB181" s="4">
        <f t="shared" ca="1" si="2318"/>
        <v>-5.4036351727525514E-3</v>
      </c>
      <c r="KC181" s="4">
        <f t="shared" ca="1" si="2318"/>
        <v>3.1864299302473018E-2</v>
      </c>
      <c r="KD181" s="4">
        <f t="shared" ca="1" si="2318"/>
        <v>3.9732074897244625E-2</v>
      </c>
      <c r="KE181" s="4">
        <f t="shared" ca="1" si="2318"/>
        <v>1.4255702280912408E-2</v>
      </c>
      <c r="KF181" s="4">
        <f t="shared" ca="1" si="2318"/>
        <v>-2.0520673813170038E-2</v>
      </c>
      <c r="KG181" s="4">
        <f t="shared" ca="1" si="2318"/>
        <v>-3.1758571654289747E-2</v>
      </c>
      <c r="KH181" s="4">
        <f t="shared" ca="1" si="2318"/>
        <v>-1.1507112034521318E-2</v>
      </c>
      <c r="KI181" s="4">
        <f t="shared" ca="1" si="2318"/>
        <v>-2.5636917160712018E-3</v>
      </c>
      <c r="KJ181" s="4">
        <f t="shared" ca="1" si="2318"/>
        <v>2.1480087801818822E-2</v>
      </c>
      <c r="KK181" s="4">
        <f t="shared" ca="1" si="2318"/>
        <v>2.1779141104294505E-2</v>
      </c>
      <c r="KL181" s="4">
        <f t="shared" ca="1" si="2318"/>
        <v>-1.3839216296065939E-2</v>
      </c>
      <c r="KM181" s="4">
        <f t="shared" ca="1" si="2318"/>
        <v>4.0435690838555562E-2</v>
      </c>
      <c r="KN181" s="4">
        <f t="shared" ca="1" si="2318"/>
        <v>1.4918693122490103E-4</v>
      </c>
      <c r="KO181" s="4">
        <f t="shared" ca="1" si="2318"/>
        <v>-1.1010558069381659E-2</v>
      </c>
      <c r="KP181" s="4">
        <f t="shared" ca="1" si="2318"/>
        <v>4.2599277978339394E-2</v>
      </c>
      <c r="KQ181" s="4">
        <f t="shared" ca="1" si="2318"/>
        <v>4.7455295735901001E-2</v>
      </c>
      <c r="KR181" s="4">
        <f t="shared" ca="1" si="2318"/>
        <v>3.0170049369171539E-3</v>
      </c>
      <c r="KS181" s="4">
        <f t="shared" ca="1" si="2318"/>
        <v>3.0079299972655027E-3</v>
      </c>
      <c r="KT181" s="4">
        <f t="shared" ca="1" si="2318"/>
        <v>2.2453889334402469E-2</v>
      </c>
      <c r="KU181" s="4">
        <f t="shared" ca="1" si="2318"/>
        <v>4.3912175648704258E-3</v>
      </c>
      <c r="KV181" s="4">
        <f t="shared" ca="1" si="2318"/>
        <v>2.8567735263702092E-2</v>
      </c>
      <c r="KW181" s="4">
        <f t="shared" ca="1" si="2318"/>
        <v>9.0944024593312897E-3</v>
      </c>
      <c r="KX181" s="4">
        <f t="shared" ca="1" si="2318"/>
        <v>-1.2449747114511656E-2</v>
      </c>
      <c r="KY181" s="4">
        <f t="shared" ca="1" si="2318"/>
        <v>-2.649094781682634E-2</v>
      </c>
      <c r="KZ181" s="4">
        <f t="shared" ca="1" si="2318"/>
        <v>-1.1995201919232762E-3</v>
      </c>
      <c r="LA181" s="4">
        <f t="shared" ca="1" si="2318"/>
        <v>1.2763157894736827E-2</v>
      </c>
      <c r="LB181" s="4">
        <f t="shared" ca="1" si="2318"/>
        <v>9.642950221527169E-3</v>
      </c>
      <c r="LC181" s="4">
        <f t="shared" ca="1" si="2318"/>
        <v>-1.4542570068746619E-2</v>
      </c>
      <c r="LD181" s="4">
        <f t="shared" ca="1" si="2318"/>
        <v>2.6434047052598493E-4</v>
      </c>
      <c r="LE181" s="4">
        <f t="shared" ca="1" si="2318"/>
        <v>1.9567189322275563E-2</v>
      </c>
      <c r="LF181" s="4">
        <f t="shared" ca="1" si="2318"/>
        <v>7.3321327501928634E-3</v>
      </c>
      <c r="LG181" s="4">
        <f t="shared" ca="1" si="2318"/>
        <v>1.0059849738953346E-2</v>
      </c>
      <c r="LH181" s="4">
        <f t="shared" ca="1" si="2318"/>
        <v>8.2091437231624851E-3</v>
      </c>
      <c r="LI181" s="4">
        <f t="shared" ca="1" si="2318"/>
        <v>8.8872199274000977E-3</v>
      </c>
      <c r="LJ181" s="4">
        <f t="shared" ca="1" si="2318"/>
        <v>-8.7121212121211832E-3</v>
      </c>
      <c r="LK181" s="4">
        <f t="shared" ca="1" si="2318"/>
        <v>6.6474350934403754E-3</v>
      </c>
      <c r="LL181" s="4">
        <f t="shared" ca="1" si="2318"/>
        <v>1.1275369581557155E-3</v>
      </c>
      <c r="LM181" s="4">
        <f t="shared" ref="LM181:NX181" ca="1" si="2319">IFERROR((LM77-LL77)/LM77," ")</f>
        <v>2.8007793472966527E-2</v>
      </c>
      <c r="LN181" s="4">
        <f t="shared" ca="1" si="2319"/>
        <v>5.3294573643410574E-3</v>
      </c>
      <c r="LO181" s="4">
        <f t="shared" ca="1" si="2319"/>
        <v>1.9342359767891271E-3</v>
      </c>
      <c r="LP181" s="4">
        <f t="shared" ca="1" si="2319"/>
        <v>-1.6341073841995311E-2</v>
      </c>
      <c r="LQ181" s="4">
        <f t="shared" ca="1" si="2319"/>
        <v>-6.6790352504638995E-3</v>
      </c>
      <c r="LR181" s="4">
        <f t="shared" ca="1" si="2319"/>
        <v>2.6255570275804007E-2</v>
      </c>
      <c r="LS181" s="4">
        <f t="shared" ca="1" si="2319"/>
        <v>1.2840328141719157E-2</v>
      </c>
      <c r="LT181" s="4">
        <f t="shared" ca="1" si="2319"/>
        <v>-9.118176364727117E-3</v>
      </c>
      <c r="LU181" s="4">
        <f t="shared" ca="1" si="2319"/>
        <v>-4.9351630366360158E-2</v>
      </c>
      <c r="LV181" s="4">
        <f t="shared" ca="1" si="2319"/>
        <v>-6.5897858319605915E-3</v>
      </c>
      <c r="LW181" s="4">
        <f t="shared" ca="1" si="2319"/>
        <v>-1.6501650165015925E-3</v>
      </c>
      <c r="LX181" s="4">
        <f t="shared" ca="1" si="2319"/>
        <v>1.6110902959909981E-2</v>
      </c>
      <c r="LY181" s="4">
        <f t="shared" ca="1" si="2319"/>
        <v>-2.6296018031554437E-3</v>
      </c>
      <c r="LZ181" s="4">
        <f t="shared" ca="1" si="2319"/>
        <v>1.7470472440944903E-2</v>
      </c>
      <c r="MA181" s="4">
        <f t="shared" ca="1" si="2319"/>
        <v>-8.9374379344587737E-3</v>
      </c>
      <c r="MB181" s="4">
        <f t="shared" ca="1" si="2319"/>
        <v>1.5399657785382437E-2</v>
      </c>
      <c r="MC181" s="4">
        <f t="shared" ca="1" si="2319"/>
        <v>-2.1855876108405146E-2</v>
      </c>
      <c r="MD181" s="4">
        <f t="shared" ca="1" si="2319"/>
        <v>-6.1573259612967444E-3</v>
      </c>
      <c r="ME181" s="4">
        <f t="shared" ca="1" si="2319"/>
        <v>1.1428571428571449E-2</v>
      </c>
      <c r="MF181" s="4">
        <f t="shared" ca="1" si="2319"/>
        <v>5.4361255250802787E-3</v>
      </c>
      <c r="MG181" s="4">
        <f t="shared" ca="1" si="2319"/>
        <v>6.8711656441718073E-3</v>
      </c>
      <c r="MH181" s="4">
        <f t="shared" ca="1" si="2319"/>
        <v>-1.2548142626413284E-2</v>
      </c>
      <c r="MI181" s="4">
        <f t="shared" ca="1" si="2319"/>
        <v>4.4526901669758746E-3</v>
      </c>
      <c r="MJ181" s="4">
        <f t="shared" ca="1" si="2319"/>
        <v>1.6053346505311146E-3</v>
      </c>
      <c r="MK181" s="4">
        <f t="shared" ca="1" si="2319"/>
        <v>-8.091622059006669E-3</v>
      </c>
      <c r="ML181" s="4">
        <f t="shared" ca="1" si="2319"/>
        <v>1.3144963144963235E-2</v>
      </c>
      <c r="MM181" s="4">
        <f t="shared" ca="1" si="2319"/>
        <v>4.1595302177635093E-3</v>
      </c>
      <c r="MN181" s="4">
        <f t="shared" ca="1" si="2319"/>
        <v>2.3650262780697612E-2</v>
      </c>
      <c r="MO181" s="4">
        <f t="shared" ca="1" si="2319"/>
        <v>8.9962121212121809E-3</v>
      </c>
      <c r="MP181" s="4">
        <f t="shared" ca="1" si="2319"/>
        <v>-2.0163681651049897E-3</v>
      </c>
      <c r="MQ181" s="4">
        <f t="shared" ca="1" si="2319"/>
        <v>1.5759981321503552E-2</v>
      </c>
      <c r="MR181" s="4">
        <f t="shared" ca="1" si="2319"/>
        <v>8.7942605878269502E-3</v>
      </c>
      <c r="MS181" s="4">
        <f t="shared" ca="1" si="2319"/>
        <v>9.2485549132946001E-4</v>
      </c>
      <c r="MT181" s="4">
        <f t="shared" ca="1" si="2319"/>
        <v>2.3702031602708742E-2</v>
      </c>
      <c r="MU181" s="4">
        <f t="shared" ca="1" si="2319"/>
        <v>2.0274836674927551E-3</v>
      </c>
      <c r="MV181" s="4">
        <f t="shared" ca="1" si="2319"/>
        <v>4.7085201793722166E-3</v>
      </c>
      <c r="MW181" s="4">
        <f t="shared" ca="1" si="2319"/>
        <v>-6.7720090293454695E-3</v>
      </c>
      <c r="MX181" s="4">
        <f t="shared" ca="1" si="2319"/>
        <v>-2.1796793910736946E-2</v>
      </c>
      <c r="MY181" s="4">
        <f t="shared" ca="1" si="2319"/>
        <v>-8.9597393530369569E-3</v>
      </c>
      <c r="MZ181" s="4">
        <f t="shared" ca="1" si="2319"/>
        <v>1.5014326647564497E-2</v>
      </c>
      <c r="NA181" s="4">
        <f t="shared" ca="1" si="2319"/>
        <v>1.933235922220972E-2</v>
      </c>
      <c r="NB181" s="4">
        <f t="shared" ca="1" si="2319"/>
        <v>8.138238573021225E-3</v>
      </c>
      <c r="NC181" s="4">
        <f t="shared" ca="1" si="2319"/>
        <v>-6.6934404283804409E-4</v>
      </c>
      <c r="ND181" s="4">
        <f t="shared" ca="1" si="2319"/>
        <v>2.1151063119224951E-3</v>
      </c>
      <c r="NE181" s="4">
        <f t="shared" ca="1" si="2319"/>
        <v>-9.4392628385212216E-3</v>
      </c>
      <c r="NF181" s="4">
        <f t="shared" ca="1" si="2319"/>
        <v>-1.8775042930738416E-2</v>
      </c>
      <c r="NG181" s="4">
        <f t="shared" ca="1" si="2319"/>
        <v>1.2548044313814148E-2</v>
      </c>
      <c r="NH181" s="4">
        <f t="shared" ca="1" si="2319"/>
        <v>1.7656857301499206E-2</v>
      </c>
      <c r="NI181" s="4">
        <f t="shared" ca="1" si="2319"/>
        <v>-7.4960841351532975E-3</v>
      </c>
      <c r="NJ181" s="4">
        <f t="shared" ca="1" si="2319"/>
        <v>2.67797366659238E-3</v>
      </c>
      <c r="NK181" s="4">
        <f t="shared" ca="1" si="2319"/>
        <v>-1.2312210550096051E-2</v>
      </c>
      <c r="NL181" s="4">
        <f t="shared" ca="1" si="2319"/>
        <v>-9.0038750854798989E-3</v>
      </c>
      <c r="NM181" s="4">
        <f t="shared" ca="1" si="2319"/>
        <v>-1.2112123659014849E-2</v>
      </c>
      <c r="NN181" s="4">
        <f t="shared" ca="1" si="2319"/>
        <v>-4.6162723600683256E-4</v>
      </c>
      <c r="NO181" s="4">
        <f t="shared" ca="1" si="2319"/>
        <v>5.6231351847600974E-3</v>
      </c>
      <c r="NP181" s="4">
        <f t="shared" ca="1" si="2319"/>
        <v>2.5497651532095739E-2</v>
      </c>
      <c r="NQ181" s="4">
        <f t="shared" ca="1" si="2319"/>
        <v>-3.7041194297900808E-3</v>
      </c>
      <c r="NR181" s="4">
        <f t="shared" ca="1" si="2319"/>
        <v>-8.4899252886574596E-3</v>
      </c>
      <c r="NS181" s="4">
        <f t="shared" ca="1" si="2319"/>
        <v>-7.0679434564524003E-3</v>
      </c>
      <c r="NT181" s="4">
        <f t="shared" ca="1" si="2319"/>
        <v>-5.0412465627864087E-3</v>
      </c>
      <c r="NU181" s="4">
        <f t="shared" ca="1" si="2319"/>
        <v>-1.2529002320185594E-2</v>
      </c>
      <c r="NV181" s="4">
        <f t="shared" ca="1" si="2319"/>
        <v>1.3901760889711578E-3</v>
      </c>
      <c r="NW181" s="4">
        <f t="shared" ca="1" si="2319"/>
        <v>2.5513659968390213E-2</v>
      </c>
      <c r="NX181" s="4">
        <f t="shared" ca="1" si="2319"/>
        <v>9.0232348296862507E-4</v>
      </c>
      <c r="NY181" s="4">
        <f t="shared" ref="NY181:QJ181" ca="1" si="2320">IFERROR((NY77-NX77)/NY77," ")</f>
        <v>-7.9581628012733389E-3</v>
      </c>
      <c r="NZ181" s="4">
        <f t="shared" ca="1" si="2320"/>
        <v>-6.4073226544621052E-3</v>
      </c>
      <c r="OA181" s="4">
        <f t="shared" ca="1" si="2320"/>
        <v>-1.2277044243687772E-2</v>
      </c>
      <c r="OB181" s="4">
        <f t="shared" ca="1" si="2320"/>
        <v>7.2438771990340975E-3</v>
      </c>
      <c r="OC181" s="4">
        <f t="shared" ca="1" si="2320"/>
        <v>2.5546218487394971E-2</v>
      </c>
      <c r="OD181" s="4">
        <f t="shared" ca="1" si="2320"/>
        <v>5.4602184087362924E-3</v>
      </c>
      <c r="OE181" s="4">
        <f t="shared" ca="1" si="2320"/>
        <v>-1.5617926663648659E-2</v>
      </c>
      <c r="OF181" s="4">
        <f t="shared" ca="1" si="2320"/>
        <v>1.469092552830777E-3</v>
      </c>
      <c r="OG181" s="4">
        <f t="shared" ca="1" si="2320"/>
        <v>-1.8648555312535862E-2</v>
      </c>
      <c r="OH181" s="4">
        <f t="shared" ca="1" si="2320"/>
        <v>-3.3305578684429779E-2</v>
      </c>
      <c r="OI181" s="4">
        <f t="shared" ca="1" si="2320"/>
        <v>1.012598610620527E-2</v>
      </c>
      <c r="OJ181" s="4">
        <f t="shared" ca="1" si="2320"/>
        <v>-4.3755912961211509E-3</v>
      </c>
      <c r="OK181" s="4">
        <f t="shared" ca="1" si="2320"/>
        <v>-1.9040732706676285E-2</v>
      </c>
      <c r="OL181" s="4">
        <f t="shared" ca="1" si="2320"/>
        <v>2.1692996934685089E-2</v>
      </c>
      <c r="OM181" s="4">
        <f t="shared" ca="1" si="2320"/>
        <v>5.1606849636407683E-3</v>
      </c>
      <c r="ON181" s="4">
        <f t="shared" ca="1" si="2320"/>
        <v>1.9549218031278619E-2</v>
      </c>
      <c r="OO181" s="4">
        <f t="shared" ca="1" si="2320"/>
        <v>7.0792418360356765E-3</v>
      </c>
      <c r="OP181" s="4">
        <f t="shared" ca="1" si="2320"/>
        <v>3.6405005688282979E-3</v>
      </c>
      <c r="OQ181" s="4">
        <f t="shared" ca="1" si="2320"/>
        <v>-1.3670539986329977E-3</v>
      </c>
      <c r="OR181" s="4">
        <f t="shared" ca="1" si="2320"/>
        <v>2.6133393932508118E-3</v>
      </c>
      <c r="OS181" s="4">
        <f t="shared" ca="1" si="2320"/>
        <v>2.3629909030397109E-2</v>
      </c>
      <c r="OT181" s="4">
        <f t="shared" ca="1" si="2320"/>
        <v>-3.227601558152546E-3</v>
      </c>
      <c r="OU181" s="4">
        <f t="shared" ca="1" si="2320"/>
        <v>8.4970205252704722E-3</v>
      </c>
      <c r="OV181" s="4">
        <f t="shared" ca="1" si="2320"/>
        <v>-1.215335322063854E-3</v>
      </c>
      <c r="OW181" s="4">
        <f t="shared" ca="1" si="2320"/>
        <v>2.5936289281101987E-2</v>
      </c>
      <c r="OX181" s="4">
        <f t="shared" ca="1" si="2320"/>
        <v>1.0647359454855196E-2</v>
      </c>
      <c r="OY181" s="4">
        <f t="shared" ca="1" si="2320"/>
        <v>8.5106382978721593E-4</v>
      </c>
      <c r="OZ181" s="4">
        <f t="shared" ca="1" si="2320"/>
        <v>9.379281273053014E-3</v>
      </c>
      <c r="PA181" s="4">
        <f t="shared" ca="1" si="2320"/>
        <v>1.0738115095913273E-2</v>
      </c>
      <c r="PB181" s="4">
        <f t="shared" ca="1" si="2320"/>
        <v>-2.3037542662116002E-2</v>
      </c>
      <c r="PC181" s="4">
        <f t="shared" ca="1" si="2320"/>
        <v>2.2347557731190138E-3</v>
      </c>
      <c r="PD181" s="4">
        <f t="shared" ca="1" si="2320"/>
        <v>-7.4547390841313288E-4</v>
      </c>
      <c r="PE181" s="4">
        <f t="shared" ca="1" si="2320"/>
        <v>1.7268445839874323E-2</v>
      </c>
      <c r="PF181" s="4">
        <f t="shared" ca="1" si="2320"/>
        <v>1.6717166440288016E-3</v>
      </c>
      <c r="PG181" s="4">
        <f t="shared" ca="1" si="2320"/>
        <v>-1.2553614394810162E-3</v>
      </c>
      <c r="PH181" s="4">
        <f t="shared" ca="1" si="2320"/>
        <v>9.1220068415050846E-3</v>
      </c>
      <c r="PI181" s="4">
        <f t="shared" ca="1" si="2320"/>
        <v>-6.8886337543053603E-3</v>
      </c>
      <c r="PJ181" s="4">
        <f t="shared" ca="1" si="2320"/>
        <v>-1.0334282400084403E-2</v>
      </c>
      <c r="PK181" s="4">
        <f t="shared" ca="1" si="2320"/>
        <v>3.3631108775618221E-3</v>
      </c>
      <c r="PL181" s="4">
        <f t="shared" ca="1" si="2320"/>
        <v>3.0385582564961449E-3</v>
      </c>
      <c r="PM181" s="4">
        <f t="shared" ca="1" si="2320"/>
        <v>-1.4671486285349727E-2</v>
      </c>
      <c r="PN181" s="4">
        <f t="shared" ca="1" si="2320"/>
        <v>-3.7349269021450062E-3</v>
      </c>
      <c r="PO181" s="4">
        <f t="shared" ca="1" si="2320"/>
        <v>1.3994107744107875E-2</v>
      </c>
      <c r="PP181" s="4">
        <f t="shared" ca="1" si="2320"/>
        <v>-3.3783783783784566E-3</v>
      </c>
      <c r="PQ181" s="4">
        <f t="shared" ca="1" si="2320"/>
        <v>1.581110993991838E-3</v>
      </c>
      <c r="PR181" s="4">
        <f t="shared" ca="1" si="2320"/>
        <v>-7.3839662447265186E-4</v>
      </c>
      <c r="PS181" s="4">
        <f t="shared" ca="1" si="2320"/>
        <v>-2.1101498206368453E-4</v>
      </c>
      <c r="PT181" s="4">
        <f t="shared" ca="1" si="2320"/>
        <v>2.0006317784563308E-3</v>
      </c>
      <c r="PU181" s="4">
        <f t="shared" ca="1" si="2320"/>
        <v>2.0624935547076416E-2</v>
      </c>
      <c r="PV181" s="4">
        <f t="shared" ca="1" si="2320"/>
        <v>-1.8596962496124868E-3</v>
      </c>
      <c r="PW181" s="4">
        <f t="shared" ca="1" si="2320"/>
        <v>-6.7609735801956068E-3</v>
      </c>
      <c r="PX181" s="4">
        <f t="shared" ca="1" si="2320"/>
        <v>1.4150943396226369E-2</v>
      </c>
      <c r="PY181" s="4">
        <f t="shared" ca="1" si="2320"/>
        <v>-8.2101806239735526E-4</v>
      </c>
      <c r="PZ181" s="4">
        <f t="shared" ca="1" si="2320"/>
        <v>4.1900868676545385E-3</v>
      </c>
      <c r="QA181" s="4">
        <f t="shared" ca="1" si="2320"/>
        <v>-6.0662142710260041E-3</v>
      </c>
      <c r="QB181" s="4">
        <f t="shared" ca="1" si="2320"/>
        <v>1.0076335877862544E-2</v>
      </c>
      <c r="QC181" s="4">
        <f t="shared" ca="1" si="2320"/>
        <v>1.5235040593364699E-2</v>
      </c>
      <c r="QD181" s="4">
        <f t="shared" ca="1" si="2320"/>
        <v>2.5112370529607263E-2</v>
      </c>
      <c r="QE181" s="4">
        <f t="shared" ca="1" si="2320"/>
        <v>4.8619214313496695E-3</v>
      </c>
      <c r="QF181" s="4">
        <f t="shared" ca="1" si="2320"/>
        <v>-1.0513903900953202E-2</v>
      </c>
      <c r="QG181" s="4">
        <f t="shared" ca="1" si="2320"/>
        <v>-3.2778567079358528E-2</v>
      </c>
      <c r="QH181" s="4">
        <f t="shared" ca="1" si="2320"/>
        <v>-2.2375915378357717E-3</v>
      </c>
      <c r="QI181" s="4">
        <f t="shared" ca="1" si="2320"/>
        <v>5.7244222840157379E-2</v>
      </c>
      <c r="QJ181" s="4">
        <f t="shared" ca="1" si="2320"/>
        <v>-2.0176787086857027E-3</v>
      </c>
      <c r="QK181" s="4">
        <f t="shared" ref="QK181:SV181" ca="1" si="2321">IFERROR((QK77-QJ77)/QK77," ")</f>
        <v>1.0175939134569732E-2</v>
      </c>
      <c r="QL181" s="4">
        <f t="shared" ca="1" si="2321"/>
        <v>7.4570511610344732E-3</v>
      </c>
      <c r="QM181" s="4">
        <f t="shared" ca="1" si="2321"/>
        <v>4.7174261722801358E-4</v>
      </c>
      <c r="QN181" s="4">
        <f t="shared" ca="1" si="2321"/>
        <v>-9.4437623949376068E-4</v>
      </c>
      <c r="QO181" s="4">
        <f t="shared" ca="1" si="2321"/>
        <v>9.7259889647433474E-3</v>
      </c>
      <c r="QP181" s="4">
        <f t="shared" ca="1" si="2321"/>
        <v>1.5873015873014706E-3</v>
      </c>
      <c r="QQ181" s="4">
        <f t="shared" ca="1" si="2321"/>
        <v>-1.7577197149643651E-2</v>
      </c>
      <c r="QR181" s="4">
        <f t="shared" ca="1" si="2321"/>
        <v>2.0748046148120616E-2</v>
      </c>
      <c r="QS181" s="4">
        <f t="shared" ca="1" si="2321"/>
        <v>2.1574874829312612E-2</v>
      </c>
      <c r="QT181" s="4">
        <f t="shared" ca="1" si="2321"/>
        <v>5.6514643992098358E-2</v>
      </c>
      <c r="QU181" s="4">
        <f t="shared" ca="1" si="2321"/>
        <v>2.1426122728830988E-3</v>
      </c>
      <c r="QV181" s="4">
        <f t="shared" ca="1" si="2321"/>
        <v>4.5718491862271934E-2</v>
      </c>
      <c r="QW181" s="4">
        <f t="shared" ca="1" si="2321"/>
        <v>3.3820624259186104E-2</v>
      </c>
      <c r="QX181" s="4">
        <f t="shared" ca="1" si="2321"/>
        <v>-8.688028056751184E-3</v>
      </c>
      <c r="QY181" s="4">
        <f t="shared" ca="1" si="2321"/>
        <v>-2.8023598820058893E-2</v>
      </c>
      <c r="QZ181" s="4">
        <f t="shared" ca="1" si="2321"/>
        <v>4.914004914003937E-4</v>
      </c>
      <c r="RA181" s="4">
        <f t="shared" ca="1" si="2321"/>
        <v>-1.2605738928512158E-2</v>
      </c>
      <c r="RB181" s="4">
        <f t="shared" ca="1" si="2321"/>
        <v>-1.6351989211058647E-2</v>
      </c>
      <c r="RC181" s="4">
        <f t="shared" ca="1" si="2321"/>
        <v>-1.5927384826168858E-2</v>
      </c>
      <c r="RD181" s="4">
        <f t="shared" ca="1" si="2321"/>
        <v>8.9952477936184848E-3</v>
      </c>
      <c r="RE181" s="4">
        <f t="shared" ca="1" si="2321"/>
        <v>-1.1241740324380007E-2</v>
      </c>
      <c r="RF181" s="4">
        <f t="shared" ca="1" si="2321"/>
        <v>1.0613007301749024E-2</v>
      </c>
      <c r="RG181" s="4">
        <f t="shared" ca="1" si="2321"/>
        <v>1.1000083970106661E-2</v>
      </c>
      <c r="RH181" s="4">
        <f t="shared" ca="1" si="2321"/>
        <v>-1.6559965855740485E-2</v>
      </c>
      <c r="RI181" s="4">
        <f t="shared" ca="1" si="2321"/>
        <v>-1.0262159365298482E-2</v>
      </c>
      <c r="RJ181" s="4">
        <f t="shared" ca="1" si="2321"/>
        <v>-4.4174967518405446E-3</v>
      </c>
      <c r="RK181" s="4">
        <f t="shared" ca="1" si="2321"/>
        <v>-7.3292033853939748E-3</v>
      </c>
      <c r="RL181" s="4">
        <f t="shared" ca="1" si="2321"/>
        <v>-2.0108410561287286E-3</v>
      </c>
      <c r="RM181" s="4">
        <f t="shared" ca="1" si="2321"/>
        <v>4.3523676880222843E-3</v>
      </c>
      <c r="RN181" s="4">
        <f t="shared" ca="1" si="2321"/>
        <v>9.8258920875711128E-3</v>
      </c>
      <c r="RO181" s="4">
        <f t="shared" ca="1" si="2321"/>
        <v>1.2175393784589244E-2</v>
      </c>
      <c r="RP181" s="4">
        <f t="shared" ca="1" si="2321"/>
        <v>1.5259495262848942E-2</v>
      </c>
      <c r="RQ181" s="4">
        <f t="shared" ca="1" si="2321"/>
        <v>-3.1962318109176168E-3</v>
      </c>
      <c r="RR181" s="4">
        <f t="shared" ca="1" si="2321"/>
        <v>1.55667798294278E-2</v>
      </c>
      <c r="RS181" s="4">
        <f t="shared" ca="1" si="2321"/>
        <v>-1.7524644030668113E-2</v>
      </c>
      <c r="RT181" s="4">
        <f t="shared" ca="1" si="2321"/>
        <v>-2.4249223334483969E-2</v>
      </c>
      <c r="RU181" s="4">
        <f t="shared" ca="1" si="2321"/>
        <v>1.5044623884402976E-2</v>
      </c>
      <c r="RV181" s="4">
        <f t="shared" ca="1" si="2321"/>
        <v>3.5572118234944313E-3</v>
      </c>
      <c r="RW181" s="4">
        <f t="shared" ca="1" si="2321"/>
        <v>-1.0173802458668109E-3</v>
      </c>
      <c r="RX181" s="4">
        <f t="shared" ca="1" si="2321"/>
        <v>-2.1212121212121238E-2</v>
      </c>
      <c r="RY181" s="4">
        <f t="shared" ca="1" si="2321"/>
        <v>7.7319587628866468E-3</v>
      </c>
      <c r="RZ181" s="4">
        <f t="shared" ca="1" si="2321"/>
        <v>-3.5347874816795484E-3</v>
      </c>
      <c r="SA181" s="4">
        <f t="shared" ca="1" si="2321"/>
        <v>1.0577497227672174E-2</v>
      </c>
      <c r="SB181" s="4">
        <f t="shared" ca="1" si="2321"/>
        <v>5.7671105080145252E-3</v>
      </c>
      <c r="SC181" s="4">
        <f t="shared" ca="1" si="2321"/>
        <v>-1.9013049866044449E-2</v>
      </c>
      <c r="SD181" s="4">
        <f t="shared" ca="1" si="2321"/>
        <v>-1.0126582278480983E-2</v>
      </c>
      <c r="SE181" s="4">
        <f t="shared" ca="1" si="2321"/>
        <v>-9.6120237679132674E-4</v>
      </c>
      <c r="SF181" s="4">
        <f t="shared" ca="1" si="2321"/>
        <v>1.4298018949181712E-2</v>
      </c>
      <c r="SG181" s="4">
        <f t="shared" ca="1" si="2321"/>
        <v>-7.550117156990283E-3</v>
      </c>
      <c r="SH181" s="4">
        <f t="shared" ca="1" si="2321"/>
        <v>-1.8832891246684438E-2</v>
      </c>
      <c r="SI181" s="4">
        <f t="shared" ca="1" si="2321"/>
        <v>-9.7353748119302099E-4</v>
      </c>
      <c r="SJ181" s="4">
        <f t="shared" ca="1" si="2321"/>
        <v>6.1914027949767718E-4</v>
      </c>
      <c r="SK181" s="4">
        <f t="shared" ca="1" si="2321"/>
        <v>2.1718439041273609E-2</v>
      </c>
      <c r="SL181" s="4">
        <f t="shared" ca="1" si="2321"/>
        <v>1.4664506778071558E-2</v>
      </c>
      <c r="SM181" s="4">
        <f t="shared" ca="1" si="2321"/>
        <v>-1.690653719438185E-2</v>
      </c>
      <c r="SN181" s="4">
        <f t="shared" ca="1" si="2321"/>
        <v>-4.004178272980571E-3</v>
      </c>
      <c r="SO181" s="4">
        <f t="shared" ca="1" si="2321"/>
        <v>1.3566889919285577E-2</v>
      </c>
      <c r="SP181" s="4">
        <f t="shared" ca="1" si="2321"/>
        <v>1.1150184406896789E-3</v>
      </c>
      <c r="SQ181" s="4">
        <f t="shared" ca="1" si="2321"/>
        <v>-4.2903724043244512E-4</v>
      </c>
      <c r="SR181" s="4">
        <f t="shared" ca="1" si="2321"/>
        <v>1.1031907671418848E-2</v>
      </c>
      <c r="SS181" s="4">
        <f t="shared" ca="1" si="2321"/>
        <v>-4.3663094500044346E-2</v>
      </c>
      <c r="ST181" s="4">
        <f t="shared" ca="1" si="2321"/>
        <v>2.7141133896260602E-2</v>
      </c>
      <c r="SU181" s="4">
        <f t="shared" ca="1" si="2321"/>
        <v>6.6757959602875821E-3</v>
      </c>
      <c r="SV181" s="4">
        <f t="shared" ca="1" si="2321"/>
        <v>3.1578947368421068E-2</v>
      </c>
      <c r="SW181" s="4">
        <f t="shared" ref="SW181:VH181" ca="1" si="2322">IFERROR((SW77-SV77)/SW77," ")</f>
        <v>3.8804491413474145E-3</v>
      </c>
      <c r="SX181" s="4">
        <f t="shared" ca="1" si="2322"/>
        <v>-6.0636265470554365E-3</v>
      </c>
      <c r="SY181" s="4">
        <f t="shared" ca="1" si="2322"/>
        <v>4.4653932026792872E-3</v>
      </c>
      <c r="SZ181" s="4">
        <f t="shared" ca="1" si="2322"/>
        <v>2.4600742055170165E-2</v>
      </c>
      <c r="TA181" s="4">
        <f t="shared" ca="1" si="2322"/>
        <v>2.8150888763773369E-3</v>
      </c>
      <c r="TB181" s="4">
        <f t="shared" ca="1" si="2322"/>
        <v>6.0756255496043259E-3</v>
      </c>
      <c r="TC181" s="4">
        <f t="shared" ca="1" si="2322"/>
        <v>9.7371754274856708E-3</v>
      </c>
      <c r="TD181" s="4">
        <f t="shared" ca="1" si="2322"/>
        <v>3.0778944045458177E-3</v>
      </c>
      <c r="TE181" s="4">
        <f t="shared" ca="1" si="2322"/>
        <v>-0.156007663534349</v>
      </c>
      <c r="TF181" s="4">
        <f t="shared" ca="1" si="2322"/>
        <v>1.9939198855507902E-2</v>
      </c>
      <c r="TG181" s="4">
        <f t="shared" ca="1" si="2322"/>
        <v>1.6012669364772067E-2</v>
      </c>
      <c r="TH181" s="4">
        <f t="shared" ca="1" si="2322"/>
        <v>2.1947151259766482E-3</v>
      </c>
      <c r="TI181" s="4">
        <f t="shared" ca="1" si="2322"/>
        <v>-1.5150164869441252E-2</v>
      </c>
      <c r="TJ181" s="4">
        <f t="shared" ca="1" si="2322"/>
        <v>4.9658597144630863E-3</v>
      </c>
      <c r="TK181" s="4">
        <f t="shared" ca="1" si="2322"/>
        <v>8.8597501550463826E-4</v>
      </c>
      <c r="TL181" s="4">
        <f t="shared" ca="1" si="2322"/>
        <v>-3.1435620944896256E-2</v>
      </c>
      <c r="TM181" s="4">
        <f t="shared" ca="1" si="2322"/>
        <v>-3.6687150325598978E-3</v>
      </c>
      <c r="TN181" s="4">
        <f t="shared" ca="1" si="2322"/>
        <v>-6.7405355493998526E-3</v>
      </c>
      <c r="TO181" s="4">
        <f t="shared" ca="1" si="2322"/>
        <v>-3.2608695652173933E-2</v>
      </c>
      <c r="TP181" s="4">
        <f t="shared" ca="1" si="2322"/>
        <v>-2.4851844771553327E-3</v>
      </c>
      <c r="TQ181" s="4">
        <f t="shared" ca="1" si="2322"/>
        <v>1.4413565708902506E-2</v>
      </c>
      <c r="TR181" s="4">
        <f t="shared" ca="1" si="2322"/>
        <v>-2.1714501510574392E-3</v>
      </c>
      <c r="TS181" s="4">
        <f t="shared" ca="1" si="2322"/>
        <v>7.4032424327616165E-3</v>
      </c>
      <c r="TT181" s="4">
        <f t="shared" ca="1" si="2322"/>
        <v>-2.0952927669345558E-2</v>
      </c>
      <c r="TU181" s="4">
        <f t="shared" ca="1" si="2322"/>
        <v>2.3907358983937265E-2</v>
      </c>
      <c r="TV181" s="4">
        <f t="shared" ca="1" si="2322"/>
        <v>1.1721273650207625E-2</v>
      </c>
      <c r="TW181" s="4">
        <f t="shared" ca="1" si="2322"/>
        <v>1.464168788650418E-2</v>
      </c>
      <c r="TX181" s="4">
        <f t="shared" ca="1" si="2322"/>
        <v>3.2632342277012279E-3</v>
      </c>
      <c r="TY181" s="4">
        <f t="shared" ca="1" si="2322"/>
        <v>-5.5601130252483774E-3</v>
      </c>
      <c r="TZ181" s="4">
        <f t="shared" ca="1" si="2322"/>
        <v>-6.3845311929946352E-4</v>
      </c>
      <c r="UA181" s="4">
        <f t="shared" ca="1" si="2322"/>
        <v>-4.8574832737604354E-3</v>
      </c>
      <c r="UB181" s="4">
        <f t="shared" ca="1" si="2322"/>
        <v>-7.9445727482678925E-3</v>
      </c>
      <c r="UC181" s="4">
        <f t="shared" ca="1" si="2322"/>
        <v>4.2314414497285789E-3</v>
      </c>
      <c r="UD181" s="4">
        <f t="shared" ca="1" si="2322"/>
        <v>3.0264123257521323E-3</v>
      </c>
      <c r="UE181" s="4">
        <f t="shared" ca="1" si="2322"/>
        <v>-7.2979214780601043E-3</v>
      </c>
      <c r="UF181" s="4">
        <f t="shared" ca="1" si="2322"/>
        <v>8.3071810965482194E-4</v>
      </c>
      <c r="UG181" s="4">
        <f t="shared" ca="1" si="2322"/>
        <v>-6.3721158566519484E-2</v>
      </c>
      <c r="UH181" s="4">
        <f t="shared" ca="1" si="2322"/>
        <v>1.7460929963341715E-2</v>
      </c>
      <c r="UI181" s="4">
        <f t="shared" ca="1" si="2322"/>
        <v>-4.4573643410852105E-3</v>
      </c>
      <c r="UJ181" s="4">
        <f t="shared" ca="1" si="2322"/>
        <v>-1.7450458444247224E-2</v>
      </c>
      <c r="UK181" s="4">
        <f t="shared" ca="1" si="2322"/>
        <v>-1.0258964143426306E-2</v>
      </c>
      <c r="UL181" s="4">
        <f t="shared" ca="1" si="2322"/>
        <v>5.8421625903553737E-3</v>
      </c>
      <c r="UM181" s="4">
        <f t="shared" ca="1" si="2322"/>
        <v>6.4928676832268642E-3</v>
      </c>
      <c r="UN181" s="4">
        <f t="shared" ca="1" si="2322"/>
        <v>1.6924564796905222E-2</v>
      </c>
      <c r="UO181" s="4">
        <f t="shared" ca="1" si="2322"/>
        <v>2.2222222222222168E-2</v>
      </c>
      <c r="UP181" s="4">
        <f t="shared" ca="1" si="2322"/>
        <v>1.0480022457191021E-2</v>
      </c>
      <c r="UQ181" s="4">
        <f t="shared" ca="1" si="2322"/>
        <v>1.0920869967607522E-2</v>
      </c>
      <c r="UR181" s="4">
        <f t="shared" ca="1" si="2322"/>
        <v>9.7149665475208709E-3</v>
      </c>
      <c r="US181" s="4">
        <f t="shared" ca="1" si="2322"/>
        <v>-1.1010184420589464E-3</v>
      </c>
      <c r="UT181" s="4">
        <f t="shared" ca="1" si="2322"/>
        <v>2.9733819994658624E-2</v>
      </c>
      <c r="UU181" s="4">
        <f t="shared" ca="1" si="2322"/>
        <v>-1.3371367445176633E-3</v>
      </c>
      <c r="UV181" s="4">
        <f t="shared" ca="1" si="2322"/>
        <v>7.8712302113733649E-3</v>
      </c>
      <c r="UW181" s="4">
        <f t="shared" ca="1" si="2322"/>
        <v>9.4612352168200829E-3</v>
      </c>
      <c r="UX181" s="4">
        <f t="shared" ca="1" si="2322"/>
        <v>1.6795865633074839E-2</v>
      </c>
      <c r="UY181" s="4">
        <f t="shared" ca="1" si="2322"/>
        <v>-1.7885323513939962E-2</v>
      </c>
      <c r="UZ181" s="4">
        <f t="shared" ca="1" si="2322"/>
        <v>5.3196128019534269E-3</v>
      </c>
      <c r="VA181" s="4">
        <f t="shared" ca="1" si="2322"/>
        <v>5.9812760055478302E-3</v>
      </c>
      <c r="VB181" s="4">
        <f t="shared" ca="1" si="2322"/>
        <v>1.3342456380431083E-2</v>
      </c>
      <c r="VC181" s="4">
        <f t="shared" ca="1" si="2322"/>
        <v>-7.2363886974500637E-3</v>
      </c>
      <c r="VD181" s="4">
        <f t="shared" ca="1" si="2322"/>
        <v>1.3764624913970801E-3</v>
      </c>
      <c r="VE181" s="4">
        <f t="shared" ca="1" si="2322"/>
        <v>8.6021505376388099E-5</v>
      </c>
      <c r="VF181" s="4">
        <f t="shared" ca="1" si="2322"/>
        <v>1.8888984287799336E-3</v>
      </c>
      <c r="VG181" s="4">
        <f t="shared" ca="1" si="2322"/>
        <v>-1.978664831383379E-3</v>
      </c>
      <c r="VH181" s="4">
        <f t="shared" ca="1" si="2322"/>
        <v>-2.5815334308580278E-4</v>
      </c>
      <c r="VI181" s="4">
        <f t="shared" ref="VI181:XT181" ca="1" si="2323">IFERROR((VI77-VH77)/VI77," ")</f>
        <v>0</v>
      </c>
      <c r="VJ181" s="4">
        <f t="shared" ca="1" si="2323"/>
        <v>8.108569477637443E-3</v>
      </c>
      <c r="VK181" s="4">
        <f t="shared" ca="1" si="2323"/>
        <v>-1.1919157021938119E-2</v>
      </c>
      <c r="VL181" s="4">
        <f t="shared" ca="1" si="2323"/>
        <v>-1.0914170959573911E-2</v>
      </c>
      <c r="VM181" s="4">
        <f t="shared" ca="1" si="2323"/>
        <v>-2.2315451218423637E-2</v>
      </c>
      <c r="VN181" s="4">
        <f t="shared" ca="1" si="2323"/>
        <v>7.442190130238357E-3</v>
      </c>
      <c r="VO181" s="4">
        <f t="shared" ca="1" si="2323"/>
        <v>6.5135111345831784E-3</v>
      </c>
      <c r="VP181" s="4">
        <f t="shared" ca="1" si="2323"/>
        <v>1.320246677668719E-2</v>
      </c>
      <c r="VQ181" s="4">
        <f t="shared" ca="1" si="2323"/>
        <v>-0.14204939986112483</v>
      </c>
      <c r="VR181" s="4">
        <f t="shared" ca="1" si="2323"/>
        <v>2.1167103602291414E-2</v>
      </c>
      <c r="VS181" s="4">
        <f t="shared" ca="1" si="2323"/>
        <v>-2.6717176752068514E-2</v>
      </c>
      <c r="VT181" s="4">
        <f t="shared" ca="1" si="2323"/>
        <v>2.9132791327913195E-2</v>
      </c>
      <c r="VU181" s="4">
        <f t="shared" ca="1" si="2323"/>
        <v>1.6000000000000066E-2</v>
      </c>
      <c r="VV181" s="4">
        <f t="shared" ca="1" si="2323"/>
        <v>1.1764705882352941E-2</v>
      </c>
      <c r="VW181" s="4">
        <f t="shared" ca="1" si="2323"/>
        <v>-2.0163226116178531E-2</v>
      </c>
      <c r="VX181" s="4">
        <f t="shared" ca="1" si="2323"/>
        <v>1.6153410164367974E-2</v>
      </c>
      <c r="VY181" s="4">
        <f t="shared" ca="1" si="2323"/>
        <v>3.2015065913371318E-3</v>
      </c>
      <c r="VZ181" s="4">
        <f t="shared" ca="1" si="2323"/>
        <v>-9.4170825878191127E-5</v>
      </c>
      <c r="WA181" s="4">
        <f t="shared" ca="1" si="2323"/>
        <v>-2.3598263167830848E-3</v>
      </c>
      <c r="WB181" s="4">
        <f t="shared" ca="1" si="2323"/>
        <v>2.9176470588235508E-3</v>
      </c>
      <c r="WC181" s="4">
        <f t="shared" ca="1" si="2323"/>
        <v>-7.7776723892629528E-3</v>
      </c>
      <c r="WD181" s="4">
        <f t="shared" ca="1" si="2323"/>
        <v>-1.3165481453007924E-2</v>
      </c>
      <c r="WE181" s="4">
        <f t="shared" ca="1" si="2323"/>
        <v>-1.5615850087839242E-2</v>
      </c>
      <c r="WF181" s="4">
        <f t="shared" ca="1" si="2323"/>
        <v>1.2671800370407415E-3</v>
      </c>
      <c r="WG181" s="4">
        <f t="shared" ca="1" si="2323"/>
        <v>1.3627956779908553E-3</v>
      </c>
      <c r="WH181" s="4">
        <f t="shared" ca="1" si="2323"/>
        <v>1.8440665010510154E-2</v>
      </c>
      <c r="WI181" s="4">
        <f t="shared" ca="1" si="2323"/>
        <v>-9.9392067933996055E-3</v>
      </c>
      <c r="WJ181" s="4">
        <f t="shared" ca="1" si="2323"/>
        <v>2.7906081601232319E-3</v>
      </c>
      <c r="WK181" s="4">
        <f t="shared" ca="1" si="2323"/>
        <v>8.113009449269775E-3</v>
      </c>
      <c r="WL181" s="4">
        <f t="shared" ca="1" si="2323"/>
        <v>1.7166979362101299E-2</v>
      </c>
      <c r="WM181" s="4">
        <f t="shared" ca="1" si="2323"/>
        <v>-2.8150511400958187E-4</v>
      </c>
      <c r="WN181" s="4">
        <f t="shared" ca="1" si="2323"/>
        <v>-1.3154185849853081E-3</v>
      </c>
      <c r="WO181" s="4">
        <f t="shared" ca="1" si="2323"/>
        <v>2.0883164673413026E-2</v>
      </c>
      <c r="WP181" s="4">
        <f t="shared" ca="1" si="2323"/>
        <v>8.8447159660800471E-3</v>
      </c>
      <c r="WQ181" s="4">
        <f t="shared" ca="1" si="2323"/>
        <v>3.9055404178019314E-3</v>
      </c>
      <c r="WR181" s="4">
        <f t="shared" ca="1" si="2323"/>
        <v>1.5469909684342342E-2</v>
      </c>
      <c r="WS181" s="4">
        <f t="shared" ca="1" si="2323"/>
        <v>2.1695389729682477E-2</v>
      </c>
      <c r="WT181" s="4">
        <f t="shared" ca="1" si="2323"/>
        <v>5.9999999999999802E-3</v>
      </c>
      <c r="WU181" s="4">
        <f t="shared" ca="1" si="2323"/>
        <v>-3.140265177948355E-3</v>
      </c>
      <c r="WV181" s="4">
        <f t="shared" ca="1" si="2323"/>
        <v>-7.8241758241758292E-3</v>
      </c>
      <c r="WW181" s="4">
        <f t="shared" ca="1" si="2323"/>
        <v>3.5914505956551909E-3</v>
      </c>
      <c r="WX181" s="4">
        <f t="shared" ca="1" si="2323"/>
        <v>-2.2023276633840589E-2</v>
      </c>
      <c r="WY181" s="4">
        <f t="shared" ca="1" si="2323"/>
        <v>3.315156236475373E-2</v>
      </c>
      <c r="WZ181" s="4">
        <f t="shared" ca="1" si="2323"/>
        <v>2.2454443388894127E-3</v>
      </c>
      <c r="XA181" s="4">
        <f t="shared" ca="1" si="2323"/>
        <v>5.155082051722608E-3</v>
      </c>
      <c r="XB181" s="4">
        <f t="shared" ca="1" si="2323"/>
        <v>-9.4535993061578786E-3</v>
      </c>
      <c r="XC181" s="4">
        <f t="shared" ca="1" si="2323"/>
        <v>1.6798840283107349E-2</v>
      </c>
      <c r="XD181" s="4">
        <f t="shared" ca="1" si="2323"/>
        <v>-5.0565649640040211E-3</v>
      </c>
      <c r="XE181" s="4">
        <f t="shared" ca="1" si="2323"/>
        <v>-3.4293552812076689E-4</v>
      </c>
      <c r="XF181" s="4">
        <f t="shared" ca="1" si="2323"/>
        <v>-6.9060773480662738E-3</v>
      </c>
      <c r="XG181" s="4">
        <f t="shared" ca="1" si="2323"/>
        <v>-1.9000703729767737E-2</v>
      </c>
      <c r="XH181" s="4">
        <f t="shared" ca="1" si="2323"/>
        <v>5.0761421319796803E-3</v>
      </c>
      <c r="XI181" s="4">
        <f t="shared" ca="1" si="2323"/>
        <v>-1.3122894130164958E-2</v>
      </c>
      <c r="XJ181" s="4">
        <f t="shared" ca="1" si="2323"/>
        <v>-1.3206360614500035E-2</v>
      </c>
      <c r="XK181" s="4">
        <f t="shared" ca="1" si="2323"/>
        <v>-2.6371599815583211E-2</v>
      </c>
      <c r="XL181" s="4">
        <f t="shared" ca="1" si="2323"/>
        <v>-2.6812130177515372E-3</v>
      </c>
      <c r="XM181" s="4">
        <f t="shared" ca="1" si="2323"/>
        <v>2.5673362760111777E-2</v>
      </c>
      <c r="XN181" s="4">
        <f t="shared" ca="1" si="2323"/>
        <v>8.3966056275122623E-3</v>
      </c>
      <c r="XO181" s="4">
        <f t="shared" ca="1" si="2323"/>
        <v>-8.8312156438677472E-3</v>
      </c>
      <c r="XP181" s="4">
        <f t="shared" ca="1" si="2323"/>
        <v>3.6810917579457409E-3</v>
      </c>
      <c r="XQ181" s="4">
        <f t="shared" ca="1" si="2323"/>
        <v>2.6862464183382106E-3</v>
      </c>
      <c r="XR181" s="4">
        <f t="shared" ca="1" si="2323"/>
        <v>0</v>
      </c>
      <c r="XS181" s="4">
        <f t="shared" ca="1" si="2323"/>
        <v>1.8456670768149011E-2</v>
      </c>
      <c r="XT181" s="4">
        <f t="shared" ca="1" si="2323"/>
        <v>2.4548483254427595E-3</v>
      </c>
      <c r="XU181" s="4">
        <f t="shared" ref="XU181:AAF181" ca="1" si="2324">IFERROR((XU77-XT77)/XU77," ")</f>
        <v>-2.8123309897241794E-2</v>
      </c>
      <c r="XV181" s="4">
        <f t="shared" ca="1" si="2324"/>
        <v>1.1846441613966316E-2</v>
      </c>
      <c r="XW181" s="4">
        <f t="shared" ca="1" si="2324"/>
        <v>1.9818404050986643E-2</v>
      </c>
      <c r="XX181" s="4">
        <f t="shared" ca="1" si="2324"/>
        <v>-1.8857854474292869E-2</v>
      </c>
      <c r="XY181" s="4">
        <f t="shared" ca="1" si="2324"/>
        <v>1.4982914220625549E-2</v>
      </c>
      <c r="XZ181" s="4">
        <f t="shared" ca="1" si="2324"/>
        <v>0.10514348439705198</v>
      </c>
      <c r="YA181" s="4">
        <f t="shared" ca="1" si="2324"/>
        <v>-1.6093052899936348E-2</v>
      </c>
      <c r="YB181" s="4">
        <f t="shared" ca="1" si="2324"/>
        <v>7.9662232135785201E-5</v>
      </c>
      <c r="YC181" s="4">
        <f t="shared" ca="1" si="2324"/>
        <v>7.9655886570058275E-5</v>
      </c>
      <c r="YD181" s="4">
        <f t="shared" ca="1" si="2324"/>
        <v>1.7683881064162684E-2</v>
      </c>
      <c r="YE181" s="4">
        <f t="shared" ca="1" si="2324"/>
        <v>1.0759346698660893E-2</v>
      </c>
      <c r="YF181" s="4">
        <f t="shared" ca="1" si="2324"/>
        <v>3.8687712782429096E-4</v>
      </c>
      <c r="YG181" s="4">
        <f t="shared" ca="1" si="2324"/>
        <v>-1.7828075342998077E-3</v>
      </c>
      <c r="YH181" s="4">
        <f t="shared" ca="1" si="2324"/>
        <v>-9.5469129039829764E-3</v>
      </c>
      <c r="YI181" s="4">
        <f t="shared" ca="1" si="2324"/>
        <v>-1.3562817258883312E-2</v>
      </c>
      <c r="YJ181" s="4">
        <f t="shared" ca="1" si="2324"/>
        <v>3.0837352731873215E-3</v>
      </c>
      <c r="YK181" s="4">
        <f t="shared" ca="1" si="2324"/>
        <v>-9.5793086932226615E-3</v>
      </c>
      <c r="YL181" s="4">
        <f t="shared" ca="1" si="2324"/>
        <v>2.7067908606002978E-3</v>
      </c>
      <c r="YM181" s="4">
        <f t="shared" ca="1" si="2324"/>
        <v>-1.0360216767612005E-3</v>
      </c>
      <c r="YN181" s="4">
        <f t="shared" ca="1" si="2324"/>
        <v>-9.1684092005790609E-3</v>
      </c>
      <c r="YO181" s="4">
        <f t="shared" ca="1" si="2324"/>
        <v>1.505069708491755E-2</v>
      </c>
      <c r="YP181" s="4">
        <f t="shared" ca="1" si="2324"/>
        <v>-1.6506965134068744E-2</v>
      </c>
      <c r="YQ181" s="4">
        <f t="shared" ca="1" si="2324"/>
        <v>5.6845476381105521E-3</v>
      </c>
      <c r="YR181" s="4">
        <f t="shared" ca="1" si="2324"/>
        <v>-4.422999597909219E-3</v>
      </c>
      <c r="YS181" s="4">
        <f t="shared" ca="1" si="2324"/>
        <v>-9.0886959344314722E-3</v>
      </c>
      <c r="YT181" s="4">
        <f t="shared" ca="1" si="2324"/>
        <v>-1.2156057494866562E-2</v>
      </c>
      <c r="YU181" s="4">
        <f t="shared" ca="1" si="2324"/>
        <v>1.2090230444660783E-2</v>
      </c>
      <c r="YV181" s="4">
        <f t="shared" ca="1" si="2324"/>
        <v>-1.7587317314837713E-2</v>
      </c>
      <c r="YW181" s="4">
        <f t="shared" ca="1" si="2324"/>
        <v>-1.0260260260260294E-2</v>
      </c>
      <c r="YX181" s="4">
        <f t="shared" ca="1" si="2324"/>
        <v>6.1349693251534498E-3</v>
      </c>
      <c r="YY181" s="4">
        <f t="shared" ca="1" si="2324"/>
        <v>-1.64321226931828E-2</v>
      </c>
      <c r="YZ181" s="4">
        <f t="shared" ca="1" si="2324"/>
        <v>-2.3017241379310358E-2</v>
      </c>
      <c r="ZA181" s="4">
        <f t="shared" ca="1" si="2324"/>
        <v>-9.7493036211699566E-3</v>
      </c>
      <c r="ZB181" s="4">
        <f t="shared" ca="1" si="2324"/>
        <v>-3.0559678686806454E-3</v>
      </c>
      <c r="ZC181" s="4">
        <f t="shared" ca="1" si="2324"/>
        <v>4.8657572334694782E-3</v>
      </c>
      <c r="ZD181" s="4">
        <f t="shared" ca="1" si="2324"/>
        <v>2.1675047685104907E-3</v>
      </c>
      <c r="ZE181" s="4">
        <f t="shared" ca="1" si="2324"/>
        <v>-3.9167899730176937E-3</v>
      </c>
      <c r="ZF181" s="4">
        <f t="shared" ca="1" si="2324"/>
        <v>1.9793532975002075E-2</v>
      </c>
      <c r="ZG181" s="4">
        <f t="shared" ca="1" si="2324"/>
        <v>-6.1807880504764264E-3</v>
      </c>
      <c r="ZH181" s="4">
        <f t="shared" ca="1" si="2324"/>
        <v>-2.4087912087912042E-2</v>
      </c>
      <c r="ZI181" s="4">
        <f t="shared" ca="1" si="2324"/>
        <v>7.6768734188257482E-3</v>
      </c>
      <c r="ZJ181" s="4">
        <f t="shared" ca="1" si="2324"/>
        <v>2.8705636743214884E-3</v>
      </c>
      <c r="ZK181" s="4">
        <f t="shared" ca="1" si="2324"/>
        <v>7.2538860103627239E-3</v>
      </c>
      <c r="ZL181" s="4">
        <f t="shared" ca="1" si="2324"/>
        <v>2.1463579516647003E-2</v>
      </c>
      <c r="ZM181" s="4">
        <f t="shared" ca="1" si="2324"/>
        <v>-3.476638683965035E-3</v>
      </c>
      <c r="ZN181" s="4">
        <f t="shared" ca="1" si="2324"/>
        <v>-4.6000511116790722E-3</v>
      </c>
      <c r="ZO181" s="4">
        <f t="shared" ca="1" si="2324"/>
        <v>-6.4300411522633747E-3</v>
      </c>
      <c r="ZP181" s="4">
        <f t="shared" ca="1" si="2324"/>
        <v>2.5713551041399793E-4</v>
      </c>
      <c r="ZQ181" s="4">
        <f t="shared" ca="1" si="2324"/>
        <v>-2.5779840164990731E-3</v>
      </c>
      <c r="ZR181" s="4">
        <f t="shared" ca="1" si="2324"/>
        <v>3.7230081906180192E-2</v>
      </c>
      <c r="ZS181" s="4">
        <f t="shared" ca="1" si="2324"/>
        <v>6.2484584395296463E-3</v>
      </c>
      <c r="ZT181" s="4">
        <f t="shared" ca="1" si="2324"/>
        <v>4.3385723641126486E-3</v>
      </c>
      <c r="ZU181" s="4">
        <f t="shared" ca="1" si="2324"/>
        <v>1.0850202429149825E-2</v>
      </c>
      <c r="ZV181" s="4">
        <f t="shared" ca="1" si="2324"/>
        <v>8.1914551879215865E-3</v>
      </c>
      <c r="ZW181" s="4">
        <f t="shared" ca="1" si="2324"/>
        <v>8.8261253309796547E-4</v>
      </c>
      <c r="ZX181" s="4">
        <f t="shared" ca="1" si="2324"/>
        <v>-2.4077046548957575E-4</v>
      </c>
      <c r="ZY181" s="4">
        <f t="shared" ca="1" si="2324"/>
        <v>-4.1099202191956716E-3</v>
      </c>
      <c r="ZZ181" s="4">
        <f t="shared" ca="1" si="2324"/>
        <v>-9.6005207062078504E-3</v>
      </c>
      <c r="AAA181" s="4">
        <f t="shared" ca="1" si="2324"/>
        <v>1.2691782472487737E-2</v>
      </c>
      <c r="AAB181" s="4">
        <f t="shared" ca="1" si="2324"/>
        <v>-6.0610958461289801E-3</v>
      </c>
      <c r="AAC181" s="4">
        <f t="shared" ca="1" si="2324"/>
        <v>-5.679391920744719E-2</v>
      </c>
      <c r="AAD181" s="4">
        <f t="shared" ca="1" si="2324"/>
        <v>8.5331512927719355E-4</v>
      </c>
      <c r="AAE181" s="4">
        <f t="shared" ca="1" si="2324"/>
        <v>1.7521797451374943E-2</v>
      </c>
      <c r="AAF181" s="4">
        <f t="shared" ca="1" si="2324"/>
        <v>6.5794952944115276E-3</v>
      </c>
      <c r="AAG181" s="4">
        <f t="shared" ref="AAG181:ACR181" ca="1" si="2325">IFERROR((AAG77-AAF77)/AAG77," ")</f>
        <v>2.0875805267879004E-2</v>
      </c>
      <c r="AAH181" s="4">
        <f t="shared" ca="1" si="2325"/>
        <v>7.0445344129555021E-3</v>
      </c>
      <c r="AAI181" s="4">
        <f t="shared" ca="1" si="2325"/>
        <v>1.9218551461245247E-2</v>
      </c>
      <c r="AAJ181" s="4">
        <f t="shared" ca="1" si="2325"/>
        <v>-1.1405622489959853E-2</v>
      </c>
      <c r="AAK181" s="4">
        <f t="shared" ca="1" si="2325"/>
        <v>-5.0048433968356842E-3</v>
      </c>
      <c r="AAL181" s="4">
        <f t="shared" ca="1" si="2325"/>
        <v>0.11753811084200029</v>
      </c>
      <c r="AAM181" s="4">
        <f t="shared" ca="1" si="2325"/>
        <v>-3.7897747586700119E-3</v>
      </c>
      <c r="AAN181" s="4">
        <f t="shared" ca="1" si="2325"/>
        <v>-1.2452037935278354E-2</v>
      </c>
      <c r="AAO181" s="4">
        <f t="shared" ca="1" si="2325"/>
        <v>2.2503715236005993E-2</v>
      </c>
      <c r="AAP181" s="4">
        <f t="shared" ca="1" si="2325"/>
        <v>2.3022676991150334E-2</v>
      </c>
      <c r="AAQ181" s="4">
        <f t="shared" ca="1" si="2325"/>
        <v>-1.2105520957245748E-2</v>
      </c>
      <c r="AAR181" s="4">
        <f t="shared" ca="1" si="2325"/>
        <v>-9.9646643109540401E-3</v>
      </c>
      <c r="AAS181" s="4">
        <f t="shared" ca="1" si="2325"/>
        <v>-1.1509042819358165E-2</v>
      </c>
      <c r="AAT181" s="4">
        <f t="shared" ca="1" si="2325"/>
        <v>-5.173528777753819E-3</v>
      </c>
      <c r="AAU181" s="4">
        <f t="shared" ca="1" si="2325"/>
        <v>-6.8002604355060243E-3</v>
      </c>
      <c r="AAV181" s="4">
        <f t="shared" ca="1" si="2325"/>
        <v>1.3910686260522307E-2</v>
      </c>
      <c r="AAW181" s="4">
        <f t="shared" ca="1" si="2325"/>
        <v>7.2237960339942061E-3</v>
      </c>
      <c r="AAX181" s="4">
        <f t="shared" ca="1" si="2325"/>
        <v>1.320847019358456E-2</v>
      </c>
      <c r="AAY181" s="4">
        <f t="shared" ca="1" si="2325"/>
        <v>1.3260748185371142E-3</v>
      </c>
      <c r="AAZ181" s="4">
        <f t="shared" ca="1" si="2325"/>
        <v>7.6187837650643743E-3</v>
      </c>
      <c r="ABA181" s="4">
        <f t="shared" ca="1" si="2325"/>
        <v>3.1070910722917696E-3</v>
      </c>
      <c r="ABB181" s="4">
        <f t="shared" ca="1" si="2325"/>
        <v>1.3790250293042035E-3</v>
      </c>
      <c r="ABC181" s="4">
        <f t="shared" ca="1" si="2325"/>
        <v>-3.0921239692920061E-2</v>
      </c>
      <c r="ABD181" s="4">
        <f t="shared" ca="1" si="2325"/>
        <v>9.7839093404658711E-3</v>
      </c>
      <c r="ABE181" s="4">
        <f t="shared" ca="1" si="2325"/>
        <v>4.8332866349117248E-3</v>
      </c>
      <c r="ABF181" s="4">
        <f t="shared" ca="1" si="2325"/>
        <v>1.3884092008012843E-2</v>
      </c>
      <c r="ABG181" s="4">
        <f t="shared" ca="1" si="2325"/>
        <v>-1.1882295379884092E-2</v>
      </c>
      <c r="ABH181" s="4">
        <f t="shared" ca="1" si="2325"/>
        <v>-3.225580253838998E-3</v>
      </c>
      <c r="ABI181" s="4">
        <f t="shared" ca="1" si="2325"/>
        <v>-2.4055723107855975E-2</v>
      </c>
      <c r="ABJ181" s="4">
        <f t="shared" ca="1" si="2325"/>
        <v>-8.9111062812431332E-3</v>
      </c>
      <c r="ABK181" s="4">
        <f t="shared" ca="1" si="2325"/>
        <v>3.8250577367205624E-3</v>
      </c>
      <c r="ABL181" s="4">
        <f t="shared" ca="1" si="2325"/>
        <v>1.1486052650353039E-2</v>
      </c>
      <c r="ABM181" s="4">
        <f t="shared" ca="1" si="2325"/>
        <v>2.0543637761162924E-2</v>
      </c>
      <c r="ABN181" s="4">
        <f t="shared" ca="1" si="2325"/>
        <v>-3.1274771204150772E-2</v>
      </c>
      <c r="ABO181" s="4">
        <f t="shared" ca="1" si="2325"/>
        <v>-6.89304890436814E-3</v>
      </c>
      <c r="ABP181" s="4">
        <f t="shared" ca="1" si="2325"/>
        <v>8.5605352132939912E-3</v>
      </c>
      <c r="ABQ181" s="4">
        <f t="shared" ca="1" si="2325"/>
        <v>-5.0610946424697323E-3</v>
      </c>
      <c r="ABR181" s="4">
        <f t="shared" ca="1" si="2325"/>
        <v>-1.9458981351809648E-2</v>
      </c>
      <c r="ABS181" s="4">
        <f t="shared" ca="1" si="2325"/>
        <v>2.7106489781283626E-2</v>
      </c>
      <c r="ABT181" s="4">
        <f t="shared" ca="1" si="2325"/>
        <v>-1.4108064868009584E-2</v>
      </c>
      <c r="ABU181" s="4">
        <f t="shared" ca="1" si="2325"/>
        <v>-3.1737695078031133E-2</v>
      </c>
      <c r="ABV181" s="4">
        <f t="shared" ca="1" si="2325"/>
        <v>-4.2390114187392476E-2</v>
      </c>
      <c r="ABW181" s="4">
        <f t="shared" ca="1" si="2325"/>
        <v>2.7298962639420365E-3</v>
      </c>
      <c r="ABX181" s="4">
        <f t="shared" ca="1" si="2325"/>
        <v>-1.8347895154884847E-2</v>
      </c>
      <c r="ABY181" s="4">
        <f t="shared" ca="1" si="2325"/>
        <v>2.3728287841191083E-2</v>
      </c>
      <c r="ABZ181" s="4">
        <f t="shared" ca="1" si="2325"/>
        <v>2.3474178403755826E-2</v>
      </c>
      <c r="ACA181" s="4">
        <f t="shared" ca="1" si="2325"/>
        <v>3.9221602051592256E-3</v>
      </c>
      <c r="ACB181" s="4">
        <f t="shared" ca="1" si="2325"/>
        <v>1.2513034410844471E-2</v>
      </c>
      <c r="ACC181" s="4">
        <f t="shared" ca="1" si="2325"/>
        <v>9.8820058997050406E-3</v>
      </c>
      <c r="ACD181" s="4">
        <f t="shared" ca="1" si="2325"/>
        <v>9.7129920397284186E-3</v>
      </c>
      <c r="ACE181" s="4">
        <f t="shared" ca="1" si="2325"/>
        <v>3.9281297737687642E-3</v>
      </c>
      <c r="ACF181" s="4">
        <f t="shared" ca="1" si="2325"/>
        <v>3.2627610208815884E-3</v>
      </c>
      <c r="ACG181" s="4">
        <f t="shared" ca="1" si="2325"/>
        <v>8.9818207947115047E-3</v>
      </c>
      <c r="ACH181" s="4">
        <f t="shared" ca="1" si="2325"/>
        <v>7.3466476462196945E-3</v>
      </c>
      <c r="ACI181" s="4">
        <f t="shared" ca="1" si="2325"/>
        <v>-1.5353418308226941E-2</v>
      </c>
      <c r="ACJ181" s="4">
        <f t="shared" ca="1" si="2325"/>
        <v>7.9747108269271165E-3</v>
      </c>
      <c r="ACK181" s="4">
        <f t="shared" ca="1" si="2325"/>
        <v>-2.0878329733620736E-3</v>
      </c>
      <c r="ACL181" s="4">
        <f t="shared" ca="1" si="2325"/>
        <v>-3.032928942807741E-3</v>
      </c>
      <c r="ACM181" s="4">
        <f t="shared" ca="1" si="2325"/>
        <v>-4.3516100957353811E-3</v>
      </c>
      <c r="ACN181" s="4">
        <f t="shared" ca="1" si="2325"/>
        <v>1.1045761009898094E-2</v>
      </c>
      <c r="ACO181" s="4">
        <f t="shared" ca="1" si="2325"/>
        <v>1.3235190034680478E-2</v>
      </c>
      <c r="ACP181" s="4">
        <f t="shared" ca="1" si="2325"/>
        <v>-1.2831541218637936E-2</v>
      </c>
      <c r="ACQ181" s="4">
        <f t="shared" ca="1" si="2325"/>
        <v>8.8809946714031966E-3</v>
      </c>
      <c r="ACR181" s="4">
        <f t="shared" ca="1" si="2325"/>
        <v>1.3042563635088798E-2</v>
      </c>
      <c r="ACS181" s="4">
        <f t="shared" ref="ACS181:ACZ181" ca="1" si="2326">IFERROR((ACS77-ACR77)/ACS77," ")</f>
        <v>-5.6413511035893898E-3</v>
      </c>
      <c r="ACT181" s="4">
        <f t="shared" ca="1" si="2326"/>
        <v>-1.3725069697619673E-2</v>
      </c>
      <c r="ACU181" s="4">
        <f t="shared" ca="1" si="2326"/>
        <v>0.1026364744371031</v>
      </c>
      <c r="ACV181" s="4">
        <f t="shared" ca="1" si="2326"/>
        <v>8.2071510370277413E-3</v>
      </c>
      <c r="ACW181" s="4">
        <f t="shared" ca="1" si="2326"/>
        <v>2.6025529805428112E-2</v>
      </c>
      <c r="ACX181" s="4">
        <f t="shared" ca="1" si="2326"/>
        <v>4.0116027896068976E-3</v>
      </c>
      <c r="ACY181" s="4"/>
      <c r="ACZ181" s="4"/>
      <c r="ADA181" s="4"/>
    </row>
    <row r="182" spans="2:781" x14ac:dyDescent="0.55000000000000004">
      <c r="B182" t="s">
        <v>159</v>
      </c>
      <c r="D182" t="s">
        <v>159</v>
      </c>
      <c r="E182" s="4">
        <f t="shared" ref="E182:BP182" ca="1" si="2327">IFERROR((E78-D78)/E78," ")</f>
        <v>-9.4996833438888966E-4</v>
      </c>
      <c r="F182" s="4">
        <f t="shared" ca="1" si="2327"/>
        <v>-1.0366009726132611E-2</v>
      </c>
      <c r="G182" s="4">
        <f t="shared" ca="1" si="2327"/>
        <v>1.6550248568372006E-2</v>
      </c>
      <c r="H182" s="4">
        <f t="shared" ca="1" si="2327"/>
        <v>-3.5364698452794588E-3</v>
      </c>
      <c r="I182" s="4">
        <f t="shared" ca="1" si="2327"/>
        <v>-3.1675641431738993E-3</v>
      </c>
      <c r="J182" s="4">
        <f t="shared" ca="1" si="2327"/>
        <v>-1.2572968118545181E-2</v>
      </c>
      <c r="K182" s="4">
        <f t="shared" ca="1" si="2327"/>
        <v>-4.4458762886597798E-3</v>
      </c>
      <c r="L182" s="4">
        <f t="shared" ca="1" si="2327"/>
        <v>-3.6862187156437511E-3</v>
      </c>
      <c r="M182" s="4">
        <f t="shared" ca="1" si="2327"/>
        <v>2.0007744933522799E-3</v>
      </c>
      <c r="N182" s="4">
        <f t="shared" ca="1" si="2327"/>
        <v>6.7948717948718091E-3</v>
      </c>
      <c r="O182" s="4">
        <f t="shared" ca="1" si="2327"/>
        <v>2.4937655860348259E-3</v>
      </c>
      <c r="P182" s="4">
        <f t="shared" ca="1" si="2327"/>
        <v>9.6257361788361102E-3</v>
      </c>
      <c r="Q182" s="4">
        <f t="shared" ca="1" si="2327"/>
        <v>-6.1165976425613762E-3</v>
      </c>
      <c r="R182" s="4">
        <f t="shared" ca="1" si="2327"/>
        <v>8.9120886116248507E-4</v>
      </c>
      <c r="S182" s="4">
        <f t="shared" ca="1" si="2327"/>
        <v>-1.6566362518604816E-2</v>
      </c>
      <c r="T182" s="4">
        <f t="shared" ca="1" si="2327"/>
        <v>1.3973966309341486E-2</v>
      </c>
      <c r="U182" s="4">
        <f t="shared" ca="1" si="2327"/>
        <v>-6.3571566172221736E-3</v>
      </c>
      <c r="V182" s="4">
        <f t="shared" ca="1" si="2327"/>
        <v>-1.7367811655730207E-3</v>
      </c>
      <c r="W182" s="4">
        <f t="shared" ca="1" si="2327"/>
        <v>1.9260400616331727E-3</v>
      </c>
      <c r="X182" s="4">
        <f t="shared" ca="1" si="2327"/>
        <v>-3.9316790203028371E-3</v>
      </c>
      <c r="Y182" s="4">
        <f t="shared" ca="1" si="2327"/>
        <v>5.5762081784386901E-3</v>
      </c>
      <c r="Z182" s="4">
        <f t="shared" ca="1" si="2327"/>
        <v>-2.9570583697609153E-3</v>
      </c>
      <c r="AA182" s="4">
        <f t="shared" ca="1" si="2327"/>
        <v>-9.2778823071433657E-3</v>
      </c>
      <c r="AB182" s="4">
        <f t="shared" ca="1" si="2327"/>
        <v>-3.3851962762839775E-3</v>
      </c>
      <c r="AC182" s="4">
        <f t="shared" ca="1" si="2327"/>
        <v>-4.55907255438463E-4</v>
      </c>
      <c r="AD182" s="4">
        <f t="shared" ca="1" si="2327"/>
        <v>3.0517498863710077E-3</v>
      </c>
      <c r="AE182" s="4">
        <f t="shared" ca="1" si="2327"/>
        <v>7.7856355024981871E-4</v>
      </c>
      <c r="AF182" s="4">
        <f t="shared" ca="1" si="2327"/>
        <v>4.5395590142667433E-4</v>
      </c>
      <c r="AG182" s="4">
        <f t="shared" ca="1" si="2327"/>
        <v>-9.6909376636982042E-3</v>
      </c>
      <c r="AH182" s="4">
        <f t="shared" ca="1" si="2327"/>
        <v>-1.1055941741145232E-2</v>
      </c>
      <c r="AI182" s="4">
        <f t="shared" ca="1" si="2327"/>
        <v>8.2074852265265914E-3</v>
      </c>
      <c r="AJ182" s="4">
        <f t="shared" ca="1" si="2327"/>
        <v>-1.2565653879396415E-2</v>
      </c>
      <c r="AK182" s="4">
        <f t="shared" ca="1" si="2327"/>
        <v>3.5773434912222068E-3</v>
      </c>
      <c r="AL182" s="4">
        <f t="shared" ca="1" si="2327"/>
        <v>-4.9933422103861525E-3</v>
      </c>
      <c r="AM182" s="4">
        <f t="shared" ca="1" si="2327"/>
        <v>5.8905288238799043E-3</v>
      </c>
      <c r="AN182" s="4">
        <f t="shared" ca="1" si="2327"/>
        <v>2.4974186886938594E-2</v>
      </c>
      <c r="AO182" s="4">
        <f t="shared" ca="1" si="2327"/>
        <v>9.143807148794543E-3</v>
      </c>
      <c r="AP182" s="4">
        <f t="shared" ca="1" si="2327"/>
        <v>-2.3072486060372057E-3</v>
      </c>
      <c r="AQ182" s="4">
        <f t="shared" ca="1" si="2327"/>
        <v>1.3440860215054272E-3</v>
      </c>
      <c r="AR182" s="4">
        <f t="shared" ca="1" si="2327"/>
        <v>4.3968648441980356E-3</v>
      </c>
      <c r="AS182" s="4">
        <f t="shared" ca="1" si="2327"/>
        <v>6.7092853978100017E-3</v>
      </c>
      <c r="AT182" s="4">
        <f t="shared" ca="1" si="2327"/>
        <v>7.9743815145044694E-3</v>
      </c>
      <c r="AU182" s="4">
        <f t="shared" ca="1" si="2327"/>
        <v>-2.8335747119198327E-3</v>
      </c>
      <c r="AV182" s="4">
        <f t="shared" ca="1" si="2327"/>
        <v>-4.5543677651970326E-3</v>
      </c>
      <c r="AW182" s="4">
        <f t="shared" ca="1" si="2327"/>
        <v>1.2554653341661405E-2</v>
      </c>
      <c r="AX182" s="4">
        <f t="shared" ca="1" si="2327"/>
        <v>7.5010848676461961E-3</v>
      </c>
      <c r="AY182" s="4">
        <f t="shared" ca="1" si="2327"/>
        <v>-1.3381078024877468E-2</v>
      </c>
      <c r="AZ182" s="4">
        <f t="shared" ca="1" si="2327"/>
        <v>4.9384259548664877E-3</v>
      </c>
      <c r="BA182" s="4">
        <f t="shared" ca="1" si="2327"/>
        <v>-4.7104635096093458E-3</v>
      </c>
      <c r="BB182" s="4">
        <f t="shared" ca="1" si="2327"/>
        <v>1.2099025873301413E-2</v>
      </c>
      <c r="BC182" s="4">
        <f t="shared" ca="1" si="2327"/>
        <v>-3.4867069298298598E-3</v>
      </c>
      <c r="BD182" s="4">
        <f t="shared" ca="1" si="2327"/>
        <v>6.2492265808686475E-3</v>
      </c>
      <c r="BE182" s="4">
        <f t="shared" ca="1" si="2327"/>
        <v>-1.2376237623768708E-4</v>
      </c>
      <c r="BF182" s="4">
        <f t="shared" ca="1" si="2327"/>
        <v>-2.1083963785191828E-3</v>
      </c>
      <c r="BG182" s="4">
        <f t="shared" ca="1" si="2327"/>
        <v>9.0942607840728655E-3</v>
      </c>
      <c r="BH182" s="4">
        <f t="shared" ca="1" si="2327"/>
        <v>9.4948265368228982E-3</v>
      </c>
      <c r="BI182" s="4">
        <f t="shared" ca="1" si="2327"/>
        <v>6.0860568437653857E-5</v>
      </c>
      <c r="BJ182" s="4">
        <f t="shared" ca="1" si="2327"/>
        <v>1.0180722891566251E-2</v>
      </c>
      <c r="BK182" s="4">
        <f t="shared" ca="1" si="2327"/>
        <v>-2.1978698516283895E-2</v>
      </c>
      <c r="BL182" s="4">
        <f t="shared" ca="1" si="2327"/>
        <v>6.6051006054674583E-3</v>
      </c>
      <c r="BM182" s="4">
        <f t="shared" ca="1" si="2327"/>
        <v>3.2309192879785491E-3</v>
      </c>
      <c r="BN182" s="4">
        <f t="shared" ca="1" si="2327"/>
        <v>-8.2979900424119141E-3</v>
      </c>
      <c r="BO182" s="4">
        <f t="shared" ca="1" si="2327"/>
        <v>-2.4592683676601319E-4</v>
      </c>
      <c r="BP182" s="4">
        <f t="shared" ca="1" si="2327"/>
        <v>7.0207570207570548E-3</v>
      </c>
      <c r="BQ182" s="4">
        <f t="shared" ref="BQ182:EB182" ca="1" si="2328">IFERROR((BQ78-BP78)/BQ78," ")</f>
        <v>-3.0004286326618646E-3</v>
      </c>
      <c r="BR182" s="4">
        <f t="shared" ca="1" si="2328"/>
        <v>3.6726449164474674E-4</v>
      </c>
      <c r="BS182" s="4">
        <f t="shared" ca="1" si="2328"/>
        <v>3.0596010280249024E-4</v>
      </c>
      <c r="BT182" s="4">
        <f t="shared" ca="1" si="2328"/>
        <v>2.3808070325377862E-3</v>
      </c>
      <c r="BU182" s="4">
        <f t="shared" ca="1" si="2328"/>
        <v>2.0712762717027314E-3</v>
      </c>
      <c r="BV182" s="4">
        <f t="shared" ca="1" si="2328"/>
        <v>6.6565809379727338E-3</v>
      </c>
      <c r="BW182" s="4">
        <f t="shared" ca="1" si="2328"/>
        <v>-9.2219372175399456E-3</v>
      </c>
      <c r="BX182" s="4">
        <f t="shared" ca="1" si="2328"/>
        <v>-1.6135037855281264E-2</v>
      </c>
      <c r="BY182" s="4">
        <f t="shared" ca="1" si="2328"/>
        <v>1.8277080541001585E-2</v>
      </c>
      <c r="BZ182" s="4">
        <f t="shared" ca="1" si="2328"/>
        <v>-2.7287520340468052E-2</v>
      </c>
      <c r="CA182" s="4">
        <f t="shared" ca="1" si="2328"/>
        <v>2.3726273726273443E-3</v>
      </c>
      <c r="CB182" s="4">
        <f t="shared" ca="1" si="2328"/>
        <v>2.8639023782841984E-3</v>
      </c>
      <c r="CC182" s="4">
        <f t="shared" ca="1" si="2328"/>
        <v>2.4831522069091148E-2</v>
      </c>
      <c r="CD182" s="4">
        <f t="shared" ca="1" si="2328"/>
        <v>1.0275207306813963E-2</v>
      </c>
      <c r="CE182" s="4">
        <f t="shared" ca="1" si="2328"/>
        <v>-1.1429946459724342E-3</v>
      </c>
      <c r="CF182" s="4">
        <f t="shared" ca="1" si="2328"/>
        <v>1.7415325486429285E-3</v>
      </c>
      <c r="CG182" s="4">
        <f t="shared" ca="1" si="2328"/>
        <v>-1.2627021826709635E-3</v>
      </c>
      <c r="CH182" s="4">
        <f t="shared" ca="1" si="2328"/>
        <v>1.5742439486299324E-2</v>
      </c>
      <c r="CI182" s="4">
        <f t="shared" ca="1" si="2328"/>
        <v>4.9467051410400061E-3</v>
      </c>
      <c r="CJ182" s="4">
        <f t="shared" ca="1" si="2328"/>
        <v>-2.4794852116418677E-3</v>
      </c>
      <c r="CK182" s="4">
        <f t="shared" ca="1" si="2328"/>
        <v>1.2706184064813235E-2</v>
      </c>
      <c r="CL182" s="4">
        <f t="shared" ca="1" si="2328"/>
        <v>1.4550110580840415E-3</v>
      </c>
      <c r="CM182" s="4">
        <f t="shared" ca="1" si="2328"/>
        <v>-2.0915032679738453E-2</v>
      </c>
      <c r="CN182" s="4">
        <f t="shared" ca="1" si="2328"/>
        <v>6.6107897532757419E-3</v>
      </c>
      <c r="CO182" s="4">
        <f t="shared" ca="1" si="2328"/>
        <v>-2.9599810561212409E-3</v>
      </c>
      <c r="CP182" s="4">
        <f t="shared" ca="1" si="2328"/>
        <v>6.1775607460140694E-3</v>
      </c>
      <c r="CQ182" s="4">
        <f t="shared" ca="1" si="2328"/>
        <v>-1.1190952997997274E-3</v>
      </c>
      <c r="CR182" s="4">
        <f t="shared" ca="1" si="2328"/>
        <v>9.8559514783927091E-3</v>
      </c>
      <c r="CS182" s="4">
        <f t="shared" ca="1" si="2328"/>
        <v>5.1636110466466391E-3</v>
      </c>
      <c r="CT182" s="4">
        <f t="shared" ca="1" si="2328"/>
        <v>3.5266231138346834E-3</v>
      </c>
      <c r="CU182" s="4">
        <f t="shared" ca="1" si="2328"/>
        <v>-1.7374181965599778E-3</v>
      </c>
      <c r="CV182" s="4">
        <f t="shared" ca="1" si="2328"/>
        <v>5.9869898106039978E-3</v>
      </c>
      <c r="CW182" s="4">
        <f t="shared" ca="1" si="2328"/>
        <v>-4.2201410567696742E-3</v>
      </c>
      <c r="CX182" s="4">
        <f t="shared" ca="1" si="2328"/>
        <v>1.4431680424868672E-3</v>
      </c>
      <c r="CY182" s="4">
        <f t="shared" ca="1" si="2328"/>
        <v>3.3943159590381052E-3</v>
      </c>
      <c r="CZ182" s="4">
        <f t="shared" ca="1" si="2328"/>
        <v>2.3007017140239537E-4</v>
      </c>
      <c r="DA182" s="4">
        <f t="shared" ca="1" si="2328"/>
        <v>1.2637867647058757E-3</v>
      </c>
      <c r="DB182" s="4">
        <f t="shared" ca="1" si="2328"/>
        <v>5.1673652178891314E-4</v>
      </c>
      <c r="DC182" s="4">
        <f t="shared" ca="1" si="2328"/>
        <v>-4.5953242575670102E-4</v>
      </c>
      <c r="DD182" s="4">
        <f t="shared" ca="1" si="2328"/>
        <v>-1.0925819436457603E-3</v>
      </c>
      <c r="DE182" s="4">
        <f t="shared" ca="1" si="2328"/>
        <v>1.6075324377081246E-3</v>
      </c>
      <c r="DF182" s="4">
        <f t="shared" ca="1" si="2328"/>
        <v>8.3124572990206091E-3</v>
      </c>
      <c r="DG182" s="4">
        <f t="shared" ca="1" si="2328"/>
        <v>-9.6573925040237887E-3</v>
      </c>
      <c r="DH182" s="4">
        <f t="shared" ca="1" si="2328"/>
        <v>7.1342959876719361E-3</v>
      </c>
      <c r="DI182" s="4">
        <f t="shared" ca="1" si="2328"/>
        <v>-7.3013682879154319E-3</v>
      </c>
      <c r="DJ182" s="4">
        <f t="shared" ca="1" si="2328"/>
        <v>1.6071633566754743E-3</v>
      </c>
      <c r="DK182" s="4">
        <f t="shared" ca="1" si="2328"/>
        <v>-5.1347141291177888E-3</v>
      </c>
      <c r="DL182" s="4">
        <f t="shared" ca="1" si="2328"/>
        <v>-1.1614334072604232E-2</v>
      </c>
      <c r="DM182" s="4">
        <f t="shared" ca="1" si="2328"/>
        <v>-1.0676576417153319E-2</v>
      </c>
      <c r="DN182" s="4">
        <f t="shared" ca="1" si="2328"/>
        <v>-9.4467733364820563E-4</v>
      </c>
      <c r="DO182" s="4">
        <f t="shared" ca="1" si="2328"/>
        <v>1.9111600162158935E-2</v>
      </c>
      <c r="DP182" s="4">
        <f t="shared" ca="1" si="2328"/>
        <v>4.8985707699401955E-3</v>
      </c>
      <c r="DQ182" s="4">
        <f t="shared" ca="1" si="2328"/>
        <v>-6.8469304862481539E-3</v>
      </c>
      <c r="DR182" s="4">
        <f t="shared" ca="1" si="2328"/>
        <v>1.7837807032541151E-2</v>
      </c>
      <c r="DS182" s="4">
        <f t="shared" ca="1" si="2328"/>
        <v>-5.7022295717622348E-4</v>
      </c>
      <c r="DT182" s="4">
        <f t="shared" ca="1" si="2328"/>
        <v>-1.6696620093918462E-2</v>
      </c>
      <c r="DU182" s="4">
        <f t="shared" ca="1" si="2328"/>
        <v>-3.9578604272161502E-3</v>
      </c>
      <c r="DV182" s="4">
        <f t="shared" ca="1" si="2328"/>
        <v>1.2207882804325541E-3</v>
      </c>
      <c r="DW182" s="4">
        <f t="shared" ca="1" si="2328"/>
        <v>-4.6527858555317264E-4</v>
      </c>
      <c r="DX182" s="4">
        <f t="shared" ca="1" si="2328"/>
        <v>-2.1203302250994791E-2</v>
      </c>
      <c r="DY182" s="4">
        <f t="shared" ca="1" si="2328"/>
        <v>1.2456993712184597E-3</v>
      </c>
      <c r="DZ182" s="4">
        <f t="shared" ca="1" si="2328"/>
        <v>-1.1277744451109921E-2</v>
      </c>
      <c r="EA182" s="4">
        <f t="shared" ca="1" si="2328"/>
        <v>-4.4589057604240822E-3</v>
      </c>
      <c r="EB182" s="4">
        <f t="shared" ca="1" si="2328"/>
        <v>2.044497895369834E-3</v>
      </c>
      <c r="EC182" s="4">
        <f t="shared" ref="EC182:GN182" ca="1" si="2329">IFERROR((EC78-EB78)/EC78," ")</f>
        <v>2.6986506746626004E-3</v>
      </c>
      <c r="ED182" s="4">
        <f t="shared" ca="1" si="2329"/>
        <v>5.7241667163556607E-3</v>
      </c>
      <c r="EE182" s="4">
        <f t="shared" ca="1" si="2329"/>
        <v>3.8016038016037207E-3</v>
      </c>
      <c r="EF182" s="4">
        <f t="shared" ca="1" si="2329"/>
        <v>-9.9586057951886534E-3</v>
      </c>
      <c r="EG182" s="4">
        <f t="shared" ca="1" si="2329"/>
        <v>-1.7705598632395177E-2</v>
      </c>
      <c r="EH182" s="4">
        <f t="shared" ca="1" si="2329"/>
        <v>2.7259769568832425E-2</v>
      </c>
      <c r="EI182" s="4">
        <f t="shared" ca="1" si="2329"/>
        <v>-2.8337608403566545E-2</v>
      </c>
      <c r="EJ182" s="4">
        <f t="shared" ca="1" si="2329"/>
        <v>-9.0589757811055573E-3</v>
      </c>
      <c r="EK182" s="4">
        <f t="shared" ca="1" si="2329"/>
        <v>1.3676148796498906E-2</v>
      </c>
      <c r="EL182" s="4">
        <f t="shared" ca="1" si="2329"/>
        <v>-7.6560298891406864E-3</v>
      </c>
      <c r="EM182" s="4">
        <f t="shared" ca="1" si="2329"/>
        <v>1.4962292609351372E-2</v>
      </c>
      <c r="EN182" s="4">
        <f t="shared" ca="1" si="2329"/>
        <v>-2.0313942751615952E-2</v>
      </c>
      <c r="EO182" s="4">
        <f t="shared" ca="1" si="2329"/>
        <v>-2.9011211756508417E-2</v>
      </c>
      <c r="EP182" s="4">
        <f t="shared" ca="1" si="2329"/>
        <v>-2.9860228716645414E-3</v>
      </c>
      <c r="EQ182" s="4">
        <f t="shared" ca="1" si="2329"/>
        <v>-1.8704290984402402E-2</v>
      </c>
      <c r="ER182" s="4">
        <f t="shared" ca="1" si="2329"/>
        <v>-5.0738307422103762E-3</v>
      </c>
      <c r="ES182" s="4">
        <f t="shared" ca="1" si="2329"/>
        <v>1.3855924049008896E-2</v>
      </c>
      <c r="ET182" s="4">
        <f t="shared" ca="1" si="2329"/>
        <v>1.9559748427673041E-2</v>
      </c>
      <c r="EU182" s="4">
        <f t="shared" ca="1" si="2329"/>
        <v>4.3832185347525907E-3</v>
      </c>
      <c r="EV182" s="4">
        <f t="shared" ca="1" si="2329"/>
        <v>7.7047346837331252E-3</v>
      </c>
      <c r="EW182" s="4">
        <f t="shared" ca="1" si="2329"/>
        <v>1.1364334418576046E-2</v>
      </c>
      <c r="EX182" s="4">
        <f t="shared" ca="1" si="2329"/>
        <v>-1.4148622047243464E-3</v>
      </c>
      <c r="EY182" s="4">
        <f t="shared" ca="1" si="2329"/>
        <v>1.0831203602287946E-2</v>
      </c>
      <c r="EZ182" s="4">
        <f t="shared" ca="1" si="2329"/>
        <v>-5.2605823342305709E-3</v>
      </c>
      <c r="FA182" s="4">
        <f t="shared" ca="1" si="2329"/>
        <v>6.0193348331003165E-3</v>
      </c>
      <c r="FB182" s="4">
        <f t="shared" ca="1" si="2329"/>
        <v>4.6598886468168128E-3</v>
      </c>
      <c r="FC182" s="4">
        <f t="shared" ca="1" si="2329"/>
        <v>2.9566161829480521E-3</v>
      </c>
      <c r="FD182" s="4">
        <f t="shared" ca="1" si="2329"/>
        <v>1.4626315476544431E-2</v>
      </c>
      <c r="FE182" s="4">
        <f t="shared" ca="1" si="2329"/>
        <v>-1.3693736603952711E-3</v>
      </c>
      <c r="FF182" s="4">
        <f t="shared" ca="1" si="2329"/>
        <v>-3.4651690763532832E-3</v>
      </c>
      <c r="FG182" s="4">
        <f t="shared" ca="1" si="2329"/>
        <v>1.4019792648444837E-2</v>
      </c>
      <c r="FH182" s="4">
        <f t="shared" ca="1" si="2329"/>
        <v>-2.5986298133711182E-3</v>
      </c>
      <c r="FI182" s="4">
        <f t="shared" ca="1" si="2329"/>
        <v>1.0619469026549074E-3</v>
      </c>
      <c r="FJ182" s="4">
        <f t="shared" ca="1" si="2329"/>
        <v>1.6764313475259508E-2</v>
      </c>
      <c r="FK182" s="4">
        <f t="shared" ca="1" si="2329"/>
        <v>9.2726745870776585E-4</v>
      </c>
      <c r="FL182" s="4">
        <f t="shared" ca="1" si="2329"/>
        <v>3.3500837520937105E-3</v>
      </c>
      <c r="FM182" s="4">
        <f t="shared" ca="1" si="2329"/>
        <v>-3.0706836616454297E-3</v>
      </c>
      <c r="FN182" s="4">
        <f t="shared" ca="1" si="2329"/>
        <v>4.0392383150606864E-3</v>
      </c>
      <c r="FO182" s="4">
        <f t="shared" ca="1" si="2329"/>
        <v>-1.7341040462428403E-3</v>
      </c>
      <c r="FP182" s="4">
        <f t="shared" ca="1" si="2329"/>
        <v>-6.3990692262943238E-3</v>
      </c>
      <c r="FQ182" s="4">
        <f t="shared" ca="1" si="2329"/>
        <v>-8.6844267104800987E-3</v>
      </c>
      <c r="FR182" s="4">
        <f t="shared" ca="1" si="2329"/>
        <v>1.4343551185656554E-2</v>
      </c>
      <c r="FS182" s="4">
        <f t="shared" ca="1" si="2329"/>
        <v>1.4646378298284569E-2</v>
      </c>
      <c r="FT182" s="4">
        <f t="shared" ca="1" si="2329"/>
        <v>-3.6032944406314085E-3</v>
      </c>
      <c r="FU182" s="4">
        <f t="shared" ca="1" si="2329"/>
        <v>-1.5625907638687177E-2</v>
      </c>
      <c r="FV182" s="4">
        <f t="shared" ca="1" si="2329"/>
        <v>9.1516058478185985E-3</v>
      </c>
      <c r="FW182" s="4">
        <f t="shared" ca="1" si="2329"/>
        <v>-2.5389497980380709E-3</v>
      </c>
      <c r="FX182" s="4">
        <f t="shared" ca="1" si="2329"/>
        <v>8.8647412067485443E-3</v>
      </c>
      <c r="FY182" s="4">
        <f t="shared" ca="1" si="2329"/>
        <v>1.4929577464788764E-2</v>
      </c>
      <c r="FZ182" s="4">
        <f t="shared" ca="1" si="2329"/>
        <v>-3.3719643585114388E-2</v>
      </c>
      <c r="GA182" s="4">
        <f t="shared" ca="1" si="2329"/>
        <v>-2.3545541249404014E-2</v>
      </c>
      <c r="GB182" s="4">
        <f t="shared" ca="1" si="2329"/>
        <v>1.3691291148283718E-3</v>
      </c>
      <c r="GC182" s="4">
        <f t="shared" ca="1" si="2329"/>
        <v>3.3762797653284278E-2</v>
      </c>
      <c r="GD182" s="4">
        <f t="shared" ca="1" si="2329"/>
        <v>-2.036504489700116E-2</v>
      </c>
      <c r="GE182" s="4">
        <f t="shared" ca="1" si="2329"/>
        <v>1.1736400445989221E-4</v>
      </c>
      <c r="GF182" s="4">
        <f t="shared" ca="1" si="2329"/>
        <v>7.5131042516015847E-3</v>
      </c>
      <c r="GG182" s="4">
        <f t="shared" ca="1" si="2329"/>
        <v>-1.2245611989036068E-3</v>
      </c>
      <c r="GH182" s="4">
        <f t="shared" ca="1" si="2329"/>
        <v>-4.8634712293449695E-3</v>
      </c>
      <c r="GI182" s="4">
        <f t="shared" ca="1" si="2329"/>
        <v>-1.5258215962440781E-3</v>
      </c>
      <c r="GJ182" s="4">
        <f t="shared" ca="1" si="2329"/>
        <v>1.911121344692605E-2</v>
      </c>
      <c r="GK182" s="4">
        <f t="shared" ca="1" si="2329"/>
        <v>9.9732147945517761E-3</v>
      </c>
      <c r="GL182" s="4">
        <f t="shared" ca="1" si="2329"/>
        <v>-5.7892926745385237E-3</v>
      </c>
      <c r="GM182" s="4">
        <f t="shared" ca="1" si="2329"/>
        <v>-6.6055606477238016E-2</v>
      </c>
      <c r="GN182" s="4">
        <f t="shared" ca="1" si="2329"/>
        <v>-1.5198511166253209E-2</v>
      </c>
      <c r="GO182" s="4">
        <f t="shared" ref="GO182:IZ182" ca="1" si="2330">IFERROR((GO78-GN78)/GO78," ")</f>
        <v>6.2264965168609783E-3</v>
      </c>
      <c r="GP182" s="4">
        <f t="shared" ca="1" si="2330"/>
        <v>2.0471014492753542E-2</v>
      </c>
      <c r="GQ182" s="4">
        <f t="shared" ca="1" si="2330"/>
        <v>1.3228459063282082E-2</v>
      </c>
      <c r="GR182" s="4">
        <f t="shared" ca="1" si="2330"/>
        <v>6.8059418831745615E-3</v>
      </c>
      <c r="GS182" s="4">
        <f t="shared" ca="1" si="2330"/>
        <v>6.7015460584328654E-3</v>
      </c>
      <c r="GT182" s="4">
        <f t="shared" ca="1" si="2330"/>
        <v>9.6640856959888024E-3</v>
      </c>
      <c r="GU182" s="4">
        <f t="shared" ca="1" si="2330"/>
        <v>-2.3964232488822713E-2</v>
      </c>
      <c r="GV182" s="4">
        <f t="shared" ca="1" si="2330"/>
        <v>-7.5680221034295806E-3</v>
      </c>
      <c r="GW182" s="4">
        <f t="shared" ca="1" si="2330"/>
        <v>1.1399088072954026E-3</v>
      </c>
      <c r="GX182" s="4">
        <f t="shared" ca="1" si="2330"/>
        <v>-1.1101000909918184E-2</v>
      </c>
      <c r="GY182" s="4">
        <f t="shared" ca="1" si="2330"/>
        <v>4.1681768756795809E-3</v>
      </c>
      <c r="GZ182" s="4">
        <f t="shared" ca="1" si="2330"/>
        <v>6.1239193083574102E-3</v>
      </c>
      <c r="HA182" s="4">
        <f t="shared" ca="1" si="2330"/>
        <v>-5.0081457792796272E-3</v>
      </c>
      <c r="HB182" s="4">
        <f t="shared" ca="1" si="2330"/>
        <v>-1.8122619486423325E-2</v>
      </c>
      <c r="HC182" s="4">
        <f t="shared" ca="1" si="2330"/>
        <v>-1.5998031011567246E-3</v>
      </c>
      <c r="HD182" s="4">
        <f t="shared" ca="1" si="2330"/>
        <v>-1.7403280330537129E-2</v>
      </c>
      <c r="HE182" s="4">
        <f t="shared" ca="1" si="2330"/>
        <v>-2.3187291826799926E-2</v>
      </c>
      <c r="HF182" s="4">
        <f t="shared" ca="1" si="2330"/>
        <v>1.05836871791621E-2</v>
      </c>
      <c r="HG182" s="4">
        <f t="shared" ca="1" si="2330"/>
        <v>-4.8398395211105578E-3</v>
      </c>
      <c r="HH182" s="4">
        <f t="shared" ca="1" si="2330"/>
        <v>1.9100980517000596E-4</v>
      </c>
      <c r="HI182" s="4">
        <f t="shared" ca="1" si="2330"/>
        <v>2.2711716756891331E-2</v>
      </c>
      <c r="HJ182" s="4">
        <f t="shared" ca="1" si="2330"/>
        <v>8.1466395112015869E-3</v>
      </c>
      <c r="HK182" s="4">
        <f t="shared" ca="1" si="2330"/>
        <v>1.2614259597806175E-2</v>
      </c>
      <c r="HL182" s="4">
        <f t="shared" ca="1" si="2330"/>
        <v>1.2219346295070132E-2</v>
      </c>
      <c r="HM182" s="4">
        <f t="shared" ca="1" si="2330"/>
        <v>1.3225127742711082E-3</v>
      </c>
      <c r="HN182" s="4">
        <f t="shared" ca="1" si="2330"/>
        <v>-1.4267422718126964E-2</v>
      </c>
      <c r="HO182" s="4">
        <f t="shared" ca="1" si="2330"/>
        <v>1.6313800755712822E-2</v>
      </c>
      <c r="HP182" s="4">
        <f t="shared" ca="1" si="2330"/>
        <v>-4.2001680067198596E-4</v>
      </c>
      <c r="HQ182" s="4">
        <f t="shared" ca="1" si="2330"/>
        <v>1.6116653875671468E-2</v>
      </c>
      <c r="HR182" s="4">
        <f t="shared" ca="1" si="2330"/>
        <v>-2.2483876693686496E-3</v>
      </c>
      <c r="HS182" s="4">
        <f t="shared" ca="1" si="2330"/>
        <v>9.9004100761569871E-3</v>
      </c>
      <c r="HT182" s="4">
        <f t="shared" ca="1" si="2330"/>
        <v>-1.9957736557875967E-3</v>
      </c>
      <c r="HU182" s="4">
        <f t="shared" ca="1" si="2330"/>
        <v>8.8433791016987538E-3</v>
      </c>
      <c r="HV182" s="4">
        <f t="shared" ca="1" si="2330"/>
        <v>-8.271250073326665E-3</v>
      </c>
      <c r="HW182" s="4">
        <f t="shared" ca="1" si="2330"/>
        <v>-5.722713864306778E-3</v>
      </c>
      <c r="HX182" s="4">
        <f t="shared" ca="1" si="2330"/>
        <v>3.5273368606701608E-3</v>
      </c>
      <c r="HY182" s="4">
        <f t="shared" ca="1" si="2330"/>
        <v>5.1468007954146421E-3</v>
      </c>
      <c r="HZ182" s="4">
        <f t="shared" ca="1" si="2330"/>
        <v>8.1813931743814148E-4</v>
      </c>
      <c r="IA182" s="4">
        <f t="shared" ca="1" si="2330"/>
        <v>-1.6997503863069141E-2</v>
      </c>
      <c r="IB182" s="4">
        <f t="shared" ca="1" si="2330"/>
        <v>1.0584499588380638E-2</v>
      </c>
      <c r="IC182" s="4">
        <f t="shared" ca="1" si="2330"/>
        <v>-1.0697729704029546E-2</v>
      </c>
      <c r="ID182" s="4">
        <f t="shared" ca="1" si="2330"/>
        <v>1.483591478250549E-3</v>
      </c>
      <c r="IE182" s="4">
        <f t="shared" ca="1" si="2330"/>
        <v>6.4854666588056286E-3</v>
      </c>
      <c r="IF182" s="4">
        <f t="shared" ca="1" si="2330"/>
        <v>1.4130114807181671E-3</v>
      </c>
      <c r="IG182" s="4">
        <f t="shared" ca="1" si="2330"/>
        <v>1.1523016935343177E-2</v>
      </c>
      <c r="IH182" s="4">
        <f t="shared" ca="1" si="2330"/>
        <v>-1.3986829069293613E-3</v>
      </c>
      <c r="II182" s="4">
        <f t="shared" ca="1" si="2330"/>
        <v>1.8588423701670097E-2</v>
      </c>
      <c r="IJ182" s="4">
        <f t="shared" ca="1" si="2330"/>
        <v>6.8587105624145258E-4</v>
      </c>
      <c r="IK182" s="4">
        <f t="shared" ca="1" si="2330"/>
        <v>1.124611472167268E-2</v>
      </c>
      <c r="IL182" s="4">
        <f t="shared" ca="1" si="2330"/>
        <v>-8.3195623682259922E-3</v>
      </c>
      <c r="IM182" s="4">
        <f t="shared" ca="1" si="2330"/>
        <v>7.5778996776565254E-3</v>
      </c>
      <c r="IN182" s="4">
        <f t="shared" ca="1" si="2330"/>
        <v>-5.4585773582760443E-3</v>
      </c>
      <c r="IO182" s="4">
        <f t="shared" ca="1" si="2330"/>
        <v>-7.5623030650243091E-3</v>
      </c>
      <c r="IP182" s="4">
        <f t="shared" ca="1" si="2330"/>
        <v>-4.0264595916020543E-3</v>
      </c>
      <c r="IQ182" s="4">
        <f t="shared" ca="1" si="2330"/>
        <v>3.7249283667622102E-3</v>
      </c>
      <c r="IR182" s="4">
        <f t="shared" ca="1" si="2330"/>
        <v>8.1846083892235869E-3</v>
      </c>
      <c r="IS182" s="4">
        <f t="shared" ca="1" si="2330"/>
        <v>-5.1416819012797405E-3</v>
      </c>
      <c r="IT182" s="4">
        <f t="shared" ca="1" si="2330"/>
        <v>1.291377657474776E-2</v>
      </c>
      <c r="IU182" s="4">
        <f t="shared" ca="1" si="2330"/>
        <v>1.087684069611774E-2</v>
      </c>
      <c r="IV182" s="4">
        <f t="shared" ca="1" si="2330"/>
        <v>5.7675244010647296E-3</v>
      </c>
      <c r="IW182" s="4">
        <f t="shared" ca="1" si="2330"/>
        <v>-5.5487737210073418E-4</v>
      </c>
      <c r="IX182" s="4">
        <f t="shared" ca="1" si="2330"/>
        <v>9.97782705099816E-4</v>
      </c>
      <c r="IY182" s="4">
        <f t="shared" ca="1" si="2330"/>
        <v>-1.2765721263252384E-3</v>
      </c>
      <c r="IZ182" s="4">
        <f t="shared" ca="1" si="2330"/>
        <v>-9.6385542168674638E-3</v>
      </c>
      <c r="JA182" s="4">
        <f t="shared" ref="JA182:LL182" ca="1" si="2331">IFERROR((JA78-IZ78)/JA78," ")</f>
        <v>-4.4850591467166049E-4</v>
      </c>
      <c r="JB182" s="4">
        <f t="shared" ca="1" si="2331"/>
        <v>4.9648555171258862E-3</v>
      </c>
      <c r="JC182" s="4">
        <f t="shared" ca="1" si="2331"/>
        <v>5.5781781670214348E-5</v>
      </c>
      <c r="JD182" s="4">
        <f t="shared" ca="1" si="2331"/>
        <v>-2.4165904936014729E-2</v>
      </c>
      <c r="JE182" s="4">
        <f t="shared" ca="1" si="2331"/>
        <v>-3.1520430970255198E-3</v>
      </c>
      <c r="JF182" s="4">
        <f t="shared" ca="1" si="2331"/>
        <v>-8.6710214463263761E-3</v>
      </c>
      <c r="JG182" s="4">
        <f t="shared" ca="1" si="2331"/>
        <v>-4.1794856910663423E-3</v>
      </c>
      <c r="JH182" s="4">
        <f t="shared" ca="1" si="2331"/>
        <v>3.3555105582874405E-3</v>
      </c>
      <c r="JI182" s="4">
        <f t="shared" ca="1" si="2331"/>
        <v>-1.2832532520801581E-2</v>
      </c>
      <c r="JJ182" s="4">
        <f t="shared" ca="1" si="2331"/>
        <v>-6.7842605156038334E-3</v>
      </c>
      <c r="JK182" s="4">
        <f t="shared" ca="1" si="2331"/>
        <v>2.1587301587301641E-2</v>
      </c>
      <c r="JL182" s="4">
        <f t="shared" ca="1" si="2331"/>
        <v>-3.3590085133492356E-3</v>
      </c>
      <c r="JM182" s="4">
        <f t="shared" ca="1" si="2331"/>
        <v>3.1751529846438713E-3</v>
      </c>
      <c r="JN182" s="4">
        <f t="shared" ca="1" si="2331"/>
        <v>3.9102932719954388E-3</v>
      </c>
      <c r="JO182" s="4">
        <f t="shared" ca="1" si="2331"/>
        <v>-3.8767098739621343E-2</v>
      </c>
      <c r="JP182" s="4">
        <f t="shared" ca="1" si="2331"/>
        <v>7.5290490870287535E-3</v>
      </c>
      <c r="JQ182" s="4">
        <f t="shared" ca="1" si="2331"/>
        <v>-1.6879672052085914E-2</v>
      </c>
      <c r="JR182" s="4">
        <f t="shared" ca="1" si="2331"/>
        <v>6.528118823740812E-3</v>
      </c>
      <c r="JS182" s="4">
        <f t="shared" ca="1" si="2331"/>
        <v>1.0430865880400587E-2</v>
      </c>
      <c r="JT182" s="4">
        <f t="shared" ca="1" si="2331"/>
        <v>1.1247928013260581E-3</v>
      </c>
      <c r="JU182" s="4">
        <f t="shared" ca="1" si="2331"/>
        <v>-2.8496794110661945E-3</v>
      </c>
      <c r="JV182" s="4">
        <f t="shared" ca="1" si="2331"/>
        <v>9.4899169632263697E-4</v>
      </c>
      <c r="JW182" s="4">
        <f t="shared" ca="1" si="2331"/>
        <v>-4.7472110135286067E-4</v>
      </c>
      <c r="JX182" s="4">
        <f t="shared" ca="1" si="2331"/>
        <v>-4.1555357672912798E-4</v>
      </c>
      <c r="JY182" s="4">
        <f t="shared" ca="1" si="2331"/>
        <v>-1.4697909764472007E-2</v>
      </c>
      <c r="JZ182" s="4">
        <f t="shared" ca="1" si="2331"/>
        <v>1.5770439319381022E-2</v>
      </c>
      <c r="KA182" s="4">
        <f t="shared" ca="1" si="2331"/>
        <v>-1.2364203829301805E-2</v>
      </c>
      <c r="KB182" s="4">
        <f t="shared" ca="1" si="2331"/>
        <v>-2.0519416881048774E-2</v>
      </c>
      <c r="KC182" s="4">
        <f t="shared" ca="1" si="2331"/>
        <v>1.2042360060514427E-2</v>
      </c>
      <c r="KD182" s="4">
        <f t="shared" ca="1" si="2331"/>
        <v>1.1130393154209883E-2</v>
      </c>
      <c r="KE182" s="4">
        <f t="shared" ca="1" si="2331"/>
        <v>-6.6867469879518891E-3</v>
      </c>
      <c r="KF182" s="4">
        <f t="shared" ca="1" si="2331"/>
        <v>-1.9656019656019586E-2</v>
      </c>
      <c r="KG182" s="4">
        <f t="shared" ca="1" si="2331"/>
        <v>-7.3634057298434356E-3</v>
      </c>
      <c r="KH182" s="4">
        <f t="shared" ca="1" si="2331"/>
        <v>1.2977382276602369E-3</v>
      </c>
      <c r="KI182" s="4">
        <f t="shared" ca="1" si="2331"/>
        <v>4.7358386124608538E-3</v>
      </c>
      <c r="KJ182" s="4">
        <f t="shared" ca="1" si="2331"/>
        <v>4.0144046283723853E-2</v>
      </c>
      <c r="KK182" s="4">
        <f t="shared" ca="1" si="2331"/>
        <v>2.9895195006013554E-2</v>
      </c>
      <c r="KL182" s="4">
        <f t="shared" ca="1" si="2331"/>
        <v>-2.5970973617721466E-2</v>
      </c>
      <c r="KM182" s="4">
        <f t="shared" ca="1" si="2331"/>
        <v>1.4705030973195116E-2</v>
      </c>
      <c r="KN182" s="4">
        <f t="shared" ca="1" si="2331"/>
        <v>1.3309722380898049E-2</v>
      </c>
      <c r="KO182" s="4">
        <f t="shared" ca="1" si="2331"/>
        <v>-9.8061836640516188E-3</v>
      </c>
      <c r="KP182" s="4">
        <f t="shared" ca="1" si="2331"/>
        <v>-1.1081301761343787E-2</v>
      </c>
      <c r="KQ182" s="4">
        <f t="shared" ca="1" si="2331"/>
        <v>9.2453484340690763E-3</v>
      </c>
      <c r="KR182" s="4">
        <f t="shared" ca="1" si="2331"/>
        <v>2.6001800990544825E-2</v>
      </c>
      <c r="KS182" s="4">
        <f t="shared" ca="1" si="2331"/>
        <v>3.3095865821506894E-3</v>
      </c>
      <c r="KT182" s="4">
        <f t="shared" ca="1" si="2331"/>
        <v>4.4675266655496903E-3</v>
      </c>
      <c r="KU182" s="4">
        <f t="shared" ca="1" si="2331"/>
        <v>-1.0621645796064273E-3</v>
      </c>
      <c r="KV182" s="4">
        <f t="shared" ca="1" si="2331"/>
        <v>1.8383361685781675E-2</v>
      </c>
      <c r="KW182" s="4">
        <f t="shared" ca="1" si="2331"/>
        <v>-3.5796893931048421E-3</v>
      </c>
      <c r="KX182" s="4">
        <f t="shared" ca="1" si="2331"/>
        <v>-4.5364018588184424E-3</v>
      </c>
      <c r="KY182" s="4">
        <f t="shared" ca="1" si="2331"/>
        <v>-1.413824057450618E-2</v>
      </c>
      <c r="KZ182" s="4">
        <f t="shared" ca="1" si="2331"/>
        <v>-2.5874676566543364E-3</v>
      </c>
      <c r="LA182" s="4">
        <f t="shared" ca="1" si="2331"/>
        <v>5.5934668307416934E-3</v>
      </c>
      <c r="LB182" s="4">
        <f t="shared" ca="1" si="2331"/>
        <v>7.9351867265967865E-3</v>
      </c>
      <c r="LC182" s="4">
        <f t="shared" ca="1" si="2331"/>
        <v>2.7668640363012562E-3</v>
      </c>
      <c r="LD182" s="4">
        <f t="shared" ca="1" si="2331"/>
        <v>-1.2097451694203284E-2</v>
      </c>
      <c r="LE182" s="4">
        <f t="shared" ca="1" si="2331"/>
        <v>1.7336268574573349E-2</v>
      </c>
      <c r="LF182" s="4">
        <f t="shared" ca="1" si="2331"/>
        <v>-2.0499859590002681E-2</v>
      </c>
      <c r="LG182" s="4">
        <f t="shared" ca="1" si="2331"/>
        <v>-7.4690205398066072E-3</v>
      </c>
      <c r="LH182" s="4">
        <f t="shared" ca="1" si="2331"/>
        <v>2.596083300412032E-3</v>
      </c>
      <c r="LI182" s="4">
        <f t="shared" ca="1" si="2331"/>
        <v>6.3926428531375246E-3</v>
      </c>
      <c r="LJ182" s="4">
        <f t="shared" ca="1" si="2331"/>
        <v>9.4428706326722695E-3</v>
      </c>
      <c r="LK182" s="4">
        <f t="shared" ca="1" si="2331"/>
        <v>7.1692494347323187E-3</v>
      </c>
      <c r="LL182" s="4">
        <f t="shared" ca="1" si="2331"/>
        <v>1.8883237744832707E-2</v>
      </c>
      <c r="LM182" s="4">
        <f t="shared" ref="LM182:NX182" ca="1" si="2332">IFERROR((LM78-LL78)/LM78," ")</f>
        <v>1.0820168794638732E-4</v>
      </c>
      <c r="LN182" s="4">
        <f t="shared" ca="1" si="2332"/>
        <v>1.2967365463583806E-3</v>
      </c>
      <c r="LO182" s="4">
        <f t="shared" ca="1" si="2332"/>
        <v>-5.2685894302319201E-3</v>
      </c>
      <c r="LP182" s="4">
        <f t="shared" ca="1" si="2332"/>
        <v>-1.1963673935506407E-3</v>
      </c>
      <c r="LQ182" s="4">
        <f t="shared" ca="1" si="2332"/>
        <v>-7.1197765485513055E-3</v>
      </c>
      <c r="LR182" s="4">
        <f t="shared" ca="1" si="2332"/>
        <v>1.574039135356578E-2</v>
      </c>
      <c r="LS182" s="4">
        <f t="shared" ca="1" si="2332"/>
        <v>2.0979020979021773E-3</v>
      </c>
      <c r="LT182" s="4">
        <f t="shared" ca="1" si="2332"/>
        <v>-1.1309171199311108E-3</v>
      </c>
      <c r="LU182" s="4">
        <f t="shared" ca="1" si="2332"/>
        <v>-1.4034512887723859E-2</v>
      </c>
      <c r="LV182" s="4">
        <f t="shared" ca="1" si="2332"/>
        <v>-8.2034906127842824E-3</v>
      </c>
      <c r="LW182" s="4">
        <f t="shared" ca="1" si="2332"/>
        <v>3.0189922055110954E-3</v>
      </c>
      <c r="LX182" s="4">
        <f t="shared" ca="1" si="2332"/>
        <v>8.7060615953857556E-3</v>
      </c>
      <c r="LY182" s="4">
        <f t="shared" ca="1" si="2332"/>
        <v>-3.7138175860186064E-3</v>
      </c>
      <c r="LZ182" s="4">
        <f t="shared" ca="1" si="2332"/>
        <v>4.729031907376227E-3</v>
      </c>
      <c r="MA182" s="4">
        <f t="shared" ca="1" si="2332"/>
        <v>-5.4386251155704747E-4</v>
      </c>
      <c r="MB182" s="4">
        <f t="shared" ca="1" si="2332"/>
        <v>-2.7814136125653951E-3</v>
      </c>
      <c r="MC182" s="4">
        <f t="shared" ca="1" si="2332"/>
        <v>-1.7253814147018105E-2</v>
      </c>
      <c r="MD182" s="4">
        <f t="shared" ca="1" si="2332"/>
        <v>4.990573361428602E-4</v>
      </c>
      <c r="ME182" s="4">
        <f t="shared" ca="1" si="2332"/>
        <v>5.5145031432667913E-3</v>
      </c>
      <c r="MF182" s="4">
        <f t="shared" ca="1" si="2332"/>
        <v>-6.0696352700995225E-4</v>
      </c>
      <c r="MG182" s="4">
        <f t="shared" ca="1" si="2332"/>
        <v>6.9589041095890975E-3</v>
      </c>
      <c r="MH182" s="4">
        <f t="shared" ca="1" si="2332"/>
        <v>-7.7861836655806317E-3</v>
      </c>
      <c r="MI182" s="4">
        <f t="shared" ca="1" si="2332"/>
        <v>6.4194008559200462E-3</v>
      </c>
      <c r="MJ182" s="4">
        <f t="shared" ca="1" si="2332"/>
        <v>4.4245370623258989E-3</v>
      </c>
      <c r="MK182" s="4">
        <f t="shared" ca="1" si="2332"/>
        <v>-7.2627235213204577E-3</v>
      </c>
      <c r="ML182" s="4">
        <f t="shared" ca="1" si="2332"/>
        <v>1.2638751511154511E-3</v>
      </c>
      <c r="MM182" s="4">
        <f t="shared" ca="1" si="2332"/>
        <v>-7.3065426768515063E-3</v>
      </c>
      <c r="MN182" s="4">
        <f t="shared" ca="1" si="2332"/>
        <v>-6.9672816453932333E-3</v>
      </c>
      <c r="MO182" s="4">
        <f t="shared" ca="1" si="2332"/>
        <v>-2.4585125998770616E-3</v>
      </c>
      <c r="MP182" s="4">
        <f t="shared" ca="1" si="2332"/>
        <v>-1.0559006211180151E-2</v>
      </c>
      <c r="MQ182" s="4">
        <f t="shared" ca="1" si="2332"/>
        <v>2.2087244616234125E-2</v>
      </c>
      <c r="MR182" s="4">
        <f t="shared" ca="1" si="2332"/>
        <v>-9.870071934422471E-3</v>
      </c>
      <c r="MS182" s="4">
        <f t="shared" ca="1" si="2332"/>
        <v>-8.3216193421423567E-3</v>
      </c>
      <c r="MT182" s="4">
        <f t="shared" ca="1" si="2332"/>
        <v>1.1232799775344961E-3</v>
      </c>
      <c r="MU182" s="4">
        <f t="shared" ca="1" si="2332"/>
        <v>-1.2913869609739505E-2</v>
      </c>
      <c r="MV182" s="4">
        <f t="shared" ca="1" si="2332"/>
        <v>-3.0814882446929467E-3</v>
      </c>
      <c r="MW182" s="4">
        <f t="shared" ca="1" si="2332"/>
        <v>4.6575031239349833E-3</v>
      </c>
      <c r="MX182" s="4">
        <f t="shared" ca="1" si="2332"/>
        <v>-2.5871110593170946E-2</v>
      </c>
      <c r="MY182" s="4">
        <f t="shared" ca="1" si="2332"/>
        <v>-1.1731415433590811E-2</v>
      </c>
      <c r="MZ182" s="4">
        <f t="shared" ca="1" si="2332"/>
        <v>1.4716270308453025E-3</v>
      </c>
      <c r="NA182" s="4">
        <f t="shared" ca="1" si="2332"/>
        <v>-4.4938505203405326E-3</v>
      </c>
      <c r="NB182" s="4">
        <f t="shared" ca="1" si="2332"/>
        <v>9.197961216239928E-3</v>
      </c>
      <c r="NC182" s="4">
        <f t="shared" ca="1" si="2332"/>
        <v>7.2122375385331762E-3</v>
      </c>
      <c r="ND182" s="4">
        <f t="shared" ca="1" si="2332"/>
        <v>-1.0045823052520315E-2</v>
      </c>
      <c r="NE182" s="4">
        <f t="shared" ca="1" si="2332"/>
        <v>-3.537318712415955E-3</v>
      </c>
      <c r="NF182" s="4">
        <f t="shared" ca="1" si="2332"/>
        <v>-8.2605617181977101E-4</v>
      </c>
      <c r="NG182" s="4">
        <f t="shared" ca="1" si="2332"/>
        <v>9.004794760846804E-3</v>
      </c>
      <c r="NH182" s="4">
        <f t="shared" ca="1" si="2332"/>
        <v>3.1475868500815576E-3</v>
      </c>
      <c r="NI182" s="4">
        <f t="shared" ca="1" si="2332"/>
        <v>-9.3545919868212243E-3</v>
      </c>
      <c r="NJ182" s="4">
        <f t="shared" ca="1" si="2332"/>
        <v>-5.026017029328254E-3</v>
      </c>
      <c r="NK182" s="4">
        <f t="shared" ca="1" si="2332"/>
        <v>1.571411942730758E-2</v>
      </c>
      <c r="NL182" s="4">
        <f t="shared" ca="1" si="2332"/>
        <v>-1.5155047796688674E-3</v>
      </c>
      <c r="NM182" s="4">
        <f t="shared" ca="1" si="2332"/>
        <v>-2.3369946249123959E-3</v>
      </c>
      <c r="NN182" s="4">
        <f t="shared" ca="1" si="2332"/>
        <v>9.3760851950457497E-3</v>
      </c>
      <c r="NO182" s="4">
        <f t="shared" ca="1" si="2332"/>
        <v>1.9409761634506174E-2</v>
      </c>
      <c r="NP182" s="4">
        <f t="shared" ca="1" si="2332"/>
        <v>8.8316363840919253E-3</v>
      </c>
      <c r="NQ182" s="4">
        <f t="shared" ca="1" si="2332"/>
        <v>-1.1378506002161915E-2</v>
      </c>
      <c r="NR182" s="4">
        <f t="shared" ca="1" si="2332"/>
        <v>1.3635588886993959E-3</v>
      </c>
      <c r="NS182" s="4">
        <f t="shared" ca="1" si="2332"/>
        <v>-2.8488405219075836E-3</v>
      </c>
      <c r="NT182" s="4">
        <f t="shared" ca="1" si="2332"/>
        <v>4.368050828227877E-3</v>
      </c>
      <c r="NU182" s="4">
        <f t="shared" ca="1" si="2332"/>
        <v>-5.6760131683502278E-4</v>
      </c>
      <c r="NV182" s="4">
        <f t="shared" ca="1" si="2332"/>
        <v>-3.4067681126505946E-4</v>
      </c>
      <c r="NW182" s="4">
        <f t="shared" ca="1" si="2332"/>
        <v>1.0776473257330709E-3</v>
      </c>
      <c r="NX182" s="4">
        <f t="shared" ca="1" si="2332"/>
        <v>-1.9890884291884196E-3</v>
      </c>
      <c r="NY182" s="4">
        <f t="shared" ref="NY182:QJ182" ca="1" si="2333">IFERROR((NY78-NX78)/NY78," ")</f>
        <v>-2.8423625717703015E-4</v>
      </c>
      <c r="NZ182" s="4">
        <f t="shared" ca="1" si="2333"/>
        <v>-1.3715207745058465E-2</v>
      </c>
      <c r="OA182" s="4">
        <f t="shared" ca="1" si="2333"/>
        <v>-1.2840716745461906E-2</v>
      </c>
      <c r="OB182" s="4">
        <f t="shared" ca="1" si="2333"/>
        <v>1.1481652434802566E-2</v>
      </c>
      <c r="OC182" s="4">
        <f t="shared" ca="1" si="2333"/>
        <v>-9.8180768120119822E-4</v>
      </c>
      <c r="OD182" s="4">
        <f t="shared" ca="1" si="2333"/>
        <v>2.017291066282388E-3</v>
      </c>
      <c r="OE182" s="4">
        <f t="shared" ca="1" si="2333"/>
        <v>-4.9814643188137962E-3</v>
      </c>
      <c r="OF182" s="4">
        <f t="shared" ca="1" si="2333"/>
        <v>2.7150366818787315E-3</v>
      </c>
      <c r="OG182" s="4">
        <f t="shared" ca="1" si="2333"/>
        <v>-7.6251455180442506E-3</v>
      </c>
      <c r="OH182" s="4">
        <f t="shared" ca="1" si="2333"/>
        <v>1.3369761088181699E-3</v>
      </c>
      <c r="OI182" s="4">
        <f t="shared" ca="1" si="2333"/>
        <v>9.6712912325139996E-3</v>
      </c>
      <c r="OJ182" s="4">
        <f t="shared" ca="1" si="2333"/>
        <v>-1.0372846193742109E-3</v>
      </c>
      <c r="OK182" s="4">
        <f t="shared" ca="1" si="2333"/>
        <v>1.7550812432769035E-2</v>
      </c>
      <c r="OL182" s="4">
        <f t="shared" ca="1" si="2333"/>
        <v>-6.7984816724267494E-4</v>
      </c>
      <c r="OM182" s="4">
        <f t="shared" ca="1" si="2333"/>
        <v>-7.8798606749271704E-3</v>
      </c>
      <c r="ON182" s="4">
        <f t="shared" ca="1" si="2333"/>
        <v>1.3852131313700141E-2</v>
      </c>
      <c r="OO182" s="4">
        <f t="shared" ca="1" si="2333"/>
        <v>2.3594180102240745E-3</v>
      </c>
      <c r="OP182" s="4">
        <f t="shared" ca="1" si="2333"/>
        <v>-8.4981020905331144E-3</v>
      </c>
      <c r="OQ182" s="4">
        <f t="shared" ca="1" si="2333"/>
        <v>-4.8961001992598079E-3</v>
      </c>
      <c r="OR182" s="4">
        <f t="shared" ca="1" si="2333"/>
        <v>1.9208219331062582E-2</v>
      </c>
      <c r="OS182" s="4">
        <f t="shared" ca="1" si="2333"/>
        <v>2.2285364087136091E-3</v>
      </c>
      <c r="OT182" s="4">
        <f t="shared" ca="1" si="2333"/>
        <v>-3.3439224209999595E-4</v>
      </c>
      <c r="OU182" s="4">
        <f t="shared" ca="1" si="2333"/>
        <v>6.8633420047599534E-3</v>
      </c>
      <c r="OV182" s="4">
        <f t="shared" ca="1" si="2333"/>
        <v>8.8480893657039757E-4</v>
      </c>
      <c r="OW182" s="4">
        <f t="shared" ca="1" si="2333"/>
        <v>8.0636313768513365E-3</v>
      </c>
      <c r="OX182" s="4">
        <f t="shared" ca="1" si="2333"/>
        <v>1.0958904109588418E-3</v>
      </c>
      <c r="OY182" s="4">
        <f t="shared" ca="1" si="2333"/>
        <v>-3.57437448446525E-3</v>
      </c>
      <c r="OZ182" s="4">
        <f t="shared" ca="1" si="2333"/>
        <v>9.7473317360051853E-3</v>
      </c>
      <c r="PA182" s="4">
        <f t="shared" ca="1" si="2333"/>
        <v>3.9054024734217142E-3</v>
      </c>
      <c r="PB182" s="4">
        <f t="shared" ca="1" si="2333"/>
        <v>-6.3318777292577788E-3</v>
      </c>
      <c r="PC182" s="4">
        <f t="shared" ca="1" si="2333"/>
        <v>-1.5307238136890507E-3</v>
      </c>
      <c r="PD182" s="4">
        <f t="shared" ca="1" si="2333"/>
        <v>-1.9719544259420752E-3</v>
      </c>
      <c r="PE182" s="4">
        <f t="shared" ca="1" si="2333"/>
        <v>9.870918754745597E-3</v>
      </c>
      <c r="PF182" s="4">
        <f t="shared" ca="1" si="2333"/>
        <v>-4.740886055255869E-3</v>
      </c>
      <c r="PG182" s="4">
        <f t="shared" ca="1" si="2333"/>
        <v>5.0962320412035666E-3</v>
      </c>
      <c r="PH182" s="4">
        <f t="shared" ca="1" si="2333"/>
        <v>2.0559432992480866E-3</v>
      </c>
      <c r="PI182" s="4">
        <f t="shared" ca="1" si="2333"/>
        <v>-5.9549588566486385E-4</v>
      </c>
      <c r="PJ182" s="4">
        <f t="shared" ca="1" si="2333"/>
        <v>3.2914261047861308E-3</v>
      </c>
      <c r="PK182" s="4">
        <f t="shared" ca="1" si="2333"/>
        <v>4.3147618790779401E-4</v>
      </c>
      <c r="PL182" s="4">
        <f t="shared" ca="1" si="2333"/>
        <v>4.851752021563526E-4</v>
      </c>
      <c r="PM182" s="4">
        <f t="shared" ca="1" si="2333"/>
        <v>2.2191766380264655E-2</v>
      </c>
      <c r="PN182" s="4">
        <f t="shared" ca="1" si="2333"/>
        <v>-6.2055797178318444E-3</v>
      </c>
      <c r="PO182" s="4">
        <f t="shared" ca="1" si="2333"/>
        <v>6.062523063946469E-3</v>
      </c>
      <c r="PP182" s="4">
        <f t="shared" ca="1" si="2333"/>
        <v>6.2863429200062269E-3</v>
      </c>
      <c r="PQ182" s="4">
        <f t="shared" ca="1" si="2333"/>
        <v>4.1214524207012753E-3</v>
      </c>
      <c r="PR182" s="4">
        <f t="shared" ca="1" si="2333"/>
        <v>2.9648894668400164E-3</v>
      </c>
      <c r="PS182" s="4">
        <f t="shared" ca="1" si="2333"/>
        <v>-3.6424185659274212E-4</v>
      </c>
      <c r="PT182" s="4">
        <f t="shared" ca="1" si="2333"/>
        <v>6.2053986968662149E-3</v>
      </c>
      <c r="PU182" s="4">
        <f t="shared" ca="1" si="2333"/>
        <v>4.5812528954548553E-3</v>
      </c>
      <c r="PV182" s="4">
        <f t="shared" ca="1" si="2333"/>
        <v>-4.7582104990949881E-3</v>
      </c>
      <c r="PW182" s="4">
        <f t="shared" ca="1" si="2333"/>
        <v>4.069228391882106E-3</v>
      </c>
      <c r="PX182" s="4">
        <f t="shared" ca="1" si="2333"/>
        <v>6.6917177124632655E-4</v>
      </c>
      <c r="PY182" s="4">
        <f t="shared" ca="1" si="2333"/>
        <v>5.4776287498719831E-3</v>
      </c>
      <c r="PZ182" s="4">
        <f t="shared" ca="1" si="2333"/>
        <v>3.9771568427493425E-3</v>
      </c>
      <c r="QA182" s="4">
        <f t="shared" ca="1" si="2333"/>
        <v>-9.5228290523497929E-3</v>
      </c>
      <c r="QB182" s="4">
        <f t="shared" ca="1" si="2333"/>
        <v>-4.3426562580778753E-3</v>
      </c>
      <c r="QC182" s="4">
        <f t="shared" ca="1" si="2333"/>
        <v>-7.1331875455587033E-3</v>
      </c>
      <c r="QD182" s="4">
        <f t="shared" ca="1" si="2333"/>
        <v>-2.6101482564209648E-3</v>
      </c>
      <c r="QE182" s="4">
        <f t="shared" ca="1" si="2333"/>
        <v>1.4595496246872452E-3</v>
      </c>
      <c r="QF182" s="4">
        <f t="shared" ca="1" si="2333"/>
        <v>-2.7861123017574034E-2</v>
      </c>
      <c r="QG182" s="4">
        <f t="shared" ca="1" si="2333"/>
        <v>-3.0633632503896018E-3</v>
      </c>
      <c r="QH182" s="4">
        <f t="shared" ca="1" si="2333"/>
        <v>-6.3821731840554216E-3</v>
      </c>
      <c r="QI182" s="4">
        <f t="shared" ca="1" si="2333"/>
        <v>-5.9303590859628667E-3</v>
      </c>
      <c r="QJ182" s="4">
        <f t="shared" ca="1" si="2333"/>
        <v>-1.1983876239241684E-3</v>
      </c>
      <c r="QK182" s="4">
        <f t="shared" ref="QK182:SV182" ca="1" si="2334">IFERROR((QK78-QJ78)/QK78," ")</f>
        <v>-1.0847420296239186E-2</v>
      </c>
      <c r="QL182" s="4">
        <f t="shared" ca="1" si="2334"/>
        <v>4.0581299698381175E-3</v>
      </c>
      <c r="QM182" s="4">
        <f t="shared" ca="1" si="2334"/>
        <v>-8.7820407267136832E-4</v>
      </c>
      <c r="QN182" s="4">
        <f t="shared" ca="1" si="2334"/>
        <v>1.015973052265568E-2</v>
      </c>
      <c r="QO182" s="4">
        <f t="shared" ca="1" si="2334"/>
        <v>7.057929312123104E-4</v>
      </c>
      <c r="QP182" s="4">
        <f t="shared" ca="1" si="2334"/>
        <v>-1.4485569508702332E-2</v>
      </c>
      <c r="QQ182" s="4">
        <f t="shared" ca="1" si="2334"/>
        <v>-8.0506357226138945E-3</v>
      </c>
      <c r="QR182" s="4">
        <f t="shared" ca="1" si="2334"/>
        <v>1.0928061504667659E-2</v>
      </c>
      <c r="QS182" s="4">
        <f t="shared" ca="1" si="2334"/>
        <v>1.3709898546750755E-3</v>
      </c>
      <c r="QT182" s="4">
        <f t="shared" ca="1" si="2334"/>
        <v>-2.4738867509620046E-3</v>
      </c>
      <c r="QU182" s="4">
        <f t="shared" ca="1" si="2334"/>
        <v>-1.9830340420844642E-3</v>
      </c>
      <c r="QV182" s="4">
        <f t="shared" ca="1" si="2334"/>
        <v>8.8988371458207979E-3</v>
      </c>
      <c r="QW182" s="4">
        <f t="shared" ca="1" si="2334"/>
        <v>1.3677238705508698E-2</v>
      </c>
      <c r="QX182" s="4">
        <f t="shared" ca="1" si="2334"/>
        <v>1.7738120834228342E-3</v>
      </c>
      <c r="QY182" s="4">
        <f t="shared" ca="1" si="2334"/>
        <v>-3.9393448815497802E-3</v>
      </c>
      <c r="QZ182" s="4">
        <f t="shared" ca="1" si="2334"/>
        <v>6.4714447500406917E-4</v>
      </c>
      <c r="RA182" s="4">
        <f t="shared" ca="1" si="2334"/>
        <v>1.024819855884701E-2</v>
      </c>
      <c r="RB182" s="4">
        <f t="shared" ca="1" si="2334"/>
        <v>-6.8791315096469133E-3</v>
      </c>
      <c r="RC182" s="4">
        <f t="shared" ca="1" si="2334"/>
        <v>-6.3821731840554216E-3</v>
      </c>
      <c r="RD182" s="4">
        <f t="shared" ca="1" si="2334"/>
        <v>7.1420900010740656E-3</v>
      </c>
      <c r="RE182" s="4">
        <f t="shared" ca="1" si="2334"/>
        <v>-1.3718018508437726E-2</v>
      </c>
      <c r="RF182" s="4">
        <f t="shared" ca="1" si="2334"/>
        <v>9.788992821405636E-4</v>
      </c>
      <c r="RG182" s="4">
        <f t="shared" ca="1" si="2334"/>
        <v>7.2346398877011307E-3</v>
      </c>
      <c r="RH182" s="4">
        <f t="shared" ca="1" si="2334"/>
        <v>2.0474137931034237E-3</v>
      </c>
      <c r="RI182" s="4">
        <f t="shared" ca="1" si="2334"/>
        <v>5.2524386322221998E-3</v>
      </c>
      <c r="RJ182" s="4">
        <f t="shared" ca="1" si="2334"/>
        <v>1.071811361199454E-4</v>
      </c>
      <c r="RK182" s="4">
        <f t="shared" ca="1" si="2334"/>
        <v>-1.9226567620712155E-2</v>
      </c>
      <c r="RL182" s="4">
        <f t="shared" ca="1" si="2334"/>
        <v>6.6196418882257125E-3</v>
      </c>
      <c r="RM182" s="4">
        <f t="shared" ca="1" si="2334"/>
        <v>-1.7393194912491664E-3</v>
      </c>
      <c r="RN182" s="4">
        <f t="shared" ca="1" si="2334"/>
        <v>-4.422121526450851E-3</v>
      </c>
      <c r="RO182" s="4">
        <f t="shared" ca="1" si="2334"/>
        <v>2.3249613395190175E-2</v>
      </c>
      <c r="RP182" s="4">
        <f t="shared" ca="1" si="2334"/>
        <v>3.6129854949259166E-3</v>
      </c>
      <c r="RQ182" s="4">
        <f t="shared" ca="1" si="2334"/>
        <v>-1.3898615525507798E-2</v>
      </c>
      <c r="RR182" s="4">
        <f t="shared" ca="1" si="2334"/>
        <v>-6.3973976687449544E-3</v>
      </c>
      <c r="RS182" s="4">
        <f t="shared" ca="1" si="2334"/>
        <v>9.7175990550843038E-3</v>
      </c>
      <c r="RT182" s="4">
        <f t="shared" ca="1" si="2334"/>
        <v>1.605916534601173E-2</v>
      </c>
      <c r="RU182" s="4">
        <f t="shared" ca="1" si="2334"/>
        <v>4.5225073622212099E-3</v>
      </c>
      <c r="RV182" s="4">
        <f t="shared" ca="1" si="2334"/>
        <v>3.9807249109574221E-3</v>
      </c>
      <c r="RW182" s="4">
        <f t="shared" ca="1" si="2334"/>
        <v>2.2993311036790661E-3</v>
      </c>
      <c r="RX182" s="4">
        <f t="shared" ca="1" si="2334"/>
        <v>1.2526096033401914E-3</v>
      </c>
      <c r="RY182" s="4">
        <f t="shared" ca="1" si="2334"/>
        <v>-1.6283880549514629E-2</v>
      </c>
      <c r="RZ182" s="4">
        <f t="shared" ca="1" si="2334"/>
        <v>9.3531606326519943E-3</v>
      </c>
      <c r="SA182" s="4">
        <f t="shared" ca="1" si="2334"/>
        <v>-1.5203243358583134E-2</v>
      </c>
      <c r="SB182" s="4">
        <f t="shared" ca="1" si="2334"/>
        <v>-3.4257574135532322E-3</v>
      </c>
      <c r="SC182" s="4">
        <f t="shared" ca="1" si="2334"/>
        <v>7.9124847326217888E-3</v>
      </c>
      <c r="SD182" s="4">
        <f t="shared" ca="1" si="2334"/>
        <v>-6.3595553655408175E-3</v>
      </c>
      <c r="SE182" s="4">
        <f t="shared" ca="1" si="2334"/>
        <v>-1.3651137594799622E-2</v>
      </c>
      <c r="SF182" s="4">
        <f t="shared" ca="1" si="2334"/>
        <v>1.2253197067793847E-2</v>
      </c>
      <c r="SG182" s="4">
        <f t="shared" ca="1" si="2334"/>
        <v>-1.3283452613315922E-2</v>
      </c>
      <c r="SH182" s="4">
        <f t="shared" ca="1" si="2334"/>
        <v>-2.5002717686705509E-3</v>
      </c>
      <c r="SI182" s="4">
        <f t="shared" ca="1" si="2334"/>
        <v>-1.2517006802720532E-3</v>
      </c>
      <c r="SJ182" s="4">
        <f t="shared" ca="1" si="2334"/>
        <v>1.5757444033905241E-3</v>
      </c>
      <c r="SK182" s="4">
        <f t="shared" ca="1" si="2334"/>
        <v>-2.2873325345822214E-3</v>
      </c>
      <c r="SL182" s="4">
        <f t="shared" ca="1" si="2334"/>
        <v>-1.2517231872070638E-2</v>
      </c>
      <c r="SM182" s="4">
        <f t="shared" ca="1" si="2334"/>
        <v>-7.7258429446491002E-4</v>
      </c>
      <c r="SN182" s="4">
        <f t="shared" ca="1" si="2334"/>
        <v>-1.5466517231717677E-2</v>
      </c>
      <c r="SO182" s="4">
        <f t="shared" ca="1" si="2334"/>
        <v>-1.5153215849140296E-3</v>
      </c>
      <c r="SP182" s="4">
        <f t="shared" ca="1" si="2334"/>
        <v>-6.3823778593617361E-3</v>
      </c>
      <c r="SQ182" s="4">
        <f t="shared" ca="1" si="2334"/>
        <v>-7.6835515082528333E-3</v>
      </c>
      <c r="SR182" s="4">
        <f t="shared" ca="1" si="2334"/>
        <v>1.3586346283404535E-2</v>
      </c>
      <c r="SS182" s="4">
        <f t="shared" ca="1" si="2334"/>
        <v>-5.3053392030703106E-3</v>
      </c>
      <c r="ST182" s="4">
        <f t="shared" ca="1" si="2334"/>
        <v>1.2484672834689448E-2</v>
      </c>
      <c r="SU182" s="4">
        <f t="shared" ca="1" si="2334"/>
        <v>4.6047156726769069E-3</v>
      </c>
      <c r="SV182" s="4">
        <f t="shared" ca="1" si="2334"/>
        <v>3.7583595865804831E-3</v>
      </c>
      <c r="SW182" s="4">
        <f t="shared" ref="SW182:VH182" ca="1" si="2335">IFERROR((SW78-SV78)/SW78," ")</f>
        <v>8.2836315440692327E-4</v>
      </c>
      <c r="SX182" s="4">
        <f t="shared" ca="1" si="2335"/>
        <v>-1.7760791366906618E-2</v>
      </c>
      <c r="SY182" s="4">
        <f t="shared" ca="1" si="2335"/>
        <v>-1.4830025096965517E-2</v>
      </c>
      <c r="SZ182" s="4">
        <f t="shared" ca="1" si="2335"/>
        <v>-6.6605420303169306E-3</v>
      </c>
      <c r="TA182" s="4">
        <f t="shared" ca="1" si="2335"/>
        <v>3.2621759285754778E-3</v>
      </c>
      <c r="TB182" s="4">
        <f t="shared" ca="1" si="2335"/>
        <v>9.4671201814059865E-3</v>
      </c>
      <c r="TC182" s="4">
        <f t="shared" ca="1" si="2335"/>
        <v>-7.3750496397569326E-4</v>
      </c>
      <c r="TD182" s="4">
        <f t="shared" ca="1" si="2335"/>
        <v>1.4866148773263269E-2</v>
      </c>
      <c r="TE182" s="4">
        <f t="shared" ca="1" si="2335"/>
        <v>-3.7022493969820864E-3</v>
      </c>
      <c r="TF182" s="4">
        <f t="shared" ca="1" si="2335"/>
        <v>7.8472840605520733E-3</v>
      </c>
      <c r="TG182" s="4">
        <f t="shared" ca="1" si="2335"/>
        <v>8.5526678805936274E-3</v>
      </c>
      <c r="TH182" s="4">
        <f t="shared" ca="1" si="2335"/>
        <v>-7.7290925266903154E-3</v>
      </c>
      <c r="TI182" s="4">
        <f t="shared" ca="1" si="2335"/>
        <v>-2.5643884491025086E-3</v>
      </c>
      <c r="TJ182" s="4">
        <f t="shared" ca="1" si="2335"/>
        <v>-5.9443696724988913E-3</v>
      </c>
      <c r="TK182" s="4">
        <f t="shared" ca="1" si="2335"/>
        <v>3.3636057854020783E-4</v>
      </c>
      <c r="TL182" s="4">
        <f t="shared" ca="1" si="2335"/>
        <v>-1.7105713308244955E-2</v>
      </c>
      <c r="TM182" s="4">
        <f t="shared" ca="1" si="2335"/>
        <v>-6.2760312660458274E-4</v>
      </c>
      <c r="TN182" s="4">
        <f t="shared" ca="1" si="2335"/>
        <v>-5.3920725061664529E-3</v>
      </c>
      <c r="TO182" s="4">
        <f t="shared" ca="1" si="2335"/>
        <v>-1.0491537213076758E-2</v>
      </c>
      <c r="TP182" s="4">
        <f t="shared" ca="1" si="2335"/>
        <v>-1.7396945214365848E-2</v>
      </c>
      <c r="TQ182" s="4">
        <f t="shared" ca="1" si="2335"/>
        <v>-4.1297935103240812E-4</v>
      </c>
      <c r="TR182" s="4">
        <f t="shared" ca="1" si="2335"/>
        <v>-3.5410764872522587E-4</v>
      </c>
      <c r="TS182" s="4">
        <f t="shared" ca="1" si="2335"/>
        <v>-1.5960276644795782E-3</v>
      </c>
      <c r="TT182" s="4">
        <f t="shared" ca="1" si="2335"/>
        <v>-8.7656529516994576E-3</v>
      </c>
      <c r="TU182" s="4">
        <f t="shared" ca="1" si="2335"/>
        <v>7.1635782369309569E-3</v>
      </c>
      <c r="TV182" s="4">
        <f t="shared" ca="1" si="2335"/>
        <v>-5.5028107432854481E-2</v>
      </c>
      <c r="TW182" s="4">
        <f t="shared" ca="1" si="2335"/>
        <v>1.1853515503150399E-3</v>
      </c>
      <c r="TX182" s="4">
        <f t="shared" ca="1" si="2335"/>
        <v>6.6311353495291363E-3</v>
      </c>
      <c r="TY182" s="4">
        <f t="shared" ca="1" si="2335"/>
        <v>1.8491484184914794E-2</v>
      </c>
      <c r="TZ182" s="4">
        <f t="shared" ca="1" si="2335"/>
        <v>-1.0945763128766457E-2</v>
      </c>
      <c r="UA182" s="4">
        <f t="shared" ca="1" si="2335"/>
        <v>-2.8719635627530313E-2</v>
      </c>
      <c r="UB182" s="4">
        <f t="shared" ca="1" si="2335"/>
        <v>1.1999999999999922E-2</v>
      </c>
      <c r="UC182" s="4">
        <f t="shared" ca="1" si="2335"/>
        <v>6.7047429848523243E-3</v>
      </c>
      <c r="UD182" s="4">
        <f t="shared" ca="1" si="2335"/>
        <v>-4.4272619567251228E-3</v>
      </c>
      <c r="UE182" s="4">
        <f t="shared" ca="1" si="2335"/>
        <v>1.0245016354995968E-2</v>
      </c>
      <c r="UF182" s="4">
        <f t="shared" ca="1" si="2335"/>
        <v>-9.1554559043348204E-3</v>
      </c>
      <c r="UG182" s="4">
        <f t="shared" ca="1" si="2335"/>
        <v>-3.5000000000000144E-3</v>
      </c>
      <c r="UH182" s="4">
        <f t="shared" ca="1" si="2335"/>
        <v>4.9975012493760928E-4</v>
      </c>
      <c r="UI182" s="4">
        <f t="shared" ca="1" si="2335"/>
        <v>1.3009433380602906E-2</v>
      </c>
      <c r="UJ182" s="4">
        <f t="shared" ca="1" si="2335"/>
        <v>9.8552510009237201E-4</v>
      </c>
      <c r="UK182" s="4">
        <f t="shared" ca="1" si="2335"/>
        <v>-5.8236788303078976E-3</v>
      </c>
      <c r="UL182" s="4">
        <f t="shared" ca="1" si="2335"/>
        <v>-1.1214133567222102E-2</v>
      </c>
      <c r="UM182" s="4">
        <f t="shared" ca="1" si="2335"/>
        <v>1.6391422233177202E-2</v>
      </c>
      <c r="UN182" s="4">
        <f t="shared" ca="1" si="2335"/>
        <v>6.1244487996080354E-3</v>
      </c>
      <c r="UO182" s="4">
        <f t="shared" ca="1" si="2335"/>
        <v>9.6439619093831707E-3</v>
      </c>
      <c r="UP182" s="4">
        <f t="shared" ca="1" si="2335"/>
        <v>1.1748486483246466E-2</v>
      </c>
      <c r="UQ182" s="4">
        <f t="shared" ca="1" si="2335"/>
        <v>-2.3982253132694085E-4</v>
      </c>
      <c r="UR182" s="4">
        <f t="shared" ca="1" si="2335"/>
        <v>-5.398920215957014E-4</v>
      </c>
      <c r="US182" s="4">
        <f t="shared" ca="1" si="2335"/>
        <v>2.8711568369423268E-3</v>
      </c>
      <c r="UT182" s="4">
        <f t="shared" ca="1" si="2335"/>
        <v>1.2545552303003737E-3</v>
      </c>
      <c r="UU182" s="4">
        <f t="shared" ca="1" si="2335"/>
        <v>-7.4025036109773099E-3</v>
      </c>
      <c r="UV182" s="4">
        <f t="shared" ca="1" si="2335"/>
        <v>4.5530793194344058E-3</v>
      </c>
      <c r="UW182" s="4">
        <f t="shared" ca="1" si="2335"/>
        <v>5.0664600345712739E-3</v>
      </c>
      <c r="UX182" s="4">
        <f t="shared" ca="1" si="2335"/>
        <v>2.0224852774968971E-3</v>
      </c>
      <c r="UY182" s="4">
        <f t="shared" ca="1" si="2335"/>
        <v>-5.1420029895367031E-3</v>
      </c>
      <c r="UZ182" s="4">
        <f t="shared" ca="1" si="2335"/>
        <v>2.7428298849204455E-3</v>
      </c>
      <c r="VA182" s="4">
        <f t="shared" ca="1" si="2335"/>
        <v>-5.6968097865196512E-3</v>
      </c>
      <c r="VB182" s="4">
        <f t="shared" ca="1" si="2335"/>
        <v>-1.4412683161180678E-3</v>
      </c>
      <c r="VC182" s="4">
        <f t="shared" ca="1" si="2335"/>
        <v>7.6281287246722351E-3</v>
      </c>
      <c r="VD182" s="4">
        <f t="shared" ca="1" si="2335"/>
        <v>8.3914430918330431E-3</v>
      </c>
      <c r="VE182" s="4">
        <f t="shared" ca="1" si="2335"/>
        <v>8.8563500029524523E-4</v>
      </c>
      <c r="VF182" s="4">
        <f t="shared" ca="1" si="2335"/>
        <v>-6.2381178707225015E-3</v>
      </c>
      <c r="VG182" s="4">
        <f t="shared" ca="1" si="2335"/>
        <v>3.1979154329031174E-3</v>
      </c>
      <c r="VH182" s="4">
        <f t="shared" ca="1" si="2335"/>
        <v>-1.0169897104570573E-2</v>
      </c>
      <c r="VI182" s="4">
        <f t="shared" ref="VI182:XT182" ca="1" si="2336">IFERROR((VI78-VH78)/VI78," ")</f>
        <v>6.7145997979677673E-3</v>
      </c>
      <c r="VJ182" s="4">
        <f t="shared" ca="1" si="2336"/>
        <v>2.3712134684925348E-3</v>
      </c>
      <c r="VK182" s="4">
        <f t="shared" ca="1" si="2336"/>
        <v>2.6605179141538883E-3</v>
      </c>
      <c r="VL182" s="4">
        <f t="shared" ca="1" si="2336"/>
        <v>-7.1454090746694574E-3</v>
      </c>
      <c r="VM182" s="4">
        <f t="shared" ca="1" si="2336"/>
        <v>-2.5670109247209532E-3</v>
      </c>
      <c r="VN182" s="4">
        <f t="shared" ca="1" si="2336"/>
        <v>-2.9857876507812577E-4</v>
      </c>
      <c r="VO182" s="4">
        <f t="shared" ca="1" si="2336"/>
        <v>-1.0743602124577506E-2</v>
      </c>
      <c r="VP182" s="4">
        <f t="shared" ca="1" si="2336"/>
        <v>1.2751757835776346E-2</v>
      </c>
      <c r="VQ182" s="4">
        <f t="shared" ca="1" si="2336"/>
        <v>3.8582536950199186E-3</v>
      </c>
      <c r="VR182" s="4">
        <f t="shared" ca="1" si="2336"/>
        <v>2.0580198825649626E-2</v>
      </c>
      <c r="VS182" s="4">
        <f t="shared" ca="1" si="2336"/>
        <v>-2.2347696879643334E-2</v>
      </c>
      <c r="VT182" s="4">
        <f t="shared" ca="1" si="2336"/>
        <v>-7.4850299401197605E-3</v>
      </c>
      <c r="VU182" s="4">
        <f t="shared" ca="1" si="2336"/>
        <v>1.1307797051684309E-2</v>
      </c>
      <c r="VV182" s="4">
        <f t="shared" ca="1" si="2336"/>
        <v>-5.7159869008633997E-3</v>
      </c>
      <c r="VW182" s="4">
        <f t="shared" ca="1" si="2336"/>
        <v>-1.3639929989739822E-2</v>
      </c>
      <c r="VX182" s="4">
        <f t="shared" ca="1" si="2336"/>
        <v>7.6660477930167161E-3</v>
      </c>
      <c r="VY182" s="4">
        <f t="shared" ca="1" si="2336"/>
        <v>4.2342557251908866E-3</v>
      </c>
      <c r="VZ182" s="4">
        <f t="shared" ca="1" si="2336"/>
        <v>6.9880374274547364E-3</v>
      </c>
      <c r="WA182" s="4">
        <f t="shared" ca="1" si="2336"/>
        <v>3.1877213695395042E-3</v>
      </c>
      <c r="WB182" s="4">
        <f t="shared" ca="1" si="2336"/>
        <v>-5.9035362182061089E-5</v>
      </c>
      <c r="WC182" s="4">
        <f t="shared" ca="1" si="2336"/>
        <v>2.6495525200189414E-3</v>
      </c>
      <c r="WD182" s="4">
        <f t="shared" ca="1" si="2336"/>
        <v>1.7754901393788637E-2</v>
      </c>
      <c r="WE182" s="4">
        <f t="shared" ca="1" si="2336"/>
        <v>2.3128071697017661E-4</v>
      </c>
      <c r="WF182" s="4">
        <f t="shared" ca="1" si="2336"/>
        <v>-8.6312474485332122E-3</v>
      </c>
      <c r="WG182" s="4">
        <f t="shared" ca="1" si="2336"/>
        <v>-1.4975731028767618E-2</v>
      </c>
      <c r="WH182" s="4">
        <f t="shared" ca="1" si="2336"/>
        <v>1.0052628466679433E-3</v>
      </c>
      <c r="WI182" s="4">
        <f t="shared" ca="1" si="2336"/>
        <v>-1.160495304181388E-2</v>
      </c>
      <c r="WJ182" s="4">
        <f t="shared" ca="1" si="2336"/>
        <v>-1.4977234603402829E-3</v>
      </c>
      <c r="WK182" s="4">
        <f t="shared" ca="1" si="2336"/>
        <v>-4.7553121049779814E-3</v>
      </c>
      <c r="WL182" s="4">
        <f t="shared" ca="1" si="2336"/>
        <v>6.8153285107910248E-3</v>
      </c>
      <c r="WM182" s="4">
        <f t="shared" ca="1" si="2336"/>
        <v>-6.6197267858218861E-3</v>
      </c>
      <c r="WN182" s="4">
        <f t="shared" ca="1" si="2336"/>
        <v>1.6222062004326498E-3</v>
      </c>
      <c r="WO182" s="4">
        <f t="shared" ca="1" si="2336"/>
        <v>4.3668122270741749E-3</v>
      </c>
      <c r="WP182" s="4">
        <f t="shared" ca="1" si="2336"/>
        <v>-8.3846061044757295E-3</v>
      </c>
      <c r="WQ182" s="4">
        <f t="shared" ca="1" si="2336"/>
        <v>-4.0579007934103779E-3</v>
      </c>
      <c r="WR182" s="4">
        <f t="shared" ca="1" si="2336"/>
        <v>1.5091863517060206E-2</v>
      </c>
      <c r="WS182" s="4">
        <f t="shared" ca="1" si="2336"/>
        <v>-1.2318840579710097E-2</v>
      </c>
      <c r="WT182" s="4">
        <f t="shared" ca="1" si="2336"/>
        <v>5.7636887608069638E-3</v>
      </c>
      <c r="WU182" s="4">
        <f t="shared" ca="1" si="2336"/>
        <v>7.7445490289527654E-3</v>
      </c>
      <c r="WV182" s="4">
        <f t="shared" ca="1" si="2336"/>
        <v>1.7246506095747371E-3</v>
      </c>
      <c r="WW182" s="4">
        <f t="shared" ca="1" si="2336"/>
        <v>8.6664308454191645E-3</v>
      </c>
      <c r="WX182" s="4">
        <f t="shared" ca="1" si="2336"/>
        <v>-6.4676912122470977E-3</v>
      </c>
      <c r="WY182" s="4">
        <f t="shared" ca="1" si="2336"/>
        <v>1.8462434478741921E-2</v>
      </c>
      <c r="WZ182" s="4">
        <f t="shared" ca="1" si="2336"/>
        <v>-4.2697549277650451E-3</v>
      </c>
      <c r="XA182" s="4">
        <f t="shared" ca="1" si="2336"/>
        <v>-2.9253451907331715E-4</v>
      </c>
      <c r="XB182" s="4">
        <f t="shared" ca="1" si="2336"/>
        <v>2.9168125072920317E-3</v>
      </c>
      <c r="XC182" s="4">
        <f t="shared" ca="1" si="2336"/>
        <v>2.915961975856498E-4</v>
      </c>
      <c r="XD182" s="4">
        <f t="shared" ca="1" si="2336"/>
        <v>1.3689962611446624E-2</v>
      </c>
      <c r="XE182" s="4">
        <f t="shared" ca="1" si="2336"/>
        <v>-3.6858114152800187E-2</v>
      </c>
      <c r="XF182" s="4">
        <f t="shared" ca="1" si="2336"/>
        <v>1.7232284156849107E-2</v>
      </c>
      <c r="XG182" s="4">
        <f t="shared" ca="1" si="2336"/>
        <v>-1.0243960208432131E-2</v>
      </c>
      <c r="XH182" s="4">
        <f t="shared" ca="1" si="2336"/>
        <v>-8.1184336198661961E-3</v>
      </c>
      <c r="XI182" s="4">
        <f t="shared" ca="1" si="2336"/>
        <v>2.0254974383414953E-3</v>
      </c>
      <c r="XJ182" s="4">
        <f t="shared" ca="1" si="2336"/>
        <v>-9.2592592592593819E-3</v>
      </c>
      <c r="XK182" s="4">
        <f t="shared" ca="1" si="2336"/>
        <v>1.3815594426326785E-2</v>
      </c>
      <c r="XL182" s="4">
        <f t="shared" ca="1" si="2336"/>
        <v>1.0661612272700753E-3</v>
      </c>
      <c r="XM182" s="4">
        <f t="shared" ca="1" si="2336"/>
        <v>-3.4472511144131501E-3</v>
      </c>
      <c r="XN182" s="4">
        <f t="shared" ca="1" si="2336"/>
        <v>7.9599056603773255E-3</v>
      </c>
      <c r="XO182" s="4">
        <f t="shared" ca="1" si="2336"/>
        <v>-7.9638654463330769E-3</v>
      </c>
      <c r="XP182" s="4">
        <f t="shared" ca="1" si="2336"/>
        <v>-5.9467174119882439E-4</v>
      </c>
      <c r="XQ182" s="4">
        <f t="shared" ca="1" si="2336"/>
        <v>-6.7652517511823948E-3</v>
      </c>
      <c r="XR182" s="4">
        <f t="shared" ca="1" si="2336"/>
        <v>-1.0221362041853137E-2</v>
      </c>
      <c r="XS182" s="4">
        <f t="shared" ca="1" si="2336"/>
        <v>-4.5567774469894885E-3</v>
      </c>
      <c r="XT182" s="4">
        <f t="shared" ca="1" si="2336"/>
        <v>4.7166958940557608E-3</v>
      </c>
      <c r="XU182" s="4">
        <f t="shared" ref="XU182:AAF182" ca="1" si="2337">IFERROR((XU78-XT78)/XU78," ")</f>
        <v>-2.0550481362626591E-2</v>
      </c>
      <c r="XV182" s="4">
        <f t="shared" ca="1" si="2337"/>
        <v>5.8895705521472882E-3</v>
      </c>
      <c r="XW182" s="4">
        <f t="shared" ca="1" si="2337"/>
        <v>6.7439151492865938E-4</v>
      </c>
      <c r="XX182" s="4">
        <f t="shared" ca="1" si="2337"/>
        <v>-3.6798528058879036E-4</v>
      </c>
      <c r="XY182" s="4">
        <f t="shared" ca="1" si="2337"/>
        <v>1.0198506647240809E-2</v>
      </c>
      <c r="XZ182" s="4">
        <f t="shared" ca="1" si="2337"/>
        <v>-1.1547344110854367E-3</v>
      </c>
      <c r="YA182" s="4">
        <f t="shared" ca="1" si="2337"/>
        <v>4.5977011494254044E-3</v>
      </c>
      <c r="YB182" s="4">
        <f t="shared" ca="1" si="2337"/>
        <v>-3.1557227818910681E-3</v>
      </c>
      <c r="YC182" s="4">
        <f t="shared" ca="1" si="2337"/>
        <v>-7.2877444430951384E-4</v>
      </c>
      <c r="YD182" s="4">
        <f t="shared" ca="1" si="2337"/>
        <v>3.8537895597337349E-2</v>
      </c>
      <c r="YE182" s="4">
        <f t="shared" ca="1" si="2337"/>
        <v>3.1431897555298047E-3</v>
      </c>
      <c r="YF182" s="4">
        <f t="shared" ca="1" si="2337"/>
        <v>3.4912137786571786E-4</v>
      </c>
      <c r="YG182" s="4">
        <f t="shared" ca="1" si="2337"/>
        <v>3.4212815308783708E-3</v>
      </c>
      <c r="YH182" s="4">
        <f t="shared" ca="1" si="2337"/>
        <v>-2.4997093361235809E-3</v>
      </c>
      <c r="YI182" s="4">
        <f t="shared" ca="1" si="2337"/>
        <v>3.3603707995364085E-3</v>
      </c>
      <c r="YJ182" s="4">
        <f t="shared" ca="1" si="2337"/>
        <v>7.5261969547846621E-4</v>
      </c>
      <c r="YK182" s="4">
        <f t="shared" ca="1" si="2337"/>
        <v>4.8395460044938837E-3</v>
      </c>
      <c r="YL182" s="4">
        <f t="shared" ca="1" si="2337"/>
        <v>8.228101251357053E-3</v>
      </c>
      <c r="YM182" s="4">
        <f t="shared" ca="1" si="2337"/>
        <v>-1.1735460746907164E-2</v>
      </c>
      <c r="YN182" s="4">
        <f t="shared" ca="1" si="2337"/>
        <v>-8.9827344843676632E-3</v>
      </c>
      <c r="YO182" s="4">
        <f t="shared" ca="1" si="2337"/>
        <v>-1.0372465818010318E-2</v>
      </c>
      <c r="YP182" s="4">
        <f t="shared" ca="1" si="2337"/>
        <v>-1.7683465959328698E-4</v>
      </c>
      <c r="YQ182" s="4">
        <f t="shared" ca="1" si="2337"/>
        <v>-3.0152536360412638E-3</v>
      </c>
      <c r="YR182" s="4">
        <f t="shared" ca="1" si="2337"/>
        <v>2.5946455949995644E-3</v>
      </c>
      <c r="YS182" s="4">
        <f t="shared" ca="1" si="2337"/>
        <v>6.0371607760389256E-3</v>
      </c>
      <c r="YT182" s="4">
        <f t="shared" ca="1" si="2337"/>
        <v>-9.8253921278486245E-3</v>
      </c>
      <c r="YU182" s="4">
        <f t="shared" ca="1" si="2337"/>
        <v>-3.5043953433118017E-3</v>
      </c>
      <c r="YV182" s="4">
        <f t="shared" ca="1" si="2337"/>
        <v>-1.5466983938133214E-3</v>
      </c>
      <c r="YW182" s="4">
        <f t="shared" ca="1" si="2337"/>
        <v>-6.8882899071578659E-3</v>
      </c>
      <c r="YX182" s="4">
        <f t="shared" ca="1" si="2337"/>
        <v>3.2835820895523067E-3</v>
      </c>
      <c r="YY182" s="4">
        <f t="shared" ca="1" si="2337"/>
        <v>1.1682794430021182E-2</v>
      </c>
      <c r="YZ182" s="4">
        <f t="shared" ca="1" si="2337"/>
        <v>1.6195507052882221E-2</v>
      </c>
      <c r="ZA182" s="4">
        <f t="shared" ca="1" si="2337"/>
        <v>1.0681674610922788E-2</v>
      </c>
      <c r="ZB182" s="4">
        <f t="shared" ca="1" si="2337"/>
        <v>1.3204125580868255E-2</v>
      </c>
      <c r="ZC182" s="4">
        <f t="shared" ca="1" si="2337"/>
        <v>-3.0603901413386338E-2</v>
      </c>
      <c r="ZD182" s="4">
        <f t="shared" ca="1" si="2337"/>
        <v>3.4890930612705019E-2</v>
      </c>
      <c r="ZE182" s="4">
        <f t="shared" ca="1" si="2337"/>
        <v>-4.1317636404799053E-3</v>
      </c>
      <c r="ZF182" s="4">
        <f t="shared" ca="1" si="2337"/>
        <v>-6.2649504499373175E-3</v>
      </c>
      <c r="ZG182" s="4">
        <f t="shared" ca="1" si="2337"/>
        <v>3.1792892017711702E-3</v>
      </c>
      <c r="ZH182" s="4">
        <f t="shared" ca="1" si="2337"/>
        <v>-1.3074867830139831E-3</v>
      </c>
      <c r="ZI182" s="4">
        <f t="shared" ca="1" si="2337"/>
        <v>-4.3391378818155345E-3</v>
      </c>
      <c r="ZJ182" s="4">
        <f t="shared" ca="1" si="2337"/>
        <v>1.7098888572241832E-3</v>
      </c>
      <c r="ZK182" s="4">
        <f t="shared" ca="1" si="2337"/>
        <v>3.9738858927051779E-3</v>
      </c>
      <c r="ZL182" s="4">
        <f t="shared" ca="1" si="2337"/>
        <v>-1.8769195768400212E-3</v>
      </c>
      <c r="ZM182" s="4">
        <f t="shared" ca="1" si="2337"/>
        <v>1.2358162004269278E-2</v>
      </c>
      <c r="ZN182" s="4">
        <f t="shared" ca="1" si="2337"/>
        <v>-3.4383631136915261E-3</v>
      </c>
      <c r="ZO182" s="4">
        <f t="shared" ca="1" si="2337"/>
        <v>3.6504549028417706E-3</v>
      </c>
      <c r="ZP182" s="4">
        <f t="shared" ca="1" si="2337"/>
        <v>9.6223371711440554E-3</v>
      </c>
      <c r="ZQ182" s="4">
        <f t="shared" ca="1" si="2337"/>
        <v>6.1359867330017335E-3</v>
      </c>
      <c r="ZR182" s="4">
        <f t="shared" ca="1" si="2337"/>
        <v>-5.726357925168183E-3</v>
      </c>
      <c r="ZS182" s="4">
        <f t="shared" ca="1" si="2337"/>
        <v>-2.284631672796147E-3</v>
      </c>
      <c r="ZT182" s="4">
        <f t="shared" ca="1" si="2337"/>
        <v>1.9933373382120066E-2</v>
      </c>
      <c r="ZU182" s="4">
        <f t="shared" ca="1" si="2337"/>
        <v>-5.0496734178605632E-3</v>
      </c>
      <c r="ZV182" s="4">
        <f t="shared" ca="1" si="2337"/>
        <v>-1.0426487715600884E-2</v>
      </c>
      <c r="ZW182" s="4">
        <f t="shared" ca="1" si="2337"/>
        <v>4.2522641926221018E-3</v>
      </c>
      <c r="ZX182" s="4">
        <f t="shared" ca="1" si="2337"/>
        <v>5.5467076720302644E-3</v>
      </c>
      <c r="ZY182" s="4">
        <f t="shared" ca="1" si="2337"/>
        <v>-1.5730462430970007E-2</v>
      </c>
      <c r="ZZ182" s="4">
        <f t="shared" ca="1" si="2337"/>
        <v>-7.1914152480476489E-3</v>
      </c>
      <c r="AAA182" s="4">
        <f t="shared" ca="1" si="2337"/>
        <v>-2.6588995270504175E-2</v>
      </c>
      <c r="AAB182" s="4">
        <f t="shared" ca="1" si="2337"/>
        <v>-1.3029506281039964E-2</v>
      </c>
      <c r="AAC182" s="4">
        <f t="shared" ca="1" si="2337"/>
        <v>-3.9300797747537303E-3</v>
      </c>
      <c r="AAD182" s="4">
        <f t="shared" ca="1" si="2337"/>
        <v>1.3996529786003561E-2</v>
      </c>
      <c r="AAE182" s="4">
        <f t="shared" ca="1" si="2337"/>
        <v>-9.7529638497927708E-3</v>
      </c>
      <c r="AAF182" s="4">
        <f t="shared" ca="1" si="2337"/>
        <v>1.529702685605841E-2</v>
      </c>
      <c r="AAG182" s="4">
        <f t="shared" ref="AAG182:ACR182" ca="1" si="2338">IFERROR((AAG78-AAF78)/AAG78," ")</f>
        <v>-2.3056083924144172E-3</v>
      </c>
      <c r="AAH182" s="4">
        <f t="shared" ca="1" si="2338"/>
        <v>-1.6743648960740212E-3</v>
      </c>
      <c r="AAI182" s="4">
        <f t="shared" ca="1" si="2338"/>
        <v>-1.2628624883068269E-2</v>
      </c>
      <c r="AAJ182" s="4">
        <f t="shared" ca="1" si="2338"/>
        <v>-3.0982519590114443E-2</v>
      </c>
      <c r="AAK182" s="4">
        <f t="shared" ca="1" si="2338"/>
        <v>-5.0281698673290878E-3</v>
      </c>
      <c r="AAL182" s="4">
        <f t="shared" ca="1" si="2338"/>
        <v>-7.568821339192947E-3</v>
      </c>
      <c r="AAM182" s="4">
        <f t="shared" ca="1" si="2338"/>
        <v>-3.0612869650401028E-3</v>
      </c>
      <c r="AAN182" s="4">
        <f t="shared" ca="1" si="2338"/>
        <v>2.9302240400463325E-3</v>
      </c>
      <c r="AAO182" s="4">
        <f t="shared" ca="1" si="2338"/>
        <v>1.4024316841218154E-2</v>
      </c>
      <c r="AAP182" s="4">
        <f t="shared" ca="1" si="2338"/>
        <v>2.0422873618452875E-3</v>
      </c>
      <c r="AAQ182" s="4">
        <f t="shared" ca="1" si="2338"/>
        <v>1.1999040076794878E-3</v>
      </c>
      <c r="AAR182" s="4">
        <f t="shared" ca="1" si="2338"/>
        <v>3.586800573888058E-3</v>
      </c>
      <c r="AAS182" s="4">
        <f t="shared" ca="1" si="2338"/>
        <v>4.759638267491738E-3</v>
      </c>
      <c r="AAT182" s="4">
        <f t="shared" ca="1" si="2338"/>
        <v>-4.3621153271587582E-3</v>
      </c>
      <c r="AAU182" s="4">
        <f t="shared" ca="1" si="2338"/>
        <v>-3.6583903082642749E-3</v>
      </c>
      <c r="AAV182" s="4">
        <f t="shared" ca="1" si="2338"/>
        <v>-2.8870443883075797E-3</v>
      </c>
      <c r="AAW182" s="4">
        <f t="shared" ca="1" si="2338"/>
        <v>-8.0640271630387679E-3</v>
      </c>
      <c r="AAX182" s="4">
        <f t="shared" ca="1" si="2338"/>
        <v>-1.2523789060102037E-2</v>
      </c>
      <c r="AAY182" s="4">
        <f t="shared" ca="1" si="2338"/>
        <v>4.2181195745202718E-3</v>
      </c>
      <c r="AAZ182" s="4">
        <f t="shared" ca="1" si="2338"/>
        <v>-6.0270602706028178E-3</v>
      </c>
      <c r="ABA182" s="4">
        <f t="shared" ca="1" si="2338"/>
        <v>1.0888740191009138E-2</v>
      </c>
      <c r="ABB182" s="4">
        <f t="shared" ca="1" si="2338"/>
        <v>-1.400197384653332E-2</v>
      </c>
      <c r="ABC182" s="4">
        <f t="shared" ca="1" si="2338"/>
        <v>-1.358863495985169E-3</v>
      </c>
      <c r="ABD182" s="4">
        <f t="shared" ca="1" si="2338"/>
        <v>1.0330704810807492E-2</v>
      </c>
      <c r="ABE182" s="4">
        <f t="shared" ca="1" si="2338"/>
        <v>2.1957913998169273E-3</v>
      </c>
      <c r="ABF182" s="4">
        <f t="shared" ca="1" si="2338"/>
        <v>1.4605120807789439E-2</v>
      </c>
      <c r="ABG182" s="4">
        <f t="shared" ca="1" si="2338"/>
        <v>-1.5378982057854153E-2</v>
      </c>
      <c r="ABH182" s="4">
        <f t="shared" ca="1" si="2338"/>
        <v>5.462490895848369E-3</v>
      </c>
      <c r="ABI182" s="4">
        <f t="shared" ca="1" si="2338"/>
        <v>3.0196009182412126E-2</v>
      </c>
      <c r="ABJ182" s="4">
        <f t="shared" ca="1" si="2338"/>
        <v>2.8173974291249527E-3</v>
      </c>
      <c r="ABK182" s="4">
        <f t="shared" ca="1" si="2338"/>
        <v>-5.9636277751534648E-3</v>
      </c>
      <c r="ABL182" s="4">
        <f t="shared" ca="1" si="2338"/>
        <v>-1.013956817368494E-2</v>
      </c>
      <c r="ABM182" s="4">
        <f t="shared" ca="1" si="2338"/>
        <v>-8.2992542699061554E-3</v>
      </c>
      <c r="ABN182" s="4">
        <f t="shared" ca="1" si="2338"/>
        <v>1.1238627579235218E-2</v>
      </c>
      <c r="ABO182" s="4">
        <f t="shared" ca="1" si="2338"/>
        <v>1.6664717576891724E-2</v>
      </c>
      <c r="ABP182" s="4">
        <f t="shared" ca="1" si="2338"/>
        <v>1.0014471780028884E-2</v>
      </c>
      <c r="ABQ182" s="4">
        <f t="shared" ca="1" si="2338"/>
        <v>2.6557358120201371E-3</v>
      </c>
      <c r="ABR182" s="4">
        <f t="shared" ca="1" si="2338"/>
        <v>-1.7323016514609734E-4</v>
      </c>
      <c r="ABS182" s="4">
        <f t="shared" ca="1" si="2338"/>
        <v>-2.9536109341519626E-3</v>
      </c>
      <c r="ABT182" s="4">
        <f t="shared" ca="1" si="2338"/>
        <v>1.3088705989940674E-2</v>
      </c>
      <c r="ABU182" s="4">
        <f t="shared" ca="1" si="2338"/>
        <v>1.7299483262188185E-2</v>
      </c>
      <c r="ABV182" s="4">
        <f t="shared" ca="1" si="2338"/>
        <v>-2.2983222247759137E-2</v>
      </c>
      <c r="ABW182" s="4">
        <f t="shared" ca="1" si="2338"/>
        <v>-8.9860281755463085E-3</v>
      </c>
      <c r="ABX182" s="4">
        <f t="shared" ca="1" si="2338"/>
        <v>-4.0747424180686718E-3</v>
      </c>
      <c r="ABY182" s="4">
        <f t="shared" ca="1" si="2338"/>
        <v>3.3648546730870366E-3</v>
      </c>
      <c r="ABZ182" s="4">
        <f t="shared" ca="1" si="2338"/>
        <v>1.160160102093034E-4</v>
      </c>
      <c r="ACA182" s="4">
        <f t="shared" ca="1" si="2338"/>
        <v>-5.6586162641465345E-3</v>
      </c>
      <c r="ACB182" s="4">
        <f t="shared" ca="1" si="2338"/>
        <v>5.5113998955735747E-3</v>
      </c>
      <c r="ACC182" s="4">
        <f t="shared" ca="1" si="2338"/>
        <v>7.714006102124249E-3</v>
      </c>
      <c r="ACD182" s="4">
        <f t="shared" ca="1" si="2338"/>
        <v>-6.8977509853929845E-3</v>
      </c>
      <c r="ACE182" s="4">
        <f t="shared" ca="1" si="2338"/>
        <v>5.793071486501814E-4</v>
      </c>
      <c r="ACF182" s="4">
        <f t="shared" ca="1" si="2338"/>
        <v>6.9036934760096005E-3</v>
      </c>
      <c r="ACG182" s="4">
        <f t="shared" ca="1" si="2338"/>
        <v>1.1543929485356845E-2</v>
      </c>
      <c r="ACH182" s="4">
        <f t="shared" ca="1" si="2338"/>
        <v>-3.6527595456879534E-3</v>
      </c>
      <c r="ACI182" s="4">
        <f t="shared" ca="1" si="2338"/>
        <v>3.0158188232616429E-3</v>
      </c>
      <c r="ACJ182" s="4">
        <f t="shared" ca="1" si="2338"/>
        <v>7.3918235059984908E-4</v>
      </c>
      <c r="ACK182" s="4">
        <f t="shared" ca="1" si="2338"/>
        <v>5.6827868386653585E-4</v>
      </c>
      <c r="ACL182" s="4">
        <f t="shared" ca="1" si="2338"/>
        <v>-3.8220193953222331E-3</v>
      </c>
      <c r="ACM182" s="4">
        <f t="shared" ca="1" si="2338"/>
        <v>-7.9346826126956305E-3</v>
      </c>
      <c r="ACN182" s="4">
        <f t="shared" ca="1" si="2338"/>
        <v>-1.0633970596780661E-2</v>
      </c>
      <c r="ACO182" s="4">
        <f t="shared" ca="1" si="2338"/>
        <v>4.5696436834798248E-3</v>
      </c>
      <c r="ACP182" s="4">
        <f t="shared" ca="1" si="2338"/>
        <v>2.6247606173256714E-2</v>
      </c>
      <c r="ACQ182" s="4">
        <f t="shared" ca="1" si="2338"/>
        <v>5.4895809993279077E-3</v>
      </c>
      <c r="ACR182" s="4">
        <f t="shared" ca="1" si="2338"/>
        <v>4.3502509760178533E-3</v>
      </c>
      <c r="ACS182" s="4">
        <f t="shared" ref="ACS182:ACZ182" ca="1" si="2339">IFERROR((ACS78-ACR78)/ACS78," ")</f>
        <v>-1.1052216082102221E-2</v>
      </c>
      <c r="ACT182" s="4">
        <f t="shared" ca="1" si="2339"/>
        <v>4.7701891239687651E-3</v>
      </c>
      <c r="ACU182" s="4">
        <f t="shared" ca="1" si="2339"/>
        <v>-2.1371126483324641E-3</v>
      </c>
      <c r="ACV182" s="4">
        <f t="shared" ca="1" si="2339"/>
        <v>-1.154852656730004E-2</v>
      </c>
      <c r="ACW182" s="4">
        <f t="shared" ca="1" si="2339"/>
        <v>8.2933709449929411E-3</v>
      </c>
      <c r="ACX182" s="4">
        <f t="shared" ca="1" si="2339"/>
        <v>6.2020748759592707E-4</v>
      </c>
      <c r="ACY182" s="4"/>
      <c r="ACZ182" s="4"/>
      <c r="ADA182" s="4"/>
    </row>
    <row r="183" spans="2:781" x14ac:dyDescent="0.55000000000000004">
      <c r="B183" t="s">
        <v>161</v>
      </c>
      <c r="D183" t="s">
        <v>161</v>
      </c>
      <c r="E183" s="4">
        <f t="shared" ref="E183:BP183" ca="1" si="2340">IFERROR((E79-D79)/E79," ")</f>
        <v>2.9948433161443973E-2</v>
      </c>
      <c r="F183" s="4">
        <f t="shared" ca="1" si="2340"/>
        <v>-2.251064692760088E-2</v>
      </c>
      <c r="G183" s="4">
        <f t="shared" ca="1" si="2340"/>
        <v>-1.0450819672131254E-2</v>
      </c>
      <c r="H183" s="4">
        <f t="shared" ca="1" si="2340"/>
        <v>-1.6420361247947105E-3</v>
      </c>
      <c r="I183" s="4">
        <f t="shared" ca="1" si="2340"/>
        <v>2.4233927498497915E-2</v>
      </c>
      <c r="J183" s="4">
        <f t="shared" ca="1" si="2340"/>
        <v>-3.2038032244729168E-2</v>
      </c>
      <c r="K183" s="4">
        <f t="shared" ca="1" si="2340"/>
        <v>-1.8311934329614914E-2</v>
      </c>
      <c r="L183" s="4">
        <f t="shared" ca="1" si="2340"/>
        <v>-2.7437737441957672E-3</v>
      </c>
      <c r="M183" s="4">
        <f t="shared" ca="1" si="2340"/>
        <v>-1.6738197424892728E-2</v>
      </c>
      <c r="N183" s="4">
        <f t="shared" ca="1" si="2340"/>
        <v>3.4217279726261036E-3</v>
      </c>
      <c r="O183" s="4">
        <f t="shared" ca="1" si="2340"/>
        <v>-1.4977208595615318E-2</v>
      </c>
      <c r="P183" s="4">
        <f t="shared" ca="1" si="2340"/>
        <v>-6.5160729800176227E-4</v>
      </c>
      <c r="Q183" s="4">
        <f t="shared" ca="1" si="2340"/>
        <v>1.7079419299743898E-2</v>
      </c>
      <c r="R183" s="4">
        <f t="shared" ca="1" si="2340"/>
        <v>0</v>
      </c>
      <c r="S183" s="4">
        <f t="shared" ca="1" si="2340"/>
        <v>-1.9251336898396451E-3</v>
      </c>
      <c r="T183" s="4">
        <f t="shared" ca="1" si="2340"/>
        <v>-5.1601806063212644E-3</v>
      </c>
      <c r="U183" s="4">
        <f t="shared" ca="1" si="2340"/>
        <v>-1.0427981751031868E-2</v>
      </c>
      <c r="V183" s="4">
        <f t="shared" ca="1" si="2340"/>
        <v>-9.6512393068654903E-3</v>
      </c>
      <c r="W183" s="4">
        <f t="shared" ca="1" si="2340"/>
        <v>-2.2655899506505275E-2</v>
      </c>
      <c r="X183" s="4">
        <f t="shared" ca="1" si="2340"/>
        <v>2.9076269290986929E-3</v>
      </c>
      <c r="Y183" s="4">
        <f t="shared" ca="1" si="2340"/>
        <v>1.3401831583650273E-3</v>
      </c>
      <c r="Z183" s="4">
        <f t="shared" ca="1" si="2340"/>
        <v>-6.7461209804363454E-3</v>
      </c>
      <c r="AA183" s="4">
        <f t="shared" ca="1" si="2340"/>
        <v>-1.321485532011844E-2</v>
      </c>
      <c r="AB183" s="4">
        <f t="shared" ca="1" si="2340"/>
        <v>7.0135746606335356E-3</v>
      </c>
      <c r="AC183" s="4">
        <f t="shared" ca="1" si="2340"/>
        <v>-6.3752276867031221E-3</v>
      </c>
      <c r="AD183" s="4">
        <f t="shared" ca="1" si="2340"/>
        <v>6.8259385665531591E-4</v>
      </c>
      <c r="AE183" s="4">
        <f t="shared" ca="1" si="2340"/>
        <v>5.4310930074676373E-3</v>
      </c>
      <c r="AF183" s="4">
        <f t="shared" ca="1" si="2340"/>
        <v>-5.6895766954938552E-3</v>
      </c>
      <c r="AG183" s="4">
        <f t="shared" ca="1" si="2340"/>
        <v>-8.4920817075969119E-3</v>
      </c>
      <c r="AH183" s="4">
        <f t="shared" ca="1" si="2340"/>
        <v>-1.2314126394052072E-2</v>
      </c>
      <c r="AI183" s="4">
        <f t="shared" ca="1" si="2340"/>
        <v>1.1256604640477877E-2</v>
      </c>
      <c r="AJ183" s="4">
        <f t="shared" ca="1" si="2340"/>
        <v>-1.20902115787027E-2</v>
      </c>
      <c r="AK183" s="4">
        <f t="shared" ca="1" si="2340"/>
        <v>-1.8634987188445912E-3</v>
      </c>
      <c r="AL183" s="4">
        <f t="shared" ca="1" si="2340"/>
        <v>-1.2022630834511975E-2</v>
      </c>
      <c r="AM183" s="4">
        <f t="shared" ca="1" si="2340"/>
        <v>-2.3629489603024909E-3</v>
      </c>
      <c r="AN183" s="4">
        <f t="shared" ca="1" si="2340"/>
        <v>-7.1394574012374375E-3</v>
      </c>
      <c r="AO183" s="4">
        <f t="shared" ca="1" si="2340"/>
        <v>1.6846045858680367E-2</v>
      </c>
      <c r="AP183" s="4">
        <f t="shared" ca="1" si="2340"/>
        <v>-6.831566548881016E-3</v>
      </c>
      <c r="AQ183" s="4">
        <f t="shared" ca="1" si="2340"/>
        <v>-9.2724679029957333E-3</v>
      </c>
      <c r="AR183" s="4">
        <f t="shared" ca="1" si="2340"/>
        <v>-5.017921146953425E-3</v>
      </c>
      <c r="AS183" s="4">
        <f t="shared" ca="1" si="2340"/>
        <v>-1.0381458232737801E-2</v>
      </c>
      <c r="AT183" s="4">
        <f t="shared" ca="1" si="2340"/>
        <v>5.9995200383969284E-3</v>
      </c>
      <c r="AU183" s="4">
        <f t="shared" ca="1" si="2340"/>
        <v>-4.3383947939262405E-3</v>
      </c>
      <c r="AV183" s="4">
        <f t="shared" ca="1" si="2340"/>
        <v>-4.114230396902268E-3</v>
      </c>
      <c r="AW183" s="4">
        <f t="shared" ca="1" si="2340"/>
        <v>1.8294131622713306E-2</v>
      </c>
      <c r="AX183" s="4">
        <f t="shared" ca="1" si="2340"/>
        <v>1.6588785046728827E-2</v>
      </c>
      <c r="AY183" s="4">
        <f t="shared" ca="1" si="2340"/>
        <v>1.3999066728885273E-3</v>
      </c>
      <c r="AZ183" s="4">
        <f t="shared" ca="1" si="2340"/>
        <v>6.9508804448562833E-3</v>
      </c>
      <c r="BA183" s="4">
        <f t="shared" ca="1" si="2340"/>
        <v>-2.3174971031281601E-4</v>
      </c>
      <c r="BB183" s="4">
        <f t="shared" ca="1" si="2340"/>
        <v>9.4123048668504055E-3</v>
      </c>
      <c r="BC183" s="4">
        <f t="shared" ca="1" si="2340"/>
        <v>-1.373050965790094E-2</v>
      </c>
      <c r="BD183" s="4">
        <f t="shared" ca="1" si="2340"/>
        <v>4.8633626679018263E-3</v>
      </c>
      <c r="BE183" s="4">
        <f t="shared" ca="1" si="2340"/>
        <v>1.2802926383173348E-2</v>
      </c>
      <c r="BF183" s="4">
        <f t="shared" ca="1" si="2340"/>
        <v>-2.2914757103575027E-3</v>
      </c>
      <c r="BG183" s="4">
        <f t="shared" ca="1" si="2340"/>
        <v>3.9823982398239872E-2</v>
      </c>
      <c r="BH183" s="4">
        <f t="shared" ca="1" si="2340"/>
        <v>-1.405622489959845E-2</v>
      </c>
      <c r="BI183" s="4">
        <f t="shared" ca="1" si="2340"/>
        <v>-2.2120866590649917E-2</v>
      </c>
      <c r="BJ183" s="4">
        <f t="shared" ca="1" si="2340"/>
        <v>9.7922238222587901E-2</v>
      </c>
      <c r="BK183" s="4">
        <f t="shared" ca="1" si="2340"/>
        <v>-5.7935030002069345E-3</v>
      </c>
      <c r="BL183" s="4">
        <f t="shared" ca="1" si="2340"/>
        <v>-2.1775898520084592E-2</v>
      </c>
      <c r="BM183" s="4">
        <f t="shared" ca="1" si="2340"/>
        <v>3.5087719298245737E-2</v>
      </c>
      <c r="BN183" s="4">
        <f t="shared" ca="1" si="2340"/>
        <v>2.3116779593463463E-2</v>
      </c>
      <c r="BO183" s="4">
        <f t="shared" ca="1" si="2340"/>
        <v>-9.0488638648703566E-3</v>
      </c>
      <c r="BP183" s="4">
        <f t="shared" ca="1" si="2340"/>
        <v>-1.6112789526686465E-3</v>
      </c>
      <c r="BQ183" s="4">
        <f t="shared" ref="BQ183:EB183" ca="1" si="2341">IFERROR((BQ79-BP79)/BQ79," ")</f>
        <v>-1.008064516128975E-3</v>
      </c>
      <c r="BR183" s="4">
        <f t="shared" ca="1" si="2341"/>
        <v>2.4965598584627404E-2</v>
      </c>
      <c r="BS183" s="4">
        <f t="shared" ca="1" si="2341"/>
        <v>1.0503793036374231E-2</v>
      </c>
      <c r="BT183" s="4">
        <f t="shared" ca="1" si="2341"/>
        <v>-1.2007874015748021E-2</v>
      </c>
      <c r="BU183" s="4">
        <f t="shared" ca="1" si="2341"/>
        <v>7.812500000000111E-3</v>
      </c>
      <c r="BV183" s="4">
        <f t="shared" ca="1" si="2341"/>
        <v>-2.3492560689116005E-3</v>
      </c>
      <c r="BW183" s="4">
        <f t="shared" ca="1" si="2341"/>
        <v>-3.7335429357437163E-3</v>
      </c>
      <c r="BX183" s="4">
        <f t="shared" ca="1" si="2341"/>
        <v>5.7592592592592584E-2</v>
      </c>
      <c r="BY183" s="4">
        <f t="shared" ca="1" si="2341"/>
        <v>-3.0534351145038195E-2</v>
      </c>
      <c r="BZ183" s="4">
        <f t="shared" ca="1" si="2341"/>
        <v>2.4753396612693063E-2</v>
      </c>
      <c r="CA183" s="4">
        <f t="shared" ca="1" si="2341"/>
        <v>1.737381126554504E-2</v>
      </c>
      <c r="CB183" s="4">
        <f t="shared" ca="1" si="2341"/>
        <v>-3.0920060331825049E-2</v>
      </c>
      <c r="CC183" s="4">
        <f t="shared" ca="1" si="2341"/>
        <v>2.2664455500276466E-2</v>
      </c>
      <c r="CD183" s="4">
        <f t="shared" ca="1" si="2341"/>
        <v>-5.4195804195804317E-2</v>
      </c>
      <c r="CE183" s="4">
        <f t="shared" ca="1" si="2341"/>
        <v>4.6403712296984147E-3</v>
      </c>
      <c r="CF183" s="4">
        <f t="shared" ca="1" si="2341"/>
        <v>-6.2256809338521457E-3</v>
      </c>
      <c r="CG183" s="4">
        <f t="shared" ca="1" si="2341"/>
        <v>1.3056835637480793E-2</v>
      </c>
      <c r="CH183" s="4">
        <f t="shared" ca="1" si="2341"/>
        <v>1.3262599469496076E-2</v>
      </c>
      <c r="CI183" s="4">
        <f t="shared" ca="1" si="2341"/>
        <v>4.3840579710144954E-2</v>
      </c>
      <c r="CJ183" s="4">
        <f t="shared" ca="1" si="2341"/>
        <v>6.1217140799423178E-3</v>
      </c>
      <c r="CK183" s="4">
        <f t="shared" ca="1" si="2341"/>
        <v>5.5442176870748268E-2</v>
      </c>
      <c r="CL183" s="4">
        <f t="shared" ca="1" si="2341"/>
        <v>4.0000000000000049E-2</v>
      </c>
      <c r="CM183" s="4">
        <f t="shared" ca="1" si="2341"/>
        <v>-2.9757901815736437E-2</v>
      </c>
      <c r="CN183" s="4">
        <f t="shared" ca="1" si="2341"/>
        <v>2.5237627007538614E-2</v>
      </c>
      <c r="CO183" s="4">
        <f t="shared" ca="1" si="2341"/>
        <v>-3.5114503816793895E-2</v>
      </c>
      <c r="CP183" s="4">
        <f t="shared" ca="1" si="2341"/>
        <v>1.0075566750629627E-2</v>
      </c>
      <c r="CQ183" s="4">
        <f t="shared" ca="1" si="2341"/>
        <v>-1.4307613694430187E-2</v>
      </c>
      <c r="CR183" s="4">
        <f t="shared" ca="1" si="2341"/>
        <v>8.2770270270270604E-3</v>
      </c>
      <c r="CS183" s="4">
        <f t="shared" ca="1" si="2341"/>
        <v>-2.0513704533701171E-2</v>
      </c>
      <c r="CT183" s="4">
        <f t="shared" ca="1" si="2341"/>
        <v>-7.4678707884682132E-3</v>
      </c>
      <c r="CU183" s="4">
        <f t="shared" ca="1" si="2341"/>
        <v>1.4041095890410964E-2</v>
      </c>
      <c r="CV183" s="4">
        <f t="shared" ca="1" si="2341"/>
        <v>1.1007620660457216E-2</v>
      </c>
      <c r="CW183" s="4">
        <f t="shared" ca="1" si="2341"/>
        <v>-4.2365401588702535E-2</v>
      </c>
      <c r="CX183" s="4">
        <f t="shared" ca="1" si="2341"/>
        <v>-3.8877682009902756E-2</v>
      </c>
      <c r="CY183" s="4">
        <f t="shared" ca="1" si="2341"/>
        <v>1.9773503505302919E-2</v>
      </c>
      <c r="CZ183" s="4">
        <f t="shared" ca="1" si="2341"/>
        <v>-1.4405543398978831E-2</v>
      </c>
      <c r="DA183" s="4">
        <f t="shared" ca="1" si="2341"/>
        <v>1.5793251974156416E-2</v>
      </c>
      <c r="DB183" s="4">
        <f t="shared" ca="1" si="2341"/>
        <v>9.2460881934566704E-3</v>
      </c>
      <c r="DC183" s="4">
        <f t="shared" ca="1" si="2341"/>
        <v>7.9379079202680503E-3</v>
      </c>
      <c r="DD183" s="4">
        <f t="shared" ca="1" si="2341"/>
        <v>-7.0609002647836099E-4</v>
      </c>
      <c r="DE183" s="4">
        <f t="shared" ca="1" si="2341"/>
        <v>-1.9985595966870714E-2</v>
      </c>
      <c r="DF183" s="4">
        <f t="shared" ca="1" si="2341"/>
        <v>-1.0737033666969905E-2</v>
      </c>
      <c r="DG183" s="4">
        <f t="shared" ca="1" si="2341"/>
        <v>-1.5523932729624901E-2</v>
      </c>
      <c r="DH183" s="4">
        <f t="shared" ca="1" si="2341"/>
        <v>-1.064624579753456E-2</v>
      </c>
      <c r="DI183" s="4">
        <f t="shared" ca="1" si="2341"/>
        <v>9.4357076780758192E-3</v>
      </c>
      <c r="DJ183" s="4">
        <f t="shared" ca="1" si="2341"/>
        <v>-2.386815684788782E-2</v>
      </c>
      <c r="DK183" s="4">
        <f t="shared" ca="1" si="2341"/>
        <v>-2.4253007372914241E-2</v>
      </c>
      <c r="DL183" s="4">
        <f t="shared" ca="1" si="2341"/>
        <v>1.9033117624666921E-2</v>
      </c>
      <c r="DM183" s="4">
        <f t="shared" ca="1" si="2341"/>
        <v>8.8662516506319358E-3</v>
      </c>
      <c r="DN183" s="4">
        <f t="shared" ca="1" si="2341"/>
        <v>6.7453625632377641E-3</v>
      </c>
      <c r="DO183" s="4">
        <f t="shared" ca="1" si="2341"/>
        <v>1.7669795692987315E-2</v>
      </c>
      <c r="DP183" s="4">
        <f t="shared" ca="1" si="2341"/>
        <v>-3.1125450749667882E-2</v>
      </c>
      <c r="DQ183" s="4">
        <f t="shared" ca="1" si="2341"/>
        <v>7.1603542491050038E-3</v>
      </c>
      <c r="DR183" s="4">
        <f t="shared" ca="1" si="2341"/>
        <v>1.4667656888228726E-2</v>
      </c>
      <c r="DS183" s="4">
        <f t="shared" ca="1" si="2341"/>
        <v>-8.9921318846009155E-3</v>
      </c>
      <c r="DT183" s="4">
        <f t="shared" ca="1" si="2341"/>
        <v>-7.1698113207547655E-3</v>
      </c>
      <c r="DU183" s="4">
        <f t="shared" ca="1" si="2341"/>
        <v>3.9466265739522806E-3</v>
      </c>
      <c r="DV183" s="4">
        <f t="shared" ca="1" si="2341"/>
        <v>-2.92069632495164E-2</v>
      </c>
      <c r="DW183" s="4">
        <f t="shared" ca="1" si="2341"/>
        <v>-4.4686224985429181E-3</v>
      </c>
      <c r="DX183" s="4">
        <f t="shared" ca="1" si="2341"/>
        <v>-1.7193675889328013E-2</v>
      </c>
      <c r="DY183" s="4">
        <f t="shared" ca="1" si="2341"/>
        <v>3.5447026388341811E-3</v>
      </c>
      <c r="DZ183" s="4">
        <f t="shared" ca="1" si="2341"/>
        <v>-1.9678714859437833E-2</v>
      </c>
      <c r="EA183" s="4">
        <f t="shared" ca="1" si="2341"/>
        <v>-2.0084354288005645E-4</v>
      </c>
      <c r="EB183" s="4">
        <f t="shared" ca="1" si="2341"/>
        <v>-2.2141706924315506E-3</v>
      </c>
      <c r="EC183" s="4">
        <f t="shared" ref="EC183:GN183" ca="1" si="2342">IFERROR((EC79-EB79)/EC79," ")</f>
        <v>-1.5950920245398795E-2</v>
      </c>
      <c r="ED183" s="4">
        <f t="shared" ca="1" si="2342"/>
        <v>-7.6241500103028529E-3</v>
      </c>
      <c r="EE183" s="4">
        <f t="shared" ca="1" si="2342"/>
        <v>-2.1039343572480537E-2</v>
      </c>
      <c r="EF183" s="4">
        <f t="shared" ca="1" si="2342"/>
        <v>-1.4081502026882946E-2</v>
      </c>
      <c r="EG183" s="4">
        <f t="shared" ca="1" si="2342"/>
        <v>-1.9799825935596097E-2</v>
      </c>
      <c r="EH183" s="4">
        <f t="shared" ca="1" si="2342"/>
        <v>3.688181056160935E-2</v>
      </c>
      <c r="EI183" s="4">
        <f t="shared" ca="1" si="2342"/>
        <v>-1.6616957818491717E-2</v>
      </c>
      <c r="EJ183" s="4">
        <f t="shared" ca="1" si="2342"/>
        <v>-2.6010928961748583E-2</v>
      </c>
      <c r="EK183" s="4">
        <f t="shared" ca="1" si="2342"/>
        <v>4.0880503144654148E-2</v>
      </c>
      <c r="EL183" s="4">
        <f t="shared" ca="1" si="2342"/>
        <v>2.717959439682113E-3</v>
      </c>
      <c r="EM183" s="4">
        <f t="shared" ca="1" si="2342"/>
        <v>1.6855087358684486E-2</v>
      </c>
      <c r="EN183" s="4">
        <f t="shared" ca="1" si="2342"/>
        <v>-1.396415172988749E-2</v>
      </c>
      <c r="EO183" s="4">
        <f t="shared" ca="1" si="2342"/>
        <v>-1.1382799325463726E-2</v>
      </c>
      <c r="EP183" s="4">
        <f t="shared" ca="1" si="2342"/>
        <v>2.6871794871794918E-2</v>
      </c>
      <c r="EQ183" s="4">
        <f t="shared" ca="1" si="2342"/>
        <v>9.1463414634146908E-3</v>
      </c>
      <c r="ER183" s="4">
        <f t="shared" ca="1" si="2342"/>
        <v>2.128506067236921E-2</v>
      </c>
      <c r="ES183" s="4">
        <f t="shared" ca="1" si="2342"/>
        <v>3.7894736842105203E-2</v>
      </c>
      <c r="ET183" s="4">
        <f t="shared" ca="1" si="2342"/>
        <v>-7.6613675541082444E-4</v>
      </c>
      <c r="EU183" s="4">
        <f t="shared" ca="1" si="2342"/>
        <v>1.3416477702192004E-2</v>
      </c>
      <c r="EV183" s="4">
        <f t="shared" ca="1" si="2342"/>
        <v>2.4336283185840711E-2</v>
      </c>
      <c r="EW183" s="4">
        <f t="shared" ca="1" si="2342"/>
        <v>4.9532195927352047E-3</v>
      </c>
      <c r="EX183" s="4">
        <f t="shared" ca="1" si="2342"/>
        <v>-5.9051485513932512E-3</v>
      </c>
      <c r="EY183" s="4">
        <f t="shared" ca="1" si="2342"/>
        <v>-2.1681749622926069E-2</v>
      </c>
      <c r="EZ183" s="4">
        <f t="shared" ca="1" si="2342"/>
        <v>-1.6286644951140093E-2</v>
      </c>
      <c r="FA183" s="4">
        <f t="shared" ca="1" si="2342"/>
        <v>7.6060087469101666E-3</v>
      </c>
      <c r="FB183" s="4">
        <f t="shared" ca="1" si="2342"/>
        <v>3.5998484274345913E-3</v>
      </c>
      <c r="FC183" s="4">
        <f t="shared" ca="1" si="2342"/>
        <v>9.3843843843843845E-3</v>
      </c>
      <c r="FD183" s="4">
        <f t="shared" ca="1" si="2342"/>
        <v>-1.0238907849829336E-2</v>
      </c>
      <c r="FE183" s="4">
        <f t="shared" ca="1" si="2342"/>
        <v>-5.7208237986270836E-3</v>
      </c>
      <c r="FF183" s="4">
        <f t="shared" ca="1" si="2342"/>
        <v>-1.2941858219045674E-2</v>
      </c>
      <c r="FG183" s="4">
        <f t="shared" ca="1" si="2342"/>
        <v>-3.8782237735117868E-3</v>
      </c>
      <c r="FH183" s="4">
        <f t="shared" ca="1" si="2342"/>
        <v>-1.236749116607779E-2</v>
      </c>
      <c r="FI183" s="4">
        <f t="shared" ca="1" si="2342"/>
        <v>5.8548009367682327E-3</v>
      </c>
      <c r="FJ183" s="4">
        <f t="shared" ca="1" si="2342"/>
        <v>3.08303385662946E-2</v>
      </c>
      <c r="FK183" s="4">
        <f t="shared" ca="1" si="2342"/>
        <v>4.1515591007976783E-2</v>
      </c>
      <c r="FL183" s="4">
        <f t="shared" ca="1" si="2342"/>
        <v>1.8125793003453174E-4</v>
      </c>
      <c r="FM183" s="4">
        <f t="shared" ca="1" si="2342"/>
        <v>-2.2992768403486036E-2</v>
      </c>
      <c r="FN183" s="4">
        <f t="shared" ca="1" si="2342"/>
        <v>-1.5439653549237438E-2</v>
      </c>
      <c r="FO183" s="4">
        <f t="shared" ca="1" si="2342"/>
        <v>-1.88323917137439E-4</v>
      </c>
      <c r="FP183" s="4">
        <f t="shared" ca="1" si="2342"/>
        <v>3.7650602409631064E-4</v>
      </c>
      <c r="FQ183" s="4">
        <f t="shared" ca="1" si="2342"/>
        <v>-2.4691358024691242E-2</v>
      </c>
      <c r="FR183" s="4">
        <f t="shared" ca="1" si="2342"/>
        <v>-3.3080908728577198E-2</v>
      </c>
      <c r="FS183" s="4">
        <f t="shared" ca="1" si="2342"/>
        <v>-8.6432160804020049E-3</v>
      </c>
      <c r="FT183" s="4">
        <f t="shared" ca="1" si="2342"/>
        <v>-1.303196904907352E-2</v>
      </c>
      <c r="FU183" s="4">
        <f t="shared" ca="1" si="2342"/>
        <v>-2.0361520880947368E-2</v>
      </c>
      <c r="FV183" s="4">
        <f t="shared" ca="1" si="2342"/>
        <v>1.6751787538304398E-2</v>
      </c>
      <c r="FW183" s="4">
        <f t="shared" ca="1" si="2342"/>
        <v>1.6316540893330266E-3</v>
      </c>
      <c r="FX183" s="4">
        <f t="shared" ca="1" si="2342"/>
        <v>1.4274225975070382E-2</v>
      </c>
      <c r="FY183" s="4">
        <f t="shared" ca="1" si="2342"/>
        <v>1.5244506038408158E-2</v>
      </c>
      <c r="FZ183" s="4">
        <f t="shared" ca="1" si="2342"/>
        <v>-2.9345832484206188E-2</v>
      </c>
      <c r="GA183" s="4">
        <f t="shared" ca="1" si="2342"/>
        <v>-1.5101365328920082E-2</v>
      </c>
      <c r="GB183" s="4">
        <f t="shared" ca="1" si="2342"/>
        <v>1.9273686346114743E-2</v>
      </c>
      <c r="GC183" s="4">
        <f t="shared" ca="1" si="2342"/>
        <v>7.4506645187272947E-3</v>
      </c>
      <c r="GD183" s="4">
        <f t="shared" ca="1" si="2342"/>
        <v>-2.497420020639822E-2</v>
      </c>
      <c r="GE183" s="4">
        <f t="shared" ca="1" si="2342"/>
        <v>1.2030995106035815E-2</v>
      </c>
      <c r="GF183" s="4">
        <f t="shared" ca="1" si="2342"/>
        <v>-8.2236842105262858E-3</v>
      </c>
      <c r="GG183" s="4">
        <f t="shared" ca="1" si="2342"/>
        <v>1.7175186906445775E-2</v>
      </c>
      <c r="GH183" s="4">
        <f t="shared" ca="1" si="2342"/>
        <v>-8.0889787664305648E-4</v>
      </c>
      <c r="GI183" s="4">
        <f t="shared" ca="1" si="2342"/>
        <v>1.8654494939472074E-2</v>
      </c>
      <c r="GJ183" s="4">
        <f t="shared" ca="1" si="2342"/>
        <v>-9.4150641025640795E-3</v>
      </c>
      <c r="GK183" s="4">
        <f t="shared" ca="1" si="2342"/>
        <v>1.4801657785671996E-2</v>
      </c>
      <c r="GL183" s="4">
        <f t="shared" ca="1" si="2342"/>
        <v>1.3050253213868362E-2</v>
      </c>
      <c r="GM183" s="4">
        <f t="shared" ca="1" si="2342"/>
        <v>-1.8650793650793748E-2</v>
      </c>
      <c r="GN183" s="4">
        <f t="shared" ca="1" si="2342"/>
        <v>4.9358341559723592E-3</v>
      </c>
      <c r="GO183" s="4">
        <f t="shared" ref="GO183:IZ183" ca="1" si="2343">IFERROR((GO79-GN79)/GO79," ")</f>
        <v>3.4686487516676204E-2</v>
      </c>
      <c r="GP183" s="4">
        <f t="shared" ca="1" si="2343"/>
        <v>7.7534039334342603E-3</v>
      </c>
      <c r="GQ183" s="4">
        <f t="shared" ca="1" si="2343"/>
        <v>9.9232353491854348E-3</v>
      </c>
      <c r="GR183" s="4">
        <f t="shared" ca="1" si="2343"/>
        <v>5.5855520387265737E-3</v>
      </c>
      <c r="GS183" s="4">
        <f t="shared" ca="1" si="2343"/>
        <v>5.1861455825153013E-3</v>
      </c>
      <c r="GT183" s="4">
        <f t="shared" ca="1" si="2343"/>
        <v>-1.4839547393805492E-3</v>
      </c>
      <c r="GU183" s="4">
        <f t="shared" ca="1" si="2343"/>
        <v>-1.6402714932126649E-2</v>
      </c>
      <c r="GV183" s="4">
        <f t="shared" ca="1" si="2343"/>
        <v>-1.279358411304185E-2</v>
      </c>
      <c r="GW183" s="4">
        <f t="shared" ca="1" si="2343"/>
        <v>5.8845861807137866E-3</v>
      </c>
      <c r="GX183" s="4">
        <f t="shared" ca="1" si="2343"/>
        <v>9.7744360902256213E-3</v>
      </c>
      <c r="GY183" s="4">
        <f t="shared" ca="1" si="2343"/>
        <v>1.1265490048816217E-3</v>
      </c>
      <c r="GZ183" s="4">
        <f t="shared" ca="1" si="2343"/>
        <v>1.2972572275759875E-2</v>
      </c>
      <c r="HA183" s="4">
        <f t="shared" ca="1" si="2343"/>
        <v>-9.1640172059098933E-3</v>
      </c>
      <c r="HB183" s="4">
        <f t="shared" ca="1" si="2343"/>
        <v>-3.2638084202394703E-2</v>
      </c>
      <c r="HC183" s="4">
        <f t="shared" ca="1" si="2343"/>
        <v>-3.6221733039823942E-2</v>
      </c>
      <c r="HD183" s="4">
        <f t="shared" ca="1" si="2343"/>
        <v>-4.2997286579002349E-2</v>
      </c>
      <c r="HE183" s="4">
        <f t="shared" ca="1" si="2343"/>
        <v>2.0868113522548237E-4</v>
      </c>
      <c r="HF183" s="4">
        <f t="shared" ca="1" si="2343"/>
        <v>1.2162440733869229E-2</v>
      </c>
      <c r="HG183" s="4">
        <f t="shared" ca="1" si="2343"/>
        <v>-2.1693344566133133E-2</v>
      </c>
      <c r="HH183" s="4">
        <f t="shared" ca="1" si="2343"/>
        <v>-2.0416935310552241E-2</v>
      </c>
      <c r="HI183" s="4">
        <f t="shared" ca="1" si="2343"/>
        <v>3.2841405113282027E-2</v>
      </c>
      <c r="HJ183" s="4">
        <f t="shared" ca="1" si="2343"/>
        <v>1.9563888322804174E-2</v>
      </c>
      <c r="HK183" s="4">
        <f t="shared" ca="1" si="2343"/>
        <v>2.0363345977241026E-2</v>
      </c>
      <c r="HL183" s="4">
        <f t="shared" ca="1" si="2343"/>
        <v>2.9075402209730566E-2</v>
      </c>
      <c r="HM183" s="4">
        <f t="shared" ca="1" si="2343"/>
        <v>5.5898226676946629E-3</v>
      </c>
      <c r="HN183" s="4">
        <f t="shared" ca="1" si="2343"/>
        <v>-2.4082116067903791E-2</v>
      </c>
      <c r="HO183" s="4">
        <f t="shared" ca="1" si="2343"/>
        <v>5.4966627404790178E-3</v>
      </c>
      <c r="HP183" s="4">
        <f t="shared" ca="1" si="2343"/>
        <v>2.8418844173183331E-2</v>
      </c>
      <c r="HQ183" s="4">
        <f t="shared" ca="1" si="2343"/>
        <v>-2.2940164404511077E-3</v>
      </c>
      <c r="HR183" s="4">
        <f t="shared" ca="1" si="2343"/>
        <v>-1.2974438419829622E-2</v>
      </c>
      <c r="HS183" s="4">
        <f t="shared" ca="1" si="2343"/>
        <v>2.1042654028436008E-2</v>
      </c>
      <c r="HT183" s="4">
        <f t="shared" ca="1" si="2343"/>
        <v>1.2542119056533164E-2</v>
      </c>
      <c r="HU183" s="4">
        <f t="shared" ca="1" si="2343"/>
        <v>-4.7018995674252394E-3</v>
      </c>
      <c r="HV183" s="4">
        <f t="shared" ca="1" si="2343"/>
        <v>-5.2940064284363987E-3</v>
      </c>
      <c r="HW183" s="4">
        <f t="shared" ca="1" si="2343"/>
        <v>-1.6333589546502717E-2</v>
      </c>
      <c r="HX183" s="4">
        <f t="shared" ca="1" si="2343"/>
        <v>-4.8271867155821584E-3</v>
      </c>
      <c r="HY183" s="4">
        <f t="shared" ca="1" si="2343"/>
        <v>-7.7836154893947962E-3</v>
      </c>
      <c r="HZ183" s="4">
        <f t="shared" ca="1" si="2343"/>
        <v>6.9565217391304238E-3</v>
      </c>
      <c r="IA183" s="4">
        <f t="shared" ca="1" si="2343"/>
        <v>-1.9704433497536946E-2</v>
      </c>
      <c r="IB183" s="4">
        <f t="shared" ca="1" si="2343"/>
        <v>1.2069301148530222E-2</v>
      </c>
      <c r="IC183" s="4">
        <f t="shared" ca="1" si="2343"/>
        <v>-1.0822510822510767E-2</v>
      </c>
      <c r="ID183" s="4">
        <f t="shared" ca="1" si="2343"/>
        <v>5.8685446009389122E-3</v>
      </c>
      <c r="IE183" s="4">
        <f t="shared" ca="1" si="2343"/>
        <v>2.1471793870778732E-3</v>
      </c>
      <c r="IF183" s="4">
        <f t="shared" ca="1" si="2343"/>
        <v>1.0430751400425077E-2</v>
      </c>
      <c r="IG183" s="4">
        <f t="shared" ca="1" si="2343"/>
        <v>1.013384321223698E-2</v>
      </c>
      <c r="IH183" s="4">
        <f t="shared" ca="1" si="2343"/>
        <v>-6.7372473532241444E-3</v>
      </c>
      <c r="II183" s="4">
        <f t="shared" ca="1" si="2343"/>
        <v>-2.4250788643533201E-2</v>
      </c>
      <c r="IJ183" s="4">
        <f t="shared" ca="1" si="2343"/>
        <v>-4.1575925559295358E-3</v>
      </c>
      <c r="IK183" s="4">
        <f t="shared" ca="1" si="2343"/>
        <v>1.9758940920766928E-3</v>
      </c>
      <c r="IL183" s="4">
        <f t="shared" ca="1" si="2343"/>
        <v>-1.8514791708593315E-2</v>
      </c>
      <c r="IM183" s="4">
        <f t="shared" ca="1" si="2343"/>
        <v>3.4095467308464041E-3</v>
      </c>
      <c r="IN183" s="4">
        <f t="shared" ca="1" si="2343"/>
        <v>0</v>
      </c>
      <c r="IO183" s="4">
        <f t="shared" ca="1" si="2343"/>
        <v>-1.1974832555307414E-2</v>
      </c>
      <c r="IP183" s="4">
        <f t="shared" ca="1" si="2343"/>
        <v>6.0520476094411369E-3</v>
      </c>
      <c r="IQ183" s="4">
        <f t="shared" ca="1" si="2343"/>
        <v>4.2185616713539742E-3</v>
      </c>
      <c r="IR183" s="4">
        <f t="shared" ca="1" si="2343"/>
        <v>3.4034034034034375E-3</v>
      </c>
      <c r="IS183" s="4">
        <f t="shared" ca="1" si="2343"/>
        <v>-3.4375647131911449E-2</v>
      </c>
      <c r="IT183" s="4">
        <f t="shared" ca="1" si="2343"/>
        <v>3.6320095789263623E-2</v>
      </c>
      <c r="IU183" s="4">
        <f t="shared" ca="1" si="2343"/>
        <v>-7.2361809045226018E-3</v>
      </c>
      <c r="IV183" s="4">
        <f t="shared" ca="1" si="2343"/>
        <v>2.2061772964299927E-3</v>
      </c>
      <c r="IW183" s="4">
        <f t="shared" ca="1" si="2343"/>
        <v>-1.1974832555307414E-2</v>
      </c>
      <c r="IX183" s="4">
        <f t="shared" ca="1" si="2343"/>
        <v>-1.4203375874845716E-2</v>
      </c>
      <c r="IY183" s="4">
        <f t="shared" ca="1" si="2343"/>
        <v>1.1597151576805702E-2</v>
      </c>
      <c r="IZ183" s="4">
        <f t="shared" ca="1" si="2343"/>
        <v>-5.1124744376278121E-3</v>
      </c>
      <c r="JA183" s="4">
        <f t="shared" ref="JA183:LL183" ca="1" si="2344">IFERROR((JA79-IZ79)/JA79," ")</f>
        <v>-1.8537804624036671E-2</v>
      </c>
      <c r="JB183" s="4">
        <f t="shared" ca="1" si="2344"/>
        <v>-1.2228547332911623E-2</v>
      </c>
      <c r="JC183" s="4">
        <f t="shared" ca="1" si="2344"/>
        <v>9.8121085594989332E-3</v>
      </c>
      <c r="JD183" s="4">
        <f t="shared" ca="1" si="2344"/>
        <v>-2.3067065356685141E-2</v>
      </c>
      <c r="JE183" s="4">
        <f t="shared" ca="1" si="2344"/>
        <v>-1.2762275578628671E-2</v>
      </c>
      <c r="JF183" s="4">
        <f t="shared" ca="1" si="2344"/>
        <v>-8.287895310795974E-3</v>
      </c>
      <c r="JG183" s="4">
        <f t="shared" ca="1" si="2344"/>
        <v>-1.3707716117621149E-2</v>
      </c>
      <c r="JH183" s="4">
        <f t="shared" ca="1" si="2344"/>
        <v>3.0023589963542905E-2</v>
      </c>
      <c r="JI183" s="4">
        <f t="shared" ca="1" si="2344"/>
        <v>-2.0350109409190364E-2</v>
      </c>
      <c r="JJ183" s="4">
        <f t="shared" ca="1" si="2344"/>
        <v>1.3111888111887056E-3</v>
      </c>
      <c r="JK183" s="4">
        <f t="shared" ca="1" si="2344"/>
        <v>8.0208107522220795E-3</v>
      </c>
      <c r="JL183" s="4">
        <f t="shared" ca="1" si="2344"/>
        <v>2.0178419711129901E-2</v>
      </c>
      <c r="JM183" s="4">
        <f t="shared" ca="1" si="2344"/>
        <v>1.5886287625418168E-2</v>
      </c>
      <c r="JN183" s="4">
        <f t="shared" ca="1" si="2344"/>
        <v>-1.6750418760470144E-3</v>
      </c>
      <c r="JO183" s="4">
        <f t="shared" ca="1" si="2344"/>
        <v>-3.399004113444469E-2</v>
      </c>
      <c r="JP183" s="4">
        <f t="shared" ca="1" si="2344"/>
        <v>-8.6673889490789056E-4</v>
      </c>
      <c r="JQ183" s="4">
        <f t="shared" ca="1" si="2344"/>
        <v>-4.5711797997388089E-3</v>
      </c>
      <c r="JR183" s="4">
        <f t="shared" ca="1" si="2344"/>
        <v>1.9552465783185622E-3</v>
      </c>
      <c r="JS183" s="4">
        <f t="shared" ca="1" si="2344"/>
        <v>-1.2984154929577541E-2</v>
      </c>
      <c r="JT183" s="4">
        <f t="shared" ca="1" si="2344"/>
        <v>-1.4965378601742116E-2</v>
      </c>
      <c r="JU183" s="4">
        <f t="shared" ca="1" si="2344"/>
        <v>-1.9353369763205862E-2</v>
      </c>
      <c r="JV183" s="4">
        <f t="shared" ca="1" si="2344"/>
        <v>1.4583800762844931E-2</v>
      </c>
      <c r="JW183" s="4">
        <f t="shared" ca="1" si="2344"/>
        <v>-1.111615245009079E-2</v>
      </c>
      <c r="JX183" s="4">
        <f t="shared" ca="1" si="2344"/>
        <v>-5.7038558065252111E-3</v>
      </c>
      <c r="JY183" s="4">
        <f t="shared" ca="1" si="2344"/>
        <v>5.897028804717739E-3</v>
      </c>
      <c r="JZ183" s="4">
        <f t="shared" ca="1" si="2344"/>
        <v>7.6524870582938623E-3</v>
      </c>
      <c r="KA183" s="4">
        <f t="shared" ca="1" si="2344"/>
        <v>-6.1141304347826801E-3</v>
      </c>
      <c r="KB183" s="4">
        <f t="shared" ca="1" si="2344"/>
        <v>-9.140767824497225E-3</v>
      </c>
      <c r="KC183" s="4">
        <f t="shared" ca="1" si="2344"/>
        <v>8.6089714544631303E-3</v>
      </c>
      <c r="KD183" s="4">
        <f t="shared" ca="1" si="2344"/>
        <v>7.1974808816914143E-3</v>
      </c>
      <c r="KE183" s="4">
        <f t="shared" ca="1" si="2344"/>
        <v>-7.7062556663645386E-3</v>
      </c>
      <c r="KF183" s="4">
        <f t="shared" ca="1" si="2344"/>
        <v>-2.3903457878858062E-2</v>
      </c>
      <c r="KG183" s="4">
        <f t="shared" ca="1" si="2344"/>
        <v>-1.8194706994328996E-2</v>
      </c>
      <c r="KH183" s="4">
        <f t="shared" ca="1" si="2344"/>
        <v>-1.365269461077845E-2</v>
      </c>
      <c r="KI183" s="4">
        <f t="shared" ca="1" si="2344"/>
        <v>4.0553435114504223E-3</v>
      </c>
      <c r="KJ183" s="4">
        <f t="shared" ca="1" si="2344"/>
        <v>2.6171782060432887E-3</v>
      </c>
      <c r="KK183" s="4">
        <f t="shared" ca="1" si="2344"/>
        <v>2.210330386226142E-2</v>
      </c>
      <c r="KL183" s="4">
        <f t="shared" ca="1" si="2344"/>
        <v>-2.7998133457768884E-3</v>
      </c>
      <c r="KM183" s="4">
        <f t="shared" ca="1" si="2344"/>
        <v>1.8098510882016017E-2</v>
      </c>
      <c r="KN183" s="4">
        <f t="shared" ca="1" si="2344"/>
        <v>9.9795872079837793E-3</v>
      </c>
      <c r="KO183" s="4">
        <f t="shared" ca="1" si="2344"/>
        <v>-2.2732544653212804E-2</v>
      </c>
      <c r="KP183" s="4">
        <f t="shared" ca="1" si="2344"/>
        <v>-4.6609182008856415E-3</v>
      </c>
      <c r="KQ183" s="4">
        <f t="shared" ca="1" si="2344"/>
        <v>4.5383759733036842E-2</v>
      </c>
      <c r="KR183" s="4">
        <f t="shared" ca="1" si="2344"/>
        <v>1.2955643390425918E-2</v>
      </c>
      <c r="KS183" s="4">
        <f t="shared" ca="1" si="2344"/>
        <v>1.0967317394166322E-3</v>
      </c>
      <c r="KT183" s="4">
        <f t="shared" ca="1" si="2344"/>
        <v>1.0204081632653036E-2</v>
      </c>
      <c r="KU183" s="4">
        <f t="shared" ca="1" si="2344"/>
        <v>-6.996064713598607E-3</v>
      </c>
      <c r="KV183" s="4">
        <f t="shared" ca="1" si="2344"/>
        <v>3.5631456883828752E-2</v>
      </c>
      <c r="KW183" s="4">
        <f t="shared" ca="1" si="2344"/>
        <v>-1.8904403866809937E-2</v>
      </c>
      <c r="KX183" s="4">
        <f t="shared" ca="1" si="2344"/>
        <v>3.0410331181003978E-2</v>
      </c>
      <c r="KY183" s="4">
        <f t="shared" ca="1" si="2344"/>
        <v>-1.9970257063947262E-2</v>
      </c>
      <c r="KZ183" s="4">
        <f t="shared" ca="1" si="2344"/>
        <v>-1.0736525660296328E-2</v>
      </c>
      <c r="LA183" s="4">
        <f t="shared" ca="1" si="2344"/>
        <v>1.3765353663701791E-2</v>
      </c>
      <c r="LB183" s="4">
        <f t="shared" ca="1" si="2344"/>
        <v>-2.7606710554256837E-3</v>
      </c>
      <c r="LC183" s="4">
        <f t="shared" ca="1" si="2344"/>
        <v>5.491024287222767E-3</v>
      </c>
      <c r="LD183" s="4">
        <f t="shared" ca="1" si="2344"/>
        <v>-1.3484589041095946E-2</v>
      </c>
      <c r="LE183" s="4">
        <f t="shared" ca="1" si="2344"/>
        <v>1.3929928239763691E-2</v>
      </c>
      <c r="LF183" s="4">
        <f t="shared" ca="1" si="2344"/>
        <v>4.6218487394957741E-3</v>
      </c>
      <c r="LG183" s="4">
        <f t="shared" ca="1" si="2344"/>
        <v>3.3306255077173039E-2</v>
      </c>
      <c r="LH183" s="4">
        <f t="shared" ca="1" si="2344"/>
        <v>-1.3794523368334397E-2</v>
      </c>
      <c r="LI183" s="4">
        <f t="shared" ca="1" si="2344"/>
        <v>-1.0822060353798192E-2</v>
      </c>
      <c r="LJ183" s="4">
        <f t="shared" ca="1" si="2344"/>
        <v>5.7935030002069345E-3</v>
      </c>
      <c r="LK183" s="4">
        <f t="shared" ca="1" si="2344"/>
        <v>-2.0733982998134238E-3</v>
      </c>
      <c r="LL183" s="4">
        <f t="shared" ca="1" si="2344"/>
        <v>-1.0377750103776912E-3</v>
      </c>
      <c r="LM183" s="4">
        <f t="shared" ref="LM183:NX183" ca="1" si="2345">IFERROR((LM79-LL79)/LM79," ")</f>
        <v>1.8337408312958405E-2</v>
      </c>
      <c r="LN183" s="4">
        <f t="shared" ca="1" si="2345"/>
        <v>-4.7082906857727098E-3</v>
      </c>
      <c r="LO183" s="4">
        <f t="shared" ca="1" si="2345"/>
        <v>7.3155862629546726E-3</v>
      </c>
      <c r="LP183" s="4">
        <f t="shared" ca="1" si="2345"/>
        <v>7.2624571313294212E-3</v>
      </c>
      <c r="LQ183" s="4">
        <f t="shared" ca="1" si="2345"/>
        <v>-1.6164881794301534E-3</v>
      </c>
      <c r="LR183" s="4">
        <f t="shared" ca="1" si="2345"/>
        <v>1.2766806303610623E-2</v>
      </c>
      <c r="LS183" s="4">
        <f t="shared" ca="1" si="2345"/>
        <v>1.859827721221605E-2</v>
      </c>
      <c r="LT183" s="4">
        <f t="shared" ca="1" si="2345"/>
        <v>-3.3392260852485116E-3</v>
      </c>
      <c r="LU183" s="4">
        <f t="shared" ca="1" si="2345"/>
        <v>-3.5481963335304498E-3</v>
      </c>
      <c r="LV183" s="4">
        <f t="shared" ca="1" si="2345"/>
        <v>-2.051901025950505E-2</v>
      </c>
      <c r="LW183" s="4">
        <f t="shared" ca="1" si="2345"/>
        <v>1.0549363057324863E-2</v>
      </c>
      <c r="LX183" s="4">
        <f t="shared" ca="1" si="2345"/>
        <v>2.9741212823483954E-2</v>
      </c>
      <c r="LY183" s="4">
        <f t="shared" ca="1" si="2345"/>
        <v>-1.1600928074246379E-3</v>
      </c>
      <c r="LZ183" s="4">
        <f t="shared" ca="1" si="2345"/>
        <v>8.4355828220858461E-3</v>
      </c>
      <c r="MA183" s="4">
        <f t="shared" ca="1" si="2345"/>
        <v>1.7147164122856676E-2</v>
      </c>
      <c r="MB183" s="4">
        <f t="shared" ca="1" si="2345"/>
        <v>2.5881057268722404E-2</v>
      </c>
      <c r="MC183" s="4">
        <f t="shared" ca="1" si="2345"/>
        <v>-1.6228315612758767E-2</v>
      </c>
      <c r="MD183" s="4">
        <f t="shared" ca="1" si="2345"/>
        <v>-4.2996108949416363E-2</v>
      </c>
      <c r="ME183" s="4">
        <f t="shared" ca="1" si="2345"/>
        <v>-7.7881619937693043E-4</v>
      </c>
      <c r="MF183" s="4">
        <f t="shared" ca="1" si="2345"/>
        <v>-7.7942322681214243E-4</v>
      </c>
      <c r="MG183" s="4">
        <f t="shared" ca="1" si="2345"/>
        <v>6.581494386372364E-3</v>
      </c>
      <c r="MH183" s="4">
        <f t="shared" ca="1" si="2345"/>
        <v>-3.872966692485674E-4</v>
      </c>
      <c r="MI183" s="4">
        <f t="shared" ca="1" si="2345"/>
        <v>3.6658306000385442E-3</v>
      </c>
      <c r="MJ183" s="4">
        <f t="shared" ca="1" si="2345"/>
        <v>-1.3690592607079909E-2</v>
      </c>
      <c r="MK183" s="4">
        <f t="shared" ca="1" si="2345"/>
        <v>-6.4960629921260908E-3</v>
      </c>
      <c r="ML183" s="4">
        <f t="shared" ca="1" si="2345"/>
        <v>1.0325345801675457E-2</v>
      </c>
      <c r="MM183" s="4">
        <f t="shared" ca="1" si="2345"/>
        <v>-1.7564402810303728E-3</v>
      </c>
      <c r="MN183" s="4">
        <f t="shared" ca="1" si="2345"/>
        <v>3.9016777214194345E-4</v>
      </c>
      <c r="MO183" s="4">
        <f t="shared" ca="1" si="2345"/>
        <v>-2.2541392379812397E-2</v>
      </c>
      <c r="MP183" s="4">
        <f t="shared" ca="1" si="2345"/>
        <v>-9.4643576318970205E-3</v>
      </c>
      <c r="MQ183" s="4">
        <f t="shared" ca="1" si="2345"/>
        <v>2.4744697564807641E-2</v>
      </c>
      <c r="MR183" s="4">
        <f t="shared" ca="1" si="2345"/>
        <v>-5.2283529654887397E-2</v>
      </c>
      <c r="MS183" s="4">
        <f t="shared" ca="1" si="2345"/>
        <v>-1.6169676606467936E-2</v>
      </c>
      <c r="MT183" s="4">
        <f t="shared" ca="1" si="2345"/>
        <v>-3.5827186512116878E-3</v>
      </c>
      <c r="MU183" s="4">
        <f t="shared" ca="1" si="2345"/>
        <v>5.4495912806539091E-3</v>
      </c>
      <c r="MV183" s="4">
        <f t="shared" ca="1" si="2345"/>
        <v>2.9258098223615583E-3</v>
      </c>
      <c r="MW183" s="4">
        <f t="shared" ca="1" si="2345"/>
        <v>-3.8411458333333405E-2</v>
      </c>
      <c r="MX183" s="4">
        <f t="shared" ca="1" si="2345"/>
        <v>-2.3999999999999962E-2</v>
      </c>
      <c r="MY183" s="4">
        <f t="shared" ca="1" si="2345"/>
        <v>-8.8967971530247208E-4</v>
      </c>
      <c r="MZ183" s="4">
        <f t="shared" ca="1" si="2345"/>
        <v>3.325205054311651E-3</v>
      </c>
      <c r="NA183" s="4">
        <f t="shared" ca="1" si="2345"/>
        <v>-2.8901734104046814E-3</v>
      </c>
      <c r="NB183" s="4">
        <f t="shared" ca="1" si="2345"/>
        <v>-6.0389174681278468E-3</v>
      </c>
      <c r="NC183" s="4">
        <f t="shared" ca="1" si="2345"/>
        <v>7.987574883514521E-3</v>
      </c>
      <c r="ND183" s="4">
        <f t="shared" ca="1" si="2345"/>
        <v>-1.8531073446327689E-2</v>
      </c>
      <c r="NE183" s="4">
        <f t="shared" ca="1" si="2345"/>
        <v>-1.0504681434117398E-2</v>
      </c>
      <c r="NF183" s="4">
        <f t="shared" ca="1" si="2345"/>
        <v>-5.5109070034443626E-3</v>
      </c>
      <c r="NG183" s="4">
        <f t="shared" ca="1" si="2345"/>
        <v>1.3813405797101438E-2</v>
      </c>
      <c r="NH183" s="4">
        <f t="shared" ca="1" si="2345"/>
        <v>-4.321128041846662E-3</v>
      </c>
      <c r="NI183" s="4">
        <f t="shared" ca="1" si="2345"/>
        <v>8.3446098331079049E-3</v>
      </c>
      <c r="NJ183" s="4">
        <f t="shared" ca="1" si="2345"/>
        <v>-6.3549704947798713E-3</v>
      </c>
      <c r="NK183" s="4">
        <f t="shared" ca="1" si="2345"/>
        <v>-6.855575868373041E-3</v>
      </c>
      <c r="NL183" s="4">
        <f t="shared" ca="1" si="2345"/>
        <v>-3.8999770589583527E-3</v>
      </c>
      <c r="NM183" s="4">
        <f t="shared" ca="1" si="2345"/>
        <v>8.8676671214186781E-3</v>
      </c>
      <c r="NN183" s="4">
        <f t="shared" ca="1" si="2345"/>
        <v>-1.4766958929395326E-2</v>
      </c>
      <c r="NO183" s="4">
        <f t="shared" ca="1" si="2345"/>
        <v>1.2306289881494965E-2</v>
      </c>
      <c r="NP183" s="4">
        <f t="shared" ca="1" si="2345"/>
        <v>2.5005683109797553E-3</v>
      </c>
      <c r="NQ183" s="4">
        <f t="shared" ca="1" si="2345"/>
        <v>-6.1756633119854328E-3</v>
      </c>
      <c r="NR183" s="4">
        <f t="shared" ca="1" si="2345"/>
        <v>-9.23361034164355E-3</v>
      </c>
      <c r="NS183" s="4">
        <f t="shared" ca="1" si="2345"/>
        <v>-8.6146682188590791E-3</v>
      </c>
      <c r="NT183" s="4">
        <f t="shared" ca="1" si="2345"/>
        <v>6.0171256653551953E-3</v>
      </c>
      <c r="NU183" s="4">
        <f t="shared" ca="1" si="2345"/>
        <v>-1.1943793911006978E-2</v>
      </c>
      <c r="NV183" s="4">
        <f t="shared" ca="1" si="2345"/>
        <v>-7.5507314771118515E-3</v>
      </c>
      <c r="NW183" s="4">
        <f t="shared" ca="1" si="2345"/>
        <v>-1.8912529550828702E-3</v>
      </c>
      <c r="NX183" s="4">
        <f t="shared" ca="1" si="2345"/>
        <v>-1.317365269461071E-2</v>
      </c>
      <c r="NY183" s="4">
        <f t="shared" ref="NY183:QJ183" ca="1" si="2346">IFERROR((NY79-NX79)/NY79," ")</f>
        <v>-2.3786169691024983E-2</v>
      </c>
      <c r="NZ183" s="4">
        <f t="shared" ca="1" si="2346"/>
        <v>-5.1762385999507233E-3</v>
      </c>
      <c r="OA183" s="4">
        <f t="shared" ca="1" si="2346"/>
        <v>-9.7063215530114634E-3</v>
      </c>
      <c r="OB183" s="4">
        <f t="shared" ca="1" si="2346"/>
        <v>1.0832102412604573E-2</v>
      </c>
      <c r="OC183" s="4">
        <f t="shared" ca="1" si="2346"/>
        <v>1.2879708383961146E-2</v>
      </c>
      <c r="OD183" s="4">
        <f t="shared" ca="1" si="2346"/>
        <v>-9.729992702505266E-4</v>
      </c>
      <c r="OE183" s="4">
        <f t="shared" ca="1" si="2346"/>
        <v>-1.908775409023292E-2</v>
      </c>
      <c r="OF183" s="4">
        <f t="shared" ca="1" si="2346"/>
        <v>-5.4835493519443165E-3</v>
      </c>
      <c r="OG183" s="4">
        <f t="shared" ca="1" si="2346"/>
        <v>-1.672579827673585E-2</v>
      </c>
      <c r="OH183" s="4">
        <f t="shared" ca="1" si="2346"/>
        <v>-1.7771007870017843E-3</v>
      </c>
      <c r="OI183" s="4">
        <f t="shared" ca="1" si="2346"/>
        <v>1.1791269443050648E-2</v>
      </c>
      <c r="OJ183" s="4">
        <f t="shared" ca="1" si="2346"/>
        <v>1.0025062656641391E-3</v>
      </c>
      <c r="OK183" s="4">
        <f t="shared" ca="1" si="2346"/>
        <v>9.4339622641510072E-3</v>
      </c>
      <c r="OL183" s="4">
        <f t="shared" ca="1" si="2346"/>
        <v>2.2293782511765251E-3</v>
      </c>
      <c r="OM183" s="4">
        <f t="shared" ca="1" si="2346"/>
        <v>-6.7331670822941645E-3</v>
      </c>
      <c r="ON183" s="4">
        <f t="shared" ca="1" si="2346"/>
        <v>1.7397696642979681E-2</v>
      </c>
      <c r="OO183" s="4">
        <f t="shared" ca="1" si="2346"/>
        <v>-3.6891293654698894E-3</v>
      </c>
      <c r="OP183" s="4">
        <f t="shared" ca="1" si="2346"/>
        <v>-1.6245938515371122E-2</v>
      </c>
      <c r="OQ183" s="4">
        <f t="shared" ca="1" si="2346"/>
        <v>4.2309606769537506E-3</v>
      </c>
      <c r="OR183" s="4">
        <f t="shared" ca="1" si="2346"/>
        <v>5.199306759098808E-3</v>
      </c>
      <c r="OS183" s="4">
        <f t="shared" ca="1" si="2346"/>
        <v>-4.2267528592740359E-3</v>
      </c>
      <c r="OT183" s="4">
        <f t="shared" ca="1" si="2346"/>
        <v>-5.7514378594647874E-3</v>
      </c>
      <c r="OU183" s="4">
        <f t="shared" ca="1" si="2346"/>
        <v>6.459627329192497E-3</v>
      </c>
      <c r="OV183" s="4">
        <f t="shared" ca="1" si="2346"/>
        <v>3.219415552253654E-3</v>
      </c>
      <c r="OW183" s="4">
        <f t="shared" ca="1" si="2346"/>
        <v>1.0294117647058692E-2</v>
      </c>
      <c r="OX183" s="4">
        <f t="shared" ca="1" si="2346"/>
        <v>1.3301088270858628E-2</v>
      </c>
      <c r="OY183" s="4">
        <f t="shared" ca="1" si="2346"/>
        <v>-1.1002444987775131E-2</v>
      </c>
      <c r="OZ183" s="4">
        <f t="shared" ca="1" si="2346"/>
        <v>1.5643802647412722E-2</v>
      </c>
      <c r="PA183" s="4">
        <f t="shared" ca="1" si="2346"/>
        <v>-1.2048192771083653E-3</v>
      </c>
      <c r="PB183" s="4">
        <f t="shared" ca="1" si="2346"/>
        <v>5.511622334052166E-3</v>
      </c>
      <c r="PC183" s="4">
        <f t="shared" ca="1" si="2346"/>
        <v>1.4357501794688269E-3</v>
      </c>
      <c r="PD183" s="4">
        <f t="shared" ca="1" si="2346"/>
        <v>-1.0152284263959433E-2</v>
      </c>
      <c r="PE183" s="4">
        <f t="shared" ca="1" si="2346"/>
        <v>2.4113817217265836E-3</v>
      </c>
      <c r="PF183" s="4">
        <f t="shared" ca="1" si="2346"/>
        <v>-6.7977664481670584E-3</v>
      </c>
      <c r="PG183" s="4">
        <f t="shared" ca="1" si="2346"/>
        <v>-2.4283632831466757E-4</v>
      </c>
      <c r="PH183" s="4">
        <f t="shared" ca="1" si="2346"/>
        <v>-1.5536374845869361E-2</v>
      </c>
      <c r="PI183" s="4">
        <f t="shared" ca="1" si="2346"/>
        <v>-7.7037773359839752E-3</v>
      </c>
      <c r="PJ183" s="4">
        <f t="shared" ca="1" si="2346"/>
        <v>-9.7867001254705287E-3</v>
      </c>
      <c r="PK183" s="4">
        <f t="shared" ca="1" si="2346"/>
        <v>8.952996766973375E-3</v>
      </c>
      <c r="PL183" s="4">
        <f t="shared" ca="1" si="2346"/>
        <v>-7.516913054372445E-3</v>
      </c>
      <c r="PM183" s="4">
        <f t="shared" ca="1" si="2346"/>
        <v>-1.4747012458682896E-2</v>
      </c>
      <c r="PN183" s="4">
        <f t="shared" ca="1" si="2346"/>
        <v>-1.8120631633445398E-2</v>
      </c>
      <c r="PO183" s="4">
        <f t="shared" ca="1" si="2346"/>
        <v>2.8394424367578584E-3</v>
      </c>
      <c r="PP183" s="4">
        <f t="shared" ca="1" si="2346"/>
        <v>3.857032656209786E-3</v>
      </c>
      <c r="PQ183" s="4">
        <f t="shared" ca="1" si="2346"/>
        <v>8.1611833715888871E-3</v>
      </c>
      <c r="PR183" s="4">
        <f t="shared" ca="1" si="2346"/>
        <v>-3.8402457757296103E-3</v>
      </c>
      <c r="PS183" s="4">
        <f t="shared" ca="1" si="2346"/>
        <v>-1.5864759427828331E-2</v>
      </c>
      <c r="PT183" s="4">
        <f t="shared" ca="1" si="2346"/>
        <v>-5.7546429505625418E-3</v>
      </c>
      <c r="PU183" s="4">
        <f t="shared" ca="1" si="2346"/>
        <v>6.7550012990388441E-3</v>
      </c>
      <c r="PV183" s="4">
        <f t="shared" ca="1" si="2346"/>
        <v>4.6547711404189215E-3</v>
      </c>
      <c r="PW183" s="4">
        <f t="shared" ca="1" si="2346"/>
        <v>-4.9376299376300637E-3</v>
      </c>
      <c r="PX183" s="4">
        <f t="shared" ca="1" si="2346"/>
        <v>-4.6997389033942485E-3</v>
      </c>
      <c r="PY183" s="4">
        <f t="shared" ca="1" si="2346"/>
        <v>-1.9159127195316629E-2</v>
      </c>
      <c r="PZ183" s="4">
        <f t="shared" ca="1" si="2346"/>
        <v>-6.1579651941096889E-3</v>
      </c>
      <c r="QA183" s="4">
        <f t="shared" ca="1" si="2346"/>
        <v>-5.1130247578042212E-3</v>
      </c>
      <c r="QB183" s="4">
        <f t="shared" ca="1" si="2346"/>
        <v>-4.052958659821632E-3</v>
      </c>
      <c r="QC183" s="4">
        <f t="shared" ca="1" si="2346"/>
        <v>-7.0748299319727346E-3</v>
      </c>
      <c r="QD183" s="4">
        <f t="shared" ca="1" si="2346"/>
        <v>-7.4013157894737705E-3</v>
      </c>
      <c r="QE183" s="4">
        <f t="shared" ca="1" si="2346"/>
        <v>7.8868642915421866E-3</v>
      </c>
      <c r="QF183" s="4">
        <f t="shared" ca="1" si="2346"/>
        <v>5.1096774193548307E-2</v>
      </c>
      <c r="QG183" s="4">
        <f t="shared" ca="1" si="2346"/>
        <v>2.2452068617558035E-2</v>
      </c>
      <c r="QH183" s="4">
        <f t="shared" ca="1" si="2346"/>
        <v>-2.6145482785399896E-2</v>
      </c>
      <c r="QI183" s="4">
        <f t="shared" ca="1" si="2346"/>
        <v>-2.1147237642083115E-2</v>
      </c>
      <c r="QJ183" s="4">
        <f t="shared" ca="1" si="2346"/>
        <v>-6.1170212765956616E-3</v>
      </c>
      <c r="QK183" s="4">
        <f t="shared" ref="QK183:SV183" ca="1" si="2347">IFERROR((QK79-QJ79)/QK79," ")</f>
        <v>-1.594163739529866E-2</v>
      </c>
      <c r="QL183" s="4">
        <f t="shared" ca="1" si="2347"/>
        <v>2.6564965807469886E-2</v>
      </c>
      <c r="QM183" s="4">
        <f t="shared" ca="1" si="2347"/>
        <v>0</v>
      </c>
      <c r="QN183" s="4">
        <f t="shared" ca="1" si="2347"/>
        <v>8.8633993743481836E-3</v>
      </c>
      <c r="QO183" s="4">
        <f t="shared" ca="1" si="2347"/>
        <v>7.5032341526519832E-3</v>
      </c>
      <c r="QP183" s="4">
        <f t="shared" ca="1" si="2347"/>
        <v>-7.2973677352098296E-3</v>
      </c>
      <c r="QQ183" s="4">
        <f t="shared" ca="1" si="2347"/>
        <v>1.3371046541527465E-2</v>
      </c>
      <c r="QR183" s="4">
        <f t="shared" ca="1" si="2347"/>
        <v>5.1163980557688109E-3</v>
      </c>
      <c r="QS183" s="4">
        <f t="shared" ca="1" si="2347"/>
        <v>-3.0792917628946512E-3</v>
      </c>
      <c r="QT183" s="4">
        <f t="shared" ca="1" si="2347"/>
        <v>2.3308270676691722E-2</v>
      </c>
      <c r="QU183" s="4">
        <f t="shared" ca="1" si="2347"/>
        <v>9.4339622641510072E-3</v>
      </c>
      <c r="QV183" s="4">
        <f t="shared" ca="1" si="2347"/>
        <v>-2.3373983739837442E-2</v>
      </c>
      <c r="QW183" s="4">
        <f t="shared" ca="1" si="2347"/>
        <v>9.8113207547169956E-3</v>
      </c>
      <c r="QX183" s="4">
        <f t="shared" ca="1" si="2347"/>
        <v>7.7383924113829817E-3</v>
      </c>
      <c r="QY183" s="4">
        <f t="shared" ca="1" si="2347"/>
        <v>-1.8301982714794073E-2</v>
      </c>
      <c r="QZ183" s="4">
        <f t="shared" ca="1" si="2347"/>
        <v>-1.131105398457596E-2</v>
      </c>
      <c r="RA183" s="4">
        <f t="shared" ca="1" si="2347"/>
        <v>-4.389362251484682E-3</v>
      </c>
      <c r="RB183" s="4">
        <f t="shared" ca="1" si="2347"/>
        <v>-1.1227154046997383E-2</v>
      </c>
      <c r="RC183" s="4">
        <f t="shared" ca="1" si="2347"/>
        <v>-3.8221740309026746E-2</v>
      </c>
      <c r="RD183" s="4">
        <f t="shared" ca="1" si="2347"/>
        <v>-1.2904997254255871E-2</v>
      </c>
      <c r="RE183" s="4">
        <f t="shared" ca="1" si="2347"/>
        <v>-3.5822540644806439E-3</v>
      </c>
      <c r="RF183" s="4">
        <f t="shared" ca="1" si="2347"/>
        <v>-4.706533776301266E-3</v>
      </c>
      <c r="RG183" s="4">
        <f t="shared" ca="1" si="2347"/>
        <v>1.5267175572519146E-2</v>
      </c>
      <c r="RH183" s="4">
        <f t="shared" ca="1" si="2347"/>
        <v>-8.185538881309997E-4</v>
      </c>
      <c r="RI183" s="4">
        <f t="shared" ca="1" si="2347"/>
        <v>-5.2111903455841395E-3</v>
      </c>
      <c r="RJ183" s="4">
        <f t="shared" ca="1" si="2347"/>
        <v>-2.3294976143699079E-2</v>
      </c>
      <c r="RK183" s="4">
        <f t="shared" ca="1" si="2347"/>
        <v>-2.8145229383619874E-3</v>
      </c>
      <c r="RL183" s="4">
        <f t="shared" ca="1" si="2347"/>
        <v>4.204035874439422E-3</v>
      </c>
      <c r="RM183" s="4">
        <f t="shared" ca="1" si="2347"/>
        <v>9.4392004441977619E-3</v>
      </c>
      <c r="RN183" s="4">
        <f t="shared" ca="1" si="2347"/>
        <v>-8.3356487913312412E-4</v>
      </c>
      <c r="RO183" s="4">
        <f t="shared" ca="1" si="2347"/>
        <v>1.9412090959512003E-3</v>
      </c>
      <c r="RP183" s="4">
        <f t="shared" ca="1" si="2347"/>
        <v>7.1585903083699895E-3</v>
      </c>
      <c r="RQ183" s="4">
        <f t="shared" ca="1" si="2347"/>
        <v>-1.2827663134411625E-2</v>
      </c>
      <c r="RR183" s="4">
        <f t="shared" ca="1" si="2347"/>
        <v>1.0485651214128104E-2</v>
      </c>
      <c r="RS183" s="4">
        <f t="shared" ca="1" si="2347"/>
        <v>5.4884742041711237E-3</v>
      </c>
      <c r="RT183" s="4">
        <f t="shared" ca="1" si="2347"/>
        <v>8.9747076420996844E-3</v>
      </c>
      <c r="RU183" s="4">
        <f t="shared" ca="1" si="2347"/>
        <v>1.6844919786096136E-2</v>
      </c>
      <c r="RV183" s="4">
        <f t="shared" ca="1" si="2347"/>
        <v>2.9325513196480787E-3</v>
      </c>
      <c r="RW183" s="4">
        <f t="shared" ca="1" si="2347"/>
        <v>-1.2142471667565994E-2</v>
      </c>
      <c r="RX183" s="4">
        <f t="shared" ca="1" si="2347"/>
        <v>4.0311744154796717E-3</v>
      </c>
      <c r="RY183" s="4">
        <f t="shared" ca="1" si="2347"/>
        <v>-2.7900552486187787E-2</v>
      </c>
      <c r="RZ183" s="4">
        <f t="shared" ca="1" si="2347"/>
        <v>-3.6041031327974093E-3</v>
      </c>
      <c r="SA183" s="4">
        <f t="shared" ca="1" si="2347"/>
        <v>-2.7731558513582942E-4</v>
      </c>
      <c r="SB183" s="4">
        <f t="shared" ca="1" si="2347"/>
        <v>-1.2636899747262086E-2</v>
      </c>
      <c r="SC183" s="4">
        <f t="shared" ca="1" si="2347"/>
        <v>-7.3550212164072981E-3</v>
      </c>
      <c r="SD183" s="4">
        <f t="shared" ca="1" si="2347"/>
        <v>-1.000000000000004E-2</v>
      </c>
      <c r="SE183" s="4">
        <f t="shared" ca="1" si="2347"/>
        <v>5.711022272987757E-4</v>
      </c>
      <c r="SF183" s="4">
        <f t="shared" ca="1" si="2347"/>
        <v>1.8497757847533536E-2</v>
      </c>
      <c r="SG183" s="4">
        <f t="shared" ca="1" si="2347"/>
        <v>-1.122334455667765E-3</v>
      </c>
      <c r="SH183" s="4">
        <f t="shared" ca="1" si="2347"/>
        <v>5.5803571428572219E-3</v>
      </c>
      <c r="SI183" s="4">
        <f t="shared" ca="1" si="2347"/>
        <v>-3.3594624860023669E-3</v>
      </c>
      <c r="SJ183" s="4">
        <f t="shared" ca="1" si="2347"/>
        <v>8.8790233074361909E-3</v>
      </c>
      <c r="SK183" s="4">
        <f t="shared" ca="1" si="2347"/>
        <v>8.3171610756864814E-4</v>
      </c>
      <c r="SL183" s="4">
        <f t="shared" ca="1" si="2347"/>
        <v>-1.9214467363662044E-2</v>
      </c>
      <c r="SM183" s="4">
        <f t="shared" ca="1" si="2347"/>
        <v>2.5366403607665253E-3</v>
      </c>
      <c r="SN183" s="4">
        <f t="shared" ca="1" si="2347"/>
        <v>2.8211448918104662E-2</v>
      </c>
      <c r="SO183" s="4">
        <f t="shared" ca="1" si="2347"/>
        <v>4.0916530278232019E-3</v>
      </c>
      <c r="SP183" s="4">
        <f t="shared" ca="1" si="2347"/>
        <v>9.4569035395839357E-3</v>
      </c>
      <c r="SQ183" s="4">
        <f t="shared" ca="1" si="2347"/>
        <v>-4.6145494028228713E-3</v>
      </c>
      <c r="SR183" s="4">
        <f t="shared" ca="1" si="2347"/>
        <v>-4.9099836333880752E-3</v>
      </c>
      <c r="SS183" s="4">
        <f t="shared" ca="1" si="2347"/>
        <v>-1.3827433628318585E-2</v>
      </c>
      <c r="ST183" s="4">
        <f t="shared" ca="1" si="2347"/>
        <v>6.0472787245741053E-3</v>
      </c>
      <c r="SU183" s="4">
        <f t="shared" ca="1" si="2347"/>
        <v>-4.6948356807512207E-3</v>
      </c>
      <c r="SV183" s="4">
        <f t="shared" ca="1" si="2347"/>
        <v>-1.6597510373444614E-3</v>
      </c>
      <c r="SW183" s="4">
        <f t="shared" ref="SW183:VH183" ca="1" si="2348">IFERROR((SW79-SV79)/SW79," ")</f>
        <v>-6.9637883008356553E-3</v>
      </c>
      <c r="SX183" s="4">
        <f t="shared" ca="1" si="2348"/>
        <v>-1.4697569248162691E-2</v>
      </c>
      <c r="SY183" s="4">
        <f t="shared" ca="1" si="2348"/>
        <v>1.1179429849077657E-2</v>
      </c>
      <c r="SZ183" s="4">
        <f t="shared" ca="1" si="2348"/>
        <v>-1.1305822498586731E-2</v>
      </c>
      <c r="TA183" s="4">
        <f t="shared" ca="1" si="2348"/>
        <v>-2.9386092522548885E-2</v>
      </c>
      <c r="TB183" s="4">
        <f t="shared" ca="1" si="2348"/>
        <v>-2.6254375729287136E-3</v>
      </c>
      <c r="TC183" s="4">
        <f t="shared" ca="1" si="2348"/>
        <v>-8.7591240875915723E-4</v>
      </c>
      <c r="TD183" s="4">
        <f t="shared" ca="1" si="2348"/>
        <v>-9.1337654684738451E-3</v>
      </c>
      <c r="TE183" s="4">
        <f t="shared" ca="1" si="2348"/>
        <v>6.149341142020523E-3</v>
      </c>
      <c r="TF183" s="4">
        <f t="shared" ca="1" si="2348"/>
        <v>-2.0539906103286469E-3</v>
      </c>
      <c r="TG183" s="4">
        <f t="shared" ca="1" si="2348"/>
        <v>2.0497803806735077E-3</v>
      </c>
      <c r="TH183" s="4">
        <f t="shared" ca="1" si="2348"/>
        <v>-2.3481068388611181E-3</v>
      </c>
      <c r="TI183" s="4">
        <f t="shared" ca="1" si="2348"/>
        <v>-1.2782401902497019E-2</v>
      </c>
      <c r="TJ183" s="4">
        <f t="shared" ca="1" si="2348"/>
        <v>1.0297146219476357E-2</v>
      </c>
      <c r="TK183" s="4">
        <f t="shared" ca="1" si="2348"/>
        <v>-1.1005353955978721E-2</v>
      </c>
      <c r="TL183" s="4">
        <f t="shared" ca="1" si="2348"/>
        <v>-2.3439878234398661E-2</v>
      </c>
      <c r="TM183" s="4">
        <f t="shared" ca="1" si="2348"/>
        <v>-4.8944631385746014E-3</v>
      </c>
      <c r="TN183" s="4">
        <f t="shared" ca="1" si="2348"/>
        <v>8.7932080048514008E-3</v>
      </c>
      <c r="TO183" s="4">
        <f t="shared" ca="1" si="2348"/>
        <v>-1.7901234567901183E-2</v>
      </c>
      <c r="TP183" s="4">
        <f t="shared" ca="1" si="2348"/>
        <v>-9.3457943925232753E-3</v>
      </c>
      <c r="TQ183" s="4">
        <f t="shared" ca="1" si="2348"/>
        <v>-3.116235587409788E-4</v>
      </c>
      <c r="TR183" s="4">
        <f t="shared" ca="1" si="2348"/>
        <v>3.2559541754597472E-2</v>
      </c>
      <c r="TS183" s="4">
        <f t="shared" ca="1" si="2348"/>
        <v>2.2687094873305717E-2</v>
      </c>
      <c r="TT183" s="4">
        <f t="shared" ca="1" si="2348"/>
        <v>-1.1799410029498273E-3</v>
      </c>
      <c r="TU183" s="4">
        <f t="shared" ca="1" si="2348"/>
        <v>-1.7712398679075241E-2</v>
      </c>
      <c r="TV183" s="4">
        <f t="shared" ca="1" si="2348"/>
        <v>4.7804003585299251E-3</v>
      </c>
      <c r="TW183" s="4">
        <f t="shared" ca="1" si="2348"/>
        <v>-1.0262601871415523E-2</v>
      </c>
      <c r="TX183" s="4">
        <f t="shared" ca="1" si="2348"/>
        <v>2.1084337349397673E-3</v>
      </c>
      <c r="TY183" s="4">
        <f t="shared" ca="1" si="2348"/>
        <v>-9.0443171540552109E-4</v>
      </c>
      <c r="TZ183" s="4">
        <f t="shared" ca="1" si="2348"/>
        <v>-1.8121413470251367E-3</v>
      </c>
      <c r="UA183" s="4">
        <f t="shared" ca="1" si="2348"/>
        <v>-5.7715674362089223E-3</v>
      </c>
      <c r="UB183" s="4">
        <f t="shared" ca="1" si="2348"/>
        <v>-2.5225786359389671E-2</v>
      </c>
      <c r="UC183" s="4">
        <f t="shared" ca="1" si="2348"/>
        <v>3.4866245867147691E-2</v>
      </c>
      <c r="UD183" s="4">
        <f t="shared" ca="1" si="2348"/>
        <v>-1.5877862595419942E-2</v>
      </c>
      <c r="UE183" s="4">
        <f t="shared" ca="1" si="2348"/>
        <v>-4.2661572747532628E-2</v>
      </c>
      <c r="UF183" s="4">
        <f t="shared" ca="1" si="2348"/>
        <v>-7.053542802180149E-3</v>
      </c>
      <c r="UG183" s="4">
        <f t="shared" ca="1" si="2348"/>
        <v>-1.7618270799347559E-2</v>
      </c>
      <c r="UH183" s="4">
        <f t="shared" ca="1" si="2348"/>
        <v>6.1608300907912217E-3</v>
      </c>
      <c r="UI183" s="4">
        <f t="shared" ca="1" si="2348"/>
        <v>-1.3473545842918178E-2</v>
      </c>
      <c r="UJ183" s="4">
        <f t="shared" ca="1" si="2348"/>
        <v>9.7624471200781233E-3</v>
      </c>
      <c r="UK183" s="4">
        <f t="shared" ca="1" si="2348"/>
        <v>1.3799743260590492E-2</v>
      </c>
      <c r="UL183" s="4">
        <f t="shared" ca="1" si="2348"/>
        <v>-3.487213550315512E-2</v>
      </c>
      <c r="UM183" s="4">
        <f t="shared" ca="1" si="2348"/>
        <v>1.4402618657937849E-2</v>
      </c>
      <c r="UN183" s="4">
        <f t="shared" ca="1" si="2348"/>
        <v>3.2722513088998727E-4</v>
      </c>
      <c r="UO183" s="4">
        <f t="shared" ca="1" si="2348"/>
        <v>-1.6388069485413685E-3</v>
      </c>
      <c r="UP183" s="4">
        <f t="shared" ca="1" si="2348"/>
        <v>-3.2786885245906762E-4</v>
      </c>
      <c r="UQ183" s="4">
        <f t="shared" ca="1" si="2348"/>
        <v>2.4312220089571387E-2</v>
      </c>
      <c r="UR183" s="4">
        <f t="shared" ca="1" si="2348"/>
        <v>-2.5657472738935807E-3</v>
      </c>
      <c r="US183" s="4">
        <f t="shared" ca="1" si="2348"/>
        <v>2.2400000000000089E-3</v>
      </c>
      <c r="UT183" s="4">
        <f t="shared" ca="1" si="2348"/>
        <v>-1.3951979234263456E-2</v>
      </c>
      <c r="UU183" s="4">
        <f t="shared" ca="1" si="2348"/>
        <v>-3.8409703504043144E-2</v>
      </c>
      <c r="UV183" s="4">
        <f t="shared" ca="1" si="2348"/>
        <v>-6.7842605156037752E-3</v>
      </c>
      <c r="UW183" s="4">
        <f t="shared" ca="1" si="2348"/>
        <v>-1.725327812284334E-2</v>
      </c>
      <c r="UX183" s="4">
        <f t="shared" ca="1" si="2348"/>
        <v>9.5693779904306598E-3</v>
      </c>
      <c r="UY183" s="4">
        <f t="shared" ca="1" si="2348"/>
        <v>3.0804902285524998E-2</v>
      </c>
      <c r="UZ183" s="4">
        <f t="shared" ca="1" si="2348"/>
        <v>-1.4108162579778358E-2</v>
      </c>
      <c r="VA183" s="4">
        <f t="shared" ca="1" si="2348"/>
        <v>5.0133689839572905E-3</v>
      </c>
      <c r="VB183" s="4">
        <f t="shared" ca="1" si="2348"/>
        <v>2.0013342228151674E-3</v>
      </c>
      <c r="VC183" s="4">
        <f t="shared" ca="1" si="2348"/>
        <v>1.056105610561057E-2</v>
      </c>
      <c r="VD183" s="4">
        <f t="shared" ca="1" si="2348"/>
        <v>6.5963060686014419E-4</v>
      </c>
      <c r="VE183" s="4">
        <f t="shared" ca="1" si="2348"/>
        <v>5.9016393442622855E-3</v>
      </c>
      <c r="VF183" s="4">
        <f t="shared" ca="1" si="2348"/>
        <v>-1.1944260119442583E-2</v>
      </c>
      <c r="VG183" s="4">
        <f t="shared" ca="1" si="2348"/>
        <v>-1.5156618390030289E-2</v>
      </c>
      <c r="VH183" s="4">
        <f t="shared" ca="1" si="2348"/>
        <v>1.2965425531914794E-2</v>
      </c>
      <c r="VI183" s="4">
        <f t="shared" ref="VI183:XT183" ca="1" si="2349">IFERROR((VI79-VH79)/VI79," ")</f>
        <v>1.2799474893337728E-2</v>
      </c>
      <c r="VJ183" s="4">
        <f t="shared" ca="1" si="2349"/>
        <v>-5.3960567277758519E-2</v>
      </c>
      <c r="VK183" s="4">
        <f t="shared" ca="1" si="2349"/>
        <v>1.2636612021857957E-2</v>
      </c>
      <c r="VL183" s="4">
        <f t="shared" ca="1" si="2349"/>
        <v>-6.5314541079409174E-3</v>
      </c>
      <c r="VM183" s="4">
        <f t="shared" ca="1" si="2349"/>
        <v>-1.0420284821118469E-2</v>
      </c>
      <c r="VN183" s="4">
        <f t="shared" ca="1" si="2349"/>
        <v>-5.5885434858540042E-3</v>
      </c>
      <c r="VO183" s="4">
        <f t="shared" ca="1" si="2349"/>
        <v>5.2119527449618532E-3</v>
      </c>
      <c r="VP183" s="4">
        <f t="shared" ca="1" si="2349"/>
        <v>-4.888268156424601E-3</v>
      </c>
      <c r="VQ183" s="4">
        <f t="shared" ca="1" si="2349"/>
        <v>-2.0993701889433967E-3</v>
      </c>
      <c r="VR183" s="4">
        <f t="shared" ca="1" si="2349"/>
        <v>-7.2018004501125207E-2</v>
      </c>
      <c r="VS183" s="4">
        <f t="shared" ca="1" si="2349"/>
        <v>-2.0283199387677045E-2</v>
      </c>
      <c r="VT183" s="4">
        <f t="shared" ca="1" si="2349"/>
        <v>1.8775816748028539E-2</v>
      </c>
      <c r="VU183" s="4">
        <f t="shared" ca="1" si="2349"/>
        <v>1.5890613451589052E-2</v>
      </c>
      <c r="VV183" s="4">
        <f t="shared" ca="1" si="2349"/>
        <v>3.9062500000000049E-2</v>
      </c>
      <c r="VW183" s="4">
        <f t="shared" ca="1" si="2349"/>
        <v>-1.9182048498009453E-2</v>
      </c>
      <c r="VX183" s="4">
        <f t="shared" ca="1" si="2349"/>
        <v>2.4019780996114438E-2</v>
      </c>
      <c r="VY183" s="4">
        <f t="shared" ca="1" si="2349"/>
        <v>3.1690140845070376E-3</v>
      </c>
      <c r="VZ183" s="4">
        <f t="shared" ca="1" si="2349"/>
        <v>3.5198873636049148E-4</v>
      </c>
      <c r="WA183" s="4">
        <f t="shared" ca="1" si="2349"/>
        <v>6.9905627403005696E-3</v>
      </c>
      <c r="WB183" s="4">
        <f t="shared" ca="1" si="2349"/>
        <v>6.2521708926710565E-3</v>
      </c>
      <c r="WC183" s="4">
        <f t="shared" ca="1" si="2349"/>
        <v>0</v>
      </c>
      <c r="WD183" s="4">
        <f t="shared" ca="1" si="2349"/>
        <v>3.1617894382778379E-2</v>
      </c>
      <c r="WE183" s="4">
        <f t="shared" ca="1" si="2349"/>
        <v>0</v>
      </c>
      <c r="WF183" s="4">
        <f t="shared" ca="1" si="2349"/>
        <v>-2.2000687521485065E-2</v>
      </c>
      <c r="WG183" s="4">
        <f t="shared" ca="1" si="2349"/>
        <v>1.2894468951476045E-2</v>
      </c>
      <c r="WH183" s="4">
        <f t="shared" ca="1" si="2349"/>
        <v>3.7187288708586692E-3</v>
      </c>
      <c r="WI183" s="4">
        <f t="shared" ca="1" si="2349"/>
        <v>-6.1224489795918277E-3</v>
      </c>
      <c r="WJ183" s="4">
        <f t="shared" ca="1" si="2349"/>
        <v>-1.4142807864780964E-2</v>
      </c>
      <c r="WK183" s="4">
        <f t="shared" ca="1" si="2349"/>
        <v>-2.077464788732394E-2</v>
      </c>
      <c r="WL183" s="4">
        <f t="shared" ca="1" si="2349"/>
        <v>1.0452961672473893E-2</v>
      </c>
      <c r="WM183" s="4">
        <f t="shared" ca="1" si="2349"/>
        <v>-1.3418079096045163E-2</v>
      </c>
      <c r="WN183" s="4">
        <f t="shared" ca="1" si="2349"/>
        <v>-6.0390763765542348E-3</v>
      </c>
      <c r="WO183" s="4">
        <f t="shared" ca="1" si="2349"/>
        <v>-2.1359914560341304E-3</v>
      </c>
      <c r="WP183" s="4">
        <f t="shared" ca="1" si="2349"/>
        <v>6.7185289957567632E-3</v>
      </c>
      <c r="WQ183" s="4">
        <f t="shared" ca="1" si="2349"/>
        <v>1.0596962204167287E-3</v>
      </c>
      <c r="WR183" s="4">
        <f t="shared" ca="1" si="2349"/>
        <v>4.2208934224411184E-3</v>
      </c>
      <c r="WS183" s="4">
        <f t="shared" ca="1" si="2349"/>
        <v>-3.529827038475165E-3</v>
      </c>
      <c r="WT183" s="4">
        <f t="shared" ca="1" si="2349"/>
        <v>-3.1306880232981414E-2</v>
      </c>
      <c r="WU183" s="4">
        <f t="shared" ca="1" si="2349"/>
        <v>0</v>
      </c>
      <c r="WV183" s="4">
        <f t="shared" ca="1" si="2349"/>
        <v>3.6390101892290987E-4</v>
      </c>
      <c r="WW183" s="4">
        <f t="shared" ca="1" si="2349"/>
        <v>-1.7024426350851253E-2</v>
      </c>
      <c r="WX183" s="4">
        <f t="shared" ca="1" si="2349"/>
        <v>2.2156573116690814E-3</v>
      </c>
      <c r="WY183" s="4">
        <f t="shared" ca="1" si="2349"/>
        <v>7.6951264199340737E-3</v>
      </c>
      <c r="WZ183" s="4">
        <f t="shared" ca="1" si="2349"/>
        <v>-1.3367991088005921E-2</v>
      </c>
      <c r="XA183" s="4">
        <f t="shared" ca="1" si="2349"/>
        <v>-1.3549115543846421E-2</v>
      </c>
      <c r="XB183" s="4">
        <f t="shared" ca="1" si="2349"/>
        <v>3.381818181818181E-2</v>
      </c>
      <c r="XC183" s="4">
        <f t="shared" ca="1" si="2349"/>
        <v>2.1770682148040173E-3</v>
      </c>
      <c r="XD183" s="4">
        <f t="shared" ca="1" si="2349"/>
        <v>3.6271309394274803E-4</v>
      </c>
      <c r="XE183" s="4">
        <f t="shared" ca="1" si="2349"/>
        <v>-3.6284470246740073E-4</v>
      </c>
      <c r="XF183" s="4">
        <f t="shared" ca="1" si="2349"/>
        <v>3.6153289949385908E-3</v>
      </c>
      <c r="XG183" s="4">
        <f t="shared" ca="1" si="2349"/>
        <v>-2.5583982202447213E-2</v>
      </c>
      <c r="XH183" s="4">
        <f t="shared" ca="1" si="2349"/>
        <v>5.1641460715603311E-3</v>
      </c>
      <c r="XI183" s="4">
        <f t="shared" ca="1" si="2349"/>
        <v>1.4540167211923014E-2</v>
      </c>
      <c r="XJ183" s="4">
        <f t="shared" ca="1" si="2349"/>
        <v>3.9826212889210507E-3</v>
      </c>
      <c r="XK183" s="4">
        <f t="shared" ca="1" si="2349"/>
        <v>-1.0873504893077614E-3</v>
      </c>
      <c r="XL183" s="4">
        <f t="shared" ca="1" si="2349"/>
        <v>2.8912179255512049E-3</v>
      </c>
      <c r="XM183" s="4">
        <f t="shared" ca="1" si="2349"/>
        <v>-4.3557168784029397E-3</v>
      </c>
      <c r="XN183" s="4">
        <f t="shared" ca="1" si="2349"/>
        <v>7.5648414985591082E-3</v>
      </c>
      <c r="XO183" s="4">
        <f t="shared" ca="1" si="2349"/>
        <v>-2.1339220014716772E-2</v>
      </c>
      <c r="XP183" s="4">
        <f t="shared" ca="1" si="2349"/>
        <v>-1.0784678319077692E-2</v>
      </c>
      <c r="XQ183" s="4">
        <f t="shared" ca="1" si="2349"/>
        <v>5.5473372781064565E-3</v>
      </c>
      <c r="XR183" s="4">
        <f t="shared" ca="1" si="2349"/>
        <v>-1.8072289156626523E-2</v>
      </c>
      <c r="XS183" s="4">
        <f t="shared" ca="1" si="2349"/>
        <v>1.1282437006393808E-3</v>
      </c>
      <c r="XT183" s="4">
        <f t="shared" ca="1" si="2349"/>
        <v>-2.7037466203167219E-2</v>
      </c>
      <c r="XU183" s="4">
        <f t="shared" ref="XU183:AAF183" ca="1" si="2350">IFERROR((XU79-XT79)/XU79," ")</f>
        <v>7.2852760736195456E-3</v>
      </c>
      <c r="XV183" s="4">
        <f t="shared" ca="1" si="2350"/>
        <v>4.0823832291283668E-2</v>
      </c>
      <c r="XW183" s="4">
        <f t="shared" ca="1" si="2350"/>
        <v>-1.4930944382232256E-2</v>
      </c>
      <c r="XX183" s="4">
        <f t="shared" ca="1" si="2350"/>
        <v>1.5797207935341652E-2</v>
      </c>
      <c r="XY183" s="4">
        <f t="shared" ca="1" si="2350"/>
        <v>4.0535777229467822E-2</v>
      </c>
      <c r="XZ183" s="4">
        <f t="shared" ca="1" si="2350"/>
        <v>-1.2852552659764349E-2</v>
      </c>
      <c r="YA183" s="4">
        <f t="shared" ca="1" si="2350"/>
        <v>7.4415308291990541E-3</v>
      </c>
      <c r="YB183" s="4">
        <f t="shared" ca="1" si="2350"/>
        <v>-3.1994312122289323E-3</v>
      </c>
      <c r="YC183" s="4">
        <f t="shared" ca="1" si="2350"/>
        <v>-6.8002863278453013E-3</v>
      </c>
      <c r="YD183" s="4">
        <f t="shared" ca="1" si="2350"/>
        <v>-7.9365079365080245E-3</v>
      </c>
      <c r="YE183" s="4">
        <f t="shared" ca="1" si="2350"/>
        <v>-3.257328990228008E-3</v>
      </c>
      <c r="YF183" s="4">
        <f t="shared" ca="1" si="2350"/>
        <v>2.5270758122743786E-3</v>
      </c>
      <c r="YG183" s="4">
        <f t="shared" ca="1" si="2350"/>
        <v>-1.4461315979753849E-3</v>
      </c>
      <c r="YH183" s="4">
        <f t="shared" ca="1" si="2350"/>
        <v>-1.096491228070178E-2</v>
      </c>
      <c r="YI183" s="4">
        <f t="shared" ca="1" si="2350"/>
        <v>2.5519504192490078E-3</v>
      </c>
      <c r="YJ183" s="4">
        <f t="shared" ca="1" si="2350"/>
        <v>5.7992026096411794E-3</v>
      </c>
      <c r="YK183" s="4">
        <f t="shared" ca="1" si="2350"/>
        <v>6.8394528437725442E-3</v>
      </c>
      <c r="YL183" s="4">
        <f t="shared" ca="1" si="2350"/>
        <v>-1.0810810810811221E-3</v>
      </c>
      <c r="YM183" s="4">
        <f t="shared" ca="1" si="2350"/>
        <v>-1.0822510822511232E-3</v>
      </c>
      <c r="YN183" s="4">
        <f t="shared" ca="1" si="2350"/>
        <v>-6.170598911070713E-3</v>
      </c>
      <c r="YO183" s="4">
        <f t="shared" ca="1" si="2350"/>
        <v>-1.2123438648052971E-2</v>
      </c>
      <c r="YP183" s="4">
        <f t="shared" ca="1" si="2350"/>
        <v>-2.1388367729831156E-2</v>
      </c>
      <c r="YQ183" s="4">
        <f t="shared" ca="1" si="2350"/>
        <v>3.7509377344341945E-4</v>
      </c>
      <c r="YR183" s="4">
        <f t="shared" ca="1" si="2350"/>
        <v>-3.0097817908202353E-3</v>
      </c>
      <c r="YS183" s="4">
        <f t="shared" ca="1" si="2350"/>
        <v>7.4682598954444674E-3</v>
      </c>
      <c r="YT183" s="4">
        <f t="shared" ca="1" si="2350"/>
        <v>-1.7477203647416447E-2</v>
      </c>
      <c r="YU183" s="4">
        <f t="shared" ca="1" si="2350"/>
        <v>7.5930144267272485E-4</v>
      </c>
      <c r="YV183" s="4">
        <f t="shared" ca="1" si="2350"/>
        <v>-1.856148491879352E-2</v>
      </c>
      <c r="YW183" s="4">
        <f t="shared" ca="1" si="2350"/>
        <v>1.9297568506368471E-3</v>
      </c>
      <c r="YX183" s="4">
        <f t="shared" ca="1" si="2350"/>
        <v>-8.5636434410275922E-3</v>
      </c>
      <c r="YY183" s="4">
        <f t="shared" ca="1" si="2350"/>
        <v>-1.0621557828481494E-2</v>
      </c>
      <c r="YZ183" s="4">
        <f t="shared" ca="1" si="2350"/>
        <v>-1.1815675462781071E-3</v>
      </c>
      <c r="ZA183" s="4">
        <f t="shared" ca="1" si="2350"/>
        <v>2.346153846153844E-2</v>
      </c>
      <c r="ZB183" s="4">
        <f t="shared" ca="1" si="2350"/>
        <v>9.9009900990099601E-3</v>
      </c>
      <c r="ZC183" s="4">
        <f t="shared" ca="1" si="2350"/>
        <v>2.2796352583586139E-3</v>
      </c>
      <c r="ZD183" s="4">
        <f t="shared" ca="1" si="2350"/>
        <v>-1.9033117624667191E-3</v>
      </c>
      <c r="ZE183" s="4">
        <f t="shared" ca="1" si="2350"/>
        <v>-3.9984164687252494E-2</v>
      </c>
      <c r="ZF183" s="4">
        <f t="shared" ca="1" si="2350"/>
        <v>5.5118110236219301E-3</v>
      </c>
      <c r="ZG183" s="4">
        <f t="shared" ca="1" si="2350"/>
        <v>9.3603744149766757E-3</v>
      </c>
      <c r="ZH183" s="4">
        <f t="shared" ca="1" si="2350"/>
        <v>-7.8064012490240329E-4</v>
      </c>
      <c r="ZI183" s="4">
        <f t="shared" ca="1" si="2350"/>
        <v>5.7395143487858673E-2</v>
      </c>
      <c r="ZJ183" s="4">
        <f t="shared" ca="1" si="2350"/>
        <v>1.8772563176895293E-2</v>
      </c>
      <c r="ZK183" s="4">
        <f t="shared" ca="1" si="2350"/>
        <v>3.9554117224019931E-3</v>
      </c>
      <c r="ZL183" s="4">
        <f t="shared" ca="1" si="2350"/>
        <v>1.2428977272727322E-2</v>
      </c>
      <c r="ZM183" s="4">
        <f t="shared" ca="1" si="2350"/>
        <v>-1.4043932301044313E-2</v>
      </c>
      <c r="ZN183" s="4">
        <f t="shared" ca="1" si="2350"/>
        <v>1.7686593562079942E-2</v>
      </c>
      <c r="ZO183" s="4">
        <f t="shared" ca="1" si="2350"/>
        <v>-3.1937544357700447E-3</v>
      </c>
      <c r="ZP183" s="4">
        <f t="shared" ca="1" si="2350"/>
        <v>-6.0692609782219973E-3</v>
      </c>
      <c r="ZQ183" s="4">
        <f t="shared" ca="1" si="2350"/>
        <v>1.5119549929676502E-2</v>
      </c>
      <c r="ZR183" s="4">
        <f t="shared" ca="1" si="2350"/>
        <v>-2.1141649048626596E-3</v>
      </c>
      <c r="ZS183" s="4">
        <f t="shared" ca="1" si="2350"/>
        <v>1.5267175572519128E-2</v>
      </c>
      <c r="ZT183" s="4">
        <f t="shared" ca="1" si="2350"/>
        <v>3.4578146611342121E-3</v>
      </c>
      <c r="ZU183" s="4">
        <f t="shared" ca="1" si="2350"/>
        <v>-9.776536312849202E-3</v>
      </c>
      <c r="ZV183" s="4">
        <f t="shared" ca="1" si="2350"/>
        <v>-3.8555906063792297E-3</v>
      </c>
      <c r="ZW183" s="4">
        <f t="shared" ca="1" si="2350"/>
        <v>1.0504201680671423E-3</v>
      </c>
      <c r="ZX183" s="4">
        <f t="shared" ca="1" si="2350"/>
        <v>3.5135135135135227E-2</v>
      </c>
      <c r="ZY183" s="4">
        <f t="shared" ca="1" si="2350"/>
        <v>-3.1718368769606139E-2</v>
      </c>
      <c r="ZZ183" s="4">
        <f t="shared" ca="1" si="2350"/>
        <v>6.5789473684209742E-3</v>
      </c>
      <c r="AAA183" s="4">
        <f t="shared" ca="1" si="2350"/>
        <v>-2.049469964664305E-2</v>
      </c>
      <c r="AAB183" s="4">
        <f t="shared" ca="1" si="2350"/>
        <v>-1.7253774263120074E-2</v>
      </c>
      <c r="AAC183" s="4">
        <f t="shared" ca="1" si="2350"/>
        <v>1.3475177304964505E-2</v>
      </c>
      <c r="AAD183" s="4">
        <f t="shared" ca="1" si="2350"/>
        <v>1.6050244242847202E-2</v>
      </c>
      <c r="AAE183" s="4">
        <f t="shared" ca="1" si="2350"/>
        <v>2.2176731490958671E-2</v>
      </c>
      <c r="AAF183" s="4">
        <f t="shared" ca="1" si="2350"/>
        <v>6.1037639877924623E-3</v>
      </c>
      <c r="AAG183" s="4">
        <f t="shared" ref="AAG183:ACR183" ca="1" si="2351">IFERROR((AAG79-AAF79)/AAG79," ")</f>
        <v>2.030456852791955E-3</v>
      </c>
      <c r="AAH183" s="4">
        <f t="shared" ca="1" si="2351"/>
        <v>-2.6041666666666664E-2</v>
      </c>
      <c r="AAI183" s="4">
        <f t="shared" ca="1" si="2351"/>
        <v>-7.6976906927922473E-3</v>
      </c>
      <c r="AAJ183" s="4">
        <f t="shared" ca="1" si="2351"/>
        <v>-1.8168863555397149E-2</v>
      </c>
      <c r="AAK183" s="4">
        <f t="shared" ca="1" si="2351"/>
        <v>-1.4270424545129914E-3</v>
      </c>
      <c r="AAL183" s="4">
        <f t="shared" ca="1" si="2351"/>
        <v>-1.3376717281272632E-2</v>
      </c>
      <c r="AAM183" s="4">
        <f t="shared" ca="1" si="2351"/>
        <v>-3.6166365280294985E-4</v>
      </c>
      <c r="AAN183" s="4">
        <f t="shared" ca="1" si="2351"/>
        <v>-4.3588812204866483E-3</v>
      </c>
      <c r="AAO183" s="4">
        <f t="shared" ca="1" si="2351"/>
        <v>-2.0385470719051176E-2</v>
      </c>
      <c r="AAP183" s="4">
        <f t="shared" ca="1" si="2351"/>
        <v>1.5687705217074049E-2</v>
      </c>
      <c r="AAQ183" s="4">
        <f t="shared" ca="1" si="2351"/>
        <v>1.1896178803172253E-2</v>
      </c>
      <c r="AAR183" s="4">
        <f t="shared" ca="1" si="2351"/>
        <v>0</v>
      </c>
      <c r="AAS183" s="4">
        <f t="shared" ca="1" si="2351"/>
        <v>2.186177715091682E-2</v>
      </c>
      <c r="AAT183" s="4">
        <f t="shared" ca="1" si="2351"/>
        <v>-1.3219006788138657E-2</v>
      </c>
      <c r="AAU183" s="4">
        <f t="shared" ca="1" si="2351"/>
        <v>-2.0787746170678217E-2</v>
      </c>
      <c r="AAV183" s="4">
        <f t="shared" ca="1" si="2351"/>
        <v>1.3669064748201403E-2</v>
      </c>
      <c r="AAW183" s="4">
        <f t="shared" ca="1" si="2351"/>
        <v>6.4331665475339424E-3</v>
      </c>
      <c r="AAX183" s="4">
        <f t="shared" ca="1" si="2351"/>
        <v>8.5046066619418308E-3</v>
      </c>
      <c r="AAY183" s="4">
        <f t="shared" ca="1" si="2351"/>
        <v>-1.4013654329859885E-2</v>
      </c>
      <c r="AAZ183" s="4">
        <f t="shared" ca="1" si="2351"/>
        <v>-4.6931407942237911E-3</v>
      </c>
      <c r="ABA183" s="4">
        <f t="shared" ca="1" si="2351"/>
        <v>1.2477718360071352E-2</v>
      </c>
      <c r="ABB183" s="4">
        <f t="shared" ca="1" si="2351"/>
        <v>-4.2964554242750086E-3</v>
      </c>
      <c r="ABC183" s="4">
        <f t="shared" ca="1" si="2351"/>
        <v>-7.5757575757576072E-3</v>
      </c>
      <c r="ABD183" s="4">
        <f t="shared" ca="1" si="2351"/>
        <v>2.222222222222231E-2</v>
      </c>
      <c r="ABE183" s="4">
        <f t="shared" ca="1" si="2351"/>
        <v>1.081646894626653E-2</v>
      </c>
      <c r="ABF183" s="4">
        <f t="shared" ca="1" si="2351"/>
        <v>8.9903181189488774E-3</v>
      </c>
      <c r="ABG183" s="4">
        <f t="shared" ca="1" si="2351"/>
        <v>6.1855670103092685E-3</v>
      </c>
      <c r="ABH183" s="4">
        <f t="shared" ca="1" si="2351"/>
        <v>1.3559322033898256E-2</v>
      </c>
      <c r="ABI183" s="4">
        <f t="shared" ca="1" si="2351"/>
        <v>1.7649017649017686E-2</v>
      </c>
      <c r="ABJ183" s="4">
        <f t="shared" ca="1" si="2351"/>
        <v>-1.0770784247728047E-2</v>
      </c>
      <c r="ABK183" s="4">
        <f t="shared" ca="1" si="2351"/>
        <v>8.6753420086752766E-3</v>
      </c>
      <c r="ABL183" s="4">
        <f t="shared" ca="1" si="2351"/>
        <v>-1.2499999999999912E-2</v>
      </c>
      <c r="ABM183" s="4">
        <f t="shared" ca="1" si="2351"/>
        <v>-3.3898305084746243E-3</v>
      </c>
      <c r="ABN183" s="4">
        <f t="shared" ca="1" si="2351"/>
        <v>1.6010673782521696E-2</v>
      </c>
      <c r="ABO183" s="4">
        <f t="shared" ca="1" si="2351"/>
        <v>6.626905235255112E-3</v>
      </c>
      <c r="ABP183" s="4">
        <f t="shared" ca="1" si="2351"/>
        <v>1.917452063698407E-2</v>
      </c>
      <c r="ABQ183" s="4">
        <f t="shared" ca="1" si="2351"/>
        <v>-1.6276041666666899E-3</v>
      </c>
      <c r="ABR183" s="4">
        <f t="shared" ca="1" si="2351"/>
        <v>2.1344377190188012E-2</v>
      </c>
      <c r="ABS183" s="4">
        <f t="shared" ca="1" si="2351"/>
        <v>-2.7832351015062262E-2</v>
      </c>
      <c r="ABT183" s="4">
        <f t="shared" ca="1" si="2351"/>
        <v>3.5889070146818739E-3</v>
      </c>
      <c r="ABU183" s="4">
        <f t="shared" ca="1" si="2351"/>
        <v>-7.2297075254682507E-3</v>
      </c>
      <c r="ABV183" s="4">
        <f t="shared" ca="1" si="2351"/>
        <v>-2.3201075991930106E-2</v>
      </c>
      <c r="ABW183" s="4">
        <f t="shared" ca="1" si="2351"/>
        <v>-1.4324693042291888E-2</v>
      </c>
      <c r="ABX183" s="4">
        <f t="shared" ca="1" si="2351"/>
        <v>-1.629116117850949E-2</v>
      </c>
      <c r="ABY183" s="4">
        <f t="shared" ca="1" si="2351"/>
        <v>-3.129346314325447E-3</v>
      </c>
      <c r="ABZ183" s="4">
        <f t="shared" ca="1" si="2351"/>
        <v>-7.3555166374781383E-3</v>
      </c>
      <c r="ACA183" s="4">
        <f t="shared" ca="1" si="2351"/>
        <v>-3.5149384885765E-3</v>
      </c>
      <c r="ACB183" s="4">
        <f t="shared" ca="1" si="2351"/>
        <v>1.3864818024263505E-2</v>
      </c>
      <c r="ACC183" s="4">
        <f t="shared" ca="1" si="2351"/>
        <v>1.0387811634348194E-3</v>
      </c>
      <c r="ACD183" s="4">
        <f t="shared" ca="1" si="2351"/>
        <v>-5.9212817833506843E-3</v>
      </c>
      <c r="ACE183" s="4">
        <f t="shared" ca="1" si="2351"/>
        <v>-1.4487632508833927E-2</v>
      </c>
      <c r="ACF183" s="4">
        <f t="shared" ca="1" si="2351"/>
        <v>1.7361111111111112E-2</v>
      </c>
      <c r="ACG183" s="4">
        <f t="shared" ca="1" si="2351"/>
        <v>3.4602076124566738E-3</v>
      </c>
      <c r="ACH183" s="4">
        <f t="shared" ca="1" si="2351"/>
        <v>4.4781260764727021E-3</v>
      </c>
      <c r="ACI183" s="4">
        <f t="shared" ca="1" si="2351"/>
        <v>-8.6865879082696322E-3</v>
      </c>
      <c r="ACJ183" s="4">
        <f t="shared" ca="1" si="2351"/>
        <v>4.1522491349480087E-3</v>
      </c>
      <c r="ACK183" s="4">
        <f t="shared" ca="1" si="2351"/>
        <v>6.9156293222694067E-4</v>
      </c>
      <c r="ACL183" s="4">
        <f t="shared" ca="1" si="2351"/>
        <v>-3.4698126301180229E-3</v>
      </c>
      <c r="ACM183" s="4">
        <f t="shared" ca="1" si="2351"/>
        <v>-2.4347826086956619E-3</v>
      </c>
      <c r="ACN183" s="4">
        <f t="shared" ca="1" si="2351"/>
        <v>-1.0445682451253877E-3</v>
      </c>
      <c r="ACO183" s="4">
        <f t="shared" ca="1" si="2351"/>
        <v>9.9965529127887861E-3</v>
      </c>
      <c r="ACP183" s="4">
        <f t="shared" ca="1" si="2351"/>
        <v>-2.5088339222614872E-2</v>
      </c>
      <c r="ACQ183" s="4">
        <f t="shared" ca="1" si="2351"/>
        <v>3.170130327580129E-3</v>
      </c>
      <c r="ACR183" s="4">
        <f t="shared" ca="1" si="2351"/>
        <v>4.2090494563311468E-3</v>
      </c>
      <c r="ACS183" s="4">
        <f t="shared" ref="ACS183:ACZ183" ca="1" si="2352">IFERROR((ACS79-ACR79)/ACS79," ")</f>
        <v>1.7507002801119454E-3</v>
      </c>
      <c r="ACT183" s="4">
        <f t="shared" ca="1" si="2352"/>
        <v>2.8901734104046291E-2</v>
      </c>
      <c r="ACU183" s="4">
        <f t="shared" ca="1" si="2352"/>
        <v>1.1096166778749103E-2</v>
      </c>
      <c r="ACV183" s="4">
        <f t="shared" ca="1" si="2352"/>
        <v>-2.6972353337828148E-3</v>
      </c>
      <c r="ACW183" s="4">
        <f t="shared" ca="1" si="2352"/>
        <v>-1.7146776406035666E-2</v>
      </c>
      <c r="ACX183" s="4">
        <f t="shared" ca="1" si="2352"/>
        <v>3.75811411001023E-3</v>
      </c>
      <c r="ACY183" s="4"/>
      <c r="ACZ183" s="4"/>
      <c r="ADA183" s="4"/>
    </row>
    <row r="184" spans="2:781" x14ac:dyDescent="0.55000000000000004">
      <c r="B184" t="s">
        <v>163</v>
      </c>
      <c r="D184" t="s">
        <v>163</v>
      </c>
      <c r="E184" s="4">
        <f t="shared" ref="E184:BP184" ca="1" si="2353">IFERROR((E80-D80)/E80," ")</f>
        <v>1.6565433462176222E-3</v>
      </c>
      <c r="F184" s="4">
        <f t="shared" ca="1" si="2353"/>
        <v>-1.1025819958129686E-2</v>
      </c>
      <c r="G184" s="4">
        <f t="shared" ca="1" si="2353"/>
        <v>1.1655976274225792E-2</v>
      </c>
      <c r="H184" s="4">
        <f t="shared" ca="1" si="2353"/>
        <v>6.8922737611133993E-4</v>
      </c>
      <c r="I184" s="4">
        <f t="shared" ca="1" si="2353"/>
        <v>-5.1264288188431527E-3</v>
      </c>
      <c r="J184" s="4">
        <f t="shared" ca="1" si="2353"/>
        <v>-8.1715323369184762E-3</v>
      </c>
      <c r="K184" s="4">
        <f t="shared" ca="1" si="2353"/>
        <v>-3.5746828345133482E-3</v>
      </c>
      <c r="L184" s="4">
        <f t="shared" ca="1" si="2353"/>
        <v>-1.7553714365959839E-3</v>
      </c>
      <c r="M184" s="4">
        <f t="shared" ca="1" si="2353"/>
        <v>-7.7296043847927215E-4</v>
      </c>
      <c r="N184" s="4">
        <f t="shared" ca="1" si="2353"/>
        <v>4.3377877282586201E-3</v>
      </c>
      <c r="O184" s="4">
        <f t="shared" ca="1" si="2353"/>
        <v>-3.7924011517664197E-3</v>
      </c>
      <c r="P184" s="4">
        <f t="shared" ca="1" si="2353"/>
        <v>1.008064516129044E-2</v>
      </c>
      <c r="Q184" s="4">
        <f t="shared" ca="1" si="2353"/>
        <v>7.6415422021524997E-4</v>
      </c>
      <c r="R184" s="4">
        <f t="shared" ca="1" si="2353"/>
        <v>6.9420340159682557E-4</v>
      </c>
      <c r="S184" s="4">
        <f t="shared" ca="1" si="2353"/>
        <v>-3.7628039857851053E-3</v>
      </c>
      <c r="T184" s="4">
        <f t="shared" ca="1" si="2353"/>
        <v>7.5380359612724993E-3</v>
      </c>
      <c r="U184" s="4">
        <f t="shared" ca="1" si="2353"/>
        <v>-4.2364053059239194E-3</v>
      </c>
      <c r="V184" s="4">
        <f t="shared" ca="1" si="2353"/>
        <v>9.7134531325876895E-4</v>
      </c>
      <c r="W184" s="4">
        <f t="shared" ca="1" si="2353"/>
        <v>1.0639758374519573E-2</v>
      </c>
      <c r="X184" s="4">
        <f t="shared" ca="1" si="2353"/>
        <v>-1.7190400880148524E-3</v>
      </c>
      <c r="Y184" s="4">
        <f t="shared" ca="1" si="2353"/>
        <v>-2.1361631753032129E-3</v>
      </c>
      <c r="Z184" s="4">
        <f t="shared" ca="1" si="2353"/>
        <v>-7.0085351467628256E-3</v>
      </c>
      <c r="AA184" s="4">
        <f t="shared" ca="1" si="2353"/>
        <v>1.5934598863793111E-3</v>
      </c>
      <c r="AB184" s="4">
        <f t="shared" ca="1" si="2353"/>
        <v>-1.0147666036811654E-2</v>
      </c>
      <c r="AC184" s="4">
        <f t="shared" ca="1" si="2353"/>
        <v>1.5372790161416203E-3</v>
      </c>
      <c r="AD184" s="4">
        <f t="shared" ca="1" si="2353"/>
        <v>3.4122562674093362E-3</v>
      </c>
      <c r="AE184" s="4">
        <f t="shared" ca="1" si="2353"/>
        <v>4.0918232887163005E-3</v>
      </c>
      <c r="AF184" s="4">
        <f t="shared" ca="1" si="2353"/>
        <v>-4.4583768721698806E-3</v>
      </c>
      <c r="AG184" s="4">
        <f t="shared" ca="1" si="2353"/>
        <v>-1.3341804320203408E-2</v>
      </c>
      <c r="AH184" s="4">
        <f t="shared" ca="1" si="2353"/>
        <v>-7.6107831282452038E-3</v>
      </c>
      <c r="AI184" s="4">
        <f t="shared" ca="1" si="2353"/>
        <v>1.0069004365582359E-2</v>
      </c>
      <c r="AJ184" s="4">
        <f t="shared" ca="1" si="2353"/>
        <v>-1.5879828326180248E-2</v>
      </c>
      <c r="AK184" s="4">
        <f t="shared" ca="1" si="2353"/>
        <v>-1.5761570425562319E-3</v>
      </c>
      <c r="AL184" s="4">
        <f t="shared" ca="1" si="2353"/>
        <v>-5.6920527415521326E-3</v>
      </c>
      <c r="AM184" s="4">
        <f t="shared" ca="1" si="2353"/>
        <v>3.8756908060002902E-3</v>
      </c>
      <c r="AN184" s="4">
        <f t="shared" ca="1" si="2353"/>
        <v>1.31737375168212E-2</v>
      </c>
      <c r="AO184" s="4">
        <f t="shared" ca="1" si="2353"/>
        <v>7.9398538504777648E-3</v>
      </c>
      <c r="AP184" s="4">
        <f t="shared" ca="1" si="2353"/>
        <v>-4.162844845833652E-3</v>
      </c>
      <c r="AQ184" s="4">
        <f t="shared" ca="1" si="2353"/>
        <v>4.145587408656573E-3</v>
      </c>
      <c r="AR184" s="4">
        <f t="shared" ca="1" si="2353"/>
        <v>-1.477728520160295E-3</v>
      </c>
      <c r="AS184" s="4">
        <f t="shared" ca="1" si="2353"/>
        <v>2.3167649536645894E-3</v>
      </c>
      <c r="AT184" s="4">
        <f t="shared" ca="1" si="2353"/>
        <v>1.1176674765706445E-2</v>
      </c>
      <c r="AU184" s="4">
        <f t="shared" ca="1" si="2353"/>
        <v>2.5619720260350101E-3</v>
      </c>
      <c r="AV184" s="4">
        <f t="shared" ca="1" si="2353"/>
        <v>-1.4612898693269524E-2</v>
      </c>
      <c r="AW184" s="4">
        <f t="shared" ca="1" si="2353"/>
        <v>-1.1943694013934358E-2</v>
      </c>
      <c r="AX184" s="4">
        <f t="shared" ca="1" si="2353"/>
        <v>3.8949082926139178E-3</v>
      </c>
      <c r="AY184" s="4">
        <f t="shared" ca="1" si="2353"/>
        <v>-1.3493145769037504E-2</v>
      </c>
      <c r="AZ184" s="4">
        <f t="shared" ca="1" si="2353"/>
        <v>1.0651139671944898E-2</v>
      </c>
      <c r="BA184" s="4">
        <f t="shared" ca="1" si="2353"/>
        <v>1.4199503017381477E-4</v>
      </c>
      <c r="BB184" s="4">
        <f t="shared" ca="1" si="2353"/>
        <v>1.4000700035001751E-2</v>
      </c>
      <c r="BC184" s="4">
        <f t="shared" ca="1" si="2353"/>
        <v>-7.1917083832756237E-3</v>
      </c>
      <c r="BD184" s="4">
        <f t="shared" ca="1" si="2353"/>
        <v>5.9573871600784572E-3</v>
      </c>
      <c r="BE184" s="4">
        <f t="shared" ca="1" si="2353"/>
        <v>2.167983775089183E-3</v>
      </c>
      <c r="BF184" s="4">
        <f t="shared" ca="1" si="2353"/>
        <v>-2.4537296690971869E-3</v>
      </c>
      <c r="BG184" s="4">
        <f t="shared" ca="1" si="2353"/>
        <v>9.8570040261003466E-3</v>
      </c>
      <c r="BH184" s="4">
        <f t="shared" ca="1" si="2353"/>
        <v>6.8252326783868255E-3</v>
      </c>
      <c r="BI184" s="4">
        <f t="shared" ca="1" si="2353"/>
        <v>1.8579686209742763E-3</v>
      </c>
      <c r="BJ184" s="4">
        <f t="shared" ca="1" si="2353"/>
        <v>4.9301561216105105E-3</v>
      </c>
      <c r="BK184" s="4">
        <f t="shared" ca="1" si="2353"/>
        <v>-7.5198344256640461E-3</v>
      </c>
      <c r="BL184" s="4">
        <f t="shared" ca="1" si="2353"/>
        <v>3.0263429396794675E-3</v>
      </c>
      <c r="BM184" s="4">
        <f t="shared" ca="1" si="2353"/>
        <v>9.7398174635608698E-3</v>
      </c>
      <c r="BN184" s="4">
        <f t="shared" ca="1" si="2353"/>
        <v>-2.8688524590163079E-3</v>
      </c>
      <c r="BO184" s="4">
        <f t="shared" ca="1" si="2353"/>
        <v>1.0917030567685357E-3</v>
      </c>
      <c r="BP184" s="4">
        <f t="shared" ca="1" si="2353"/>
        <v>5.6987788331072141E-3</v>
      </c>
      <c r="BQ184" s="4">
        <f t="shared" ref="BQ184:EB184" ca="1" si="2354">IFERROR((BQ80-BP80)/BQ80," ")</f>
        <v>-1.4267273591956516E-3</v>
      </c>
      <c r="BR184" s="4">
        <f t="shared" ca="1" si="2354"/>
        <v>-6.1182868796739239E-4</v>
      </c>
      <c r="BS184" s="4">
        <f t="shared" ca="1" si="2354"/>
        <v>1.3594344752589879E-4</v>
      </c>
      <c r="BT184" s="4">
        <f t="shared" ca="1" si="2354"/>
        <v>-2.0433183489988517E-3</v>
      </c>
      <c r="BU184" s="4">
        <f t="shared" ca="1" si="2354"/>
        <v>6.6305818673884848E-3</v>
      </c>
      <c r="BV184" s="4">
        <f t="shared" ca="1" si="2354"/>
        <v>1.0974304068522393E-2</v>
      </c>
      <c r="BW184" s="4">
        <f t="shared" ca="1" si="2354"/>
        <v>-5.2468720570429247E-3</v>
      </c>
      <c r="BX184" s="4">
        <f t="shared" ca="1" si="2354"/>
        <v>-8.0694378517664461E-3</v>
      </c>
      <c r="BY184" s="4">
        <f t="shared" ca="1" si="2354"/>
        <v>1.0401288417662134E-2</v>
      </c>
      <c r="BZ184" s="4">
        <f t="shared" ca="1" si="2354"/>
        <v>-3.0709641720846573E-2</v>
      </c>
      <c r="CA184" s="4">
        <f t="shared" ca="1" si="2354"/>
        <v>1.2431693989070991E-2</v>
      </c>
      <c r="CB184" s="4">
        <f t="shared" ca="1" si="2354"/>
        <v>5.8400108651363936E-3</v>
      </c>
      <c r="CC184" s="4">
        <f t="shared" ca="1" si="2354"/>
        <v>1.748065118761679E-2</v>
      </c>
      <c r="CD184" s="4">
        <f t="shared" ca="1" si="2354"/>
        <v>1.4919487348011897E-2</v>
      </c>
      <c r="CE184" s="4">
        <f t="shared" ca="1" si="2354"/>
        <v>-2.6359143327842221E-3</v>
      </c>
      <c r="CF184" s="4">
        <f t="shared" ca="1" si="2354"/>
        <v>4.4610640949944678E-3</v>
      </c>
      <c r="CG184" s="4">
        <f t="shared" ca="1" si="2354"/>
        <v>5.8048525958778133E-3</v>
      </c>
      <c r="CH184" s="4">
        <f t="shared" ca="1" si="2354"/>
        <v>1.3765598867876075E-2</v>
      </c>
      <c r="CI184" s="4">
        <f t="shared" ca="1" si="2354"/>
        <v>1.4016616984841629E-2</v>
      </c>
      <c r="CJ184" s="4">
        <f t="shared" ca="1" si="2354"/>
        <v>3.665086887835782E-3</v>
      </c>
      <c r="CK184" s="4">
        <f t="shared" ca="1" si="2354"/>
        <v>3.839858995341896E-3</v>
      </c>
      <c r="CL184" s="4">
        <f t="shared" ca="1" si="2354"/>
        <v>1.3965613555955558E-2</v>
      </c>
      <c r="CM184" s="4">
        <f t="shared" ca="1" si="2354"/>
        <v>-2.3180490283246574E-2</v>
      </c>
      <c r="CN184" s="4">
        <f t="shared" ca="1" si="2354"/>
        <v>2.5338907893070165E-3</v>
      </c>
      <c r="CO184" s="4">
        <f t="shared" ca="1" si="2354"/>
        <v>-6.3387423935105697E-4</v>
      </c>
      <c r="CP184" s="4">
        <f t="shared" ca="1" si="2354"/>
        <v>9.7916143610344113E-3</v>
      </c>
      <c r="CQ184" s="4">
        <f t="shared" ca="1" si="2354"/>
        <v>4.8719550281074398E-3</v>
      </c>
      <c r="CR184" s="4">
        <f t="shared" ca="1" si="2354"/>
        <v>1.1545347903932855E-2</v>
      </c>
      <c r="CS184" s="4">
        <f t="shared" ca="1" si="2354"/>
        <v>5.3426676492262619E-3</v>
      </c>
      <c r="CT184" s="4">
        <f t="shared" ca="1" si="2354"/>
        <v>8.222181618856168E-3</v>
      </c>
      <c r="CU184" s="4">
        <f t="shared" ca="1" si="2354"/>
        <v>-8.7239663328622444E-3</v>
      </c>
      <c r="CV184" s="4">
        <f t="shared" ca="1" si="2354"/>
        <v>4.9517055874801459E-3</v>
      </c>
      <c r="CW184" s="4">
        <f t="shared" ca="1" si="2354"/>
        <v>-4.1743400859423378E-3</v>
      </c>
      <c r="CX184" s="4">
        <f t="shared" ca="1" si="2354"/>
        <v>3.4868783262983617E-3</v>
      </c>
      <c r="CY184" s="4">
        <f t="shared" ca="1" si="2354"/>
        <v>4.5064247000792222E-3</v>
      </c>
      <c r="CZ184" s="4">
        <f t="shared" ca="1" si="2354"/>
        <v>-8.4750967266473947E-3</v>
      </c>
      <c r="DA184" s="4">
        <f t="shared" ca="1" si="2354"/>
        <v>-5.5302937200444517E-4</v>
      </c>
      <c r="DB184" s="4">
        <f t="shared" ca="1" si="2354"/>
        <v>-1.3830052329927726E-2</v>
      </c>
      <c r="DC184" s="4">
        <f t="shared" ca="1" si="2354"/>
        <v>-1.1723181646287745E-2</v>
      </c>
      <c r="DD184" s="4">
        <f t="shared" ca="1" si="2354"/>
        <v>2.201119426451131E-3</v>
      </c>
      <c r="DE184" s="4">
        <f t="shared" ca="1" si="2354"/>
        <v>-4.548613304693909E-3</v>
      </c>
      <c r="DF184" s="4">
        <f t="shared" ca="1" si="2354"/>
        <v>9.5112946624116776E-3</v>
      </c>
      <c r="DG184" s="4">
        <f t="shared" ca="1" si="2354"/>
        <v>-1.9651630192050105E-2</v>
      </c>
      <c r="DH184" s="4">
        <f t="shared" ca="1" si="2354"/>
        <v>3.2530864197530929E-2</v>
      </c>
      <c r="DI184" s="4">
        <f t="shared" ca="1" si="2354"/>
        <v>0</v>
      </c>
      <c r="DJ184" s="4">
        <f t="shared" ca="1" si="2354"/>
        <v>3.8125691796827236E-3</v>
      </c>
      <c r="DK184" s="4">
        <f t="shared" ca="1" si="2354"/>
        <v>-8.1835089894605889E-3</v>
      </c>
      <c r="DL184" s="4">
        <f t="shared" ca="1" si="2354"/>
        <v>-1.1031716184029206E-2</v>
      </c>
      <c r="DM184" s="4">
        <f t="shared" ca="1" si="2354"/>
        <v>-8.7891242491304859E-3</v>
      </c>
      <c r="DN184" s="4">
        <f t="shared" ca="1" si="2354"/>
        <v>6.1584867718217171E-3</v>
      </c>
      <c r="DO184" s="4">
        <f t="shared" ca="1" si="2354"/>
        <v>8.5358255451713685E-3</v>
      </c>
      <c r="DP184" s="4">
        <f t="shared" ca="1" si="2354"/>
        <v>-3.1162355874111172E-4</v>
      </c>
      <c r="DQ184" s="4">
        <f t="shared" ca="1" si="2354"/>
        <v>-4.4447226743456834E-3</v>
      </c>
      <c r="DR184" s="4">
        <f t="shared" ca="1" si="2354"/>
        <v>1.7589175891758829E-2</v>
      </c>
      <c r="DS184" s="4">
        <f t="shared" ca="1" si="2354"/>
        <v>9.3822346777140981E-3</v>
      </c>
      <c r="DT184" s="4">
        <f t="shared" ca="1" si="2354"/>
        <v>-1.615798922800709E-2</v>
      </c>
      <c r="DU184" s="4">
        <f t="shared" ca="1" si="2354"/>
        <v>-7.5474051896208087E-3</v>
      </c>
      <c r="DV184" s="4">
        <f t="shared" ca="1" si="2354"/>
        <v>-2.2505626406600725E-3</v>
      </c>
      <c r="DW184" s="4">
        <f t="shared" ca="1" si="2354"/>
        <v>-2.2556390977444465E-3</v>
      </c>
      <c r="DX184" s="4">
        <f t="shared" ca="1" si="2354"/>
        <v>-1.5460965833174314E-2</v>
      </c>
      <c r="DY184" s="4">
        <f t="shared" ca="1" si="2354"/>
        <v>-5.6305585770042585E-3</v>
      </c>
      <c r="DZ184" s="4">
        <f t="shared" ca="1" si="2354"/>
        <v>2.8709965548042427E-3</v>
      </c>
      <c r="EA184" s="4">
        <f t="shared" ca="1" si="2354"/>
        <v>5.1013901288090864E-4</v>
      </c>
      <c r="EB184" s="4">
        <f t="shared" ca="1" si="2354"/>
        <v>7.5311689133599003E-3</v>
      </c>
      <c r="EC184" s="4">
        <f t="shared" ref="EC184:GN184" ca="1" si="2355">IFERROR((EC80-EB80)/EC80," ")</f>
        <v>1.1325240896008023E-2</v>
      </c>
      <c r="ED184" s="4">
        <f t="shared" ca="1" si="2355"/>
        <v>5.0031269543472482E-4</v>
      </c>
      <c r="EE184" s="4">
        <f t="shared" ca="1" si="2355"/>
        <v>-1.2473880833280559E-2</v>
      </c>
      <c r="EF184" s="4">
        <f t="shared" ca="1" si="2355"/>
        <v>-1.2631443959989733E-2</v>
      </c>
      <c r="EG184" s="4">
        <f t="shared" ca="1" si="2355"/>
        <v>-2.7675276752767642E-2</v>
      </c>
      <c r="EH184" s="4">
        <f t="shared" ca="1" si="2355"/>
        <v>4.0950455005055723E-2</v>
      </c>
      <c r="EI184" s="4">
        <f t="shared" ca="1" si="2355"/>
        <v>-1.5074732182949663E-2</v>
      </c>
      <c r="EJ184" s="4">
        <f t="shared" ca="1" si="2355"/>
        <v>-1.6828647837714331E-2</v>
      </c>
      <c r="EK184" s="4">
        <f t="shared" ca="1" si="2355"/>
        <v>3.1211392158137057E-3</v>
      </c>
      <c r="EL184" s="4">
        <f t="shared" ca="1" si="2355"/>
        <v>3.6926664939104792E-3</v>
      </c>
      <c r="EM184" s="4">
        <f t="shared" ca="1" si="2355"/>
        <v>5.0277169008635606E-3</v>
      </c>
      <c r="EN184" s="4">
        <f t="shared" ca="1" si="2355"/>
        <v>-1.5048416644857255E-2</v>
      </c>
      <c r="EO184" s="4">
        <f t="shared" ca="1" si="2355"/>
        <v>-4.1215341644526275E-2</v>
      </c>
      <c r="EP184" s="4">
        <f t="shared" ca="1" si="2355"/>
        <v>1.3309134906231217E-2</v>
      </c>
      <c r="EQ184" s="4">
        <f t="shared" ca="1" si="2355"/>
        <v>-2.6424727473437371E-2</v>
      </c>
      <c r="ER184" s="4">
        <f t="shared" ca="1" si="2355"/>
        <v>-1.2009495880463614E-2</v>
      </c>
      <c r="ES184" s="4">
        <f t="shared" ca="1" si="2355"/>
        <v>1.2616339193381678E-2</v>
      </c>
      <c r="ET184" s="4">
        <f t="shared" ca="1" si="2355"/>
        <v>3.473747254941105E-2</v>
      </c>
      <c r="EU184" s="4">
        <f t="shared" ca="1" si="2355"/>
        <v>-3.4054487179488472E-3</v>
      </c>
      <c r="EV184" s="4">
        <f t="shared" ca="1" si="2355"/>
        <v>3.1285362444252074E-3</v>
      </c>
      <c r="EW184" s="4">
        <f t="shared" ca="1" si="2355"/>
        <v>-5.3280053280042677E-4</v>
      </c>
      <c r="EX184" s="4">
        <f t="shared" ca="1" si="2355"/>
        <v>3.7818471337579167E-3</v>
      </c>
      <c r="EY184" s="4">
        <f t="shared" ca="1" si="2355"/>
        <v>7.6376086383987138E-3</v>
      </c>
      <c r="EZ184" s="4">
        <f t="shared" ca="1" si="2355"/>
        <v>-7.0282455907704705E-3</v>
      </c>
      <c r="FA184" s="4">
        <f t="shared" ca="1" si="2355"/>
        <v>1.7209425469950973E-3</v>
      </c>
      <c r="FB184" s="4">
        <f t="shared" ca="1" si="2355"/>
        <v>1.1450631420532617E-2</v>
      </c>
      <c r="FC184" s="4">
        <f t="shared" ca="1" si="2355"/>
        <v>6.8234988302572326E-3</v>
      </c>
      <c r="FD184" s="4">
        <f t="shared" ca="1" si="2355"/>
        <v>1.0163386080020664E-2</v>
      </c>
      <c r="FE184" s="4">
        <f t="shared" ca="1" si="2355"/>
        <v>-6.9305006800960012E-3</v>
      </c>
      <c r="FF184" s="4">
        <f t="shared" ca="1" si="2355"/>
        <v>-1.0405759162303501E-2</v>
      </c>
      <c r="FG184" s="4">
        <f t="shared" ca="1" si="2355"/>
        <v>1.4765619962602308E-2</v>
      </c>
      <c r="FH184" s="4">
        <f t="shared" ca="1" si="2355"/>
        <v>-6.5550363447559115E-3</v>
      </c>
      <c r="FI184" s="4">
        <f t="shared" ca="1" si="2355"/>
        <v>3.4924330616995991E-3</v>
      </c>
      <c r="FJ184" s="4">
        <f t="shared" ca="1" si="2355"/>
        <v>1.4091691640630032E-2</v>
      </c>
      <c r="FK184" s="4">
        <f t="shared" ca="1" si="2355"/>
        <v>1.2778547148432589E-2</v>
      </c>
      <c r="FL184" s="4">
        <f t="shared" ca="1" si="2355"/>
        <v>7.7451592754527211E-3</v>
      </c>
      <c r="FM184" s="4">
        <f t="shared" ca="1" si="2355"/>
        <v>-3.8246912032101395E-3</v>
      </c>
      <c r="FN184" s="4">
        <f t="shared" ca="1" si="2355"/>
        <v>-3.0186780705617144E-3</v>
      </c>
      <c r="FO184" s="4">
        <f t="shared" ca="1" si="2355"/>
        <v>2.822024332121015E-3</v>
      </c>
      <c r="FP184" s="4">
        <f t="shared" ca="1" si="2355"/>
        <v>-5.6126631771458331E-3</v>
      </c>
      <c r="FQ184" s="4">
        <f t="shared" ca="1" si="2355"/>
        <v>-9.6141601935565441E-3</v>
      </c>
      <c r="FR184" s="4">
        <f t="shared" ca="1" si="2355"/>
        <v>1.4741860611003039E-2</v>
      </c>
      <c r="FS184" s="4">
        <f t="shared" ca="1" si="2355"/>
        <v>2.5908952031775186E-2</v>
      </c>
      <c r="FT184" s="4">
        <f t="shared" ca="1" si="2355"/>
        <v>-6.3956706229628679E-3</v>
      </c>
      <c r="FU184" s="4">
        <f t="shared" ca="1" si="2355"/>
        <v>-8.4341085271318669E-3</v>
      </c>
      <c r="FV184" s="4">
        <f t="shared" ca="1" si="2355"/>
        <v>7.9975392187020076E-3</v>
      </c>
      <c r="FW184" s="4">
        <f t="shared" ca="1" si="2355"/>
        <v>-1.7272670379873706E-2</v>
      </c>
      <c r="FX184" s="4">
        <f t="shared" ca="1" si="2355"/>
        <v>-2.6982931726906275E-3</v>
      </c>
      <c r="FY184" s="4">
        <f t="shared" ca="1" si="2355"/>
        <v>2.4784284927482914E-2</v>
      </c>
      <c r="FZ184" s="4">
        <f t="shared" ca="1" si="2355"/>
        <v>-1.781376518218614E-2</v>
      </c>
      <c r="GA184" s="4">
        <f t="shared" ca="1" si="2355"/>
        <v>-1.3701224902134209E-2</v>
      </c>
      <c r="GB184" s="4">
        <f t="shared" ca="1" si="2355"/>
        <v>-1.3891556238396949E-2</v>
      </c>
      <c r="GC184" s="4">
        <f t="shared" ca="1" si="2355"/>
        <v>7.3080833756990699E-3</v>
      </c>
      <c r="GD184" s="4">
        <f t="shared" ca="1" si="2355"/>
        <v>-1.8775087401268972E-2</v>
      </c>
      <c r="GE184" s="4">
        <f t="shared" ca="1" si="2355"/>
        <v>9.8717948717948201E-3</v>
      </c>
      <c r="GF184" s="4">
        <f t="shared" ca="1" si="2355"/>
        <v>-2.5062656641603133E-3</v>
      </c>
      <c r="GG184" s="4">
        <f t="shared" ca="1" si="2355"/>
        <v>-5.2974998384909986E-3</v>
      </c>
      <c r="GH184" s="4">
        <f t="shared" ca="1" si="2355"/>
        <v>-1.4284778192778836E-2</v>
      </c>
      <c r="GI184" s="4">
        <f t="shared" ca="1" si="2355"/>
        <v>-4.0792157378775219E-3</v>
      </c>
      <c r="GJ184" s="4">
        <f t="shared" ca="1" si="2355"/>
        <v>1.0610597578440278E-2</v>
      </c>
      <c r="GK184" s="4">
        <f t="shared" ca="1" si="2355"/>
        <v>9.6699329551315112E-3</v>
      </c>
      <c r="GL184" s="4">
        <f t="shared" ca="1" si="2355"/>
        <v>-2.844582363589331E-3</v>
      </c>
      <c r="GM184" s="4">
        <f t="shared" ca="1" si="2355"/>
        <v>-6.6464423607280859E-2</v>
      </c>
      <c r="GN184" s="4">
        <f t="shared" ca="1" si="2355"/>
        <v>-2.3570924488355707E-2</v>
      </c>
      <c r="GO184" s="4">
        <f t="shared" ref="GO184:IZ184" ca="1" si="2356">IFERROR((GO80-GN80)/GO80," ")</f>
        <v>6.3474151914805991E-4</v>
      </c>
      <c r="GP184" s="4">
        <f t="shared" ca="1" si="2356"/>
        <v>2.2475008617718159E-2</v>
      </c>
      <c r="GQ184" s="4">
        <f t="shared" ca="1" si="2356"/>
        <v>1.7476122739280526E-2</v>
      </c>
      <c r="GR184" s="4">
        <f t="shared" ca="1" si="2356"/>
        <v>-1.6665518903656685E-2</v>
      </c>
      <c r="GS184" s="4">
        <f t="shared" ca="1" si="2356"/>
        <v>8.6701256144182271E-3</v>
      </c>
      <c r="GT184" s="4">
        <f t="shared" ca="1" si="2356"/>
        <v>1.506186121570743E-2</v>
      </c>
      <c r="GU184" s="4">
        <f t="shared" ca="1" si="2356"/>
        <v>-5.6802813091696202E-3</v>
      </c>
      <c r="GV184" s="4">
        <f t="shared" ca="1" si="2356"/>
        <v>-1.5380390002746562E-2</v>
      </c>
      <c r="GW184" s="4">
        <f t="shared" ca="1" si="2356"/>
        <v>1.0665036342639912E-2</v>
      </c>
      <c r="GX184" s="4">
        <f t="shared" ca="1" si="2356"/>
        <v>-9.0479128110221522E-3</v>
      </c>
      <c r="GY184" s="4">
        <f t="shared" ca="1" si="2356"/>
        <v>-3.9223781998348004E-3</v>
      </c>
      <c r="GZ184" s="4">
        <f t="shared" ca="1" si="2356"/>
        <v>1.102490812576565E-2</v>
      </c>
      <c r="HA184" s="4">
        <f t="shared" ca="1" si="2356"/>
        <v>-1.2611122596650705E-2</v>
      </c>
      <c r="HB184" s="4">
        <f t="shared" ca="1" si="2356"/>
        <v>-1.8387255245982205E-2</v>
      </c>
      <c r="HC184" s="4">
        <f t="shared" ca="1" si="2356"/>
        <v>-3.804156393096305E-3</v>
      </c>
      <c r="HD184" s="4">
        <f t="shared" ca="1" si="2356"/>
        <v>-2.7506333695258654E-2</v>
      </c>
      <c r="HE184" s="4">
        <f t="shared" ca="1" si="2356"/>
        <v>-3.2202630005977305E-2</v>
      </c>
      <c r="HF184" s="4">
        <f t="shared" ca="1" si="2356"/>
        <v>-1.0036978341257359E-2</v>
      </c>
      <c r="HG184" s="4">
        <f t="shared" ca="1" si="2356"/>
        <v>6.0756075607560928E-3</v>
      </c>
      <c r="HH184" s="4">
        <f t="shared" ca="1" si="2356"/>
        <v>-7.252946509519337E-3</v>
      </c>
      <c r="HI184" s="4">
        <f t="shared" ca="1" si="2356"/>
        <v>2.9405294419593685E-2</v>
      </c>
      <c r="HJ184" s="4">
        <f t="shared" ca="1" si="2356"/>
        <v>1.5379061371841122E-2</v>
      </c>
      <c r="HK184" s="4">
        <f t="shared" ca="1" si="2356"/>
        <v>2.6704146170063326E-2</v>
      </c>
      <c r="HL184" s="4">
        <f t="shared" ca="1" si="2356"/>
        <v>1.4201593349497631E-2</v>
      </c>
      <c r="HM184" s="4">
        <f t="shared" ca="1" si="2356"/>
        <v>-7.6788830715531888E-3</v>
      </c>
      <c r="HN184" s="4">
        <f t="shared" ca="1" si="2356"/>
        <v>-1.6534203803576588E-2</v>
      </c>
      <c r="HO184" s="4">
        <f t="shared" ca="1" si="2356"/>
        <v>9.001406469760909E-3</v>
      </c>
      <c r="HP184" s="4">
        <f t="shared" ca="1" si="2356"/>
        <v>1.1057792614229109E-2</v>
      </c>
      <c r="HQ184" s="4">
        <f t="shared" ca="1" si="2356"/>
        <v>1.5878447744849918E-2</v>
      </c>
      <c r="HR184" s="4">
        <f t="shared" ca="1" si="2356"/>
        <v>-9.7442985487216655E-3</v>
      </c>
      <c r="HS184" s="4">
        <f t="shared" ca="1" si="2356"/>
        <v>9.2434097911675631E-3</v>
      </c>
      <c r="HT184" s="4">
        <f t="shared" ca="1" si="2356"/>
        <v>-3.4246575342473538E-4</v>
      </c>
      <c r="HU184" s="4">
        <f t="shared" ca="1" si="2356"/>
        <v>-6.7576885946765254E-3</v>
      </c>
      <c r="HV184" s="4">
        <f t="shared" ca="1" si="2356"/>
        <v>6.9843878389481088E-3</v>
      </c>
      <c r="HW184" s="4">
        <f t="shared" ca="1" si="2356"/>
        <v>-8.91191709844554E-3</v>
      </c>
      <c r="HX184" s="4">
        <f t="shared" ca="1" si="2356"/>
        <v>6.5202470830472798E-3</v>
      </c>
      <c r="HY184" s="4">
        <f t="shared" ca="1" si="2356"/>
        <v>-2.9600055069868409E-3</v>
      </c>
      <c r="HZ184" s="4">
        <f t="shared" ca="1" si="2356"/>
        <v>-1.3786447921694152E-3</v>
      </c>
      <c r="IA184" s="4">
        <f t="shared" ca="1" si="2356"/>
        <v>-1.2281069011234323E-2</v>
      </c>
      <c r="IB184" s="4">
        <f t="shared" ca="1" si="2356"/>
        <v>5.0680366564842391E-3</v>
      </c>
      <c r="IC184" s="4">
        <f t="shared" ca="1" si="2356"/>
        <v>-1.759095725891897E-2</v>
      </c>
      <c r="ID184" s="4">
        <f t="shared" ca="1" si="2356"/>
        <v>-5.5409533281238973E-3</v>
      </c>
      <c r="IE184" s="4">
        <f t="shared" ca="1" si="2356"/>
        <v>1.5732065445392251E-2</v>
      </c>
      <c r="IF184" s="4">
        <f t="shared" ca="1" si="2356"/>
        <v>6.7365789290922901E-3</v>
      </c>
      <c r="IG184" s="4">
        <f t="shared" ca="1" si="2356"/>
        <v>1.9408054342552237E-3</v>
      </c>
      <c r="IH184" s="4">
        <f t="shared" ca="1" si="2356"/>
        <v>9.4067563856081865E-3</v>
      </c>
      <c r="II184" s="4">
        <f t="shared" ca="1" si="2356"/>
        <v>1.6344725111441416E-2</v>
      </c>
      <c r="IJ184" s="4">
        <f t="shared" ca="1" si="2356"/>
        <v>-6.5869987761860246E-2</v>
      </c>
      <c r="IK184" s="4">
        <f t="shared" ca="1" si="2356"/>
        <v>2.7921623512946178E-2</v>
      </c>
      <c r="IL184" s="4">
        <f t="shared" ca="1" si="2356"/>
        <v>-6.6924973582248477E-3</v>
      </c>
      <c r="IM184" s="4">
        <f t="shared" ca="1" si="2356"/>
        <v>2.0223633351739417E-2</v>
      </c>
      <c r="IN184" s="4">
        <f t="shared" ca="1" si="2356"/>
        <v>-1.5900449360524698E-3</v>
      </c>
      <c r="IO184" s="4">
        <f t="shared" ca="1" si="2356"/>
        <v>4.8369264787170521E-4</v>
      </c>
      <c r="IP184" s="4">
        <f t="shared" ca="1" si="2356"/>
        <v>3.7860535554485532E-3</v>
      </c>
      <c r="IQ184" s="4">
        <f t="shared" ca="1" si="2356"/>
        <v>-2.345960118678006E-3</v>
      </c>
      <c r="IR184" s="4">
        <f t="shared" ca="1" si="2356"/>
        <v>9.3643198906357104E-3</v>
      </c>
      <c r="IS184" s="4">
        <f t="shared" ca="1" si="2356"/>
        <v>-7.1595759328102748E-3</v>
      </c>
      <c r="IT184" s="4">
        <f t="shared" ca="1" si="2356"/>
        <v>9.6134178768664119E-3</v>
      </c>
      <c r="IU184" s="4">
        <f t="shared" ca="1" si="2356"/>
        <v>1.2722132471728693E-2</v>
      </c>
      <c r="IV184" s="4">
        <f t="shared" ca="1" si="2356"/>
        <v>9.137597545521273E-3</v>
      </c>
      <c r="IW184" s="4">
        <f t="shared" ca="1" si="2356"/>
        <v>-4.6234253551326564E-3</v>
      </c>
      <c r="IX184" s="4">
        <f t="shared" ca="1" si="2356"/>
        <v>3.5387594311277366E-3</v>
      </c>
      <c r="IY184" s="4">
        <f t="shared" ca="1" si="2356"/>
        <v>-2.6714753222480776E-4</v>
      </c>
      <c r="IZ184" s="4">
        <f t="shared" ca="1" si="2356"/>
        <v>-2.6786312194467103E-3</v>
      </c>
      <c r="JA184" s="4">
        <f t="shared" ref="JA184:LL184" ca="1" si="2357">IFERROR((JA80-IZ80)/JA80," ")</f>
        <v>-1.9665414817343969E-2</v>
      </c>
      <c r="JB184" s="4">
        <f t="shared" ca="1" si="2357"/>
        <v>-4.3203950075435156E-3</v>
      </c>
      <c r="JC184" s="4">
        <f t="shared" ca="1" si="2357"/>
        <v>-8.2361015785864489E-4</v>
      </c>
      <c r="JD184" s="4">
        <f t="shared" ca="1" si="2357"/>
        <v>-2.3965141612200414E-2</v>
      </c>
      <c r="JE184" s="4">
        <f t="shared" ca="1" si="2357"/>
        <v>-4.2345966546686025E-3</v>
      </c>
      <c r="JF184" s="4">
        <f t="shared" ca="1" si="2357"/>
        <v>-1.077186474532737E-2</v>
      </c>
      <c r="JG184" s="4">
        <f t="shared" ca="1" si="2357"/>
        <v>-1.6238944468609608E-2</v>
      </c>
      <c r="JH184" s="4">
        <f t="shared" ca="1" si="2357"/>
        <v>1.217416213119442E-2</v>
      </c>
      <c r="JI184" s="4">
        <f t="shared" ca="1" si="2357"/>
        <v>-1.808107319918336E-2</v>
      </c>
      <c r="JJ184" s="4">
        <f t="shared" ca="1" si="2357"/>
        <v>-1.1280690112806909E-2</v>
      </c>
      <c r="JK184" s="4">
        <f t="shared" ca="1" si="2357"/>
        <v>1.4889599070308042E-2</v>
      </c>
      <c r="JL184" s="4">
        <f t="shared" ca="1" si="2357"/>
        <v>1.3056724212970174E-3</v>
      </c>
      <c r="JM184" s="4">
        <f t="shared" ca="1" si="2357"/>
        <v>1.5004286939125424E-2</v>
      </c>
      <c r="JN184" s="4">
        <f t="shared" ca="1" si="2357"/>
        <v>8.0793763288446938E-3</v>
      </c>
      <c r="JO184" s="4">
        <f t="shared" ca="1" si="2357"/>
        <v>-2.1131856998118304E-2</v>
      </c>
      <c r="JP184" s="4">
        <f t="shared" ca="1" si="2357"/>
        <v>2.3824994585227356E-3</v>
      </c>
      <c r="JQ184" s="4">
        <f t="shared" ca="1" si="2357"/>
        <v>-7.7852153667054219E-3</v>
      </c>
      <c r="JR184" s="4">
        <f t="shared" ca="1" si="2357"/>
        <v>6.0746311831067646E-3</v>
      </c>
      <c r="JS184" s="4">
        <f t="shared" ca="1" si="2357"/>
        <v>-2.1016015653307634E-3</v>
      </c>
      <c r="JT184" s="4">
        <f t="shared" ca="1" si="2357"/>
        <v>-3.5636363636364298E-3</v>
      </c>
      <c r="JU184" s="4">
        <f t="shared" ca="1" si="2357"/>
        <v>-1.3040595299491715E-2</v>
      </c>
      <c r="JV184" s="4">
        <f t="shared" ca="1" si="2357"/>
        <v>3.5239703399164391E-3</v>
      </c>
      <c r="JW184" s="4">
        <f t="shared" ca="1" si="2357"/>
        <v>-4.6467030535476865E-3</v>
      </c>
      <c r="JX184" s="4">
        <f t="shared" ca="1" si="2357"/>
        <v>9.5792498710482233E-4</v>
      </c>
      <c r="JY184" s="4">
        <f t="shared" ca="1" si="2357"/>
        <v>-2.826185785725124E-2</v>
      </c>
      <c r="JZ184" s="4">
        <f t="shared" ca="1" si="2357"/>
        <v>0</v>
      </c>
      <c r="KA184" s="4">
        <f t="shared" ca="1" si="2357"/>
        <v>-2.5485625485625496E-2</v>
      </c>
      <c r="KB184" s="4">
        <f t="shared" ca="1" si="2357"/>
        <v>-1.9405940594059316E-2</v>
      </c>
      <c r="KC184" s="4">
        <f t="shared" ca="1" si="2357"/>
        <v>1.7586180063808195E-2</v>
      </c>
      <c r="KD184" s="4">
        <f t="shared" ca="1" si="2357"/>
        <v>1.2221368178324393E-2</v>
      </c>
      <c r="KE184" s="4">
        <f t="shared" ca="1" si="2357"/>
        <v>-6.9659442724458653E-3</v>
      </c>
      <c r="KF184" s="4">
        <f t="shared" ca="1" si="2357"/>
        <v>-2.1505376344085898E-2</v>
      </c>
      <c r="KG184" s="4">
        <f t="shared" ca="1" si="2357"/>
        <v>-1.7783857729138233E-2</v>
      </c>
      <c r="KH184" s="4">
        <f t="shared" ca="1" si="2357"/>
        <v>-4.1208791208790473E-3</v>
      </c>
      <c r="KI184" s="4">
        <f t="shared" ca="1" si="2357"/>
        <v>3.783305159784262E-3</v>
      </c>
      <c r="KJ184" s="4">
        <f t="shared" ca="1" si="2357"/>
        <v>1.6073294221650954E-3</v>
      </c>
      <c r="KK184" s="4">
        <f t="shared" ca="1" si="2357"/>
        <v>1.4884015517377844E-2</v>
      </c>
      <c r="KL184" s="4">
        <f t="shared" ca="1" si="2357"/>
        <v>-9.8337064278861842E-3</v>
      </c>
      <c r="KM184" s="4">
        <f t="shared" ca="1" si="2357"/>
        <v>1.7747761897282905E-2</v>
      </c>
      <c r="KN184" s="4">
        <f t="shared" ca="1" si="2357"/>
        <v>8.0236815455324538E-3</v>
      </c>
      <c r="KO184" s="4">
        <f t="shared" ca="1" si="2357"/>
        <v>9.1849336214880964E-3</v>
      </c>
      <c r="KP184" s="4">
        <f t="shared" ca="1" si="2357"/>
        <v>-2.0237814001102507E-2</v>
      </c>
      <c r="KQ184" s="4">
        <f t="shared" ca="1" si="2357"/>
        <v>1.2365842277181656E-2</v>
      </c>
      <c r="KR184" s="4">
        <f t="shared" ca="1" si="2357"/>
        <v>6.1065161938625026E-3</v>
      </c>
      <c r="KS184" s="4">
        <f t="shared" ca="1" si="2357"/>
        <v>1.1386214274797562E-2</v>
      </c>
      <c r="KT184" s="4">
        <f t="shared" ca="1" si="2357"/>
        <v>6.9813325239033806E-3</v>
      </c>
      <c r="KU184" s="4">
        <f t="shared" ca="1" si="2357"/>
        <v>7.5826508947523749E-4</v>
      </c>
      <c r="KV184" s="4">
        <f t="shared" ca="1" si="2357"/>
        <v>2.4700488093477323E-2</v>
      </c>
      <c r="KW184" s="4">
        <f t="shared" ca="1" si="2357"/>
        <v>-4.0840573253138144E-3</v>
      </c>
      <c r="KX184" s="4">
        <f t="shared" ca="1" si="2357"/>
        <v>1.5569395017794184E-3</v>
      </c>
      <c r="KY184" s="4">
        <f t="shared" ca="1" si="2357"/>
        <v>-1.4593049496013222E-2</v>
      </c>
      <c r="KZ184" s="4">
        <f t="shared" ca="1" si="2357"/>
        <v>-6.8923729455426536E-3</v>
      </c>
      <c r="LA184" s="4">
        <f t="shared" ca="1" si="2357"/>
        <v>1.7926212436774745E-2</v>
      </c>
      <c r="LB184" s="4">
        <f t="shared" ca="1" si="2357"/>
        <v>1.5091575091575108E-2</v>
      </c>
      <c r="LC184" s="4">
        <f t="shared" ca="1" si="2357"/>
        <v>2.2659162341934235E-3</v>
      </c>
      <c r="LD184" s="4">
        <f t="shared" ca="1" si="2357"/>
        <v>-2.4179366940211937E-3</v>
      </c>
      <c r="LE184" s="4">
        <f t="shared" ca="1" si="2357"/>
        <v>3.3290834395806893E-2</v>
      </c>
      <c r="LF184" s="4">
        <f t="shared" ca="1" si="2357"/>
        <v>-1.4896786550330423E-3</v>
      </c>
      <c r="LG184" s="4">
        <f t="shared" ca="1" si="2357"/>
        <v>7.0932047098814762E-5</v>
      </c>
      <c r="LH184" s="4">
        <f t="shared" ca="1" si="2357"/>
        <v>-3.4877927254607492E-3</v>
      </c>
      <c r="LI184" s="4">
        <f t="shared" ca="1" si="2357"/>
        <v>8.8189643008325103E-3</v>
      </c>
      <c r="LJ184" s="4">
        <f t="shared" ca="1" si="2357"/>
        <v>-6.1759068644850184E-3</v>
      </c>
      <c r="LK184" s="4">
        <f t="shared" ca="1" si="2357"/>
        <v>1.19239671740197E-2</v>
      </c>
      <c r="LL184" s="4">
        <f t="shared" ca="1" si="2357"/>
        <v>1.253636237706055E-2</v>
      </c>
      <c r="LM184" s="4">
        <f t="shared" ref="LM184:NX184" ca="1" si="2358">IFERROR((LM80-LL80)/LM80," ")</f>
        <v>8.515313830517849E-3</v>
      </c>
      <c r="LN184" s="4">
        <f t="shared" ca="1" si="2358"/>
        <v>5.6674632980538353E-3</v>
      </c>
      <c r="LO184" s="4">
        <f t="shared" ca="1" si="2358"/>
        <v>1.8402399127590665E-3</v>
      </c>
      <c r="LP184" s="4">
        <f t="shared" ca="1" si="2358"/>
        <v>-8.185538881309997E-4</v>
      </c>
      <c r="LQ184" s="4">
        <f t="shared" ca="1" si="2358"/>
        <v>-7.6986527357712714E-3</v>
      </c>
      <c r="LR184" s="4">
        <f t="shared" ca="1" si="2358"/>
        <v>2.4671493698042418E-2</v>
      </c>
      <c r="LS184" s="4">
        <f t="shared" ca="1" si="2358"/>
        <v>6.0301507537690723E-4</v>
      </c>
      <c r="LT184" s="4">
        <f t="shared" ca="1" si="2358"/>
        <v>9.0299448907775939E-3</v>
      </c>
      <c r="LU184" s="4">
        <f t="shared" ca="1" si="2358"/>
        <v>-1.0195184116976392E-2</v>
      </c>
      <c r="LV184" s="4">
        <f t="shared" ca="1" si="2358"/>
        <v>1.2727759914254939E-3</v>
      </c>
      <c r="LW184" s="4">
        <f t="shared" ca="1" si="2358"/>
        <v>6.3897763578275287E-3</v>
      </c>
      <c r="LX184" s="4">
        <f t="shared" ca="1" si="2358"/>
        <v>7.1371927042029083E-3</v>
      </c>
      <c r="LY184" s="4">
        <f t="shared" ca="1" si="2358"/>
        <v>-2.6504108136761579E-3</v>
      </c>
      <c r="LZ184" s="4">
        <f t="shared" ca="1" si="2358"/>
        <v>1.0165934282153941E-2</v>
      </c>
      <c r="MA184" s="4">
        <f t="shared" ca="1" si="2358"/>
        <v>-1.5107724645296227E-3</v>
      </c>
      <c r="MB184" s="4">
        <f t="shared" ca="1" si="2358"/>
        <v>3.9256739073540584E-3</v>
      </c>
      <c r="MC184" s="4">
        <f t="shared" ca="1" si="2358"/>
        <v>-1.1448613592746936E-2</v>
      </c>
      <c r="MD184" s="4">
        <f t="shared" ca="1" si="2358"/>
        <v>-4.453602765222121E-3</v>
      </c>
      <c r="ME184" s="4">
        <f t="shared" ca="1" si="2358"/>
        <v>-2.6595744680845773E-4</v>
      </c>
      <c r="MF184" s="4">
        <f t="shared" ca="1" si="2358"/>
        <v>3.9877708361027697E-4</v>
      </c>
      <c r="MG184" s="4">
        <f t="shared" ca="1" si="2358"/>
        <v>9.0885142255004974E-3</v>
      </c>
      <c r="MH184" s="4">
        <f t="shared" ca="1" si="2358"/>
        <v>2.2997568828437764E-3</v>
      </c>
      <c r="MI184" s="4">
        <f t="shared" ca="1" si="2358"/>
        <v>2.8174551172848042E-3</v>
      </c>
      <c r="MJ184" s="4">
        <f t="shared" ca="1" si="2358"/>
        <v>8.6391685612210722E-3</v>
      </c>
      <c r="MK184" s="4">
        <f t="shared" ca="1" si="2358"/>
        <v>-1.3095551460910638E-2</v>
      </c>
      <c r="ML184" s="4">
        <f t="shared" ca="1" si="2358"/>
        <v>4.128710924700147E-3</v>
      </c>
      <c r="MM184" s="4">
        <f t="shared" ca="1" si="2358"/>
        <v>-6.7959883874373263E-3</v>
      </c>
      <c r="MN184" s="4">
        <f t="shared" ca="1" si="2358"/>
        <v>6.5976116645714226E-5</v>
      </c>
      <c r="MO184" s="4">
        <f t="shared" ca="1" si="2358"/>
        <v>4.3355448991657143E-3</v>
      </c>
      <c r="MP184" s="4">
        <f t="shared" ca="1" si="2358"/>
        <v>-1.2571504589596823E-2</v>
      </c>
      <c r="MQ184" s="4">
        <f t="shared" ca="1" si="2358"/>
        <v>2.3258835758835656E-2</v>
      </c>
      <c r="MR184" s="4">
        <f t="shared" ca="1" si="2358"/>
        <v>-1.2365167061299628E-2</v>
      </c>
      <c r="MS184" s="4">
        <f t="shared" ca="1" si="2358"/>
        <v>-9.8755678451514718E-4</v>
      </c>
      <c r="MT184" s="4">
        <f t="shared" ca="1" si="2358"/>
        <v>-8.1640780565511075E-3</v>
      </c>
      <c r="MU184" s="4">
        <f t="shared" ca="1" si="2358"/>
        <v>-5.6738535478272102E-3</v>
      </c>
      <c r="MV184" s="4">
        <f t="shared" ca="1" si="2358"/>
        <v>7.0917285259808668E-3</v>
      </c>
      <c r="MW184" s="4">
        <f t="shared" ca="1" si="2358"/>
        <v>-2.9247540547726516E-3</v>
      </c>
      <c r="MX184" s="4">
        <f t="shared" ca="1" si="2358"/>
        <v>-2.7525442251212357E-2</v>
      </c>
      <c r="MY184" s="4">
        <f t="shared" ca="1" si="2358"/>
        <v>-2.8015728128071966E-2</v>
      </c>
      <c r="MZ184" s="4">
        <f t="shared" ca="1" si="2358"/>
        <v>3.8469609008883777E-3</v>
      </c>
      <c r="NA184" s="4">
        <f t="shared" ca="1" si="2358"/>
        <v>-1.3612194257355457E-2</v>
      </c>
      <c r="NB184" s="4">
        <f t="shared" ca="1" si="2358"/>
        <v>5.4294175715694669E-3</v>
      </c>
      <c r="NC184" s="4">
        <f t="shared" ca="1" si="2358"/>
        <v>-7.0561670900362908E-4</v>
      </c>
      <c r="ND184" s="4">
        <f t="shared" ca="1" si="2358"/>
        <v>-4.0382571732199305E-3</v>
      </c>
      <c r="NE184" s="4">
        <f t="shared" ca="1" si="2358"/>
        <v>-4.1260581916483779E-3</v>
      </c>
      <c r="NF184" s="4">
        <f t="shared" ca="1" si="2358"/>
        <v>3.120346074746456E-3</v>
      </c>
      <c r="NG184" s="4">
        <f t="shared" ca="1" si="2358"/>
        <v>9.622137940722043E-3</v>
      </c>
      <c r="NH184" s="4">
        <f t="shared" ca="1" si="2358"/>
        <v>5.6568196103079981E-3</v>
      </c>
      <c r="NI184" s="4">
        <f t="shared" ca="1" si="2358"/>
        <v>-7.1745093901667747E-3</v>
      </c>
      <c r="NJ184" s="4">
        <f t="shared" ca="1" si="2358"/>
        <v>3.0853376341071883E-3</v>
      </c>
      <c r="NK184" s="4">
        <f t="shared" ca="1" si="2358"/>
        <v>-8.5572842998586137E-3</v>
      </c>
      <c r="NL184" s="4">
        <f t="shared" ca="1" si="2358"/>
        <v>-9.8557348950149646E-3</v>
      </c>
      <c r="NM184" s="4">
        <f t="shared" ca="1" si="2358"/>
        <v>-1.0464025402323858E-2</v>
      </c>
      <c r="NN184" s="4">
        <f t="shared" ca="1" si="2358"/>
        <v>-1.1090842758117342E-2</v>
      </c>
      <c r="NO184" s="4">
        <f t="shared" ca="1" si="2358"/>
        <v>8.7516273687254422E-3</v>
      </c>
      <c r="NP184" s="4">
        <f t="shared" ca="1" si="2358"/>
        <v>1.2922110373384752E-2</v>
      </c>
      <c r="NQ184" s="4">
        <f t="shared" ca="1" si="2358"/>
        <v>-5.6720275703618034E-3</v>
      </c>
      <c r="NR184" s="4">
        <f t="shared" ca="1" si="2358"/>
        <v>-2.3028209556706473E-3</v>
      </c>
      <c r="NS184" s="4">
        <f t="shared" ca="1" si="2358"/>
        <v>-1.3271109814787968E-2</v>
      </c>
      <c r="NT184" s="4">
        <f t="shared" ca="1" si="2358"/>
        <v>2.0498535818870116E-2</v>
      </c>
      <c r="NU184" s="4">
        <f t="shared" ca="1" si="2358"/>
        <v>-7.1474519333853423E-4</v>
      </c>
      <c r="NV184" s="4">
        <f t="shared" ca="1" si="2358"/>
        <v>4.1992882562277819E-3</v>
      </c>
      <c r="NW184" s="4">
        <f t="shared" ca="1" si="2358"/>
        <v>-3.2131381649410109E-3</v>
      </c>
      <c r="NX184" s="4">
        <f t="shared" ca="1" si="2358"/>
        <v>-5.6728421657333081E-3</v>
      </c>
      <c r="NY184" s="4">
        <f t="shared" ref="NY184:QJ184" ca="1" si="2359">IFERROR((NY80-NX80)/NY80," ")</f>
        <v>-8.6244070720141268E-4</v>
      </c>
      <c r="NZ184" s="4">
        <f t="shared" ca="1" si="2359"/>
        <v>-1.1485897063099623E-2</v>
      </c>
      <c r="OA184" s="4">
        <f t="shared" ca="1" si="2359"/>
        <v>7.2642742989971172E-4</v>
      </c>
      <c r="OB184" s="4">
        <f t="shared" ca="1" si="2359"/>
        <v>1.6222396912742156E-2</v>
      </c>
      <c r="OC184" s="4">
        <f t="shared" ca="1" si="2359"/>
        <v>7.2366087264986298E-3</v>
      </c>
      <c r="OD184" s="4">
        <f t="shared" ca="1" si="2359"/>
        <v>-4.2750267189169532E-3</v>
      </c>
      <c r="OE184" s="4">
        <f t="shared" ca="1" si="2359"/>
        <v>-2.0282058738005176E-2</v>
      </c>
      <c r="OF184" s="4">
        <f t="shared" ca="1" si="2359"/>
        <v>1.4536996656498203E-4</v>
      </c>
      <c r="OG184" s="4">
        <f t="shared" ca="1" si="2359"/>
        <v>-7.3954748480634059E-3</v>
      </c>
      <c r="OH184" s="4">
        <f t="shared" ca="1" si="2359"/>
        <v>4.5192798308914973E-3</v>
      </c>
      <c r="OI184" s="4">
        <f t="shared" ca="1" si="2359"/>
        <v>6.8770812219486662E-3</v>
      </c>
      <c r="OJ184" s="4">
        <f t="shared" ca="1" si="2359"/>
        <v>1.2227386485520257E-2</v>
      </c>
      <c r="OK184" s="4">
        <f t="shared" ca="1" si="2359"/>
        <v>1.3960375096947177E-2</v>
      </c>
      <c r="OL184" s="4">
        <f t="shared" ca="1" si="2359"/>
        <v>7.4182937924275596E-3</v>
      </c>
      <c r="OM184" s="4">
        <f t="shared" ca="1" si="2359"/>
        <v>2.7985727279101981E-4</v>
      </c>
      <c r="ON184" s="4">
        <f t="shared" ca="1" si="2359"/>
        <v>1.515882312409556E-2</v>
      </c>
      <c r="OO184" s="4">
        <f t="shared" ca="1" si="2359"/>
        <v>-7.2876179900054332E-3</v>
      </c>
      <c r="OP184" s="4">
        <f t="shared" ca="1" si="2359"/>
        <v>-6.2504340579209257E-4</v>
      </c>
      <c r="OQ184" s="4">
        <f t="shared" ca="1" si="2359"/>
        <v>-1.3909173099660411E-3</v>
      </c>
      <c r="OR184" s="4">
        <f t="shared" ca="1" si="2359"/>
        <v>1.9970010905125457E-2</v>
      </c>
      <c r="OS184" s="4">
        <f t="shared" ca="1" si="2359"/>
        <v>-5.2757793764988715E-3</v>
      </c>
      <c r="OT184" s="4">
        <f t="shared" ca="1" si="2359"/>
        <v>2.8013118338345517E-3</v>
      </c>
      <c r="OU184" s="4">
        <f t="shared" ca="1" si="2359"/>
        <v>3.0651862952114205E-3</v>
      </c>
      <c r="OV184" s="4">
        <f t="shared" ca="1" si="2359"/>
        <v>4.3404543913189994E-3</v>
      </c>
      <c r="OW184" s="4">
        <f t="shared" ca="1" si="2359"/>
        <v>8.3394982850225913E-3</v>
      </c>
      <c r="OX184" s="4">
        <f t="shared" ca="1" si="2359"/>
        <v>5.4845829710386809E-3</v>
      </c>
      <c r="OY184" s="4">
        <f t="shared" ca="1" si="2359"/>
        <v>4.7926512680556404E-3</v>
      </c>
      <c r="OZ184" s="4">
        <f t="shared" ca="1" si="2359"/>
        <v>6.8094671426682614E-3</v>
      </c>
      <c r="PA184" s="4">
        <f t="shared" ca="1" si="2359"/>
        <v>6.3066614111155434E-3</v>
      </c>
      <c r="PB184" s="4">
        <f t="shared" ca="1" si="2359"/>
        <v>-8.3465818759935802E-3</v>
      </c>
      <c r="PC184" s="4">
        <f t="shared" ca="1" si="2359"/>
        <v>-1.991238550378411E-3</v>
      </c>
      <c r="PD184" s="4">
        <f t="shared" ca="1" si="2359"/>
        <v>2.7139736545971843E-3</v>
      </c>
      <c r="PE184" s="4">
        <f t="shared" ca="1" si="2359"/>
        <v>4.612242208605238E-3</v>
      </c>
      <c r="PF184" s="4">
        <f t="shared" ca="1" si="2359"/>
        <v>-5.0993377483444383E-3</v>
      </c>
      <c r="PG184" s="4">
        <f t="shared" ca="1" si="2359"/>
        <v>3.310162197948452E-4</v>
      </c>
      <c r="PH184" s="4">
        <f t="shared" ca="1" si="2359"/>
        <v>1.0581310759870152E-3</v>
      </c>
      <c r="PI184" s="4">
        <f t="shared" ca="1" si="2359"/>
        <v>1.9836022216345632E-4</v>
      </c>
      <c r="PJ184" s="4">
        <f t="shared" ca="1" si="2359"/>
        <v>-2.5853496851177644E-3</v>
      </c>
      <c r="PK184" s="4">
        <f t="shared" ca="1" si="2359"/>
        <v>3.3446530403024276E-2</v>
      </c>
      <c r="PL184" s="4">
        <f t="shared" ca="1" si="2359"/>
        <v>1.7908538535337457E-3</v>
      </c>
      <c r="PM184" s="4">
        <f t="shared" ca="1" si="2359"/>
        <v>2.5577082933686323E-4</v>
      </c>
      <c r="PN184" s="4">
        <f t="shared" ca="1" si="2359"/>
        <v>-1.1709147367058957E-2</v>
      </c>
      <c r="PO184" s="4">
        <f t="shared" ca="1" si="2359"/>
        <v>1.2078992778168252E-2</v>
      </c>
      <c r="PP184" s="4">
        <f t="shared" ca="1" si="2359"/>
        <v>-5.7552116638958566E-4</v>
      </c>
      <c r="PQ184" s="4">
        <f t="shared" ca="1" si="2359"/>
        <v>1.2135147218496375E-3</v>
      </c>
      <c r="PR184" s="4">
        <f t="shared" ca="1" si="2359"/>
        <v>-8.9496899571684687E-4</v>
      </c>
      <c r="PS184" s="4">
        <f t="shared" ca="1" si="2359"/>
        <v>-1.2801638609743139E-3</v>
      </c>
      <c r="PT184" s="4">
        <f t="shared" ca="1" si="2359"/>
        <v>-4.6299273358626387E-3</v>
      </c>
      <c r="PU184" s="4">
        <f t="shared" ca="1" si="2359"/>
        <v>3.332692430942833E-3</v>
      </c>
      <c r="PV184" s="4">
        <f t="shared" ca="1" si="2359"/>
        <v>-4.7005795235028312E-3</v>
      </c>
      <c r="PW184" s="4">
        <f t="shared" ca="1" si="2359"/>
        <v>-1.0344154576800491E-2</v>
      </c>
      <c r="PX184" s="4">
        <f t="shared" ca="1" si="2359"/>
        <v>2.0775173667466934E-3</v>
      </c>
      <c r="PY184" s="4">
        <f t="shared" ca="1" si="2359"/>
        <v>2.3317572381629978E-3</v>
      </c>
      <c r="PZ184" s="4">
        <f t="shared" ca="1" si="2359"/>
        <v>1.0066683765068104E-2</v>
      </c>
      <c r="QA184" s="4">
        <f t="shared" ca="1" si="2359"/>
        <v>3.2049227613603582E-4</v>
      </c>
      <c r="QB184" s="4">
        <f t="shared" ca="1" si="2359"/>
        <v>-1.7336586618722344E-3</v>
      </c>
      <c r="QC184" s="4">
        <f t="shared" ca="1" si="2359"/>
        <v>-4.2558679391281693E-3</v>
      </c>
      <c r="QD184" s="4">
        <f t="shared" ca="1" si="2359"/>
        <v>-1.6718022684062226E-2</v>
      </c>
      <c r="QE184" s="4">
        <f t="shared" ca="1" si="2359"/>
        <v>4.1783639093816438E-3</v>
      </c>
      <c r="QF184" s="4">
        <f t="shared" ca="1" si="2359"/>
        <v>-2.6883883078573284E-2</v>
      </c>
      <c r="QG184" s="4">
        <f t="shared" ca="1" si="2359"/>
        <v>-1.0911555404947374E-2</v>
      </c>
      <c r="QH184" s="4">
        <f t="shared" ca="1" si="2359"/>
        <v>-8.3373197567142669E-3</v>
      </c>
      <c r="QI184" s="4">
        <f t="shared" ca="1" si="2359"/>
        <v>-6.4653690074972575E-3</v>
      </c>
      <c r="QJ184" s="4">
        <f t="shared" ca="1" si="2359"/>
        <v>6.877579092172852E-5</v>
      </c>
      <c r="QK184" s="4">
        <f t="shared" ref="QK184:SV184" ca="1" si="2360">IFERROR((QK80-QJ80)/QK80," ")</f>
        <v>-1.5504958793127523E-2</v>
      </c>
      <c r="QL184" s="4">
        <f t="shared" ca="1" si="2360"/>
        <v>-4.7719298245614515E-3</v>
      </c>
      <c r="QM184" s="4">
        <f t="shared" ca="1" si="2360"/>
        <v>1.014170602945268E-2</v>
      </c>
      <c r="QN184" s="4">
        <f t="shared" ca="1" si="2360"/>
        <v>1.7472017472017487E-2</v>
      </c>
      <c r="QO184" s="4">
        <f t="shared" ca="1" si="2360"/>
        <v>-3.974235987392165E-3</v>
      </c>
      <c r="QP184" s="4">
        <f t="shared" ca="1" si="2360"/>
        <v>-1.0035296560315514E-2</v>
      </c>
      <c r="QQ184" s="4">
        <f t="shared" ca="1" si="2360"/>
        <v>2.1408839779005679E-3</v>
      </c>
      <c r="QR184" s="4">
        <f t="shared" ca="1" si="2360"/>
        <v>1.1199125921879174E-2</v>
      </c>
      <c r="QS184" s="4">
        <f t="shared" ca="1" si="2360"/>
        <v>8.1877729257645018E-4</v>
      </c>
      <c r="QT184" s="4">
        <f t="shared" ca="1" si="2360"/>
        <v>-7.908672030809475E-3</v>
      </c>
      <c r="QU184" s="4">
        <f t="shared" ca="1" si="2360"/>
        <v>-2.4127947056390067E-3</v>
      </c>
      <c r="QV184" s="4">
        <f t="shared" ca="1" si="2360"/>
        <v>9.2883485862586077E-3</v>
      </c>
      <c r="QW184" s="4">
        <f t="shared" ca="1" si="2360"/>
        <v>1.3674637925227358E-2</v>
      </c>
      <c r="QX184" s="4">
        <f t="shared" ca="1" si="2360"/>
        <v>7.2890196602915843E-3</v>
      </c>
      <c r="QY184" s="4">
        <f t="shared" ca="1" si="2360"/>
        <v>-9.3142548596112009E-3</v>
      </c>
      <c r="QZ184" s="4">
        <f t="shared" ca="1" si="2360"/>
        <v>8.5653104925053607E-3</v>
      </c>
      <c r="RA184" s="4">
        <f t="shared" ca="1" si="2360"/>
        <v>3.4011337112370187E-3</v>
      </c>
      <c r="RB184" s="4">
        <f t="shared" ca="1" si="2360"/>
        <v>-1.0036373433921464E-2</v>
      </c>
      <c r="RC184" s="4">
        <f t="shared" ca="1" si="2360"/>
        <v>1.0093533409595967E-3</v>
      </c>
      <c r="RD184" s="4">
        <f t="shared" ca="1" si="2360"/>
        <v>9.3987468337554756E-3</v>
      </c>
      <c r="RE184" s="4">
        <f t="shared" ca="1" si="2360"/>
        <v>-2.0001333422228906E-4</v>
      </c>
      <c r="RF184" s="4">
        <f t="shared" ca="1" si="2360"/>
        <v>-4.0835453206588138E-3</v>
      </c>
      <c r="RG184" s="4">
        <f t="shared" ca="1" si="2360"/>
        <v>1.5552919467510303E-2</v>
      </c>
      <c r="RH184" s="4">
        <f t="shared" ca="1" si="2360"/>
        <v>4.9836065573769898E-3</v>
      </c>
      <c r="RI184" s="4">
        <f t="shared" ca="1" si="2360"/>
        <v>-1.7078297425117636E-3</v>
      </c>
      <c r="RJ184" s="4">
        <f t="shared" ca="1" si="2360"/>
        <v>-1.6448450555957628E-3</v>
      </c>
      <c r="RK184" s="4">
        <f t="shared" ca="1" si="2360"/>
        <v>-2.1438172043010736E-2</v>
      </c>
      <c r="RL184" s="4">
        <f t="shared" ca="1" si="2360"/>
        <v>4.0306328093512206E-4</v>
      </c>
      <c r="RM184" s="4">
        <f t="shared" ca="1" si="2360"/>
        <v>-5.2674230145867175E-3</v>
      </c>
      <c r="RN184" s="4">
        <f t="shared" ca="1" si="2360"/>
        <v>5.1729929459185878E-3</v>
      </c>
      <c r="RO184" s="4">
        <f t="shared" ca="1" si="2360"/>
        <v>6.7136623027857882E-4</v>
      </c>
      <c r="RP184" s="4">
        <f t="shared" ca="1" si="2360"/>
        <v>7.3308897034323403E-3</v>
      </c>
      <c r="RQ184" s="4">
        <f t="shared" ca="1" si="2360"/>
        <v>-7.1145714477481858E-3</v>
      </c>
      <c r="RR184" s="4">
        <f t="shared" ca="1" si="2360"/>
        <v>1.8757955382863343E-3</v>
      </c>
      <c r="RS184" s="4">
        <f t="shared" ca="1" si="2360"/>
        <v>6.7868787011776026E-3</v>
      </c>
      <c r="RT184" s="4">
        <f t="shared" ca="1" si="2360"/>
        <v>1.7933049946865717E-3</v>
      </c>
      <c r="RU184" s="4">
        <f t="shared" ca="1" si="2360"/>
        <v>1.5497286340155656E-2</v>
      </c>
      <c r="RV184" s="4">
        <f t="shared" ca="1" si="2360"/>
        <v>3.1938469560681836E-3</v>
      </c>
      <c r="RW184" s="4">
        <f t="shared" ca="1" si="2360"/>
        <v>2.3410066328522152E-3</v>
      </c>
      <c r="RX184" s="4">
        <f t="shared" ca="1" si="2360"/>
        <v>1.0393659867480615E-3</v>
      </c>
      <c r="RY184" s="4">
        <f t="shared" ca="1" si="2360"/>
        <v>-1.2030767207941516E-2</v>
      </c>
      <c r="RZ184" s="4">
        <f t="shared" ca="1" si="2360"/>
        <v>2.7491848347292264E-2</v>
      </c>
      <c r="SA184" s="4">
        <f t="shared" ca="1" si="2360"/>
        <v>-7.0377479206644412E-4</v>
      </c>
      <c r="SB184" s="4">
        <f t="shared" ca="1" si="2360"/>
        <v>-3.2000000000007278E-4</v>
      </c>
      <c r="SC184" s="4">
        <f t="shared" ca="1" si="2360"/>
        <v>2.17127530493648E-3</v>
      </c>
      <c r="SD184" s="4">
        <f t="shared" ca="1" si="2360"/>
        <v>2.6114649681528443E-3</v>
      </c>
      <c r="SE184" s="4">
        <f t="shared" ca="1" si="2360"/>
        <v>-1.1076764554353418E-2</v>
      </c>
      <c r="SF184" s="4">
        <f t="shared" ca="1" si="2360"/>
        <v>1.0451185317359078E-2</v>
      </c>
      <c r="SG184" s="4">
        <f t="shared" ca="1" si="2360"/>
        <v>1.0821821885544332E-3</v>
      </c>
      <c r="SH184" s="4">
        <f t="shared" ca="1" si="2360"/>
        <v>-1.2747785072344769E-3</v>
      </c>
      <c r="SI184" s="4">
        <f t="shared" ca="1" si="2360"/>
        <v>-4.9964768432513781E-3</v>
      </c>
      <c r="SJ184" s="4">
        <f t="shared" ca="1" si="2360"/>
        <v>5.7954400713284707E-3</v>
      </c>
      <c r="SK184" s="4">
        <f t="shared" ca="1" si="2360"/>
        <v>-7.8952435971501259E-3</v>
      </c>
      <c r="SL184" s="4">
        <f t="shared" ca="1" si="2360"/>
        <v>-6.4603656566961697E-3</v>
      </c>
      <c r="SM184" s="4">
        <f t="shared" ca="1" si="2360"/>
        <v>-1.0312642777886457E-2</v>
      </c>
      <c r="SN184" s="4">
        <f t="shared" ca="1" si="2360"/>
        <v>-7.2316087042271658E-3</v>
      </c>
      <c r="SO184" s="4">
        <f t="shared" ca="1" si="2360"/>
        <v>2.8189327389535755E-3</v>
      </c>
      <c r="SP184" s="4">
        <f t="shared" ca="1" si="2360"/>
        <v>-5.0734664294655183E-3</v>
      </c>
      <c r="SQ184" s="4">
        <f t="shared" ca="1" si="2360"/>
        <v>3.9517881841534791E-4</v>
      </c>
      <c r="SR184" s="4">
        <f t="shared" ca="1" si="2360"/>
        <v>9.2659053833604402E-3</v>
      </c>
      <c r="SS184" s="4">
        <f t="shared" ca="1" si="2360"/>
        <v>-4.6545168480399109E-3</v>
      </c>
      <c r="ST184" s="4">
        <f t="shared" ca="1" si="2360"/>
        <v>6.5129607919760324E-3</v>
      </c>
      <c r="SU184" s="4">
        <f t="shared" ca="1" si="2360"/>
        <v>1.5606710885681435E-3</v>
      </c>
      <c r="SV184" s="4">
        <f t="shared" ca="1" si="2360"/>
        <v>5.8490933905246904E-4</v>
      </c>
      <c r="SW184" s="4">
        <f t="shared" ref="SW184:VH184" ca="1" si="2361">IFERROR((SW80-SV80)/SW80," ")</f>
        <v>1.1036094520902851E-3</v>
      </c>
      <c r="SX184" s="4">
        <f t="shared" ca="1" si="2361"/>
        <v>1.9437605287029374E-3</v>
      </c>
      <c r="SY184" s="4">
        <f t="shared" ca="1" si="2361"/>
        <v>1.1002524108471134E-3</v>
      </c>
      <c r="SZ184" s="4">
        <f t="shared" ca="1" si="2361"/>
        <v>-1.3579113093676156E-2</v>
      </c>
      <c r="TA184" s="4">
        <f t="shared" ca="1" si="2361"/>
        <v>-1.9718680163008503E-3</v>
      </c>
      <c r="TB184" s="4">
        <f t="shared" ca="1" si="2361"/>
        <v>9.4407187967967768E-3</v>
      </c>
      <c r="TC184" s="4">
        <f t="shared" ca="1" si="2361"/>
        <v>-4.3156999934610384E-3</v>
      </c>
      <c r="TD184" s="4">
        <f t="shared" ca="1" si="2361"/>
        <v>1.1760904684975723E-2</v>
      </c>
      <c r="TE184" s="4">
        <f t="shared" ca="1" si="2361"/>
        <v>-1.7891205683088857E-2</v>
      </c>
      <c r="TF184" s="4">
        <f t="shared" ca="1" si="2361"/>
        <v>6.9240316153896548E-3</v>
      </c>
      <c r="TG184" s="4">
        <f t="shared" ca="1" si="2361"/>
        <v>1.0854816824966121E-2</v>
      </c>
      <c r="TH184" s="4">
        <f t="shared" ca="1" si="2361"/>
        <v>-8.4707108881215305E-3</v>
      </c>
      <c r="TI184" s="4">
        <f t="shared" ca="1" si="2361"/>
        <v>3.7650113599481498E-3</v>
      </c>
      <c r="TJ184" s="4">
        <f t="shared" ca="1" si="2361"/>
        <v>-2.929687500000111E-3</v>
      </c>
      <c r="TK184" s="4">
        <f t="shared" ca="1" si="2361"/>
        <v>-8.470710888121161E-4</v>
      </c>
      <c r="TL184" s="4">
        <f t="shared" ca="1" si="2361"/>
        <v>-8.7419482056001873E-3</v>
      </c>
      <c r="TM184" s="4">
        <f t="shared" ca="1" si="2361"/>
        <v>-3.6944187887582385E-3</v>
      </c>
      <c r="TN184" s="4">
        <f t="shared" ca="1" si="2361"/>
        <v>-6.106464887827001E-3</v>
      </c>
      <c r="TO184" s="4">
        <f t="shared" ca="1" si="2361"/>
        <v>-8.9740155371015509E-3</v>
      </c>
      <c r="TP184" s="4">
        <f t="shared" ca="1" si="2361"/>
        <v>-1.3438305959006309E-2</v>
      </c>
      <c r="TQ184" s="4">
        <f t="shared" ca="1" si="2361"/>
        <v>-6.8334016673500071E-3</v>
      </c>
      <c r="TR184" s="4">
        <f t="shared" ca="1" si="2361"/>
        <v>-3.2908268202385144E-3</v>
      </c>
      <c r="TS184" s="4">
        <f t="shared" ca="1" si="2361"/>
        <v>-4.6146428817412767E-3</v>
      </c>
      <c r="TT184" s="4">
        <f t="shared" ca="1" si="2361"/>
        <v>2.0619973881367197E-3</v>
      </c>
      <c r="TU184" s="4">
        <f t="shared" ca="1" si="2361"/>
        <v>3.2883469206000534E-3</v>
      </c>
      <c r="TV184" s="4">
        <f t="shared" ca="1" si="2361"/>
        <v>-1.5090403337969314E-2</v>
      </c>
      <c r="TW184" s="4">
        <f t="shared" ca="1" si="2361"/>
        <v>2.0126309945172603E-3</v>
      </c>
      <c r="TX184" s="4">
        <f t="shared" ca="1" si="2361"/>
        <v>-5.092075892857071E-3</v>
      </c>
      <c r="TY184" s="4">
        <f t="shared" ca="1" si="2361"/>
        <v>9.8079845282496719E-3</v>
      </c>
      <c r="TZ184" s="4">
        <f t="shared" ca="1" si="2361"/>
        <v>-1.2447552447552456E-2</v>
      </c>
      <c r="UA184" s="4">
        <f t="shared" ca="1" si="2361"/>
        <v>2.2327658386826206E-3</v>
      </c>
      <c r="UB184" s="4">
        <f t="shared" ca="1" si="2361"/>
        <v>9.4685189024811978E-3</v>
      </c>
      <c r="UC184" s="4">
        <f t="shared" ca="1" si="2361"/>
        <v>9.4475251591702308E-3</v>
      </c>
      <c r="UD184" s="4">
        <f t="shared" ca="1" si="2361"/>
        <v>1.2990564747709403E-3</v>
      </c>
      <c r="UE184" s="4">
        <f t="shared" ca="1" si="2361"/>
        <v>2.5128307671799043E-2</v>
      </c>
      <c r="UF184" s="4">
        <f t="shared" ca="1" si="2361"/>
        <v>-1.2006745362563246E-2</v>
      </c>
      <c r="UG184" s="4">
        <f t="shared" ca="1" si="2361"/>
        <v>-1.3508949679161676E-3</v>
      </c>
      <c r="UH184" s="4">
        <f t="shared" ca="1" si="2361"/>
        <v>6.7499156260542904E-4</v>
      </c>
      <c r="UI184" s="4">
        <f t="shared" ca="1" si="2361"/>
        <v>1.1674449633088725E-2</v>
      </c>
      <c r="UJ184" s="4">
        <f t="shared" ca="1" si="2361"/>
        <v>4.6480743691898318E-3</v>
      </c>
      <c r="UK184" s="4">
        <f t="shared" ca="1" si="2361"/>
        <v>-5.3404539385846651E-3</v>
      </c>
      <c r="UL184" s="4">
        <f t="shared" ca="1" si="2361"/>
        <v>-1.7939657515629349E-2</v>
      </c>
      <c r="UM184" s="4">
        <f t="shared" ca="1" si="2361"/>
        <v>1.40694090848184E-2</v>
      </c>
      <c r="UN184" s="4">
        <f t="shared" ca="1" si="2361"/>
        <v>5.1323068719590099E-3</v>
      </c>
      <c r="UO184" s="4">
        <f t="shared" ca="1" si="2361"/>
        <v>-2.807298977341003E-3</v>
      </c>
      <c r="UP184" s="4">
        <f t="shared" ca="1" si="2361"/>
        <v>1.208399366085568E-2</v>
      </c>
      <c r="UQ184" s="4">
        <f t="shared" ca="1" si="2361"/>
        <v>-9.1290730992203938E-3</v>
      </c>
      <c r="UR184" s="4">
        <f t="shared" ca="1" si="2361"/>
        <v>5.7638796872929946E-3</v>
      </c>
      <c r="US184" s="4">
        <f t="shared" ca="1" si="2361"/>
        <v>-2.3241915133806646E-3</v>
      </c>
      <c r="UT184" s="4">
        <f t="shared" ca="1" si="2361"/>
        <v>-3.8664089060730122E-3</v>
      </c>
      <c r="UU184" s="4">
        <f t="shared" ca="1" si="2361"/>
        <v>2.2613900897905117E-3</v>
      </c>
      <c r="UV184" s="4">
        <f t="shared" ca="1" si="2361"/>
        <v>7.0008585958655457E-3</v>
      </c>
      <c r="UW184" s="4">
        <f t="shared" ca="1" si="2361"/>
        <v>6.8870523415978701E-3</v>
      </c>
      <c r="UX184" s="4">
        <f t="shared" ca="1" si="2361"/>
        <v>-2.2350775703392283E-3</v>
      </c>
      <c r="UY184" s="4">
        <f t="shared" ca="1" si="2361"/>
        <v>-4.6229031831991618E-3</v>
      </c>
      <c r="UZ184" s="4">
        <f t="shared" ca="1" si="2361"/>
        <v>9.2259373159721582E-3</v>
      </c>
      <c r="VA184" s="4">
        <f t="shared" ca="1" si="2361"/>
        <v>-1.165022837095399E-2</v>
      </c>
      <c r="VB184" s="4">
        <f t="shared" ca="1" si="2361"/>
        <v>-5.3237505822851059E-3</v>
      </c>
      <c r="VC184" s="4">
        <f t="shared" ca="1" si="2361"/>
        <v>-4.4114698215359707E-3</v>
      </c>
      <c r="VD184" s="4">
        <f t="shared" ca="1" si="2361"/>
        <v>9.3365117203019227E-3</v>
      </c>
      <c r="VE184" s="4">
        <f t="shared" ca="1" si="2361"/>
        <v>2.3781212841853961E-3</v>
      </c>
      <c r="VF184" s="4">
        <f t="shared" ca="1" si="2361"/>
        <v>-9.2568103676267095E-4</v>
      </c>
      <c r="VG184" s="4">
        <f t="shared" ca="1" si="2361"/>
        <v>6.8947402981153257E-3</v>
      </c>
      <c r="VH184" s="4">
        <f t="shared" ca="1" si="2361"/>
        <v>-7.6755111493416045E-3</v>
      </c>
      <c r="VI184" s="4">
        <f t="shared" ref="VI184:XT184" ca="1" si="2362">IFERROR((VI80-VH80)/VI80," ")</f>
        <v>1.5568004168838032E-2</v>
      </c>
      <c r="VJ184" s="4">
        <f t="shared" ca="1" si="2362"/>
        <v>-5.6334337744007182E-3</v>
      </c>
      <c r="VK184" s="4">
        <f t="shared" ca="1" si="2362"/>
        <v>-3.9458108641325417E-3</v>
      </c>
      <c r="VL184" s="4">
        <f t="shared" ca="1" si="2362"/>
        <v>-3.6113382393022704E-2</v>
      </c>
      <c r="VM184" s="4">
        <f t="shared" ca="1" si="2362"/>
        <v>-7.5008523695864449E-4</v>
      </c>
      <c r="VN184" s="4">
        <f t="shared" ca="1" si="2362"/>
        <v>-1.023890784982974E-3</v>
      </c>
      <c r="VO184" s="4">
        <f t="shared" ca="1" si="2362"/>
        <v>-9.3007233895969297E-3</v>
      </c>
      <c r="VP184" s="4">
        <f t="shared" ca="1" si="2362"/>
        <v>4.5947058016732106E-3</v>
      </c>
      <c r="VQ184" s="4">
        <f t="shared" ca="1" si="2362"/>
        <v>8.2225572152942684E-4</v>
      </c>
      <c r="VR184" s="4">
        <f t="shared" ca="1" si="2362"/>
        <v>1.7768205680441611E-2</v>
      </c>
      <c r="VS184" s="4">
        <f t="shared" ca="1" si="2362"/>
        <v>-2.7098022950366486E-2</v>
      </c>
      <c r="VT184" s="4">
        <f t="shared" ca="1" si="2362"/>
        <v>-4.8624617949429606E-3</v>
      </c>
      <c r="VU184" s="4">
        <f t="shared" ca="1" si="2362"/>
        <v>1.5119381542039952E-2</v>
      </c>
      <c r="VV184" s="4">
        <f t="shared" ca="1" si="2362"/>
        <v>0</v>
      </c>
      <c r="VW184" s="4">
        <f t="shared" ca="1" si="2362"/>
        <v>-1.5704259606698568E-2</v>
      </c>
      <c r="VX184" s="4">
        <f t="shared" ca="1" si="2362"/>
        <v>2.4261749618743542E-3</v>
      </c>
      <c r="VY184" s="4">
        <f t="shared" ca="1" si="2362"/>
        <v>7.0209251101322288E-3</v>
      </c>
      <c r="VZ184" s="4">
        <f t="shared" ca="1" si="2362"/>
        <v>4.5224064684116529E-3</v>
      </c>
      <c r="WA184" s="4">
        <f t="shared" ca="1" si="2362"/>
        <v>8.2158017253186741E-4</v>
      </c>
      <c r="WB184" s="4">
        <f t="shared" ca="1" si="2362"/>
        <v>-2.2644616757017261E-3</v>
      </c>
      <c r="WC184" s="4">
        <f t="shared" ca="1" si="2362"/>
        <v>5.5275010236113167E-3</v>
      </c>
      <c r="WD184" s="4">
        <f t="shared" ca="1" si="2362"/>
        <v>1.4790910313298487E-2</v>
      </c>
      <c r="WE184" s="4">
        <f t="shared" ca="1" si="2362"/>
        <v>-6.0876623376623761E-3</v>
      </c>
      <c r="WF184" s="4">
        <f t="shared" ca="1" si="2362"/>
        <v>5.4490413723511759E-3</v>
      </c>
      <c r="WG184" s="4">
        <f t="shared" ca="1" si="2362"/>
        <v>-8.3435083435084677E-3</v>
      </c>
      <c r="WH184" s="4">
        <f t="shared" ca="1" si="2362"/>
        <v>8.5412603403054021E-3</v>
      </c>
      <c r="WI184" s="4">
        <f t="shared" ca="1" si="2362"/>
        <v>4.0857334226390733E-3</v>
      </c>
      <c r="WJ184" s="4">
        <f t="shared" ca="1" si="2362"/>
        <v>4.2683740162730854E-3</v>
      </c>
      <c r="WK184" s="4">
        <f t="shared" ca="1" si="2362"/>
        <v>3.7871237791508418E-3</v>
      </c>
      <c r="WL184" s="4">
        <f t="shared" ca="1" si="2362"/>
        <v>5.9760956175301068E-4</v>
      </c>
      <c r="WM184" s="4">
        <f t="shared" ca="1" si="2362"/>
        <v>-5.407570598838389E-3</v>
      </c>
      <c r="WN184" s="4">
        <f t="shared" ca="1" si="2362"/>
        <v>1.0004001600640636E-3</v>
      </c>
      <c r="WO184" s="4">
        <f t="shared" ca="1" si="2362"/>
        <v>-1.215066828675585E-2</v>
      </c>
      <c r="WP184" s="4">
        <f t="shared" ca="1" si="2362"/>
        <v>-3.8625736938401652E-3</v>
      </c>
      <c r="WQ184" s="4">
        <f t="shared" ca="1" si="2362"/>
        <v>1.9613147572028976E-3</v>
      </c>
      <c r="WR184" s="4">
        <f t="shared" ca="1" si="2362"/>
        <v>3.9745421483309368E-2</v>
      </c>
      <c r="WS184" s="4">
        <f t="shared" ca="1" si="2362"/>
        <v>-1.2227189061267322E-2</v>
      </c>
      <c r="WT184" s="4">
        <f t="shared" ca="1" si="2362"/>
        <v>2.2490682431564067E-2</v>
      </c>
      <c r="WU184" s="4">
        <f t="shared" ca="1" si="2362"/>
        <v>3.3303445625719346E-3</v>
      </c>
      <c r="WV184" s="4">
        <f t="shared" ca="1" si="2362"/>
        <v>1.280737704918688E-4</v>
      </c>
      <c r="WW184" s="4">
        <f t="shared" ca="1" si="2362"/>
        <v>8.4449806336911078E-3</v>
      </c>
      <c r="WX184" s="4">
        <f t="shared" ca="1" si="2362"/>
        <v>-2.2273132238769425E-3</v>
      </c>
      <c r="WY184" s="4">
        <f t="shared" ca="1" si="2362"/>
        <v>1.2815680361854632E-2</v>
      </c>
      <c r="WZ184" s="4">
        <f t="shared" ca="1" si="2362"/>
        <v>-6.8948067556455399E-3</v>
      </c>
      <c r="XA184" s="4">
        <f t="shared" ca="1" si="2362"/>
        <v>7.5848555717087762E-4</v>
      </c>
      <c r="XB184" s="4">
        <f t="shared" ca="1" si="2362"/>
        <v>4.7181680926019123E-3</v>
      </c>
      <c r="XC184" s="4">
        <f t="shared" ca="1" si="2362"/>
        <v>1.0055304172951016E-3</v>
      </c>
      <c r="XD184" s="4">
        <f t="shared" ca="1" si="2362"/>
        <v>-3.0257186081695552E-3</v>
      </c>
      <c r="XE184" s="4">
        <f t="shared" ca="1" si="2362"/>
        <v>-7.7499682378350844E-3</v>
      </c>
      <c r="XF184" s="4">
        <f t="shared" ca="1" si="2362"/>
        <v>-1.9731398383296662E-3</v>
      </c>
      <c r="XG184" s="4">
        <f t="shared" ca="1" si="2362"/>
        <v>-5.3753119600691325E-3</v>
      </c>
      <c r="XH184" s="4">
        <f t="shared" ca="1" si="2362"/>
        <v>-4.1123176765406081E-3</v>
      </c>
      <c r="XI184" s="4">
        <f t="shared" ca="1" si="2362"/>
        <v>8.7892490924144674E-3</v>
      </c>
      <c r="XJ184" s="4">
        <f t="shared" ca="1" si="2362"/>
        <v>3.1744016252936323E-3</v>
      </c>
      <c r="XK184" s="4">
        <f t="shared" ca="1" si="2362"/>
        <v>6.3087502365781339E-3</v>
      </c>
      <c r="XL184" s="4">
        <f t="shared" ca="1" si="2362"/>
        <v>1.1783042394015054E-2</v>
      </c>
      <c r="XM184" s="4">
        <f t="shared" ca="1" si="2362"/>
        <v>9.9651220727451782E-4</v>
      </c>
      <c r="XN184" s="4">
        <f t="shared" ca="1" si="2362"/>
        <v>2.9187107992299502E-3</v>
      </c>
      <c r="XO184" s="4">
        <f t="shared" ca="1" si="2362"/>
        <v>-5.0555486206466252E-3</v>
      </c>
      <c r="XP184" s="4">
        <f t="shared" ca="1" si="2362"/>
        <v>-5.7752667922158661E-3</v>
      </c>
      <c r="XQ184" s="4">
        <f t="shared" ca="1" si="2362"/>
        <v>4.6860356138706651E-3</v>
      </c>
      <c r="XR184" s="4">
        <f t="shared" ca="1" si="2362"/>
        <v>-6.9837674594187341E-3</v>
      </c>
      <c r="XS184" s="4">
        <f t="shared" ca="1" si="2362"/>
        <v>-5.6657223796036148E-4</v>
      </c>
      <c r="XT184" s="4">
        <f t="shared" ca="1" si="2362"/>
        <v>4.449736776134419E-3</v>
      </c>
      <c r="XU184" s="4">
        <f t="shared" ref="XU184:AAF184" ca="1" si="2363">IFERROR((XU80-XT80)/XU80," ")</f>
        <v>-1.5064022093899644E-3</v>
      </c>
      <c r="XV184" s="4">
        <f t="shared" ca="1" si="2363"/>
        <v>1.5667105345616346E-3</v>
      </c>
      <c r="XW184" s="4">
        <f t="shared" ca="1" si="2363"/>
        <v>6.5371684721704107E-3</v>
      </c>
      <c r="XX184" s="4">
        <f t="shared" ca="1" si="2363"/>
        <v>-1.6838166510758357E-3</v>
      </c>
      <c r="XY184" s="4">
        <f t="shared" ca="1" si="2363"/>
        <v>7.4280408542248032E-3</v>
      </c>
      <c r="XZ184" s="4">
        <f t="shared" ca="1" si="2363"/>
        <v>2.3466930155004967E-3</v>
      </c>
      <c r="YA184" s="4">
        <f t="shared" ca="1" si="2363"/>
        <v>2.2797288971041561E-3</v>
      </c>
      <c r="YB184" s="4">
        <f t="shared" ca="1" si="2363"/>
        <v>-4.9535603715170984E-3</v>
      </c>
      <c r="YC184" s="4">
        <f t="shared" ca="1" si="2363"/>
        <v>-7.4358656586940479E-4</v>
      </c>
      <c r="YD184" s="4">
        <f t="shared" ca="1" si="2363"/>
        <v>-1.0545251535263786E-3</v>
      </c>
      <c r="YE184" s="4">
        <f t="shared" ca="1" si="2363"/>
        <v>3.8311808688129795E-3</v>
      </c>
      <c r="YF184" s="4">
        <f t="shared" ca="1" si="2363"/>
        <v>9.8771529106732878E-4</v>
      </c>
      <c r="YG184" s="4">
        <f t="shared" ca="1" si="2363"/>
        <v>-8.0316322748051052E-4</v>
      </c>
      <c r="YH184" s="4">
        <f t="shared" ca="1" si="2363"/>
        <v>-1.2371644191514106E-3</v>
      </c>
      <c r="YI184" s="4">
        <f t="shared" ca="1" si="2363"/>
        <v>-9.1766027841937627E-3</v>
      </c>
      <c r="YJ184" s="4">
        <f t="shared" ca="1" si="2363"/>
        <v>2.2422921208347158E-3</v>
      </c>
      <c r="YK184" s="4">
        <f t="shared" ca="1" si="2363"/>
        <v>1.2668347580099638E-2</v>
      </c>
      <c r="YL184" s="4">
        <f t="shared" ca="1" si="2363"/>
        <v>-2.218798151001625E-3</v>
      </c>
      <c r="YM184" s="4">
        <f t="shared" ca="1" si="2363"/>
        <v>-1.0399800722381289E-2</v>
      </c>
      <c r="YN184" s="4">
        <f t="shared" ca="1" si="2363"/>
        <v>-6.2278134147221315E-5</v>
      </c>
      <c r="YO184" s="4">
        <f t="shared" ca="1" si="2363"/>
        <v>-2.8306115914184998E-2</v>
      </c>
      <c r="YP184" s="4">
        <f t="shared" ca="1" si="2363"/>
        <v>-4.5030556449020074E-3</v>
      </c>
      <c r="YQ184" s="4">
        <f t="shared" ca="1" si="2363"/>
        <v>4.1639974375400754E-3</v>
      </c>
      <c r="YR184" s="4">
        <f t="shared" ca="1" si="2363"/>
        <v>-3.8451679056653601E-4</v>
      </c>
      <c r="YS184" s="4">
        <f t="shared" ca="1" si="2363"/>
        <v>3.9576152176688658E-3</v>
      </c>
      <c r="YT184" s="4">
        <f t="shared" ca="1" si="2363"/>
        <v>3.6886288476215496E-3</v>
      </c>
      <c r="YU184" s="4">
        <f t="shared" ca="1" si="2363"/>
        <v>-8.9835728952772434E-3</v>
      </c>
      <c r="YV184" s="4">
        <f t="shared" ca="1" si="2363"/>
        <v>-3.2833322603488756E-3</v>
      </c>
      <c r="YW184" s="4">
        <f t="shared" ca="1" si="2363"/>
        <v>7.719523962687432E-4</v>
      </c>
      <c r="YX184" s="4">
        <f t="shared" ca="1" si="2363"/>
        <v>3.2061558191728121E-3</v>
      </c>
      <c r="YY184" s="4">
        <f t="shared" ca="1" si="2363"/>
        <v>6.4347604485220393E-3</v>
      </c>
      <c r="YZ184" s="4">
        <f t="shared" ca="1" si="2363"/>
        <v>2.098035475872491E-3</v>
      </c>
      <c r="ZA184" s="4">
        <f t="shared" ca="1" si="2363"/>
        <v>5.3749841912229318E-3</v>
      </c>
      <c r="ZB184" s="4">
        <f t="shared" ca="1" si="2363"/>
        <v>1.4949545284664294E-2</v>
      </c>
      <c r="ZC184" s="4">
        <f t="shared" ca="1" si="2363"/>
        <v>5.9442724458204825E-3</v>
      </c>
      <c r="ZD184" s="4">
        <f t="shared" ca="1" si="2363"/>
        <v>6.7650676506764724E-3</v>
      </c>
      <c r="ZE184" s="4">
        <f t="shared" ca="1" si="2363"/>
        <v>-3.0759766225766191E-4</v>
      </c>
      <c r="ZF184" s="4">
        <f t="shared" ca="1" si="2363"/>
        <v>-7.8120156240313685E-3</v>
      </c>
      <c r="ZG184" s="4">
        <f t="shared" ca="1" si="2363"/>
        <v>2.2887541754299428E-3</v>
      </c>
      <c r="ZH184" s="4">
        <f t="shared" ca="1" si="2363"/>
        <v>9.4362745098038742E-3</v>
      </c>
      <c r="ZI184" s="4">
        <f t="shared" ca="1" si="2363"/>
        <v>1.2239902080784398E-3</v>
      </c>
      <c r="ZJ184" s="4">
        <f t="shared" ca="1" si="2363"/>
        <v>2.6855468749999861E-3</v>
      </c>
      <c r="ZK184" s="4">
        <f t="shared" ca="1" si="2363"/>
        <v>3.7699136568162747E-3</v>
      </c>
      <c r="ZL184" s="4">
        <f t="shared" ca="1" si="2363"/>
        <v>-1.2162490878138063E-4</v>
      </c>
      <c r="ZM184" s="4">
        <f t="shared" ca="1" si="2363"/>
        <v>7.9633204633204231E-3</v>
      </c>
      <c r="ZN184" s="4">
        <f t="shared" ca="1" si="2363"/>
        <v>-4.1800448294662734E-3</v>
      </c>
      <c r="ZO184" s="4">
        <f t="shared" ca="1" si="2363"/>
        <v>5.841965791375566E-3</v>
      </c>
      <c r="ZP184" s="4">
        <f t="shared" ca="1" si="2363"/>
        <v>4.8546598741384612E-3</v>
      </c>
      <c r="ZQ184" s="4">
        <f t="shared" ca="1" si="2363"/>
        <v>-5.9082413938626021E-3</v>
      </c>
      <c r="ZR184" s="4">
        <f t="shared" ca="1" si="2363"/>
        <v>-6.6361003861012098E-4</v>
      </c>
      <c r="ZS184" s="4">
        <f t="shared" ca="1" si="2363"/>
        <v>4.5042339799411446E-3</v>
      </c>
      <c r="ZT184" s="4">
        <f t="shared" ca="1" si="2363"/>
        <v>8.0424162992971688E-3</v>
      </c>
      <c r="ZU184" s="4">
        <f t="shared" ca="1" si="2363"/>
        <v>-1.3123359580054122E-3</v>
      </c>
      <c r="ZV184" s="4">
        <f t="shared" ca="1" si="2363"/>
        <v>-1.9723865877711078E-3</v>
      </c>
      <c r="ZW184" s="4">
        <f t="shared" ca="1" si="2363"/>
        <v>6.1776061776061307E-3</v>
      </c>
      <c r="ZX184" s="4">
        <f t="shared" ca="1" si="2363"/>
        <v>-3.2179250342648951E-3</v>
      </c>
      <c r="ZY184" s="4">
        <f t="shared" ca="1" si="2363"/>
        <v>-1.4018973956130238E-2</v>
      </c>
      <c r="ZZ184" s="4">
        <f t="shared" ca="1" si="2363"/>
        <v>-9.677614468033423E-4</v>
      </c>
      <c r="AAA184" s="4">
        <f t="shared" ca="1" si="2363"/>
        <v>-1.361044693764943E-2</v>
      </c>
      <c r="AAB184" s="4">
        <f t="shared" ca="1" si="2363"/>
        <v>-9.0318589545314437E-3</v>
      </c>
      <c r="AAC184" s="4">
        <f t="shared" ca="1" si="2363"/>
        <v>5.7202607946857343E-3</v>
      </c>
      <c r="AAD184" s="4">
        <f t="shared" ca="1" si="2363"/>
        <v>1.1911997082776101E-2</v>
      </c>
      <c r="AAE184" s="4">
        <f t="shared" ca="1" si="2363"/>
        <v>6.6808381415131275E-4</v>
      </c>
      <c r="AAF184" s="4">
        <f t="shared" ca="1" si="2363"/>
        <v>1.4130890365846268E-2</v>
      </c>
      <c r="AAG184" s="4">
        <f t="shared" ref="AAG184:ACR184" ca="1" si="2364">IFERROR((AAG80-AAF80)/AAG80," ")</f>
        <v>-5.781391147244682E-3</v>
      </c>
      <c r="AAH184" s="4">
        <f t="shared" ca="1" si="2364"/>
        <v>1.4364575295304728E-2</v>
      </c>
      <c r="AAI184" s="4">
        <f t="shared" ca="1" si="2364"/>
        <v>-8.4400814078773884E-3</v>
      </c>
      <c r="AAJ184" s="4">
        <f t="shared" ca="1" si="2364"/>
        <v>1.7328951299670874E-3</v>
      </c>
      <c r="AAK184" s="4">
        <f t="shared" ca="1" si="2364"/>
        <v>7.7621208502505056E-4</v>
      </c>
      <c r="AAL184" s="4">
        <f t="shared" ca="1" si="2364"/>
        <v>-1.3924203898776988E-2</v>
      </c>
      <c r="AAM184" s="4">
        <f t="shared" ca="1" si="2364"/>
        <v>7.3913827294032194E-3</v>
      </c>
      <c r="AAN184" s="4">
        <f t="shared" ca="1" si="2364"/>
        <v>2.2783140476047453E-3</v>
      </c>
      <c r="AAO184" s="4">
        <f t="shared" ca="1" si="2364"/>
        <v>4.2388059701493012E-3</v>
      </c>
      <c r="AAP184" s="4">
        <f t="shared" ca="1" si="2364"/>
        <v>6.2885619364024814E-3</v>
      </c>
      <c r="AAQ184" s="4">
        <f t="shared" ca="1" si="2364"/>
        <v>-5.3080455656946074E-3</v>
      </c>
      <c r="AAR184" s="4">
        <f t="shared" ca="1" si="2364"/>
        <v>3.506478069654127E-3</v>
      </c>
      <c r="AAS184" s="4">
        <f t="shared" ca="1" si="2364"/>
        <v>1.127931136835843E-3</v>
      </c>
      <c r="AAT184" s="4">
        <f t="shared" ca="1" si="2364"/>
        <v>-9.5894516032364058E-3</v>
      </c>
      <c r="AAU184" s="4">
        <f t="shared" ca="1" si="2364"/>
        <v>3.5831591519856335E-3</v>
      </c>
      <c r="AAV184" s="4">
        <f t="shared" ca="1" si="2364"/>
        <v>-4.9813947905412558E-3</v>
      </c>
      <c r="AAW184" s="4">
        <f t="shared" ca="1" si="2364"/>
        <v>-1.0308028134853367E-2</v>
      </c>
      <c r="AAX184" s="4">
        <f t="shared" ca="1" si="2364"/>
        <v>-1.352015732546699E-2</v>
      </c>
      <c r="AAY184" s="4">
        <f t="shared" ca="1" si="2364"/>
        <v>7.1995118974985161E-3</v>
      </c>
      <c r="AAZ184" s="4">
        <f t="shared" ca="1" si="2364"/>
        <v>-4.2727217237376042E-4</v>
      </c>
      <c r="ABA184" s="4">
        <f t="shared" ca="1" si="2364"/>
        <v>8.3530052660250303E-3</v>
      </c>
      <c r="ABB184" s="4">
        <f t="shared" ca="1" si="2364"/>
        <v>7.866922892145101E-3</v>
      </c>
      <c r="ABC184" s="4">
        <f t="shared" ca="1" si="2364"/>
        <v>-5.1913557889654328E-3</v>
      </c>
      <c r="ABD184" s="4">
        <f t="shared" ca="1" si="2364"/>
        <v>6.8345323741008076E-3</v>
      </c>
      <c r="ABE184" s="4">
        <f t="shared" ca="1" si="2364"/>
        <v>-7.6114534251541582E-3</v>
      </c>
      <c r="ABF184" s="4">
        <f t="shared" ca="1" si="2364"/>
        <v>6.4221835424045463E-3</v>
      </c>
      <c r="ABG184" s="4">
        <f t="shared" ca="1" si="2364"/>
        <v>-1.233442702637016E-2</v>
      </c>
      <c r="ABH184" s="4">
        <f t="shared" ca="1" si="2364"/>
        <v>1.4195867026055563E-2</v>
      </c>
      <c r="ABI184" s="4">
        <f t="shared" ca="1" si="2364"/>
        <v>1.4695467422096372E-2</v>
      </c>
      <c r="ABJ184" s="4">
        <f t="shared" ca="1" si="2364"/>
        <v>-5.9368321063880316E-3</v>
      </c>
      <c r="ABK184" s="4">
        <f t="shared" ca="1" si="2364"/>
        <v>-2.8578232912597626E-3</v>
      </c>
      <c r="ABL184" s="4">
        <f t="shared" ca="1" si="2364"/>
        <v>1.7236255572064907E-3</v>
      </c>
      <c r="ABM184" s="4">
        <f t="shared" ca="1" si="2364"/>
        <v>-9.7827391669667238E-3</v>
      </c>
      <c r="ABN184" s="4">
        <f t="shared" ca="1" si="2364"/>
        <v>8.2142857142856879E-3</v>
      </c>
      <c r="ABO184" s="4">
        <f t="shared" ca="1" si="2364"/>
        <v>-6.5907729179148847E-3</v>
      </c>
      <c r="ABP184" s="4">
        <f t="shared" ca="1" si="2364"/>
        <v>1.3068417006682088E-2</v>
      </c>
      <c r="ABQ184" s="4">
        <f t="shared" ca="1" si="2364"/>
        <v>4.8255163891013546E-3</v>
      </c>
      <c r="ABR184" s="4">
        <f t="shared" ca="1" si="2364"/>
        <v>-5.0896722325293867E-2</v>
      </c>
      <c r="ABS184" s="4">
        <f t="shared" ca="1" si="2364"/>
        <v>-5.8472256780293464E-3</v>
      </c>
      <c r="ABT184" s="4">
        <f t="shared" ca="1" si="2364"/>
        <v>2.9754360552839681E-2</v>
      </c>
      <c r="ABU184" s="4">
        <f t="shared" ca="1" si="2364"/>
        <v>2.5811382878645428E-2</v>
      </c>
      <c r="ABV184" s="4">
        <f t="shared" ca="1" si="2364"/>
        <v>-1.2019516839224148E-2</v>
      </c>
      <c r="ABW184" s="4">
        <f t="shared" ca="1" si="2364"/>
        <v>1.7847581652686738E-4</v>
      </c>
      <c r="ABX184" s="4">
        <f t="shared" ca="1" si="2364"/>
        <v>1.1351605693447869E-2</v>
      </c>
      <c r="ABY184" s="4">
        <f t="shared" ca="1" si="2364"/>
        <v>4.9745420495112911E-3</v>
      </c>
      <c r="ABZ184" s="4">
        <f t="shared" ca="1" si="2364"/>
        <v>-1.9350299050076962E-3</v>
      </c>
      <c r="ACA184" s="4">
        <f t="shared" ca="1" si="2364"/>
        <v>-2.2360769738025237E-2</v>
      </c>
      <c r="ACB184" s="4">
        <f t="shared" ca="1" si="2364"/>
        <v>2.869268934186083E-3</v>
      </c>
      <c r="ACC184" s="4">
        <f t="shared" ca="1" si="2364"/>
        <v>8.9454976303318667E-3</v>
      </c>
      <c r="ACD184" s="4">
        <f t="shared" ca="1" si="2364"/>
        <v>-5.2405907575037158E-3</v>
      </c>
      <c r="ACE184" s="4">
        <f t="shared" ca="1" si="2364"/>
        <v>-1.7868842694622158E-4</v>
      </c>
      <c r="ACF184" s="4">
        <f t="shared" ca="1" si="2364"/>
        <v>3.1468946680916826E-3</v>
      </c>
      <c r="ACG184" s="4">
        <f t="shared" ca="1" si="2364"/>
        <v>1.1677718443753354E-2</v>
      </c>
      <c r="ACH184" s="4">
        <f t="shared" ca="1" si="2364"/>
        <v>-1.4692054536906442E-3</v>
      </c>
      <c r="ACI184" s="4">
        <f t="shared" ca="1" si="2364"/>
        <v>-5.8771672054016486E-5</v>
      </c>
      <c r="ACJ184" s="4">
        <f t="shared" ca="1" si="2364"/>
        <v>-5.7929893007035421E-3</v>
      </c>
      <c r="ACK184" s="4">
        <f t="shared" ca="1" si="2364"/>
        <v>6.9269151746404866E-3</v>
      </c>
      <c r="ACL184" s="4">
        <f t="shared" ca="1" si="2364"/>
        <v>-6.499261447562743E-3</v>
      </c>
      <c r="ACM184" s="4">
        <f t="shared" ca="1" si="2364"/>
        <v>-1.1238613509996316E-3</v>
      </c>
      <c r="ACN184" s="4">
        <f t="shared" ca="1" si="2364"/>
        <v>5.7048756101864308E-3</v>
      </c>
      <c r="ACO184" s="4">
        <f t="shared" ca="1" si="2364"/>
        <v>8.8026116357700305E-3</v>
      </c>
      <c r="ACP184" s="4">
        <f t="shared" ca="1" si="2364"/>
        <v>1.7075406830162836E-2</v>
      </c>
      <c r="ACQ184" s="4">
        <f t="shared" ca="1" si="2364"/>
        <v>7.8453666856168024E-3</v>
      </c>
      <c r="ACR184" s="4">
        <f t="shared" ca="1" si="2364"/>
        <v>-2.4505613495184749E-3</v>
      </c>
      <c r="ACS184" s="4">
        <f t="shared" ref="ACS184:ACZ184" ca="1" si="2365">IFERROR((ACS80-ACR80)/ACS80," ")</f>
        <v>6.8341021698276982E-4</v>
      </c>
      <c r="ACT184" s="4">
        <f t="shared" ca="1" si="2365"/>
        <v>2.6695444734749453E-3</v>
      </c>
      <c r="ACU184" s="4">
        <f t="shared" ca="1" si="2365"/>
        <v>9.7305810225546425E-3</v>
      </c>
      <c r="ACV184" s="4">
        <f t="shared" ca="1" si="2365"/>
        <v>-2.2251609935602604E-2</v>
      </c>
      <c r="ACW184" s="4">
        <f t="shared" ca="1" si="2365"/>
        <v>-2.5941084913817295E-3</v>
      </c>
      <c r="ACX184" s="4">
        <f t="shared" ca="1" si="2365"/>
        <v>3.5041360294118429E-3</v>
      </c>
      <c r="ACY184" s="4"/>
      <c r="ACZ184" s="4"/>
      <c r="ADA184" s="4"/>
    </row>
    <row r="185" spans="2:781" x14ac:dyDescent="0.55000000000000004">
      <c r="B185" t="s">
        <v>165</v>
      </c>
      <c r="D185" t="s">
        <v>165</v>
      </c>
      <c r="E185" s="4">
        <f t="shared" ref="E185:BP185" ca="1" si="2366">IFERROR((E81-D81)/E81," ")</f>
        <v>1.0731707317073115E-3</v>
      </c>
      <c r="F185" s="4">
        <f t="shared" ca="1" si="2366"/>
        <v>-1.5354135710747866E-2</v>
      </c>
      <c r="G185" s="4">
        <f t="shared" ca="1" si="2366"/>
        <v>4.634194438966662E-3</v>
      </c>
      <c r="H185" s="4">
        <f t="shared" ca="1" si="2366"/>
        <v>0</v>
      </c>
      <c r="I185" s="4">
        <f t="shared" ca="1" si="2366"/>
        <v>-5.6519583539911492E-3</v>
      </c>
      <c r="J185" s="4">
        <f t="shared" ca="1" si="2366"/>
        <v>-2.1862267713405434E-3</v>
      </c>
      <c r="K185" s="4">
        <f t="shared" ca="1" si="2366"/>
        <v>6.0252864480442462E-3</v>
      </c>
      <c r="L185" s="4">
        <f t="shared" ca="1" si="2366"/>
        <v>9.8765432098815964E-5</v>
      </c>
      <c r="M185" s="4">
        <f t="shared" ca="1" si="2366"/>
        <v>8.325171400587604E-3</v>
      </c>
      <c r="N185" s="4">
        <f t="shared" ca="1" si="2366"/>
        <v>9.4110798486465412E-3</v>
      </c>
      <c r="O185" s="4">
        <f t="shared" ca="1" si="2366"/>
        <v>-6.7961165048537064E-4</v>
      </c>
      <c r="P185" s="4">
        <f t="shared" ca="1" si="2366"/>
        <v>5.4074932406334708E-3</v>
      </c>
      <c r="Q185" s="4">
        <f t="shared" ca="1" si="2366"/>
        <v>1.9689511548655794E-2</v>
      </c>
      <c r="R185" s="4">
        <f t="shared" ca="1" si="2366"/>
        <v>4.3355325164938152E-3</v>
      </c>
      <c r="S185" s="4">
        <f t="shared" ca="1" si="2366"/>
        <v>-3.7714501225713786E-4</v>
      </c>
      <c r="T185" s="4">
        <f t="shared" ca="1" si="2366"/>
        <v>-2.2955246913580203E-2</v>
      </c>
      <c r="U185" s="4">
        <f t="shared" ca="1" si="2366"/>
        <v>-1.0723337882628275E-2</v>
      </c>
      <c r="V185" s="4">
        <f t="shared" ca="1" si="2366"/>
        <v>9.5587525345176682E-3</v>
      </c>
      <c r="W185" s="4">
        <f t="shared" ca="1" si="2366"/>
        <v>-9.5525879715370864E-3</v>
      </c>
      <c r="X185" s="4">
        <f t="shared" ca="1" si="2366"/>
        <v>-6.178893683797663E-3</v>
      </c>
      <c r="Y185" s="4">
        <f t="shared" ca="1" si="2366"/>
        <v>1.9615384615384677E-2</v>
      </c>
      <c r="Z185" s="4">
        <f t="shared" ca="1" si="2366"/>
        <v>-1.1378002528445024E-2</v>
      </c>
      <c r="AA185" s="4">
        <f t="shared" ca="1" si="2366"/>
        <v>-9.522874533673658E-3</v>
      </c>
      <c r="AB185" s="4">
        <f t="shared" ca="1" si="2366"/>
        <v>-8.6147143281513471E-3</v>
      </c>
      <c r="AC185" s="4">
        <f t="shared" ca="1" si="2366"/>
        <v>-4.7756442145059173E-3</v>
      </c>
      <c r="AD185" s="4">
        <f t="shared" ca="1" si="2366"/>
        <v>0</v>
      </c>
      <c r="AE185" s="4">
        <f t="shared" ca="1" si="2366"/>
        <v>9.2656481025135302E-3</v>
      </c>
      <c r="AF185" s="4">
        <f t="shared" ca="1" si="2366"/>
        <v>3.6338636810056015E-3</v>
      </c>
      <c r="AG185" s="4">
        <f t="shared" ca="1" si="2366"/>
        <v>6.731050629207023E-3</v>
      </c>
      <c r="AH185" s="4">
        <f t="shared" ca="1" si="2366"/>
        <v>-4.1556594188173167E-2</v>
      </c>
      <c r="AI185" s="4">
        <f t="shared" ca="1" si="2366"/>
        <v>1.0754849733641504E-2</v>
      </c>
      <c r="AJ185" s="4">
        <f t="shared" ca="1" si="2366"/>
        <v>-4.958328937651639E-2</v>
      </c>
      <c r="AK185" s="4">
        <f t="shared" ca="1" si="2366"/>
        <v>1.3426311407160618E-2</v>
      </c>
      <c r="AL185" s="4">
        <f t="shared" ca="1" si="2366"/>
        <v>1.1435700176733489E-3</v>
      </c>
      <c r="AM185" s="4">
        <f t="shared" ca="1" si="2366"/>
        <v>2.0749040356883787E-3</v>
      </c>
      <c r="AN185" s="4">
        <f t="shared" ca="1" si="2366"/>
        <v>2.5869205298013247E-3</v>
      </c>
      <c r="AO185" s="4">
        <f t="shared" ca="1" si="2366"/>
        <v>-1.035023523261887E-2</v>
      </c>
      <c r="AP185" s="4">
        <f t="shared" ca="1" si="2366"/>
        <v>-3.1463030938648283E-3</v>
      </c>
      <c r="AQ185" s="4">
        <f t="shared" ca="1" si="2366"/>
        <v>-2.4179983179141058E-3</v>
      </c>
      <c r="AR185" s="4">
        <f t="shared" ca="1" si="2366"/>
        <v>4.8127223268465552E-3</v>
      </c>
      <c r="AS185" s="4">
        <f t="shared" ca="1" si="2366"/>
        <v>1.9390581717451529E-2</v>
      </c>
      <c r="AT185" s="4">
        <f t="shared" ca="1" si="2366"/>
        <v>1.3960546282245781E-2</v>
      </c>
      <c r="AU185" s="4">
        <f t="shared" ca="1" si="2366"/>
        <v>-4.8795364440377123E-3</v>
      </c>
      <c r="AV185" s="4">
        <f t="shared" ca="1" si="2366"/>
        <v>-9.4407388404310066E-3</v>
      </c>
      <c r="AW185" s="4">
        <f t="shared" ca="1" si="2366"/>
        <v>-1.7329575112224622E-2</v>
      </c>
      <c r="AX185" s="4">
        <f t="shared" ca="1" si="2366"/>
        <v>1.2677798392084001E-2</v>
      </c>
      <c r="AY185" s="4">
        <f t="shared" ca="1" si="2366"/>
        <v>-5.1802735184417739E-3</v>
      </c>
      <c r="AZ185" s="4">
        <f t="shared" ca="1" si="2366"/>
        <v>3.7159372419487968E-3</v>
      </c>
      <c r="BA185" s="4">
        <f t="shared" ca="1" si="2366"/>
        <v>-3.5218562253986861E-3</v>
      </c>
      <c r="BB185" s="4">
        <f t="shared" ca="1" si="2366"/>
        <v>-3.5343035343035696E-3</v>
      </c>
      <c r="BC185" s="4">
        <f t="shared" ca="1" si="2366"/>
        <v>-1.4019184146727082E-2</v>
      </c>
      <c r="BD185" s="4">
        <f t="shared" ca="1" si="2366"/>
        <v>1.1461915181827596E-2</v>
      </c>
      <c r="BE185" s="4">
        <f t="shared" ca="1" si="2366"/>
        <v>-1.5125872646498758E-2</v>
      </c>
      <c r="BF185" s="4">
        <f t="shared" ca="1" si="2366"/>
        <v>-1.1988867480197009E-2</v>
      </c>
      <c r="BG185" s="4">
        <f t="shared" ca="1" si="2366"/>
        <v>6.3816209317165955E-3</v>
      </c>
      <c r="BH185" s="4">
        <f t="shared" ca="1" si="2366"/>
        <v>7.4949857489708428E-3</v>
      </c>
      <c r="BI185" s="4">
        <f t="shared" ca="1" si="2366"/>
        <v>-1.0776781903542521E-2</v>
      </c>
      <c r="BJ185" s="4">
        <f t="shared" ca="1" si="2366"/>
        <v>6.1505832449628662E-3</v>
      </c>
      <c r="BK185" s="4">
        <f t="shared" ca="1" si="2366"/>
        <v>-1.5179244267413032E-2</v>
      </c>
      <c r="BL185" s="4">
        <f t="shared" ca="1" si="2366"/>
        <v>8.3271057969467391E-3</v>
      </c>
      <c r="BM185" s="4">
        <f t="shared" ca="1" si="2366"/>
        <v>7.5227802500529113E-3</v>
      </c>
      <c r="BN185" s="4">
        <f t="shared" ca="1" si="2366"/>
        <v>6.5263157894737325E-3</v>
      </c>
      <c r="BO185" s="4">
        <f t="shared" ca="1" si="2366"/>
        <v>-2.5327142254115121E-3</v>
      </c>
      <c r="BP185" s="4">
        <f t="shared" ca="1" si="2366"/>
        <v>6.2919463087247728E-3</v>
      </c>
      <c r="BQ185" s="4">
        <f t="shared" ref="BQ185:EB185" ca="1" si="2367">IFERROR((BQ81-BP81)/BQ81," ")</f>
        <v>-2.4605135919200671E-2</v>
      </c>
      <c r="BR185" s="4">
        <f t="shared" ca="1" si="2367"/>
        <v>5.5561491612352836E-3</v>
      </c>
      <c r="BS185" s="4">
        <f t="shared" ca="1" si="2367"/>
        <v>-2.2282905516111482E-2</v>
      </c>
      <c r="BT185" s="4">
        <f t="shared" ca="1" si="2367"/>
        <v>-1.2721238938053003E-2</v>
      </c>
      <c r="BU185" s="4">
        <f t="shared" ca="1" si="2367"/>
        <v>-6.9057696591669025E-3</v>
      </c>
      <c r="BV185" s="4">
        <f t="shared" ca="1" si="2367"/>
        <v>-1.4500836586725649E-3</v>
      </c>
      <c r="BW185" s="4">
        <f t="shared" ca="1" si="2367"/>
        <v>4.22081528379424E-3</v>
      </c>
      <c r="BX185" s="4">
        <f t="shared" ca="1" si="2367"/>
        <v>-1.5223274695534441E-2</v>
      </c>
      <c r="BY185" s="4">
        <f t="shared" ca="1" si="2367"/>
        <v>-1.5226101888952634E-2</v>
      </c>
      <c r="BZ185" s="4">
        <f t="shared" ca="1" si="2367"/>
        <v>-1.640679543867811E-2</v>
      </c>
      <c r="CA185" s="4">
        <f t="shared" ca="1" si="2367"/>
        <v>1.0705652123863322E-2</v>
      </c>
      <c r="CB185" s="4">
        <f t="shared" ca="1" si="2367"/>
        <v>1.1042805100182136E-2</v>
      </c>
      <c r="CC185" s="4">
        <f t="shared" ca="1" si="2367"/>
        <v>1.7229805325576105E-2</v>
      </c>
      <c r="CD185" s="4">
        <f t="shared" ca="1" si="2367"/>
        <v>2.1993653572600996E-2</v>
      </c>
      <c r="CE185" s="4">
        <f t="shared" ca="1" si="2367"/>
        <v>-1.0839508903882359E-2</v>
      </c>
      <c r="CF185" s="4">
        <f t="shared" ca="1" si="2367"/>
        <v>-5.7848481477360773E-3</v>
      </c>
      <c r="CG185" s="4">
        <f t="shared" ca="1" si="2367"/>
        <v>-4.3575418994413473E-3</v>
      </c>
      <c r="CH185" s="4">
        <f t="shared" ca="1" si="2367"/>
        <v>5.9973345179920728E-3</v>
      </c>
      <c r="CI185" s="4">
        <f t="shared" ca="1" si="2367"/>
        <v>1.7781171593760178E-2</v>
      </c>
      <c r="CJ185" s="4">
        <f t="shared" ca="1" si="2367"/>
        <v>2.7197563098346387E-3</v>
      </c>
      <c r="CK185" s="4">
        <f t="shared" ca="1" si="2367"/>
        <v>8.7350372047881181E-3</v>
      </c>
      <c r="CL185" s="4">
        <f t="shared" ca="1" si="2367"/>
        <v>1.7482517482517394E-2</v>
      </c>
      <c r="CM185" s="4">
        <f t="shared" ca="1" si="2367"/>
        <v>-9.9518459069020074E-3</v>
      </c>
      <c r="CN185" s="4">
        <f t="shared" ca="1" si="2367"/>
        <v>-6.3536506569029016E-3</v>
      </c>
      <c r="CO185" s="4">
        <f t="shared" ca="1" si="2367"/>
        <v>1.9346517626827903E-3</v>
      </c>
      <c r="CP185" s="4">
        <f t="shared" ca="1" si="2367"/>
        <v>-1.3992035302982421E-3</v>
      </c>
      <c r="CQ185" s="4">
        <f t="shared" ca="1" si="2367"/>
        <v>2.1521575379328774E-4</v>
      </c>
      <c r="CR185" s="4">
        <f t="shared" ca="1" si="2367"/>
        <v>6.521274321146027E-3</v>
      </c>
      <c r="CS185" s="4">
        <f t="shared" ca="1" si="2367"/>
        <v>3.4093330492221733E-3</v>
      </c>
      <c r="CT185" s="4">
        <f t="shared" ca="1" si="2367"/>
        <v>4.665959703075268E-3</v>
      </c>
      <c r="CU185" s="4">
        <f t="shared" ca="1" si="2367"/>
        <v>-4.2435815828550857E-4</v>
      </c>
      <c r="CV185" s="4">
        <f t="shared" ca="1" si="2367"/>
        <v>7.7894736842104729E-3</v>
      </c>
      <c r="CW185" s="4">
        <f t="shared" ca="1" si="2367"/>
        <v>7.6256137052126182E-3</v>
      </c>
      <c r="CX185" s="4">
        <f t="shared" ca="1" si="2367"/>
        <v>6.3317417479759122E-3</v>
      </c>
      <c r="CY185" s="4">
        <f t="shared" ca="1" si="2367"/>
        <v>-4.0646169880145964E-3</v>
      </c>
      <c r="CZ185" s="4">
        <f t="shared" ca="1" si="2367"/>
        <v>1.4988194230571746E-2</v>
      </c>
      <c r="DA185" s="4">
        <f t="shared" ca="1" si="2367"/>
        <v>1.7450070607222149E-2</v>
      </c>
      <c r="DB185" s="4">
        <f t="shared" ca="1" si="2367"/>
        <v>1.1368169126445957E-2</v>
      </c>
      <c r="DC185" s="4">
        <f t="shared" ca="1" si="2367"/>
        <v>7.0303990494107712E-3</v>
      </c>
      <c r="DD185" s="4">
        <f t="shared" ca="1" si="2367"/>
        <v>4.4361198738170626E-3</v>
      </c>
      <c r="DE185" s="4">
        <f t="shared" ca="1" si="2367"/>
        <v>6.4642507345739142E-3</v>
      </c>
      <c r="DF185" s="4">
        <f t="shared" ca="1" si="2367"/>
        <v>1.2381505126716978E-2</v>
      </c>
      <c r="DG185" s="4">
        <f t="shared" ca="1" si="2367"/>
        <v>-1.6219404305514513E-2</v>
      </c>
      <c r="DH185" s="4">
        <f t="shared" ca="1" si="2367"/>
        <v>-2.3647650014780677E-3</v>
      </c>
      <c r="DI185" s="4">
        <f t="shared" ca="1" si="2367"/>
        <v>5.1950597921976193E-3</v>
      </c>
      <c r="DJ185" s="4">
        <f t="shared" ca="1" si="2367"/>
        <v>8.7446560435290102E-3</v>
      </c>
      <c r="DK185" s="4">
        <f t="shared" ca="1" si="2367"/>
        <v>-2.3265062636707134E-2</v>
      </c>
      <c r="DL185" s="4">
        <f t="shared" ca="1" si="2367"/>
        <v>1.5273154493832018E-2</v>
      </c>
      <c r="DM185" s="4">
        <f t="shared" ca="1" si="2367"/>
        <v>-7.4965476425330945E-3</v>
      </c>
      <c r="DN185" s="4">
        <f t="shared" ca="1" si="2367"/>
        <v>8.5085574572127589E-3</v>
      </c>
      <c r="DO185" s="4">
        <f t="shared" ca="1" si="2367"/>
        <v>1.2268160741885588E-2</v>
      </c>
      <c r="DP185" s="4">
        <f t="shared" ca="1" si="2367"/>
        <v>-6.5143412736995794E-3</v>
      </c>
      <c r="DQ185" s="4">
        <f t="shared" ca="1" si="2367"/>
        <v>3.8740920096852851E-3</v>
      </c>
      <c r="DR185" s="4">
        <f t="shared" ca="1" si="2367"/>
        <v>6.2560153994225759E-3</v>
      </c>
      <c r="DS185" s="4">
        <f t="shared" ca="1" si="2367"/>
        <v>-8.6696850014452754E-4</v>
      </c>
      <c r="DT185" s="4">
        <f t="shared" ca="1" si="2367"/>
        <v>-2.1237571194130597E-3</v>
      </c>
      <c r="DU185" s="4">
        <f t="shared" ca="1" si="2367"/>
        <v>-9.6543734311692561E-5</v>
      </c>
      <c r="DV185" s="4">
        <f t="shared" ca="1" si="2367"/>
        <v>2.599903707270063E-3</v>
      </c>
      <c r="DW185" s="4">
        <f t="shared" ca="1" si="2367"/>
        <v>2.4015369836695487E-3</v>
      </c>
      <c r="DX185" s="4">
        <f t="shared" ca="1" si="2367"/>
        <v>9.2319406110212138E-3</v>
      </c>
      <c r="DY185" s="4">
        <f t="shared" ca="1" si="2367"/>
        <v>2.6769173768062253E-2</v>
      </c>
      <c r="DZ185" s="4">
        <f t="shared" ca="1" si="2367"/>
        <v>1.1717319663127071E-2</v>
      </c>
      <c r="EA185" s="4">
        <f t="shared" ca="1" si="2367"/>
        <v>3.9208534694994699E-3</v>
      </c>
      <c r="EB185" s="4">
        <f t="shared" ca="1" si="2367"/>
        <v>1.702966747333505E-2</v>
      </c>
      <c r="EC185" s="4">
        <f t="shared" ref="EC185:GN185" ca="1" si="2368">IFERROR((EC81-EB81)/EC81," ")</f>
        <v>2.9490616621985028E-3</v>
      </c>
      <c r="ED185" s="4">
        <f t="shared" ca="1" si="2368"/>
        <v>-2.5983334826629001E-3</v>
      </c>
      <c r="EE185" s="4">
        <f t="shared" ca="1" si="2368"/>
        <v>-2.7811032323418326E-2</v>
      </c>
      <c r="EF185" s="4">
        <f t="shared" ca="1" si="2368"/>
        <v>0</v>
      </c>
      <c r="EG185" s="4">
        <f t="shared" ca="1" si="2368"/>
        <v>-5.6425722346531731E-2</v>
      </c>
      <c r="EH185" s="4">
        <f t="shared" ca="1" si="2368"/>
        <v>2.3280121626757778E-2</v>
      </c>
      <c r="EI185" s="4">
        <f t="shared" ca="1" si="2368"/>
        <v>-4.1258533689522134E-2</v>
      </c>
      <c r="EJ185" s="4">
        <f t="shared" ca="1" si="2368"/>
        <v>3.6474763406940513E-3</v>
      </c>
      <c r="EK185" s="4">
        <f t="shared" ca="1" si="2368"/>
        <v>1.0727520967427427E-2</v>
      </c>
      <c r="EL185" s="4">
        <f t="shared" ca="1" si="2368"/>
        <v>-5.8548009367683711E-4</v>
      </c>
      <c r="EM185" s="4">
        <f t="shared" ca="1" si="2368"/>
        <v>-2.6853707414829727E-2</v>
      </c>
      <c r="EN185" s="4">
        <f t="shared" ca="1" si="2368"/>
        <v>-7.0815450643776756E-2</v>
      </c>
      <c r="EO185" s="4">
        <f t="shared" ca="1" si="2368"/>
        <v>8.1941045014365856E-3</v>
      </c>
      <c r="EP185" s="4">
        <f t="shared" ca="1" si="2368"/>
        <v>-1.705575098603524E-3</v>
      </c>
      <c r="EQ185" s="4">
        <f t="shared" ca="1" si="2368"/>
        <v>-2.0894547828925907E-2</v>
      </c>
      <c r="ER185" s="4">
        <f t="shared" ca="1" si="2368"/>
        <v>-3.3982221222009633E-2</v>
      </c>
      <c r="ES185" s="4">
        <f t="shared" ca="1" si="2368"/>
        <v>8.0366112289317875E-3</v>
      </c>
      <c r="ET185" s="4">
        <f t="shared" ca="1" si="2368"/>
        <v>3.3131879991366214E-2</v>
      </c>
      <c r="EU185" s="4">
        <f t="shared" ca="1" si="2368"/>
        <v>1.1837474672069952E-2</v>
      </c>
      <c r="EV185" s="4">
        <f t="shared" ca="1" si="2368"/>
        <v>-4.7144540876459633E-3</v>
      </c>
      <c r="EW185" s="4">
        <f t="shared" ca="1" si="2368"/>
        <v>6.0702875399361806E-3</v>
      </c>
      <c r="EX185" s="4">
        <f t="shared" ca="1" si="2368"/>
        <v>2.5493945188017303E-3</v>
      </c>
      <c r="EY185" s="4">
        <f t="shared" ca="1" si="2368"/>
        <v>-5.2322477309129185E-3</v>
      </c>
      <c r="EZ185" s="4">
        <f t="shared" ca="1" si="2368"/>
        <v>-2.6301369863013759E-2</v>
      </c>
      <c r="FA185" s="4">
        <f t="shared" ca="1" si="2368"/>
        <v>1.4365953769712662E-2</v>
      </c>
      <c r="FB185" s="4">
        <f t="shared" ca="1" si="2368"/>
        <v>9.3097913322632911E-3</v>
      </c>
      <c r="FC185" s="4">
        <f t="shared" ca="1" si="2368"/>
        <v>-1.498859563375703E-2</v>
      </c>
      <c r="FD185" s="4">
        <f t="shared" ca="1" si="2368"/>
        <v>1.6661326497917361E-2</v>
      </c>
      <c r="FE185" s="4">
        <f t="shared" ca="1" si="2368"/>
        <v>3.2999787098147997E-3</v>
      </c>
      <c r="FF185" s="4">
        <f t="shared" ca="1" si="2368"/>
        <v>0</v>
      </c>
      <c r="FG185" s="4">
        <f t="shared" ca="1" si="2368"/>
        <v>2.9344905972308363E-2</v>
      </c>
      <c r="FH185" s="4">
        <f t="shared" ca="1" si="2368"/>
        <v>-5.1931865392604902E-3</v>
      </c>
      <c r="FI185" s="4">
        <f t="shared" ca="1" si="2368"/>
        <v>-6.4812878946268514E-3</v>
      </c>
      <c r="FJ185" s="4">
        <f t="shared" ca="1" si="2368"/>
        <v>3.3932538881034133E-2</v>
      </c>
      <c r="FK185" s="4">
        <f t="shared" ca="1" si="2368"/>
        <v>6.5215210193639581E-3</v>
      </c>
      <c r="FL185" s="4">
        <f t="shared" ca="1" si="2368"/>
        <v>3.9972019586288748E-3</v>
      </c>
      <c r="FM185" s="4">
        <f t="shared" ca="1" si="2368"/>
        <v>1.1556696957724237E-2</v>
      </c>
      <c r="FN185" s="4">
        <f t="shared" ca="1" si="2368"/>
        <v>-7.4634291969350184E-3</v>
      </c>
      <c r="FO185" s="4">
        <f t="shared" ca="1" si="2368"/>
        <v>7.0158102766799202E-3</v>
      </c>
      <c r="FP185" s="4">
        <f t="shared" ca="1" si="2368"/>
        <v>5.6008646949001987E-3</v>
      </c>
      <c r="FQ185" s="4">
        <f t="shared" ca="1" si="2368"/>
        <v>-7.1251855517070646E-3</v>
      </c>
      <c r="FR185" s="4">
        <f t="shared" ca="1" si="2368"/>
        <v>1.4915188145837406E-2</v>
      </c>
      <c r="FS185" s="4">
        <f t="shared" ca="1" si="2368"/>
        <v>4.5608927704997469E-3</v>
      </c>
      <c r="FT185" s="4">
        <f t="shared" ca="1" si="2368"/>
        <v>1.9131924614506045E-2</v>
      </c>
      <c r="FU185" s="4">
        <f t="shared" ca="1" si="2368"/>
        <v>-2.3079170318434167E-2</v>
      </c>
      <c r="FV185" s="4">
        <f t="shared" ca="1" si="2368"/>
        <v>-1.5605188725250814E-3</v>
      </c>
      <c r="FW185" s="4">
        <f t="shared" ca="1" si="2368"/>
        <v>2.3353118614381132E-3</v>
      </c>
      <c r="FX185" s="4">
        <f t="shared" ca="1" si="2368"/>
        <v>-1.0620513324810683E-2</v>
      </c>
      <c r="FY185" s="4">
        <f t="shared" ca="1" si="2368"/>
        <v>7.0305634215408544E-3</v>
      </c>
      <c r="FZ185" s="4">
        <f t="shared" ca="1" si="2368"/>
        <v>-2.4099999999999965E-2</v>
      </c>
      <c r="GA185" s="4">
        <f t="shared" ca="1" si="2368"/>
        <v>-1.4507456629806299E-2</v>
      </c>
      <c r="GB185" s="4">
        <f t="shared" ca="1" si="2368"/>
        <v>4.2428528134155138E-3</v>
      </c>
      <c r="GC185" s="4">
        <f t="shared" ca="1" si="2368"/>
        <v>1.5612569610183048E-2</v>
      </c>
      <c r="GD185" s="4">
        <f t="shared" ca="1" si="2368"/>
        <v>-7.9182118873409469E-3</v>
      </c>
      <c r="GE185" s="4">
        <f t="shared" ca="1" si="2368"/>
        <v>-8.3889225793409971E-3</v>
      </c>
      <c r="GF185" s="4">
        <f t="shared" ca="1" si="2368"/>
        <v>9.3121057374587635E-3</v>
      </c>
      <c r="GG185" s="4">
        <f t="shared" ca="1" si="2368"/>
        <v>-1.001213592233019E-2</v>
      </c>
      <c r="GH185" s="4">
        <f t="shared" ca="1" si="2368"/>
        <v>4.5744064852345195E-2</v>
      </c>
      <c r="GI185" s="4">
        <f t="shared" ca="1" si="2368"/>
        <v>-2.4184966624746056E-3</v>
      </c>
      <c r="GJ185" s="4">
        <f t="shared" ca="1" si="2368"/>
        <v>1.0150339940630108E-2</v>
      </c>
      <c r="GK185" s="4">
        <f t="shared" ca="1" si="2368"/>
        <v>1.3974128977433574E-2</v>
      </c>
      <c r="GL185" s="4">
        <f t="shared" ca="1" si="2368"/>
        <v>3.6688617121354711E-3</v>
      </c>
      <c r="GM185" s="4">
        <f t="shared" ca="1" si="2368"/>
        <v>-1.1301563382933729E-3</v>
      </c>
      <c r="GN185" s="4">
        <f t="shared" ca="1" si="2368"/>
        <v>-5.6517412935323454E-2</v>
      </c>
      <c r="GO185" s="4">
        <f t="shared" ref="GO185:IZ185" ca="1" si="2369">IFERROR((GO81-GN81)/GO81," ")</f>
        <v>6.4260998517054442E-3</v>
      </c>
      <c r="GP185" s="4">
        <f t="shared" ca="1" si="2369"/>
        <v>1.71023224176464E-2</v>
      </c>
      <c r="GQ185" s="4">
        <f t="shared" ca="1" si="2369"/>
        <v>3.4796473457137572E-2</v>
      </c>
      <c r="GR185" s="4">
        <f t="shared" ca="1" si="2369"/>
        <v>1.7960762641613601E-2</v>
      </c>
      <c r="GS185" s="4">
        <f t="shared" ca="1" si="2369"/>
        <v>-4.6266308873878044E-3</v>
      </c>
      <c r="GT185" s="4">
        <f t="shared" ca="1" si="2369"/>
        <v>-1.0283256987940491E-2</v>
      </c>
      <c r="GU185" s="4">
        <f t="shared" ca="1" si="2369"/>
        <v>-6.7764705882352831E-3</v>
      </c>
      <c r="GV185" s="4">
        <f t="shared" ca="1" si="2369"/>
        <v>-4.633131618759407E-3</v>
      </c>
      <c r="GW185" s="4">
        <f t="shared" ca="1" si="2369"/>
        <v>4.236889181809516E-3</v>
      </c>
      <c r="GX185" s="4">
        <f t="shared" ca="1" si="2369"/>
        <v>-6.5390447308566885E-3</v>
      </c>
      <c r="GY185" s="4">
        <f t="shared" ca="1" si="2369"/>
        <v>7.9909748989377503E-3</v>
      </c>
      <c r="GZ185" s="4">
        <f t="shared" ca="1" si="2369"/>
        <v>-8.4681972149043484E-4</v>
      </c>
      <c r="HA185" s="4">
        <f t="shared" ca="1" si="2369"/>
        <v>-2.6463202627004006E-2</v>
      </c>
      <c r="HB185" s="4">
        <f t="shared" ca="1" si="2369"/>
        <v>-1.819254597305545E-2</v>
      </c>
      <c r="HC185" s="4">
        <f t="shared" ca="1" si="2369"/>
        <v>6.2542753835629879E-3</v>
      </c>
      <c r="HD185" s="4">
        <f t="shared" ca="1" si="2369"/>
        <v>-3.8883248730964451E-2</v>
      </c>
      <c r="HE185" s="4">
        <f t="shared" ca="1" si="2369"/>
        <v>4.7489138122663319E-3</v>
      </c>
      <c r="HF185" s="4">
        <f t="shared" ca="1" si="2369"/>
        <v>-7.738519499032738E-3</v>
      </c>
      <c r="HG185" s="4">
        <f t="shared" ca="1" si="2369"/>
        <v>6.105627353210774E-4</v>
      </c>
      <c r="HH185" s="4">
        <f t="shared" ca="1" si="2369"/>
        <v>-3.2669729453802263E-3</v>
      </c>
      <c r="HI185" s="4">
        <f t="shared" ca="1" si="2369"/>
        <v>2.1478521478521393E-2</v>
      </c>
      <c r="HJ185" s="4">
        <f t="shared" ca="1" si="2369"/>
        <v>-9.2760637225245759E-3</v>
      </c>
      <c r="HK185" s="4">
        <f t="shared" ca="1" si="2369"/>
        <v>2.3530570050211544E-2</v>
      </c>
      <c r="HL185" s="4">
        <f t="shared" ca="1" si="2369"/>
        <v>1.769825918762101E-2</v>
      </c>
      <c r="HM185" s="4">
        <f t="shared" ca="1" si="2369"/>
        <v>-6.7179437250512314E-3</v>
      </c>
      <c r="HN185" s="4">
        <f t="shared" ca="1" si="2369"/>
        <v>-2.6356891839124956E-3</v>
      </c>
      <c r="HO185" s="4">
        <f t="shared" ca="1" si="2369"/>
        <v>-1.5564588083671985E-2</v>
      </c>
      <c r="HP185" s="4">
        <f t="shared" ca="1" si="2369"/>
        <v>-2.1571804739720576E-2</v>
      </c>
      <c r="HQ185" s="4">
        <f t="shared" ca="1" si="2369"/>
        <v>9.8275170477336946E-3</v>
      </c>
      <c r="HR185" s="4">
        <f t="shared" ca="1" si="2369"/>
        <v>-1.6721044045677005E-2</v>
      </c>
      <c r="HS185" s="4">
        <f t="shared" ca="1" si="2369"/>
        <v>-3.2421052631578927E-2</v>
      </c>
      <c r="HT185" s="4">
        <f t="shared" ca="1" si="2369"/>
        <v>-1.0527423939367425E-4</v>
      </c>
      <c r="HU185" s="4">
        <f t="shared" ca="1" si="2369"/>
        <v>-1.1715837682394231E-2</v>
      </c>
      <c r="HV185" s="4">
        <f t="shared" ca="1" si="2369"/>
        <v>-7.0792663305802488E-3</v>
      </c>
      <c r="HW185" s="4">
        <f t="shared" ca="1" si="2369"/>
        <v>6.0767590618336165E-3</v>
      </c>
      <c r="HX185" s="4">
        <f t="shared" ca="1" si="2369"/>
        <v>-3.4749034749034652E-2</v>
      </c>
      <c r="HY185" s="4">
        <f t="shared" ca="1" si="2369"/>
        <v>-1.1492970319125207E-2</v>
      </c>
      <c r="HZ185" s="4">
        <f t="shared" ca="1" si="2369"/>
        <v>6.2098026169882707E-3</v>
      </c>
      <c r="IA185" s="4">
        <f t="shared" ca="1" si="2369"/>
        <v>-7.4851971846721221E-3</v>
      </c>
      <c r="IB185" s="4">
        <f t="shared" ca="1" si="2369"/>
        <v>2.0999671880126889E-2</v>
      </c>
      <c r="IC185" s="4">
        <f t="shared" ca="1" si="2369"/>
        <v>-1.7811421574084475E-2</v>
      </c>
      <c r="ID185" s="4">
        <f t="shared" ca="1" si="2369"/>
        <v>4.0175232396623621E-2</v>
      </c>
      <c r="IE185" s="4">
        <f t="shared" ca="1" si="2369"/>
        <v>2.4392786406754959E-2</v>
      </c>
      <c r="IF185" s="4">
        <f t="shared" ca="1" si="2369"/>
        <v>-9.3906510851422592E-4</v>
      </c>
      <c r="IG185" s="4">
        <f t="shared" ca="1" si="2369"/>
        <v>7.1480368797264861E-3</v>
      </c>
      <c r="IH185" s="4">
        <f t="shared" ca="1" si="2369"/>
        <v>4.4348184818481092E-3</v>
      </c>
      <c r="II185" s="4">
        <f t="shared" ca="1" si="2369"/>
        <v>2.1611608521149321E-3</v>
      </c>
      <c r="IJ185" s="4">
        <f t="shared" ca="1" si="2369"/>
        <v>-2.0586721564586741E-4</v>
      </c>
      <c r="IK185" s="4">
        <f t="shared" ca="1" si="2369"/>
        <v>1.3505280259951241E-2</v>
      </c>
      <c r="IL185" s="4">
        <f t="shared" ca="1" si="2369"/>
        <v>1.7232640648758408E-3</v>
      </c>
      <c r="IM185" s="4">
        <f t="shared" ca="1" si="2369"/>
        <v>1.6192693047262078E-3</v>
      </c>
      <c r="IN185" s="4">
        <f t="shared" ca="1" si="2369"/>
        <v>-8.2653061224490024E-3</v>
      </c>
      <c r="IO185" s="4">
        <f t="shared" ca="1" si="2369"/>
        <v>-4.0983606557377632E-3</v>
      </c>
      <c r="IP185" s="4">
        <f t="shared" ca="1" si="2369"/>
        <v>4.0966816878334957E-4</v>
      </c>
      <c r="IQ185" s="4">
        <f t="shared" ca="1" si="2369"/>
        <v>-2.7729280065728252E-3</v>
      </c>
      <c r="IR185" s="4">
        <f t="shared" ca="1" si="2369"/>
        <v>7.7448282890042897E-3</v>
      </c>
      <c r="IS185" s="4">
        <f t="shared" ca="1" si="2369"/>
        <v>1.3471398411581416E-2</v>
      </c>
      <c r="IT185" s="4">
        <f t="shared" ca="1" si="2369"/>
        <v>-2.3176138653769043E-3</v>
      </c>
      <c r="IU185" s="4">
        <f t="shared" ca="1" si="2369"/>
        <v>1.7425742574257476E-2</v>
      </c>
      <c r="IV185" s="4">
        <f t="shared" ca="1" si="2369"/>
        <v>7.0782540306724229E-3</v>
      </c>
      <c r="IW185" s="4">
        <f t="shared" ca="1" si="2369"/>
        <v>-5.4363941880003668E-3</v>
      </c>
      <c r="IX185" s="4">
        <f t="shared" ca="1" si="2369"/>
        <v>-6.6666666666666836E-3</v>
      </c>
      <c r="IY185" s="4">
        <f t="shared" ca="1" si="2369"/>
        <v>-3.6951962448816995E-3</v>
      </c>
      <c r="IZ185" s="4">
        <f t="shared" ca="1" si="2369"/>
        <v>-1.8720113948519575E-2</v>
      </c>
      <c r="JA185" s="4">
        <f t="shared" ref="JA185:LL185" ca="1" si="2370">IFERROR((JA81-IZ81)/JA81," ")</f>
        <v>-5.0102249488753487E-3</v>
      </c>
      <c r="JB185" s="4">
        <f t="shared" ca="1" si="2370"/>
        <v>-1.6386726751331073E-3</v>
      </c>
      <c r="JC185" s="4">
        <f t="shared" ca="1" si="2370"/>
        <v>5.6013850697626761E-3</v>
      </c>
      <c r="JD185" s="4">
        <f t="shared" ca="1" si="2370"/>
        <v>-1.6986017607457281E-2</v>
      </c>
      <c r="JE185" s="4">
        <f t="shared" ca="1" si="2370"/>
        <v>-3.221113881961786E-3</v>
      </c>
      <c r="JF185" s="4">
        <f t="shared" ca="1" si="2370"/>
        <v>-7.8542255733584677E-3</v>
      </c>
      <c r="JG185" s="4">
        <f t="shared" ca="1" si="2370"/>
        <v>0</v>
      </c>
      <c r="JH185" s="4">
        <f t="shared" ca="1" si="2370"/>
        <v>1.026119402985084E-2</v>
      </c>
      <c r="JI185" s="4">
        <f t="shared" ca="1" si="2370"/>
        <v>-2.0628371945414184E-2</v>
      </c>
      <c r="JJ185" s="4">
        <f t="shared" ca="1" si="2370"/>
        <v>-4.5696068012753121E-3</v>
      </c>
      <c r="JK185" s="4">
        <f t="shared" ca="1" si="2370"/>
        <v>5.39055068174617E-3</v>
      </c>
      <c r="JL185" s="4">
        <f t="shared" ca="1" si="2370"/>
        <v>1.0562643798368595E-2</v>
      </c>
      <c r="JM185" s="4">
        <f t="shared" ca="1" si="2370"/>
        <v>1.4836183803832658E-2</v>
      </c>
      <c r="JN185" s="4">
        <f t="shared" ca="1" si="2370"/>
        <v>6.1437640794592911E-3</v>
      </c>
      <c r="JO185" s="4">
        <f t="shared" ca="1" si="2370"/>
        <v>-3.8715166985747722E-2</v>
      </c>
      <c r="JP185" s="4">
        <f t="shared" ca="1" si="2370"/>
        <v>-3.4151547491995003E-3</v>
      </c>
      <c r="JQ185" s="4">
        <f t="shared" ca="1" si="2370"/>
        <v>3.6154827732879985E-3</v>
      </c>
      <c r="JR185" s="4">
        <f t="shared" ca="1" si="2370"/>
        <v>1.5906236919213019E-2</v>
      </c>
      <c r="JS185" s="4">
        <f t="shared" ca="1" si="2370"/>
        <v>3.7531276063386097E-3</v>
      </c>
      <c r="JT185" s="4">
        <f t="shared" ca="1" si="2370"/>
        <v>9.3740235392150196E-4</v>
      </c>
      <c r="JU185" s="4">
        <f t="shared" ca="1" si="2370"/>
        <v>4.2522298278365126E-3</v>
      </c>
      <c r="JV185" s="4">
        <f t="shared" ca="1" si="2370"/>
        <v>-6.5768869401815998E-3</v>
      </c>
      <c r="JW185" s="4">
        <f t="shared" ca="1" si="2370"/>
        <v>-4.3577731779060894E-2</v>
      </c>
      <c r="JX185" s="4">
        <f t="shared" ca="1" si="2370"/>
        <v>-1.7966064101142338E-2</v>
      </c>
      <c r="JY185" s="4">
        <f t="shared" ca="1" si="2370"/>
        <v>-3.6198575040220705E-2</v>
      </c>
      <c r="JZ185" s="4">
        <f t="shared" ca="1" si="2370"/>
        <v>3.7779049799656363E-3</v>
      </c>
      <c r="KA185" s="4">
        <f t="shared" ca="1" si="2370"/>
        <v>-1.4635846207457205E-2</v>
      </c>
      <c r="KB185" s="4">
        <f t="shared" ca="1" si="2370"/>
        <v>-3.7103963377906252E-2</v>
      </c>
      <c r="KC185" s="4">
        <f t="shared" ca="1" si="2370"/>
        <v>2.3756321298365236E-2</v>
      </c>
      <c r="KD185" s="4">
        <f t="shared" ca="1" si="2370"/>
        <v>2.2643678160919528E-2</v>
      </c>
      <c r="KE185" s="4">
        <f t="shared" ca="1" si="2370"/>
        <v>-3.4494653328735351E-4</v>
      </c>
      <c r="KF185" s="4">
        <f t="shared" ca="1" si="2370"/>
        <v>-1.755001755001755E-2</v>
      </c>
      <c r="KG185" s="4">
        <f t="shared" ca="1" si="2370"/>
        <v>-9.6869462492615837E-3</v>
      </c>
      <c r="KH185" s="4">
        <f t="shared" ca="1" si="2370"/>
        <v>-7.738095238095306E-3</v>
      </c>
      <c r="KI185" s="4">
        <f t="shared" ca="1" si="2370"/>
        <v>1.8920812894183653E-2</v>
      </c>
      <c r="KJ185" s="4">
        <f t="shared" ca="1" si="2370"/>
        <v>5.8363487802027734E-4</v>
      </c>
      <c r="KK185" s="4">
        <f t="shared" ca="1" si="2370"/>
        <v>1.7883755588673646E-2</v>
      </c>
      <c r="KL185" s="4">
        <f t="shared" ca="1" si="2370"/>
        <v>-2.310579404175462E-2</v>
      </c>
      <c r="KM185" s="4">
        <f t="shared" ca="1" si="2370"/>
        <v>3.6227649877292054E-3</v>
      </c>
      <c r="KN185" s="4">
        <f t="shared" ca="1" si="2370"/>
        <v>8.5737458000232775E-3</v>
      </c>
      <c r="KO185" s="4">
        <f t="shared" ca="1" si="2370"/>
        <v>1.8503527234878755E-3</v>
      </c>
      <c r="KP185" s="4">
        <f t="shared" ca="1" si="2370"/>
        <v>-1.6935199341408889E-2</v>
      </c>
      <c r="KQ185" s="4">
        <f t="shared" ca="1" si="2370"/>
        <v>1.7107848803606565E-2</v>
      </c>
      <c r="KR185" s="4">
        <f t="shared" ca="1" si="2370"/>
        <v>7.7990595251748208E-3</v>
      </c>
      <c r="KS185" s="4">
        <f t="shared" ca="1" si="2370"/>
        <v>1.4802259887005675E-2</v>
      </c>
      <c r="KT185" s="4">
        <f t="shared" ca="1" si="2370"/>
        <v>1.2056262558606813E-2</v>
      </c>
      <c r="KU185" s="4">
        <f t="shared" ca="1" si="2370"/>
        <v>-4.4672771945490327E-4</v>
      </c>
      <c r="KV185" s="4">
        <f t="shared" ca="1" si="2370"/>
        <v>3.2313844158651191E-2</v>
      </c>
      <c r="KW185" s="4">
        <f t="shared" ca="1" si="2370"/>
        <v>-7.4033750680458019E-3</v>
      </c>
      <c r="KX185" s="4">
        <f t="shared" ca="1" si="2370"/>
        <v>-1.4173571740078005E-3</v>
      </c>
      <c r="KY185" s="4">
        <f t="shared" ca="1" si="2370"/>
        <v>-2.6180353546654773E-2</v>
      </c>
      <c r="KZ185" s="4">
        <f t="shared" ca="1" si="2370"/>
        <v>-1.1772696400271588E-2</v>
      </c>
      <c r="LA185" s="4">
        <f t="shared" ca="1" si="2370"/>
        <v>1.8226272505001116E-2</v>
      </c>
      <c r="LB185" s="4">
        <f t="shared" ca="1" si="2370"/>
        <v>1.012101210121014E-2</v>
      </c>
      <c r="LC185" s="4">
        <f t="shared" ca="1" si="2370"/>
        <v>1.7297297297297235E-2</v>
      </c>
      <c r="LD185" s="4">
        <f t="shared" ca="1" si="2370"/>
        <v>-1.681873144992856E-2</v>
      </c>
      <c r="LE185" s="4">
        <f t="shared" ca="1" si="2370"/>
        <v>2.4450402144772131E-2</v>
      </c>
      <c r="LF185" s="4">
        <f t="shared" ca="1" si="2370"/>
        <v>1.2914152641050057E-2</v>
      </c>
      <c r="LG185" s="4">
        <f t="shared" ca="1" si="2370"/>
        <v>-5.7489619929734061E-3</v>
      </c>
      <c r="LH185" s="4">
        <f t="shared" ca="1" si="2370"/>
        <v>7.8166261751346239E-3</v>
      </c>
      <c r="LI185" s="4">
        <f t="shared" ca="1" si="2370"/>
        <v>4.2234188575643593E-4</v>
      </c>
      <c r="LJ185" s="4">
        <f t="shared" ca="1" si="2370"/>
        <v>4.728877679697382E-3</v>
      </c>
      <c r="LK185" s="4">
        <f t="shared" ca="1" si="2370"/>
        <v>1.1632737847943546E-2</v>
      </c>
      <c r="LL185" s="4">
        <f t="shared" ca="1" si="2370"/>
        <v>6.3983488132095413E-3</v>
      </c>
      <c r="LM185" s="4">
        <f t="shared" ref="LM185:NX185" ca="1" si="2371">IFERROR((LM81-LL81)/LM81," ")</f>
        <v>2.6759983532316893E-3</v>
      </c>
      <c r="LN185" s="4">
        <f t="shared" ca="1" si="2371"/>
        <v>9.6830088675976238E-3</v>
      </c>
      <c r="LO185" s="4">
        <f t="shared" ca="1" si="2371"/>
        <v>1.4249363867684535E-3</v>
      </c>
      <c r="LP185" s="4">
        <f t="shared" ca="1" si="2371"/>
        <v>-6.3505070162860246E-3</v>
      </c>
      <c r="LQ185" s="4">
        <f t="shared" ca="1" si="2371"/>
        <v>1.6361591164741874E-3</v>
      </c>
      <c r="LR185" s="4">
        <f t="shared" ca="1" si="2371"/>
        <v>1.8862245409852468E-2</v>
      </c>
      <c r="LS185" s="4">
        <f t="shared" ca="1" si="2371"/>
        <v>2.7230138590669455E-2</v>
      </c>
      <c r="LT185" s="4">
        <f t="shared" ca="1" si="2371"/>
        <v>1.7641418983700898E-2</v>
      </c>
      <c r="LU185" s="4">
        <f t="shared" ca="1" si="2371"/>
        <v>-7.9242365674525809E-3</v>
      </c>
      <c r="LV185" s="4">
        <f t="shared" ca="1" si="2371"/>
        <v>-1.8203286431171983E-2</v>
      </c>
      <c r="LW185" s="4">
        <f t="shared" ca="1" si="2371"/>
        <v>2.4538672948566944E-3</v>
      </c>
      <c r="LX185" s="4">
        <f t="shared" ca="1" si="2371"/>
        <v>1.7636684303351637E-3</v>
      </c>
      <c r="LY185" s="4">
        <f t="shared" ca="1" si="2371"/>
        <v>2.9385836027036083E-4</v>
      </c>
      <c r="LZ185" s="4">
        <f t="shared" ca="1" si="2371"/>
        <v>4.9707602339180406E-3</v>
      </c>
      <c r="MA185" s="4">
        <f t="shared" ca="1" si="2371"/>
        <v>-2.7365129007036861E-3</v>
      </c>
      <c r="MB185" s="4">
        <f t="shared" ca="1" si="2371"/>
        <v>1.3663868826859318E-3</v>
      </c>
      <c r="MC185" s="4">
        <f t="shared" ca="1" si="2371"/>
        <v>-1.175076528093214E-2</v>
      </c>
      <c r="MD185" s="4">
        <f t="shared" ca="1" si="2371"/>
        <v>-9.8723573992819599E-3</v>
      </c>
      <c r="ME185" s="4">
        <f t="shared" ca="1" si="2371"/>
        <v>3.2799920485041081E-3</v>
      </c>
      <c r="MF185" s="4">
        <f t="shared" ca="1" si="2371"/>
        <v>3.0717399920729515E-3</v>
      </c>
      <c r="MG185" s="4">
        <f t="shared" ca="1" si="2371"/>
        <v>-3.9793076004775736E-3</v>
      </c>
      <c r="MH185" s="4">
        <f t="shared" ca="1" si="2371"/>
        <v>3.3710093198493301E-3</v>
      </c>
      <c r="MI185" s="4">
        <f t="shared" ca="1" si="2371"/>
        <v>8.1620611662896869E-3</v>
      </c>
      <c r="MJ185" s="4">
        <f t="shared" ca="1" si="2371"/>
        <v>9.6416049863654943E-3</v>
      </c>
      <c r="MK185" s="4">
        <f t="shared" ca="1" si="2371"/>
        <v>-1.7237963146423708E-2</v>
      </c>
      <c r="ML185" s="4">
        <f t="shared" ca="1" si="2371"/>
        <v>2.4705998616464078E-3</v>
      </c>
      <c r="MM185" s="4">
        <f t="shared" ca="1" si="2371"/>
        <v>1.9760893192368364E-4</v>
      </c>
      <c r="MN185" s="4">
        <f t="shared" ca="1" si="2371"/>
        <v>8.8845014807505834E-4</v>
      </c>
      <c r="MO185" s="4">
        <f t="shared" ca="1" si="2371"/>
        <v>-6.9149461622042057E-4</v>
      </c>
      <c r="MP185" s="4">
        <f t="shared" ca="1" si="2371"/>
        <v>-4.0666534417775329E-3</v>
      </c>
      <c r="MQ185" s="4">
        <f t="shared" ca="1" si="2371"/>
        <v>2.579959416368733E-2</v>
      </c>
      <c r="MR185" s="4">
        <f t="shared" ca="1" si="2371"/>
        <v>-1.1632453567937417E-2</v>
      </c>
      <c r="MS185" s="4">
        <f t="shared" ca="1" si="2371"/>
        <v>-1.0764262648008556E-3</v>
      </c>
      <c r="MT185" s="4">
        <f t="shared" ca="1" si="2371"/>
        <v>-1.2737605330197478E-3</v>
      </c>
      <c r="MU185" s="4">
        <f t="shared" ca="1" si="2371"/>
        <v>-6.1119873817035153E-3</v>
      </c>
      <c r="MV185" s="4">
        <f t="shared" ca="1" si="2371"/>
        <v>2.5565388397247308E-3</v>
      </c>
      <c r="MW185" s="4">
        <f t="shared" ca="1" si="2371"/>
        <v>-4.6428924231946937E-3</v>
      </c>
      <c r="MX185" s="4">
        <f t="shared" ca="1" si="2371"/>
        <v>-1.9846866814426746E-2</v>
      </c>
      <c r="MY185" s="4">
        <f t="shared" ca="1" si="2371"/>
        <v>1.9073030931910196E-2</v>
      </c>
      <c r="MZ185" s="4">
        <f t="shared" ca="1" si="2371"/>
        <v>6.1873895109015465E-3</v>
      </c>
      <c r="NA185" s="4">
        <f t="shared" ca="1" si="2371"/>
        <v>-6.6238260009885063E-3</v>
      </c>
      <c r="NB185" s="4">
        <f t="shared" ca="1" si="2371"/>
        <v>1.4807502467916237E-3</v>
      </c>
      <c r="NC185" s="4">
        <f t="shared" ca="1" si="2371"/>
        <v>2.04989363759428E-2</v>
      </c>
      <c r="ND185" s="4">
        <f t="shared" ca="1" si="2371"/>
        <v>8.6273006134968515E-3</v>
      </c>
      <c r="NE185" s="4">
        <f t="shared" ca="1" si="2371"/>
        <v>-5.3970701619119894E-3</v>
      </c>
      <c r="NF185" s="4">
        <f t="shared" ca="1" si="2371"/>
        <v>6.7417894635455244E-4</v>
      </c>
      <c r="NG185" s="4">
        <f t="shared" ca="1" si="2371"/>
        <v>3.933231005372185E-3</v>
      </c>
      <c r="NH185" s="4">
        <f t="shared" ca="1" si="2371"/>
        <v>1.0911851219280821E-2</v>
      </c>
      <c r="NI185" s="4">
        <f t="shared" ca="1" si="2371"/>
        <v>-1.8162496377161583E-2</v>
      </c>
      <c r="NJ185" s="4">
        <f t="shared" ca="1" si="2371"/>
        <v>-8.9677356467492125E-3</v>
      </c>
      <c r="NK185" s="4">
        <f t="shared" ca="1" si="2371"/>
        <v>-7.6613299282978203E-3</v>
      </c>
      <c r="NL185" s="4">
        <f t="shared" ca="1" si="2371"/>
        <v>3.8160469667319038E-3</v>
      </c>
      <c r="NM185" s="4">
        <f t="shared" ca="1" si="2371"/>
        <v>-8.9841050449204918E-3</v>
      </c>
      <c r="NN185" s="4">
        <f t="shared" ca="1" si="2371"/>
        <v>7.1554597137815116E-3</v>
      </c>
      <c r="NO185" s="4">
        <f t="shared" ca="1" si="2371"/>
        <v>3.3216100039078099E-3</v>
      </c>
      <c r="NP185" s="4">
        <f t="shared" ca="1" si="2371"/>
        <v>1.301706682094296E-2</v>
      </c>
      <c r="NQ185" s="4">
        <f t="shared" ca="1" si="2371"/>
        <v>-1.9663749877101566E-2</v>
      </c>
      <c r="NR185" s="4">
        <f t="shared" ca="1" si="2371"/>
        <v>-5.9341311442982327E-3</v>
      </c>
      <c r="NS185" s="4">
        <f t="shared" ca="1" si="2371"/>
        <v>-8.07577268195416E-3</v>
      </c>
      <c r="NT185" s="4">
        <f t="shared" ca="1" si="2371"/>
        <v>1.4928304851699039E-2</v>
      </c>
      <c r="NU185" s="4">
        <f t="shared" ca="1" si="2371"/>
        <v>-1.8403680736147121E-2</v>
      </c>
      <c r="NV185" s="4">
        <f t="shared" ca="1" si="2371"/>
        <v>-3.9160558288984897E-3</v>
      </c>
      <c r="NW185" s="4">
        <f t="shared" ca="1" si="2371"/>
        <v>2.4040869478112281E-3</v>
      </c>
      <c r="NX185" s="4">
        <f t="shared" ca="1" si="2371"/>
        <v>-1.2680056806654494E-2</v>
      </c>
      <c r="NY185" s="4">
        <f t="shared" ref="NY185:QJ185" ca="1" si="2372">IFERROR((NY81-NX81)/NY81," ")</f>
        <v>-4.1764286441886176E-3</v>
      </c>
      <c r="NZ185" s="4">
        <f t="shared" ca="1" si="2372"/>
        <v>-8.9414182939363263E-3</v>
      </c>
      <c r="OA185" s="4">
        <f t="shared" ca="1" si="2372"/>
        <v>2.1536252692032402E-3</v>
      </c>
      <c r="OB185" s="4">
        <f t="shared" ca="1" si="2372"/>
        <v>8.6417242781617973E-3</v>
      </c>
      <c r="OC185" s="4">
        <f t="shared" ca="1" si="2372"/>
        <v>8.4677419354839047E-3</v>
      </c>
      <c r="OD185" s="4">
        <f t="shared" ca="1" si="2372"/>
        <v>8.9910089910089069E-3</v>
      </c>
      <c r="OE185" s="4">
        <f t="shared" ca="1" si="2372"/>
        <v>-8.5642317380352079E-3</v>
      </c>
      <c r="OF185" s="4">
        <f t="shared" ca="1" si="2372"/>
        <v>5.0125313283208017E-3</v>
      </c>
      <c r="OG185" s="4">
        <f t="shared" ca="1" si="2372"/>
        <v>-7.9830234438157469E-3</v>
      </c>
      <c r="OH185" s="4">
        <f t="shared" ca="1" si="2372"/>
        <v>-6.2023385866802182E-3</v>
      </c>
      <c r="OI185" s="4">
        <f t="shared" ca="1" si="2372"/>
        <v>-1.0064701653486595E-2</v>
      </c>
      <c r="OJ185" s="4">
        <f t="shared" ca="1" si="2372"/>
        <v>-2.0544427324098853E-4</v>
      </c>
      <c r="OK185" s="4">
        <f t="shared" ca="1" si="2372"/>
        <v>-1.2164691203992384E-2</v>
      </c>
      <c r="OL185" s="4">
        <f t="shared" ca="1" si="2372"/>
        <v>-8.2817905440822539E-3</v>
      </c>
      <c r="OM185" s="4">
        <f t="shared" ca="1" si="2372"/>
        <v>-6.3297816225339623E-3</v>
      </c>
      <c r="ON185" s="4">
        <f t="shared" ca="1" si="2372"/>
        <v>1.5680166147455772E-2</v>
      </c>
      <c r="OO185" s="4">
        <f t="shared" ca="1" si="2372"/>
        <v>-6.269592476488969E-3</v>
      </c>
      <c r="OP185" s="4">
        <f t="shared" ca="1" si="2372"/>
        <v>-3.6050665800584587E-2</v>
      </c>
      <c r="OQ185" s="4">
        <f t="shared" ca="1" si="2372"/>
        <v>-2.3263542705217775E-2</v>
      </c>
      <c r="OR185" s="4">
        <f t="shared" ca="1" si="2372"/>
        <v>5.2892561983471512E-3</v>
      </c>
      <c r="OS185" s="4">
        <f t="shared" ca="1" si="2372"/>
        <v>1.9978401727861712E-2</v>
      </c>
      <c r="OT185" s="4">
        <f t="shared" ca="1" si="2372"/>
        <v>1.729810039265637E-2</v>
      </c>
      <c r="OU185" s="4">
        <f t="shared" ca="1" si="2372"/>
        <v>5.1731418918918382E-3</v>
      </c>
      <c r="OV185" s="4">
        <f t="shared" ca="1" si="2372"/>
        <v>1.9664665700683145E-2</v>
      </c>
      <c r="OW185" s="4">
        <f t="shared" ca="1" si="2372"/>
        <v>6.4781491002570231E-3</v>
      </c>
      <c r="OX185" s="4">
        <f t="shared" ca="1" si="2372"/>
        <v>6.6394279877426523E-3</v>
      </c>
      <c r="OY185" s="4">
        <f t="shared" ca="1" si="2372"/>
        <v>-3.6907935206069243E-3</v>
      </c>
      <c r="OZ185" s="4">
        <f t="shared" ca="1" si="2372"/>
        <v>1.2153129430828323E-2</v>
      </c>
      <c r="PA185" s="4">
        <f t="shared" ca="1" si="2372"/>
        <v>2.9284055336767268E-3</v>
      </c>
      <c r="PB185" s="4">
        <f t="shared" ca="1" si="2372"/>
        <v>-4.6667343004971901E-3</v>
      </c>
      <c r="PC185" s="4">
        <f t="shared" ca="1" si="2372"/>
        <v>7.0965125709658745E-4</v>
      </c>
      <c r="PD185" s="4">
        <f t="shared" ca="1" si="2372"/>
        <v>1.5183723048892163E-3</v>
      </c>
      <c r="PE185" s="4">
        <f t="shared" ca="1" si="2372"/>
        <v>9.6240601503758769E-3</v>
      </c>
      <c r="PF185" s="4">
        <f t="shared" ca="1" si="2372"/>
        <v>-2.7141133896260152E-3</v>
      </c>
      <c r="PG185" s="4">
        <f t="shared" ca="1" si="2372"/>
        <v>4.6027616569941339E-3</v>
      </c>
      <c r="PH185" s="4">
        <f t="shared" ca="1" si="2372"/>
        <v>1.3717556498569037E-2</v>
      </c>
      <c r="PI185" s="4">
        <f t="shared" ca="1" si="2372"/>
        <v>1.7732243128756459E-3</v>
      </c>
      <c r="PJ185" s="4">
        <f t="shared" ca="1" si="2372"/>
        <v>-4.9632923172371127E-2</v>
      </c>
      <c r="PK185" s="4">
        <f t="shared" ca="1" si="2372"/>
        <v>1.0841771504551522E-2</v>
      </c>
      <c r="PL185" s="4">
        <f t="shared" ca="1" si="2372"/>
        <v>5.8973055414336386E-3</v>
      </c>
      <c r="PM185" s="4">
        <f t="shared" ca="1" si="2372"/>
        <v>3.4451312189685218E-3</v>
      </c>
      <c r="PN185" s="4">
        <f t="shared" ca="1" si="2372"/>
        <v>-4.9898167006109453E-3</v>
      </c>
      <c r="PO185" s="4">
        <f t="shared" ca="1" si="2372"/>
        <v>6.2740335964378705E-3</v>
      </c>
      <c r="PP185" s="4">
        <f t="shared" ca="1" si="2372"/>
        <v>1.150345103531065E-2</v>
      </c>
      <c r="PQ185" s="4">
        <f t="shared" ca="1" si="2372"/>
        <v>-6.2405636638148427E-3</v>
      </c>
      <c r="PR185" s="4">
        <f t="shared" ca="1" si="2372"/>
        <v>-2.5178000206377029E-2</v>
      </c>
      <c r="PS185" s="4">
        <f t="shared" ca="1" si="2372"/>
        <v>-1.095347381598161E-2</v>
      </c>
      <c r="PT185" s="4">
        <f t="shared" ca="1" si="2372"/>
        <v>-1.568128840856118E-2</v>
      </c>
      <c r="PU185" s="4">
        <f t="shared" ca="1" si="2372"/>
        <v>1.2348262871494421E-2</v>
      </c>
      <c r="PV185" s="4">
        <f t="shared" ca="1" si="2372"/>
        <v>0</v>
      </c>
      <c r="PW185" s="4">
        <f t="shared" ca="1" si="2372"/>
        <v>9.4093047569266503E-4</v>
      </c>
      <c r="PX185" s="4">
        <f t="shared" ca="1" si="2372"/>
        <v>-5.783385909568995E-3</v>
      </c>
      <c r="PY185" s="4">
        <f t="shared" ca="1" si="2372"/>
        <v>-6.3131313131300571E-4</v>
      </c>
      <c r="PZ185" s="4">
        <f t="shared" ca="1" si="2372"/>
        <v>8.4104289318753464E-4</v>
      </c>
      <c r="QA185" s="4">
        <f t="shared" ca="1" si="2372"/>
        <v>-1.26315789473689E-3</v>
      </c>
      <c r="QB185" s="4">
        <f t="shared" ca="1" si="2372"/>
        <v>-1.2145748987854256E-2</v>
      </c>
      <c r="QC185" s="4">
        <f t="shared" ca="1" si="2372"/>
        <v>-3.9576425286127351E-3</v>
      </c>
      <c r="QD185" s="4">
        <f t="shared" ca="1" si="2372"/>
        <v>-9.6112311015118853E-3</v>
      </c>
      <c r="QE185" s="4">
        <f t="shared" ca="1" si="2372"/>
        <v>6.3311514110956481E-3</v>
      </c>
      <c r="QF185" s="4">
        <f t="shared" ca="1" si="2372"/>
        <v>-1.2893521005695129E-3</v>
      </c>
      <c r="QG185" s="4">
        <f t="shared" ca="1" si="2372"/>
        <v>-1.398751882935178E-3</v>
      </c>
      <c r="QH185" s="4">
        <f t="shared" ca="1" si="2372"/>
        <v>-6.3887384948565617E-3</v>
      </c>
      <c r="QI185" s="4">
        <f t="shared" ca="1" si="2372"/>
        <v>-1.751873071837802E-2</v>
      </c>
      <c r="QJ185" s="4">
        <f t="shared" ca="1" si="2372"/>
        <v>8.8066930867457391E-4</v>
      </c>
      <c r="QK185" s="4">
        <f t="shared" ref="QK185:SV185" ca="1" si="2373">IFERROR((QK81-QJ81)/QK81," ")</f>
        <v>-6.9837046890589699E-3</v>
      </c>
      <c r="QL185" s="4">
        <f t="shared" ca="1" si="2373"/>
        <v>-2.221975336073643E-3</v>
      </c>
      <c r="QM185" s="4">
        <f t="shared" ca="1" si="2373"/>
        <v>1.6637089618455132E-3</v>
      </c>
      <c r="QN185" s="4">
        <f t="shared" ca="1" si="2373"/>
        <v>1.7650904336456795E-2</v>
      </c>
      <c r="QO185" s="4">
        <f t="shared" ca="1" si="2373"/>
        <v>-1.9211549139367064E-2</v>
      </c>
      <c r="QP185" s="4">
        <f t="shared" ca="1" si="2373"/>
        <v>1.7135996507312894E-2</v>
      </c>
      <c r="QQ185" s="4">
        <f t="shared" ca="1" si="2373"/>
        <v>6.8292682926828774E-3</v>
      </c>
      <c r="QR185" s="4">
        <f t="shared" ca="1" si="2373"/>
        <v>-8.6796137571876198E-4</v>
      </c>
      <c r="QS185" s="4">
        <f t="shared" ca="1" si="2373"/>
        <v>4.5361270115563419E-3</v>
      </c>
      <c r="QT185" s="4">
        <f t="shared" ca="1" si="2373"/>
        <v>6.475984889368837E-4</v>
      </c>
      <c r="QU185" s="4">
        <f t="shared" ca="1" si="2373"/>
        <v>6.9667738478026951E-3</v>
      </c>
      <c r="QV185" s="4">
        <f t="shared" ca="1" si="2373"/>
        <v>-2.5789813023855026E-3</v>
      </c>
      <c r="QW185" s="4">
        <f t="shared" ca="1" si="2373"/>
        <v>1.7629050987015747E-2</v>
      </c>
      <c r="QX185" s="4">
        <f t="shared" ca="1" si="2373"/>
        <v>1.6861629254926397E-3</v>
      </c>
      <c r="QY185" s="4">
        <f t="shared" ca="1" si="2373"/>
        <v>-7.3824087745209236E-4</v>
      </c>
      <c r="QZ185" s="4">
        <f t="shared" ca="1" si="2373"/>
        <v>1.5879605604566697E-2</v>
      </c>
      <c r="RA185" s="4">
        <f t="shared" ca="1" si="2373"/>
        <v>-6.8972724422614335E-3</v>
      </c>
      <c r="RB185" s="4">
        <f t="shared" ca="1" si="2373"/>
        <v>6.3343717549324968E-3</v>
      </c>
      <c r="RC185" s="4">
        <f t="shared" ca="1" si="2373"/>
        <v>4.8568771313423466E-3</v>
      </c>
      <c r="RD185" s="4">
        <f t="shared" ca="1" si="2373"/>
        <v>-2.174813587406729E-3</v>
      </c>
      <c r="RE185" s="4">
        <f t="shared" ca="1" si="2373"/>
        <v>-3.7422037422037363E-3</v>
      </c>
      <c r="RF185" s="4">
        <f t="shared" ca="1" si="2373"/>
        <v>1.5252328795168338E-2</v>
      </c>
      <c r="RG185" s="4">
        <f t="shared" ca="1" si="2373"/>
        <v>-7.1706617496407679E-4</v>
      </c>
      <c r="RH185" s="4">
        <f t="shared" ca="1" si="2373"/>
        <v>8.7327376116978009E-3</v>
      </c>
      <c r="RI185" s="4">
        <f t="shared" ca="1" si="2373"/>
        <v>-1.0569522832221663E-2</v>
      </c>
      <c r="RJ185" s="4">
        <f t="shared" ca="1" si="2373"/>
        <v>5.1282051282048366E-4</v>
      </c>
      <c r="RK185" s="4">
        <f t="shared" ca="1" si="2373"/>
        <v>2.0470829068577568E-3</v>
      </c>
      <c r="RL185" s="4">
        <f t="shared" ca="1" si="2373"/>
        <v>5.1150895140662051E-4</v>
      </c>
      <c r="RM185" s="4">
        <f t="shared" ca="1" si="2373"/>
        <v>8.6206896551723564E-3</v>
      </c>
      <c r="RN185" s="4">
        <f t="shared" ca="1" si="2373"/>
        <v>4.0404040404040976E-3</v>
      </c>
      <c r="RO185" s="4">
        <f t="shared" ca="1" si="2373"/>
        <v>1.4827346004577521E-2</v>
      </c>
      <c r="RP185" s="4">
        <f t="shared" ca="1" si="2373"/>
        <v>-9.9497487437185412E-3</v>
      </c>
      <c r="RQ185" s="4">
        <f t="shared" ca="1" si="2373"/>
        <v>-5.5583628094997188E-3</v>
      </c>
      <c r="RR185" s="4">
        <f t="shared" ca="1" si="2373"/>
        <v>-6.1006609049314544E-3</v>
      </c>
      <c r="RS185" s="4">
        <f t="shared" ca="1" si="2373"/>
        <v>4.2523033309709597E-3</v>
      </c>
      <c r="RT185" s="4">
        <f t="shared" ca="1" si="2373"/>
        <v>-6.0093705438988504E-3</v>
      </c>
      <c r="RU185" s="4">
        <f t="shared" ca="1" si="2373"/>
        <v>-6.7678424938475267E-3</v>
      </c>
      <c r="RV185" s="4">
        <f t="shared" ca="1" si="2373"/>
        <v>1.0243802499488683E-3</v>
      </c>
      <c r="RW185" s="4">
        <f t="shared" ca="1" si="2373"/>
        <v>-4.4243234900710653E-3</v>
      </c>
      <c r="RX185" s="4">
        <f t="shared" ca="1" si="2373"/>
        <v>1.0587396925582878E-2</v>
      </c>
      <c r="RY185" s="4">
        <f t="shared" ca="1" si="2373"/>
        <v>3.5504159058632008E-3</v>
      </c>
      <c r="RZ185" s="4">
        <f t="shared" ca="1" si="2373"/>
        <v>1.2817945123172452E-2</v>
      </c>
      <c r="SA185" s="4">
        <f t="shared" ca="1" si="2373"/>
        <v>-1.4039310068190991E-3</v>
      </c>
      <c r="SB185" s="4">
        <f t="shared" ca="1" si="2373"/>
        <v>-1.4961832061068691E-2</v>
      </c>
      <c r="SC185" s="4">
        <f t="shared" ca="1" si="2373"/>
        <v>-3.1652031856238745E-3</v>
      </c>
      <c r="SD185" s="4">
        <f t="shared" ca="1" si="2373"/>
        <v>-5.3377129952781356E-3</v>
      </c>
      <c r="SE185" s="4">
        <f t="shared" ca="1" si="2373"/>
        <v>-1.257665523334381E-2</v>
      </c>
      <c r="SF185" s="4">
        <f t="shared" ca="1" si="2373"/>
        <v>1.0287007509515483E-2</v>
      </c>
      <c r="SG185" s="4">
        <f t="shared" ca="1" si="2373"/>
        <v>-6.176016469376023E-4</v>
      </c>
      <c r="SH185" s="4">
        <f t="shared" ca="1" si="2373"/>
        <v>-3.0889621087315831E-4</v>
      </c>
      <c r="SI185" s="4">
        <f t="shared" ca="1" si="2373"/>
        <v>-2.8913672036348734E-3</v>
      </c>
      <c r="SJ185" s="4">
        <f t="shared" ca="1" si="2373"/>
        <v>-7.0715474209651292E-3</v>
      </c>
      <c r="SK185" s="4">
        <f t="shared" ca="1" si="2373"/>
        <v>-3.2342201356286102E-3</v>
      </c>
      <c r="SL185" s="4">
        <f t="shared" ca="1" si="2373"/>
        <v>-1.2892317446898435E-2</v>
      </c>
      <c r="SM185" s="4">
        <f t="shared" ca="1" si="2373"/>
        <v>-6.809235025002666E-3</v>
      </c>
      <c r="SN185" s="4">
        <f t="shared" ca="1" si="2373"/>
        <v>-6.3169164882225818E-3</v>
      </c>
      <c r="SO185" s="4">
        <f t="shared" ca="1" si="2373"/>
        <v>1.0173802458668861E-2</v>
      </c>
      <c r="SP185" s="4">
        <f t="shared" ca="1" si="2373"/>
        <v>-3.1803243930882157E-4</v>
      </c>
      <c r="SQ185" s="4">
        <f t="shared" ca="1" si="2373"/>
        <v>-3.1904711262362774E-3</v>
      </c>
      <c r="SR185" s="4">
        <f t="shared" ca="1" si="2373"/>
        <v>3.0746395250211204E-3</v>
      </c>
      <c r="SS185" s="4">
        <f t="shared" ca="1" si="2373"/>
        <v>-2.5510204081632109E-3</v>
      </c>
      <c r="ST185" s="4">
        <f t="shared" ca="1" si="2373"/>
        <v>1.0413379615020459E-2</v>
      </c>
      <c r="SU185" s="4">
        <f t="shared" ca="1" si="2373"/>
        <v>8.4480600750938915E-3</v>
      </c>
      <c r="SV185" s="4">
        <f t="shared" ca="1" si="2373"/>
        <v>3.8441558441558916E-3</v>
      </c>
      <c r="SW185" s="4">
        <f t="shared" ref="SW185:VH185" ca="1" si="2374">IFERROR((SW81-SV81)/SW81," ")</f>
        <v>5.2707730467135708E-3</v>
      </c>
      <c r="SX185" s="4">
        <f t="shared" ca="1" si="2374"/>
        <v>-7.2871122215282412E-3</v>
      </c>
      <c r="SY185" s="4">
        <f t="shared" ca="1" si="2374"/>
        <v>-3.9715719063544673E-3</v>
      </c>
      <c r="SZ185" s="4">
        <f t="shared" ca="1" si="2374"/>
        <v>-1.2379642365887225E-2</v>
      </c>
      <c r="TA185" s="4">
        <f t="shared" ca="1" si="2374"/>
        <v>-1.0261892036344287E-2</v>
      </c>
      <c r="TB185" s="4">
        <f t="shared" ca="1" si="2374"/>
        <v>-2.8945111492280876E-3</v>
      </c>
      <c r="TC185" s="4">
        <f t="shared" ca="1" si="2374"/>
        <v>4.1635528984733695E-3</v>
      </c>
      <c r="TD185" s="4">
        <f t="shared" ca="1" si="2374"/>
        <v>9.0976409605416208E-3</v>
      </c>
      <c r="TE185" s="4">
        <f t="shared" ca="1" si="2374"/>
        <v>-8.4700899947060134E-4</v>
      </c>
      <c r="TF185" s="4">
        <f t="shared" ca="1" si="2374"/>
        <v>8.3989501312335662E-3</v>
      </c>
      <c r="TG185" s="4">
        <f t="shared" ca="1" si="2374"/>
        <v>1.1006126051292723E-2</v>
      </c>
      <c r="TH185" s="4">
        <f t="shared" ca="1" si="2374"/>
        <v>-5.4285416014197303E-3</v>
      </c>
      <c r="TI185" s="4">
        <f t="shared" ca="1" si="2374"/>
        <v>1.2066831683168189E-2</v>
      </c>
      <c r="TJ185" s="4">
        <f t="shared" ca="1" si="2374"/>
        <v>3.6991368680641128E-3</v>
      </c>
      <c r="TK185" s="4">
        <f t="shared" ca="1" si="2374"/>
        <v>3.991403131716309E-3</v>
      </c>
      <c r="TL185" s="4">
        <f t="shared" ca="1" si="2374"/>
        <v>-1.8661384487072476E-2</v>
      </c>
      <c r="TM185" s="4">
        <f t="shared" ca="1" si="2374"/>
        <v>-1.042873696407874E-2</v>
      </c>
      <c r="TN185" s="4">
        <f t="shared" ca="1" si="2374"/>
        <v>-1.2910798122065813E-2</v>
      </c>
      <c r="TO185" s="4">
        <f t="shared" ca="1" si="2374"/>
        <v>-2.9098495662677127E-2</v>
      </c>
      <c r="TP185" s="4">
        <f t="shared" ca="1" si="2374"/>
        <v>-8.3038086802480083E-3</v>
      </c>
      <c r="TQ185" s="4">
        <f t="shared" ca="1" si="2374"/>
        <v>2.9339065018807137E-2</v>
      </c>
      <c r="TR185" s="4">
        <f t="shared" ca="1" si="2374"/>
        <v>-5.0766904298984537E-3</v>
      </c>
      <c r="TS185" s="4">
        <f t="shared" ca="1" si="2374"/>
        <v>-1.2799474893337728E-2</v>
      </c>
      <c r="TT185" s="4">
        <f t="shared" ca="1" si="2374"/>
        <v>-1.2628780325689605E-2</v>
      </c>
      <c r="TU185" s="4">
        <f t="shared" ca="1" si="2374"/>
        <v>1.160626300229938E-2</v>
      </c>
      <c r="TV185" s="4">
        <f t="shared" ca="1" si="2374"/>
        <v>7.066753642096169E-3</v>
      </c>
      <c r="TW185" s="4">
        <f t="shared" ca="1" si="2374"/>
        <v>2.061408267332079E-3</v>
      </c>
      <c r="TX185" s="4">
        <f t="shared" ca="1" si="2374"/>
        <v>1.516628750947899E-3</v>
      </c>
      <c r="TY185" s="4">
        <f t="shared" ca="1" si="2374"/>
        <v>1.8500797448165816E-2</v>
      </c>
      <c r="TZ185" s="4">
        <f t="shared" ca="1" si="2374"/>
        <v>-9.6618357487921781E-3</v>
      </c>
      <c r="UA185" s="4">
        <f t="shared" ca="1" si="2374"/>
        <v>-1.3932731032981399E-2</v>
      </c>
      <c r="UB185" s="4">
        <f t="shared" ca="1" si="2374"/>
        <v>4.2271840450899692E-3</v>
      </c>
      <c r="UC185" s="4">
        <f t="shared" ca="1" si="2374"/>
        <v>9.2353951890034296E-3</v>
      </c>
      <c r="UD185" s="4">
        <f t="shared" ca="1" si="2374"/>
        <v>2.8911018310311168E-3</v>
      </c>
      <c r="UE185" s="4">
        <f t="shared" ca="1" si="2374"/>
        <v>-1.9311232700354771E-3</v>
      </c>
      <c r="UF185" s="4">
        <f t="shared" ca="1" si="2374"/>
        <v>-2.7333847679929347E-2</v>
      </c>
      <c r="UG185" s="4">
        <f t="shared" ca="1" si="2374"/>
        <v>1.9770959377700931E-2</v>
      </c>
      <c r="UH185" s="4">
        <f t="shared" ca="1" si="2374"/>
        <v>-1.8037835459744838E-2</v>
      </c>
      <c r="UI185" s="4">
        <f t="shared" ca="1" si="2374"/>
        <v>-9.908620499835233E-4</v>
      </c>
      <c r="UJ185" s="4">
        <f t="shared" ca="1" si="2374"/>
        <v>-8.8859269132511073E-3</v>
      </c>
      <c r="UK185" s="4">
        <f t="shared" ca="1" si="2374"/>
        <v>-3.5670493813399554E-3</v>
      </c>
      <c r="UL185" s="4">
        <f t="shared" ca="1" si="2374"/>
        <v>-2.5608780153195322E-2</v>
      </c>
      <c r="UM185" s="4">
        <f t="shared" ca="1" si="2374"/>
        <v>2.1478912630048124E-2</v>
      </c>
      <c r="UN185" s="4">
        <f t="shared" ca="1" si="2374"/>
        <v>-2.5796321220278597E-3</v>
      </c>
      <c r="UO185" s="4">
        <f t="shared" ca="1" si="2374"/>
        <v>-1.6852039096729745E-3</v>
      </c>
      <c r="UP185" s="4">
        <f t="shared" ca="1" si="2374"/>
        <v>2.122278425335378E-2</v>
      </c>
      <c r="UQ185" s="4">
        <f t="shared" ca="1" si="2374"/>
        <v>6.3374125874125688E-3</v>
      </c>
      <c r="UR185" s="4">
        <f t="shared" ca="1" si="2374"/>
        <v>-6.0459492140265709E-3</v>
      </c>
      <c r="US185" s="4">
        <f t="shared" ca="1" si="2374"/>
        <v>3.3961437335670711E-3</v>
      </c>
      <c r="UT185" s="4">
        <f t="shared" ca="1" si="2374"/>
        <v>-1.1973392461197319E-2</v>
      </c>
      <c r="UU185" s="4">
        <f t="shared" ca="1" si="2374"/>
        <v>-4.4543429844098627E-3</v>
      </c>
      <c r="UV185" s="4">
        <f t="shared" ca="1" si="2374"/>
        <v>-1.1148272017836602E-3</v>
      </c>
      <c r="UW185" s="4">
        <f t="shared" ca="1" si="2374"/>
        <v>3.3333333333333019E-3</v>
      </c>
      <c r="UX185" s="4">
        <f t="shared" ca="1" si="2374"/>
        <v>4.4247787610620093E-3</v>
      </c>
      <c r="UY185" s="4">
        <f t="shared" ca="1" si="2374"/>
        <v>1.4499073367491531E-2</v>
      </c>
      <c r="UZ185" s="4">
        <f t="shared" ca="1" si="2374"/>
        <v>-4.929886064855421E-3</v>
      </c>
      <c r="VA185" s="4">
        <f t="shared" ca="1" si="2374"/>
        <v>7.286568787384466E-3</v>
      </c>
      <c r="VB185" s="4">
        <f t="shared" ca="1" si="2374"/>
        <v>4.6546871617232366E-3</v>
      </c>
      <c r="VC185" s="4">
        <f t="shared" ca="1" si="2374"/>
        <v>4.5258620689655358E-3</v>
      </c>
      <c r="VD185" s="4">
        <f t="shared" ca="1" si="2374"/>
        <v>1.0871882327861822E-2</v>
      </c>
      <c r="VE185" s="4">
        <f t="shared" ca="1" si="2374"/>
        <v>5.5119779520883001E-3</v>
      </c>
      <c r="VF185" s="4">
        <f t="shared" ca="1" si="2374"/>
        <v>-3.0834662413610449E-3</v>
      </c>
      <c r="VG185" s="4">
        <f t="shared" ca="1" si="2374"/>
        <v>1.0621348911312642E-3</v>
      </c>
      <c r="VH185" s="4">
        <f t="shared" ca="1" si="2374"/>
        <v>-5.3390282968499726E-3</v>
      </c>
      <c r="VI185" s="4">
        <f t="shared" ref="VI185:XT185" ca="1" si="2375">IFERROR((VI81-VH81)/VI81," ")</f>
        <v>-3.1062553556127489E-3</v>
      </c>
      <c r="VJ185" s="4">
        <f t="shared" ca="1" si="2375"/>
        <v>7.3365231259967861E-3</v>
      </c>
      <c r="VK185" s="4">
        <f t="shared" ca="1" si="2375"/>
        <v>-1.2052082212417844E-2</v>
      </c>
      <c r="VL185" s="4">
        <f t="shared" ca="1" si="2375"/>
        <v>-4.2143937756645832E-3</v>
      </c>
      <c r="VM185" s="4">
        <f t="shared" ca="1" si="2375"/>
        <v>-1.5806805708013304E-2</v>
      </c>
      <c r="VN185" s="4">
        <f t="shared" ca="1" si="2375"/>
        <v>2.1949078138729401E-4</v>
      </c>
      <c r="VO185" s="4">
        <f t="shared" ca="1" si="2375"/>
        <v>2.080823568064809E-3</v>
      </c>
      <c r="VP185" s="4">
        <f t="shared" ca="1" si="2375"/>
        <v>1.8066458759006265E-2</v>
      </c>
      <c r="VQ185" s="4">
        <f t="shared" ca="1" si="2375"/>
        <v>-1.1843238587424573E-3</v>
      </c>
      <c r="VR185" s="4">
        <f t="shared" ca="1" si="2375"/>
        <v>1.6101694915254344E-2</v>
      </c>
      <c r="VS185" s="4">
        <f t="shared" ca="1" si="2375"/>
        <v>2.8520122530896379E-3</v>
      </c>
      <c r="VT185" s="4">
        <f t="shared" ca="1" si="2375"/>
        <v>-2.223163243701122E-3</v>
      </c>
      <c r="VU185" s="4">
        <f t="shared" ca="1" si="2375"/>
        <v>4.426644182124807E-3</v>
      </c>
      <c r="VV185" s="4">
        <f t="shared" ca="1" si="2375"/>
        <v>4.0936286344074799E-3</v>
      </c>
      <c r="VW185" s="4">
        <f t="shared" ca="1" si="2375"/>
        <v>-3.5656049570605516E-2</v>
      </c>
      <c r="VX185" s="4">
        <f t="shared" ca="1" si="2375"/>
        <v>9.0487988796725573E-3</v>
      </c>
      <c r="VY185" s="4">
        <f t="shared" ca="1" si="2375"/>
        <v>1.1835592855605707E-3</v>
      </c>
      <c r="VZ185" s="4">
        <f t="shared" ca="1" si="2375"/>
        <v>3.3243967828418476E-3</v>
      </c>
      <c r="WA185" s="4">
        <f t="shared" ca="1" si="2375"/>
        <v>5.6515248453828226E-3</v>
      </c>
      <c r="WB185" s="4">
        <f t="shared" ca="1" si="2375"/>
        <v>3.1887755102040513E-3</v>
      </c>
      <c r="WC185" s="4">
        <f t="shared" ca="1" si="2375"/>
        <v>0</v>
      </c>
      <c r="WD185" s="4">
        <f t="shared" ca="1" si="2375"/>
        <v>1.5487651737128547E-2</v>
      </c>
      <c r="WE185" s="4">
        <f t="shared" ca="1" si="2375"/>
        <v>-1.4671976524837621E-3</v>
      </c>
      <c r="WF185" s="4">
        <f t="shared" ca="1" si="2375"/>
        <v>2.5088856366296767E-3</v>
      </c>
      <c r="WG185" s="4">
        <f t="shared" ca="1" si="2375"/>
        <v>-3.7775445960125859E-3</v>
      </c>
      <c r="WH185" s="4">
        <f t="shared" ca="1" si="2375"/>
        <v>1.028144147886602E-2</v>
      </c>
      <c r="WI185" s="4">
        <f t="shared" ca="1" si="2375"/>
        <v>-7.3229417303065465E-3</v>
      </c>
      <c r="WJ185" s="4">
        <f t="shared" ca="1" si="2375"/>
        <v>-1.1855615539324701E-2</v>
      </c>
      <c r="WK185" s="4">
        <f t="shared" ca="1" si="2375"/>
        <v>7.1466106148187786E-3</v>
      </c>
      <c r="WL185" s="4">
        <f t="shared" ca="1" si="2375"/>
        <v>1.2595780413560444E-3</v>
      </c>
      <c r="WM185" s="4">
        <f t="shared" ca="1" si="2375"/>
        <v>-8.0414770923710813E-3</v>
      </c>
      <c r="WN185" s="4">
        <f t="shared" ca="1" si="2375"/>
        <v>-8.5369757763313573E-3</v>
      </c>
      <c r="WO185" s="4">
        <f t="shared" ca="1" si="2375"/>
        <v>-5.5799978538469365E-3</v>
      </c>
      <c r="WP185" s="4">
        <f t="shared" ca="1" si="2375"/>
        <v>-9.4237435008666017E-3</v>
      </c>
      <c r="WQ185" s="4">
        <f t="shared" ca="1" si="2375"/>
        <v>1.190089797684882E-3</v>
      </c>
      <c r="WR185" s="4">
        <f t="shared" ca="1" si="2375"/>
        <v>-6.8627450980393214E-3</v>
      </c>
      <c r="WS185" s="4">
        <f t="shared" ca="1" si="2375"/>
        <v>-1.0123239436619738E-2</v>
      </c>
      <c r="WT185" s="4">
        <f t="shared" ca="1" si="2375"/>
        <v>3.6180243394364469E-3</v>
      </c>
      <c r="WU185" s="4">
        <f t="shared" ca="1" si="2375"/>
        <v>-3.962575674188216E-3</v>
      </c>
      <c r="WV185" s="4">
        <f t="shared" ca="1" si="2375"/>
        <v>9.2693565976009647E-3</v>
      </c>
      <c r="WW185" s="4">
        <f t="shared" ca="1" si="2375"/>
        <v>6.538796861377754E-4</v>
      </c>
      <c r="WX185" s="4">
        <f t="shared" ca="1" si="2375"/>
        <v>-1.0016510731975905E-2</v>
      </c>
      <c r="WY185" s="4">
        <f t="shared" ca="1" si="2375"/>
        <v>2.6155000535963251E-2</v>
      </c>
      <c r="WZ185" s="4">
        <f t="shared" ca="1" si="2375"/>
        <v>-3.2261533498226841E-3</v>
      </c>
      <c r="XA185" s="4">
        <f t="shared" ca="1" si="2375"/>
        <v>-1.4842300556586266E-2</v>
      </c>
      <c r="XB185" s="4">
        <f t="shared" ca="1" si="2375"/>
        <v>3.2729653065678748E-4</v>
      </c>
      <c r="XC185" s="4">
        <f t="shared" ca="1" si="2375"/>
        <v>-2.4059492563429448E-3</v>
      </c>
      <c r="XD185" s="4">
        <f t="shared" ca="1" si="2375"/>
        <v>-2.7300303336703656E-2</v>
      </c>
      <c r="XE185" s="4">
        <f t="shared" ca="1" si="2375"/>
        <v>1.2342908438060978E-3</v>
      </c>
      <c r="XF185" s="4">
        <f t="shared" ca="1" si="2375"/>
        <v>9.7777777777777273E-3</v>
      </c>
      <c r="XG185" s="4">
        <f t="shared" ca="1" si="2375"/>
        <v>-9.0817356205852937E-3</v>
      </c>
      <c r="XH185" s="4">
        <f t="shared" ca="1" si="2375"/>
        <v>3.3624747814392665E-4</v>
      </c>
      <c r="XI185" s="4">
        <f t="shared" ca="1" si="2375"/>
        <v>-2.6972353337828148E-3</v>
      </c>
      <c r="XJ185" s="4">
        <f t="shared" ca="1" si="2375"/>
        <v>7.473508087005038E-3</v>
      </c>
      <c r="XK185" s="4">
        <f t="shared" ca="1" si="2375"/>
        <v>-1.1155734047306019E-4</v>
      </c>
      <c r="XL185" s="4">
        <f t="shared" ca="1" si="2375"/>
        <v>1.0268300761841589E-2</v>
      </c>
      <c r="XM185" s="4">
        <f t="shared" ca="1" si="2375"/>
        <v>6.7989911174471387E-3</v>
      </c>
      <c r="XN185" s="4">
        <f t="shared" ca="1" si="2375"/>
        <v>4.0410659676715218E-3</v>
      </c>
      <c r="XO185" s="4">
        <f t="shared" ca="1" si="2375"/>
        <v>-1.2607830126078308E-2</v>
      </c>
      <c r="XP185" s="4">
        <f t="shared" ca="1" si="2375"/>
        <v>-2.6613439787091914E-3</v>
      </c>
      <c r="XQ185" s="4">
        <f t="shared" ca="1" si="2375"/>
        <v>2.6542800265427434E-3</v>
      </c>
      <c r="XR185" s="4">
        <f t="shared" ca="1" si="2375"/>
        <v>-5.1133837261005781E-3</v>
      </c>
      <c r="XS185" s="4">
        <f t="shared" ca="1" si="2375"/>
        <v>-1.4471780028943054E-3</v>
      </c>
      <c r="XT185" s="4">
        <f t="shared" ca="1" si="2375"/>
        <v>5.3150260214816078E-3</v>
      </c>
      <c r="XU185" s="4">
        <f t="shared" ref="XU185:AAF185" ca="1" si="2376">IFERROR((XU81-XT81)/XU81," ")</f>
        <v>2.870707739869614E-3</v>
      </c>
      <c r="XV185" s="4">
        <f t="shared" ca="1" si="2376"/>
        <v>5.7086398067846111E-3</v>
      </c>
      <c r="XW185" s="4">
        <f t="shared" ca="1" si="2376"/>
        <v>4.589662331985594E-3</v>
      </c>
      <c r="XX185" s="4">
        <f t="shared" ca="1" si="2376"/>
        <v>1.2624082865774726E-2</v>
      </c>
      <c r="XY185" s="4">
        <f t="shared" ca="1" si="2376"/>
        <v>1.8324330049782754E-2</v>
      </c>
      <c r="XZ185" s="4">
        <f t="shared" ca="1" si="2376"/>
        <v>2.7463821696419679E-3</v>
      </c>
      <c r="YA185" s="4">
        <f t="shared" ca="1" si="2376"/>
        <v>6.819135543432559E-3</v>
      </c>
      <c r="YB185" s="4">
        <f t="shared" ca="1" si="2376"/>
        <v>-1.4582224587546464E-2</v>
      </c>
      <c r="YC185" s="4">
        <f t="shared" ca="1" si="2376"/>
        <v>3.3945051447967878E-3</v>
      </c>
      <c r="YD185" s="4">
        <f t="shared" ca="1" si="2376"/>
        <v>1.111926990454214E-2</v>
      </c>
      <c r="YE185" s="4">
        <f t="shared" ca="1" si="2376"/>
        <v>-3.6849863129079208E-3</v>
      </c>
      <c r="YF185" s="4">
        <f t="shared" ca="1" si="2376"/>
        <v>-1.4310123878684359E-2</v>
      </c>
      <c r="YG185" s="4">
        <f t="shared" ca="1" si="2376"/>
        <v>-1.5618221258134465E-2</v>
      </c>
      <c r="YH185" s="4">
        <f t="shared" ca="1" si="2376"/>
        <v>-1.4524647887324025E-2</v>
      </c>
      <c r="YI185" s="4">
        <f t="shared" ca="1" si="2376"/>
        <v>2.9621503017006057E-3</v>
      </c>
      <c r="YJ185" s="4">
        <f t="shared" ca="1" si="2376"/>
        <v>-8.5195839787564759E-3</v>
      </c>
      <c r="YK185" s="4">
        <f t="shared" ca="1" si="2376"/>
        <v>2.0058549278976563E-2</v>
      </c>
      <c r="YL185" s="4">
        <f t="shared" ca="1" si="2376"/>
        <v>-6.6579349487011505E-3</v>
      </c>
      <c r="YM185" s="4">
        <f t="shared" ca="1" si="2376"/>
        <v>-1.9685039370079486E-3</v>
      </c>
      <c r="YN185" s="4">
        <f t="shared" ca="1" si="2376"/>
        <v>4.1385319102591536E-3</v>
      </c>
      <c r="YO185" s="4">
        <f t="shared" ca="1" si="2376"/>
        <v>-9.010989010988936E-3</v>
      </c>
      <c r="YP185" s="4">
        <f t="shared" ca="1" si="2376"/>
        <v>-9.9889012208657681E-3</v>
      </c>
      <c r="YQ185" s="4">
        <f t="shared" ca="1" si="2376"/>
        <v>-6.9289226642824126E-3</v>
      </c>
      <c r="YR185" s="4">
        <f t="shared" ca="1" si="2376"/>
        <v>9.3002657218776482E-3</v>
      </c>
      <c r="YS185" s="4">
        <f t="shared" ca="1" si="2376"/>
        <v>8.2354233007576588E-3</v>
      </c>
      <c r="YT185" s="4">
        <f t="shared" ca="1" si="2376"/>
        <v>-1.5046812304948667E-2</v>
      </c>
      <c r="YU185" s="4">
        <f t="shared" ca="1" si="2376"/>
        <v>-3.2427597003241867E-3</v>
      </c>
      <c r="YV185" s="4">
        <f t="shared" ca="1" si="2376"/>
        <v>-6.5278559369725663E-3</v>
      </c>
      <c r="YW185" s="4">
        <f t="shared" ca="1" si="2376"/>
        <v>-2.8216704288939053E-3</v>
      </c>
      <c r="YX185" s="4">
        <f t="shared" ca="1" si="2376"/>
        <v>1.0055865921787773E-2</v>
      </c>
      <c r="YY185" s="4">
        <f t="shared" ca="1" si="2376"/>
        <v>1.1923161845882074E-2</v>
      </c>
      <c r="YZ185" s="4">
        <f t="shared" ca="1" si="2376"/>
        <v>6.7982456140351375E-3</v>
      </c>
      <c r="ZA185" s="4">
        <f t="shared" ca="1" si="2376"/>
        <v>2.7407486402900642E-2</v>
      </c>
      <c r="ZB185" s="4">
        <f t="shared" ca="1" si="2376"/>
        <v>3.083138422283715E-3</v>
      </c>
      <c r="ZC185" s="4">
        <f t="shared" ca="1" si="2376"/>
        <v>3.6862584476756034E-2</v>
      </c>
      <c r="ZD185" s="4">
        <f t="shared" ca="1" si="2376"/>
        <v>1.3734599070894764E-2</v>
      </c>
      <c r="ZE185" s="4">
        <f t="shared" ca="1" si="2376"/>
        <v>-3.0492246851909589E-2</v>
      </c>
      <c r="ZF185" s="4">
        <f t="shared" ca="1" si="2376"/>
        <v>-1.1260787202694248E-2</v>
      </c>
      <c r="ZG185" s="4">
        <f t="shared" ca="1" si="2376"/>
        <v>6.0669456066945434E-3</v>
      </c>
      <c r="ZH185" s="4">
        <f t="shared" ca="1" si="2376"/>
        <v>-6.9517590056877672E-3</v>
      </c>
      <c r="ZI185" s="4">
        <f t="shared" ca="1" si="2376"/>
        <v>1.1556480999479432E-2</v>
      </c>
      <c r="ZJ185" s="4">
        <f t="shared" ca="1" si="2376"/>
        <v>1.2948309526256347E-2</v>
      </c>
      <c r="ZK185" s="4">
        <f t="shared" ca="1" si="2376"/>
        <v>9.2402464065711911E-4</v>
      </c>
      <c r="ZL185" s="4">
        <f t="shared" ca="1" si="2376"/>
        <v>5.1308363263208984E-4</v>
      </c>
      <c r="ZM185" s="4">
        <f t="shared" ca="1" si="2376"/>
        <v>8.2026043268736072E-4</v>
      </c>
      <c r="ZN185" s="4">
        <f t="shared" ca="1" si="2376"/>
        <v>7.3282442748091488E-3</v>
      </c>
      <c r="ZO185" s="4">
        <f t="shared" ca="1" si="2376"/>
        <v>1.2165694751658896E-2</v>
      </c>
      <c r="ZP185" s="4">
        <f t="shared" ca="1" si="2376"/>
        <v>2.0068231988762076E-3</v>
      </c>
      <c r="ZQ185" s="4">
        <f t="shared" ca="1" si="2376"/>
        <v>-3.7264578507401583E-3</v>
      </c>
      <c r="ZR185" s="4">
        <f t="shared" ca="1" si="2376"/>
        <v>5.5088141025640743E-3</v>
      </c>
      <c r="ZS185" s="4">
        <f t="shared" ca="1" si="2376"/>
        <v>7.2586258327532053E-3</v>
      </c>
      <c r="ZT185" s="4">
        <f t="shared" ca="1" si="2376"/>
        <v>8.940989469501631E-4</v>
      </c>
      <c r="ZU185" s="4">
        <f t="shared" ca="1" si="2376"/>
        <v>-8.3141340278473242E-3</v>
      </c>
      <c r="ZV185" s="4">
        <f t="shared" ca="1" si="2376"/>
        <v>-2.409880510091323E-3</v>
      </c>
      <c r="ZW185" s="4">
        <f t="shared" ca="1" si="2376"/>
        <v>6.3853137783098923E-3</v>
      </c>
      <c r="ZX185" s="4">
        <f t="shared" ca="1" si="2376"/>
        <v>8.311071534579887E-3</v>
      </c>
      <c r="ZY185" s="4">
        <f t="shared" ca="1" si="2376"/>
        <v>-1.4249874560963246E-2</v>
      </c>
      <c r="ZZ185" s="4">
        <f t="shared" ca="1" si="2376"/>
        <v>2.8019613729610838E-3</v>
      </c>
      <c r="AAA185" s="4">
        <f t="shared" ca="1" si="2376"/>
        <v>1.1994002998499784E-3</v>
      </c>
      <c r="AAB185" s="4">
        <f t="shared" ca="1" si="2376"/>
        <v>-4.5180722891566549E-3</v>
      </c>
      <c r="AAC185" s="4">
        <f t="shared" ca="1" si="2376"/>
        <v>-1.91127653153604E-3</v>
      </c>
      <c r="AAD185" s="4">
        <f t="shared" ca="1" si="2376"/>
        <v>1.9431840599723801E-2</v>
      </c>
      <c r="AAE185" s="4">
        <f t="shared" ca="1" si="2376"/>
        <v>1.534576534576533E-2</v>
      </c>
      <c r="AAF185" s="4">
        <f t="shared" ca="1" si="2376"/>
        <v>7.996916851334546E-3</v>
      </c>
      <c r="AAG185" s="4">
        <f t="shared" ref="AAG185:ACR185" ca="1" si="2377">IFERROR((AAG81-AAF81)/AAG81," ")</f>
        <v>2.6904967810126544E-3</v>
      </c>
      <c r="AAH185" s="4">
        <f t="shared" ca="1" si="2377"/>
        <v>1.6308518802763019E-3</v>
      </c>
      <c r="AAI185" s="4">
        <f t="shared" ca="1" si="2377"/>
        <v>-6.0804941607952466E-3</v>
      </c>
      <c r="AAJ185" s="4">
        <f t="shared" ca="1" si="2377"/>
        <v>6.7515432098772552E-4</v>
      </c>
      <c r="AAK185" s="4">
        <f t="shared" ca="1" si="2377"/>
        <v>1.3484877672894082E-3</v>
      </c>
      <c r="AAL185" s="4">
        <f t="shared" ca="1" si="2377"/>
        <v>-1.13979542133462E-2</v>
      </c>
      <c r="AAM185" s="4">
        <f t="shared" ca="1" si="2377"/>
        <v>-6.5699156697391807E-3</v>
      </c>
      <c r="AAN185" s="4">
        <f t="shared" ca="1" si="2377"/>
        <v>2.1526418786692648E-3</v>
      </c>
      <c r="AAO185" s="4">
        <f t="shared" ca="1" si="2377"/>
        <v>-1.4698677119059842E-3</v>
      </c>
      <c r="AAP185" s="4">
        <f t="shared" ca="1" si="2377"/>
        <v>-8.0007902015014065E-3</v>
      </c>
      <c r="AAQ185" s="4">
        <f t="shared" ca="1" si="2377"/>
        <v>-3.9525691699596877E-4</v>
      </c>
      <c r="AAR185" s="4">
        <f t="shared" ca="1" si="2377"/>
        <v>-1.2810248198558858E-2</v>
      </c>
      <c r="AAS185" s="4">
        <f t="shared" ca="1" si="2377"/>
        <v>1.9142043781289905E-2</v>
      </c>
      <c r="AAT185" s="4">
        <f t="shared" ca="1" si="2377"/>
        <v>1.6660133281066415E-3</v>
      </c>
      <c r="AAU185" s="4">
        <f t="shared" ca="1" si="2377"/>
        <v>-7.8462142016489322E-4</v>
      </c>
      <c r="AAV185" s="4">
        <f t="shared" ca="1" si="2377"/>
        <v>-3.8397164517081873E-3</v>
      </c>
      <c r="AAW185" s="4">
        <f t="shared" ca="1" si="2377"/>
        <v>-2.3684989637816527E-3</v>
      </c>
      <c r="AAX185" s="4">
        <f t="shared" ca="1" si="2377"/>
        <v>-7.9012345679010661E-4</v>
      </c>
      <c r="AAY185" s="4">
        <f t="shared" ca="1" si="2377"/>
        <v>3.8370720188902062E-3</v>
      </c>
      <c r="AAZ185" s="4">
        <f t="shared" ca="1" si="2377"/>
        <v>-2.1691973969631124E-3</v>
      </c>
      <c r="ABA185" s="4">
        <f t="shared" ca="1" si="2377"/>
        <v>6.8546807677242732E-3</v>
      </c>
      <c r="ABB185" s="4">
        <f t="shared" ca="1" si="2377"/>
        <v>4.5813432108392522E-3</v>
      </c>
      <c r="ABC185" s="4">
        <f t="shared" ca="1" si="2377"/>
        <v>-9.0488836431592574E-3</v>
      </c>
      <c r="ABD185" s="4">
        <f t="shared" ca="1" si="2377"/>
        <v>1.0607240171272901E-2</v>
      </c>
      <c r="ABE185" s="4">
        <f t="shared" ca="1" si="2377"/>
        <v>2.1333333333333284E-2</v>
      </c>
      <c r="ABF185" s="4">
        <f t="shared" ca="1" si="2377"/>
        <v>8.9664936290703434E-3</v>
      </c>
      <c r="ABG185" s="4">
        <f t="shared" ca="1" si="2377"/>
        <v>-8.3753688017513053E-3</v>
      </c>
      <c r="ABH185" s="4">
        <f t="shared" ca="1" si="2377"/>
        <v>9.7078228086710759E-3</v>
      </c>
      <c r="ABI185" s="4">
        <f t="shared" ca="1" si="2377"/>
        <v>2.040439479272466E-2</v>
      </c>
      <c r="ABJ185" s="4">
        <f t="shared" ca="1" si="2377"/>
        <v>-7.9099199702215572E-3</v>
      </c>
      <c r="ABK185" s="4">
        <f t="shared" ca="1" si="2377"/>
        <v>-3.1740104555637526E-3</v>
      </c>
      <c r="ABL185" s="4">
        <f t="shared" ca="1" si="2377"/>
        <v>9.326618168251662E-4</v>
      </c>
      <c r="ABM185" s="4">
        <f t="shared" ca="1" si="2377"/>
        <v>2.1358159912376811E-2</v>
      </c>
      <c r="ABN185" s="4">
        <f t="shared" ca="1" si="2377"/>
        <v>1.6870064608758034E-2</v>
      </c>
      <c r="ABO185" s="4">
        <f t="shared" ca="1" si="2377"/>
        <v>1.5547703180212058E-2</v>
      </c>
      <c r="ABP185" s="4">
        <f t="shared" ca="1" si="2377"/>
        <v>1.4114326040931245E-3</v>
      </c>
      <c r="ABQ185" s="4">
        <f t="shared" ca="1" si="2377"/>
        <v>9.090909090909146E-3</v>
      </c>
      <c r="ABR185" s="4">
        <f t="shared" ca="1" si="2377"/>
        <v>2.6155187445509776E-3</v>
      </c>
      <c r="ABS185" s="4">
        <f t="shared" ca="1" si="2377"/>
        <v>3.994442514762016E-3</v>
      </c>
      <c r="ABT185" s="4">
        <f t="shared" ca="1" si="2377"/>
        <v>1.958113400306485E-2</v>
      </c>
      <c r="ABU185" s="4">
        <f t="shared" ca="1" si="2377"/>
        <v>3.0555084026481025E-3</v>
      </c>
      <c r="ABV185" s="4">
        <f t="shared" ca="1" si="2377"/>
        <v>-3.7513208876364834E-2</v>
      </c>
      <c r="ABW185" s="4">
        <f t="shared" ca="1" si="2377"/>
        <v>5.6042031523642778E-3</v>
      </c>
      <c r="ABX185" s="4">
        <f t="shared" ca="1" si="2377"/>
        <v>1.3305685156384932E-2</v>
      </c>
      <c r="ABY185" s="4">
        <f t="shared" ca="1" si="2377"/>
        <v>4.7295554217904488E-3</v>
      </c>
      <c r="ABZ185" s="4">
        <f t="shared" ca="1" si="2377"/>
        <v>-2.4135850357727877E-3</v>
      </c>
      <c r="ACA185" s="4">
        <f t="shared" ca="1" si="2377"/>
        <v>6.8912050994916264E-4</v>
      </c>
      <c r="ACB185" s="4">
        <f t="shared" ca="1" si="2377"/>
        <v>1.5435501653803691E-2</v>
      </c>
      <c r="ACC185" s="4">
        <f t="shared" ca="1" si="2377"/>
        <v>-6.0580204778156463E-3</v>
      </c>
      <c r="ACD185" s="4">
        <f t="shared" ca="1" si="2377"/>
        <v>5.8529137331410448E-3</v>
      </c>
      <c r="ACE185" s="4">
        <f t="shared" ca="1" si="2377"/>
        <v>1.4399457902761453E-3</v>
      </c>
      <c r="ACF185" s="4">
        <f t="shared" ca="1" si="2377"/>
        <v>3.2925284930350406E-3</v>
      </c>
      <c r="ACG185" s="4">
        <f t="shared" ca="1" si="2377"/>
        <v>4.4545301731383517E-3</v>
      </c>
      <c r="ACH185" s="4">
        <f t="shared" ca="1" si="2377"/>
        <v>8.4999999999999677E-3</v>
      </c>
      <c r="ACI185" s="4">
        <f t="shared" ca="1" si="2377"/>
        <v>8.326394671106938E-4</v>
      </c>
      <c r="ACJ185" s="4">
        <f t="shared" ca="1" si="2377"/>
        <v>4.1614648356230852E-4</v>
      </c>
      <c r="ACK185" s="4">
        <f t="shared" ca="1" si="2377"/>
        <v>9.0721649484535611E-3</v>
      </c>
      <c r="ACL185" s="4">
        <f t="shared" ca="1" si="2377"/>
        <v>9.476349971407538E-3</v>
      </c>
      <c r="ACM185" s="4">
        <f t="shared" ca="1" si="2377"/>
        <v>1.305376519539827E-3</v>
      </c>
      <c r="ACN185" s="4">
        <f t="shared" ca="1" si="2377"/>
        <v>-1.6319869441041226E-4</v>
      </c>
      <c r="ACO185" s="4">
        <f t="shared" ca="1" si="2377"/>
        <v>6.0021088490551473E-3</v>
      </c>
      <c r="ACP185" s="4">
        <f t="shared" ca="1" si="2377"/>
        <v>1.9250656272372824E-2</v>
      </c>
      <c r="ACQ185" s="4">
        <f t="shared" ca="1" si="2377"/>
        <v>7.1084432509280916E-3</v>
      </c>
      <c r="ACR185" s="4">
        <f t="shared" ca="1" si="2377"/>
        <v>-1.1423550087873402E-2</v>
      </c>
      <c r="ACS185" s="4">
        <f t="shared" ref="ACS185:ACZ185" ca="1" si="2378">IFERROR((ACS81-ACR81)/ACS81," ")</f>
        <v>5.0075510690723744E-3</v>
      </c>
      <c r="ACT185" s="4">
        <f t="shared" ca="1" si="2378"/>
        <v>1.286779129070224E-2</v>
      </c>
      <c r="ACU185" s="4">
        <f t="shared" ca="1" si="2378"/>
        <v>-5.5226824457593913E-3</v>
      </c>
      <c r="ACV185" s="4">
        <f t="shared" ca="1" si="2378"/>
        <v>-1.189525786364358E-2</v>
      </c>
      <c r="ACW185" s="4">
        <f t="shared" ca="1" si="2378"/>
        <v>-4.8937023666265492E-3</v>
      </c>
      <c r="ACX185" s="4">
        <f t="shared" ca="1" si="2378"/>
        <v>7.7217003661837194E-3</v>
      </c>
      <c r="ACY185" s="4"/>
      <c r="ACZ185" s="4"/>
      <c r="ADA185" s="4"/>
    </row>
    <row r="186" spans="2:781" x14ac:dyDescent="0.55000000000000004">
      <c r="B186" t="s">
        <v>167</v>
      </c>
      <c r="D186" t="s">
        <v>167</v>
      </c>
      <c r="E186" s="4">
        <f t="shared" ref="E186:BP186" ca="1" si="2379">IFERROR((E82-D82)/E82," ")</f>
        <v>-2.6484691995573403E-2</v>
      </c>
      <c r="F186" s="4">
        <f t="shared" ca="1" si="2379"/>
        <v>-8.4064871298915635E-3</v>
      </c>
      <c r="G186" s="4">
        <f t="shared" ca="1" si="2379"/>
        <v>6.4306304974499568E-3</v>
      </c>
      <c r="H186" s="4">
        <f t="shared" ca="1" si="2379"/>
        <v>8.7192262602578969E-3</v>
      </c>
      <c r="I186" s="4">
        <f t="shared" ca="1" si="2379"/>
        <v>1.4513683298433238E-2</v>
      </c>
      <c r="J186" s="4">
        <f t="shared" ca="1" si="2379"/>
        <v>9.0515545060998633E-3</v>
      </c>
      <c r="K186" s="4">
        <f t="shared" ca="1" si="2379"/>
        <v>-6.5540710864632982E-3</v>
      </c>
      <c r="L186" s="4">
        <f t="shared" ca="1" si="2379"/>
        <v>-1.4874643666398631E-2</v>
      </c>
      <c r="M186" s="4">
        <f t="shared" ca="1" si="2379"/>
        <v>1.6922358351596951E-2</v>
      </c>
      <c r="N186" s="4">
        <f t="shared" ca="1" si="2379"/>
        <v>3.5150968904912268E-2</v>
      </c>
      <c r="O186" s="4">
        <f t="shared" ca="1" si="2379"/>
        <v>6.5821381556155237E-4</v>
      </c>
      <c r="P186" s="4">
        <f t="shared" ca="1" si="2379"/>
        <v>-6.660854402789974E-3</v>
      </c>
      <c r="Q186" s="4">
        <f t="shared" ca="1" si="2379"/>
        <v>-4.2727559275733806E-3</v>
      </c>
      <c r="R186" s="4">
        <f t="shared" ca="1" si="2379"/>
        <v>1.2451146543077588E-2</v>
      </c>
      <c r="S186" s="4">
        <f t="shared" ca="1" si="2379"/>
        <v>1.4083066221100714E-2</v>
      </c>
      <c r="T186" s="4">
        <f t="shared" ca="1" si="2379"/>
        <v>-2.8152718858465001E-2</v>
      </c>
      <c r="U186" s="4">
        <f t="shared" ca="1" si="2379"/>
        <v>5.7515337423312092E-3</v>
      </c>
      <c r="V186" s="4">
        <f t="shared" ca="1" si="2379"/>
        <v>-9.0039392234102494E-3</v>
      </c>
      <c r="W186" s="4">
        <f t="shared" ca="1" si="2379"/>
        <v>-1.3654675746015844E-2</v>
      </c>
      <c r="X186" s="4">
        <f t="shared" ca="1" si="2379"/>
        <v>6.2003968253968251E-3</v>
      </c>
      <c r="Y186" s="4">
        <f t="shared" ca="1" si="2379"/>
        <v>6.7273306660056557E-4</v>
      </c>
      <c r="Z186" s="4">
        <f t="shared" ca="1" si="2379"/>
        <v>1.9083295048945839E-3</v>
      </c>
      <c r="AA186" s="4">
        <f t="shared" ca="1" si="2379"/>
        <v>-2.3992183542013653E-2</v>
      </c>
      <c r="AB186" s="4">
        <f t="shared" ca="1" si="2379"/>
        <v>-2.3822755733392424E-2</v>
      </c>
      <c r="AC186" s="4">
        <f t="shared" ca="1" si="2379"/>
        <v>-1.5584993877324424E-3</v>
      </c>
      <c r="AD186" s="4">
        <f t="shared" ca="1" si="2379"/>
        <v>1.0464860101343783E-2</v>
      </c>
      <c r="AE186" s="4">
        <f t="shared" ca="1" si="2379"/>
        <v>2.4220709423145994E-2</v>
      </c>
      <c r="AF186" s="4">
        <f t="shared" ca="1" si="2379"/>
        <v>-3.5597425479127289E-3</v>
      </c>
      <c r="AG186" s="4">
        <f t="shared" ca="1" si="2379"/>
        <v>-1.7264713413073E-2</v>
      </c>
      <c r="AH186" s="4">
        <f t="shared" ca="1" si="2379"/>
        <v>-4.2717113543613371E-2</v>
      </c>
      <c r="AI186" s="4">
        <f t="shared" ca="1" si="2379"/>
        <v>-1.2316602316602308E-2</v>
      </c>
      <c r="AJ186" s="4">
        <f t="shared" ca="1" si="2379"/>
        <v>4.6500903116712643E-3</v>
      </c>
      <c r="AK186" s="4">
        <f t="shared" ca="1" si="2379"/>
        <v>1.6776875118080476E-2</v>
      </c>
      <c r="AL186" s="4">
        <f t="shared" ca="1" si="2379"/>
        <v>-3.7802439120034455E-2</v>
      </c>
      <c r="AM186" s="4">
        <f t="shared" ca="1" si="2379"/>
        <v>1.9757832019988417E-2</v>
      </c>
      <c r="AN186" s="4">
        <f t="shared" ca="1" si="2379"/>
        <v>1.4807240778611017E-2</v>
      </c>
      <c r="AO186" s="4">
        <f t="shared" ca="1" si="2379"/>
        <v>-1.9731350079683608E-3</v>
      </c>
      <c r="AP186" s="4">
        <f t="shared" ca="1" si="2379"/>
        <v>-1.3381527339844721E-2</v>
      </c>
      <c r="AQ186" s="4">
        <f t="shared" ca="1" si="2379"/>
        <v>-1.9643207214271676E-2</v>
      </c>
      <c r="AR186" s="4">
        <f t="shared" ca="1" si="2379"/>
        <v>3.1268321282000508E-3</v>
      </c>
      <c r="AS186" s="4">
        <f t="shared" ca="1" si="2379"/>
        <v>1.9893899204244786E-3</v>
      </c>
      <c r="AT186" s="4">
        <f t="shared" ca="1" si="2379"/>
        <v>3.7868267967723683E-2</v>
      </c>
      <c r="AU186" s="4">
        <f t="shared" ca="1" si="2379"/>
        <v>7.0803055710826675E-3</v>
      </c>
      <c r="AV186" s="4">
        <f t="shared" ca="1" si="2379"/>
        <v>7.3243813117299652E-3</v>
      </c>
      <c r="AW186" s="4">
        <f t="shared" ca="1" si="2379"/>
        <v>5.0423260949576908E-3</v>
      </c>
      <c r="AX186" s="4">
        <f t="shared" ca="1" si="2379"/>
        <v>-5.1633379780151624E-2</v>
      </c>
      <c r="AY186" s="4">
        <f t="shared" ca="1" si="2379"/>
        <v>-6.2291846552362175E-2</v>
      </c>
      <c r="AZ186" s="4">
        <f t="shared" ca="1" si="2379"/>
        <v>-1.1688851913477547E-2</v>
      </c>
      <c r="BA186" s="4">
        <f t="shared" ca="1" si="2379"/>
        <v>2.6247569669475009E-2</v>
      </c>
      <c r="BB186" s="4">
        <f t="shared" ca="1" si="2379"/>
        <v>-1.5967078189300394E-2</v>
      </c>
      <c r="BC186" s="4">
        <f t="shared" ca="1" si="2379"/>
        <v>-3.4306631480377978E-2</v>
      </c>
      <c r="BD186" s="4">
        <f t="shared" ca="1" si="2379"/>
        <v>7.9804078875143122E-3</v>
      </c>
      <c r="BE186" s="4">
        <f t="shared" ca="1" si="2379"/>
        <v>-1.8229502558149573E-2</v>
      </c>
      <c r="BF186" s="4">
        <f t="shared" ca="1" si="2379"/>
        <v>-5.6641300588031922E-3</v>
      </c>
      <c r="BG186" s="4">
        <f t="shared" ca="1" si="2379"/>
        <v>-7.9316656497864253E-3</v>
      </c>
      <c r="BH186" s="4">
        <f t="shared" ca="1" si="2379"/>
        <v>3.9934022050524681E-3</v>
      </c>
      <c r="BI186" s="4">
        <f t="shared" ca="1" si="2379"/>
        <v>-9.4645517483130156E-3</v>
      </c>
      <c r="BJ186" s="4">
        <f t="shared" ca="1" si="2379"/>
        <v>-1.0806980246257409E-2</v>
      </c>
      <c r="BK186" s="4">
        <f t="shared" ca="1" si="2379"/>
        <v>1.5866097114462498E-2</v>
      </c>
      <c r="BL186" s="4">
        <f t="shared" ca="1" si="2379"/>
        <v>-0.11683380391393244</v>
      </c>
      <c r="BM186" s="4">
        <f t="shared" ca="1" si="2379"/>
        <v>-3.8115715402658383E-3</v>
      </c>
      <c r="BN186" s="4">
        <f t="shared" ca="1" si="2379"/>
        <v>-1.2918873434638347E-2</v>
      </c>
      <c r="BO186" s="4">
        <f t="shared" ca="1" si="2379"/>
        <v>3.0100816130580941E-2</v>
      </c>
      <c r="BP186" s="4">
        <f t="shared" ca="1" si="2379"/>
        <v>1.9949186035569683E-2</v>
      </c>
      <c r="BQ186" s="4">
        <f t="shared" ref="BQ186:EB186" ca="1" si="2380">IFERROR((BQ82-BP82)/BQ82," ")</f>
        <v>1.4512913247090442E-2</v>
      </c>
      <c r="BR186" s="4">
        <f t="shared" ca="1" si="2380"/>
        <v>-4.5571338536869038E-2</v>
      </c>
      <c r="BS186" s="4">
        <f t="shared" ca="1" si="2380"/>
        <v>-2.8778054862842944E-2</v>
      </c>
      <c r="BT186" s="4">
        <f t="shared" ca="1" si="2380"/>
        <v>-3.5587004803470823E-2</v>
      </c>
      <c r="BU186" s="4">
        <f t="shared" ca="1" si="2380"/>
        <v>-2.1796495672366602E-2</v>
      </c>
      <c r="BV186" s="4">
        <f t="shared" ca="1" si="2380"/>
        <v>-7.6043605424088185E-3</v>
      </c>
      <c r="BW186" s="4">
        <f t="shared" ca="1" si="2380"/>
        <v>3.4974299189231973E-3</v>
      </c>
      <c r="BX186" s="4">
        <f t="shared" ca="1" si="2380"/>
        <v>-4.8990894083817882E-3</v>
      </c>
      <c r="BY186" s="4">
        <f t="shared" ca="1" si="2380"/>
        <v>-2.9374065370646385E-3</v>
      </c>
      <c r="BZ186" s="4">
        <f t="shared" ca="1" si="2380"/>
        <v>-1.2710260154686695E-2</v>
      </c>
      <c r="CA186" s="4">
        <f t="shared" ca="1" si="2380"/>
        <v>-3.1061788980593315E-2</v>
      </c>
      <c r="CB186" s="4">
        <f t="shared" ca="1" si="2380"/>
        <v>4.183809778252745E-2</v>
      </c>
      <c r="CC186" s="4">
        <f t="shared" ca="1" si="2380"/>
        <v>-1.750666014244549E-2</v>
      </c>
      <c r="CD186" s="4">
        <f t="shared" ca="1" si="2380"/>
        <v>5.030834144758232E-3</v>
      </c>
      <c r="CE186" s="4">
        <f t="shared" ca="1" si="2380"/>
        <v>3.2247932153701163E-2</v>
      </c>
      <c r="CF186" s="4">
        <f t="shared" ca="1" si="2380"/>
        <v>3.207499366607542E-2</v>
      </c>
      <c r="CG186" s="4">
        <f t="shared" ca="1" si="2380"/>
        <v>-2.9204693611473244E-2</v>
      </c>
      <c r="CH186" s="4">
        <f t="shared" ca="1" si="2380"/>
        <v>-1.7187417113150544E-2</v>
      </c>
      <c r="CI186" s="4">
        <f t="shared" ca="1" si="2380"/>
        <v>-1.1428264835282732E-2</v>
      </c>
      <c r="CJ186" s="4">
        <f t="shared" ca="1" si="2380"/>
        <v>2.2483940042827403E-3</v>
      </c>
      <c r="CK186" s="4">
        <f t="shared" ca="1" si="2380"/>
        <v>2.0245463128081325E-2</v>
      </c>
      <c r="CL186" s="4">
        <f t="shared" ca="1" si="2380"/>
        <v>-1.0119205298013226E-2</v>
      </c>
      <c r="CM186" s="4">
        <f t="shared" ca="1" si="2380"/>
        <v>-1.369495166487654E-2</v>
      </c>
      <c r="CN186" s="4">
        <f t="shared" ca="1" si="2380"/>
        <v>-1.926866652069182E-2</v>
      </c>
      <c r="CO186" s="4">
        <f t="shared" ca="1" si="2380"/>
        <v>3.4154594480279049E-2</v>
      </c>
      <c r="CP186" s="4">
        <f t="shared" ca="1" si="2380"/>
        <v>1.3251252086811459E-2</v>
      </c>
      <c r="CQ186" s="4">
        <f t="shared" ca="1" si="2380"/>
        <v>1.7186604864329155E-3</v>
      </c>
      <c r="CR186" s="4">
        <f t="shared" ca="1" si="2380"/>
        <v>0</v>
      </c>
      <c r="CS186" s="4">
        <f t="shared" ca="1" si="2380"/>
        <v>-1.0047343503419235E-2</v>
      </c>
      <c r="CT186" s="4">
        <f t="shared" ca="1" si="2380"/>
        <v>-6.8431857661733673E-4</v>
      </c>
      <c r="CU186" s="4">
        <f t="shared" ca="1" si="2380"/>
        <v>9.954138002918474E-3</v>
      </c>
      <c r="CV186" s="4">
        <f t="shared" ca="1" si="2380"/>
        <v>-1.7499204581609834E-2</v>
      </c>
      <c r="CW186" s="4">
        <f t="shared" ca="1" si="2380"/>
        <v>3.2625423207140583E-2</v>
      </c>
      <c r="CX186" s="4">
        <f t="shared" ca="1" si="2380"/>
        <v>-1.9880715705765467E-2</v>
      </c>
      <c r="CY186" s="4">
        <f t="shared" ca="1" si="2380"/>
        <v>-2.1265227612737709E-2</v>
      </c>
      <c r="CZ186" s="4">
        <f t="shared" ca="1" si="2380"/>
        <v>2.6577209132990137E-2</v>
      </c>
      <c r="DA186" s="4">
        <f t="shared" ca="1" si="2380"/>
        <v>-2.4893390191897739E-2</v>
      </c>
      <c r="DB186" s="4">
        <f t="shared" ca="1" si="2380"/>
        <v>-2.541678054113149E-2</v>
      </c>
      <c r="DC186" s="4">
        <f t="shared" ca="1" si="2380"/>
        <v>4.4747284878863938E-2</v>
      </c>
      <c r="DD186" s="4">
        <f t="shared" ca="1" si="2380"/>
        <v>-2.3076923076923193E-2</v>
      </c>
      <c r="DE186" s="4">
        <f t="shared" ca="1" si="2380"/>
        <v>-3.4197005690293346E-2</v>
      </c>
      <c r="DF186" s="4">
        <f t="shared" ca="1" si="2380"/>
        <v>-1.4516309830736485E-2</v>
      </c>
      <c r="DG186" s="4">
        <f t="shared" ca="1" si="2380"/>
        <v>-2.2698612862547169E-2</v>
      </c>
      <c r="DH186" s="4">
        <f t="shared" ca="1" si="2380"/>
        <v>-5.2434456928838755E-3</v>
      </c>
      <c r="DI186" s="4">
        <f t="shared" ca="1" si="2380"/>
        <v>-1.5581717451524136E-3</v>
      </c>
      <c r="DJ186" s="4">
        <f t="shared" ca="1" si="2380"/>
        <v>-5.9557294851412555E-2</v>
      </c>
      <c r="DK186" s="4">
        <f t="shared" ca="1" si="2380"/>
        <v>-8.4479250169575432E-3</v>
      </c>
      <c r="DL186" s="4">
        <f t="shared" ca="1" si="2380"/>
        <v>-2.5094816687737036E-2</v>
      </c>
      <c r="DM186" s="4">
        <f t="shared" ca="1" si="2380"/>
        <v>-7.7716906612307233E-3</v>
      </c>
      <c r="DN186" s="4">
        <f t="shared" ca="1" si="2380"/>
        <v>7.1469230282716067E-3</v>
      </c>
      <c r="DO186" s="4">
        <f t="shared" ca="1" si="2380"/>
        <v>3.3084637964774927E-2</v>
      </c>
      <c r="DP186" s="4">
        <f t="shared" ca="1" si="2380"/>
        <v>4.8970571129463694E-2</v>
      </c>
      <c r="DQ186" s="4">
        <f t="shared" ca="1" si="2380"/>
        <v>2.1956769055745243E-2</v>
      </c>
      <c r="DR186" s="4">
        <f t="shared" ca="1" si="2380"/>
        <v>-0.32609187599004313</v>
      </c>
      <c r="DS186" s="4">
        <f t="shared" ca="1" si="2380"/>
        <v>-6.6532582461785977E-2</v>
      </c>
      <c r="DT186" s="4">
        <f t="shared" ca="1" si="2380"/>
        <v>1.4118020304568537E-2</v>
      </c>
      <c r="DU186" s="4">
        <f t="shared" ca="1" si="2380"/>
        <v>-3.8464706366856123E-2</v>
      </c>
      <c r="DV186" s="4">
        <f t="shared" ca="1" si="2380"/>
        <v>-9.5626143356061146E-3</v>
      </c>
      <c r="DW186" s="4">
        <f t="shared" ca="1" si="2380"/>
        <v>2.1799251667480011E-2</v>
      </c>
      <c r="DX186" s="4">
        <f t="shared" ca="1" si="2380"/>
        <v>-3.2935641068727962E-2</v>
      </c>
      <c r="DY186" s="4">
        <f t="shared" ca="1" si="2380"/>
        <v>-3.2353196287622427E-2</v>
      </c>
      <c r="DZ186" s="4">
        <f t="shared" ca="1" si="2380"/>
        <v>-1.0252365930599383E-2</v>
      </c>
      <c r="EA186" s="4">
        <f t="shared" ca="1" si="2380"/>
        <v>1.1605750909405762E-2</v>
      </c>
      <c r="EB186" s="4">
        <f t="shared" ca="1" si="2380"/>
        <v>-4.4508775104034622E-2</v>
      </c>
      <c r="EC186" s="4">
        <f t="shared" ref="EC186:GN186" ca="1" si="2381">IFERROR((EC82-EB82)/EC82," ")</f>
        <v>-5.0760456273764291E-2</v>
      </c>
      <c r="ED186" s="4">
        <f t="shared" ca="1" si="2381"/>
        <v>-1.4954172696574983E-2</v>
      </c>
      <c r="EE186" s="4">
        <f t="shared" ca="1" si="2381"/>
        <v>-4.6525152660657557E-3</v>
      </c>
      <c r="EF186" s="4">
        <f t="shared" ca="1" si="2381"/>
        <v>-2.4324861000794309E-2</v>
      </c>
      <c r="EG186" s="4">
        <f t="shared" ca="1" si="2381"/>
        <v>4.0944581984383902E-2</v>
      </c>
      <c r="EH186" s="4">
        <f t="shared" ca="1" si="2381"/>
        <v>5.3362177753740775E-2</v>
      </c>
      <c r="EI186" s="4">
        <f t="shared" ca="1" si="2381"/>
        <v>8.844813722862584E-3</v>
      </c>
      <c r="EJ186" s="4">
        <f t="shared" ca="1" si="2381"/>
        <v>-5.0887240634682203E-2</v>
      </c>
      <c r="EK186" s="4">
        <f t="shared" ca="1" si="2381"/>
        <v>9.3799831160298582E-4</v>
      </c>
      <c r="EL186" s="4">
        <f t="shared" ca="1" si="2381"/>
        <v>-5.2003157686994234E-2</v>
      </c>
      <c r="EM186" s="4">
        <f t="shared" ca="1" si="2381"/>
        <v>-1.4312881593434159E-2</v>
      </c>
      <c r="EN186" s="4">
        <f t="shared" ca="1" si="2381"/>
        <v>-6.7300502083110753E-2</v>
      </c>
      <c r="EO186" s="4">
        <f t="shared" ca="1" si="2381"/>
        <v>1.3593256059009549E-2</v>
      </c>
      <c r="EP186" s="4">
        <f t="shared" ca="1" si="2381"/>
        <v>5.3083216922769835E-2</v>
      </c>
      <c r="EQ186" s="4">
        <f t="shared" ca="1" si="2381"/>
        <v>-1.6945712836123814E-2</v>
      </c>
      <c r="ER186" s="4">
        <f t="shared" ca="1" si="2381"/>
        <v>-2.0503261882572271E-2</v>
      </c>
      <c r="ES186" s="4">
        <f t="shared" ca="1" si="2381"/>
        <v>3.096934035305165E-3</v>
      </c>
      <c r="ET186" s="4">
        <f t="shared" ca="1" si="2381"/>
        <v>3.573561616563796E-2</v>
      </c>
      <c r="EU186" s="4">
        <f t="shared" ca="1" si="2381"/>
        <v>6.9125277983691696E-2</v>
      </c>
      <c r="EV186" s="4">
        <f t="shared" ca="1" si="2381"/>
        <v>3.7803138373751738E-2</v>
      </c>
      <c r="EW186" s="4">
        <f t="shared" ca="1" si="2381"/>
        <v>5.5653784625747237E-2</v>
      </c>
      <c r="EX186" s="4">
        <f t="shared" ca="1" si="2381"/>
        <v>-3.5935455734845093E-2</v>
      </c>
      <c r="EY186" s="4">
        <f t="shared" ca="1" si="2381"/>
        <v>2.7318231950453881E-2</v>
      </c>
      <c r="EZ186" s="4">
        <f t="shared" ca="1" si="2381"/>
        <v>-2.8085477540340156E-2</v>
      </c>
      <c r="FA186" s="4">
        <f t="shared" ca="1" si="2381"/>
        <v>1.2063765618267915E-2</v>
      </c>
      <c r="FB186" s="4">
        <f t="shared" ca="1" si="2381"/>
        <v>-2.0130098452883192E-2</v>
      </c>
      <c r="FC186" s="4">
        <f t="shared" ca="1" si="2381"/>
        <v>2.0745459240767809E-2</v>
      </c>
      <c r="FD186" s="4">
        <f t="shared" ca="1" si="2381"/>
        <v>4.1343456015844236E-2</v>
      </c>
      <c r="FE186" s="4">
        <f t="shared" ca="1" si="2381"/>
        <v>-2.2702337750021201E-2</v>
      </c>
      <c r="FF186" s="4">
        <f t="shared" ca="1" si="2381"/>
        <v>-2.4556852572416681E-2</v>
      </c>
      <c r="FG186" s="4">
        <f t="shared" ca="1" si="2381"/>
        <v>8.7426073540755635E-3</v>
      </c>
      <c r="FH186" s="4">
        <f t="shared" ca="1" si="2381"/>
        <v>4.2589857213195449E-2</v>
      </c>
      <c r="FI186" s="4">
        <f t="shared" ca="1" si="2381"/>
        <v>-3.5784105397365013E-2</v>
      </c>
      <c r="FJ186" s="4">
        <f t="shared" ca="1" si="2381"/>
        <v>-4.5870744066139307E-2</v>
      </c>
      <c r="FK186" s="4">
        <f t="shared" ca="1" si="2381"/>
        <v>4.8655343241331504E-3</v>
      </c>
      <c r="FL186" s="4">
        <f t="shared" ca="1" si="2381"/>
        <v>-1.6455354734286599E-2</v>
      </c>
      <c r="FM186" s="4">
        <f t="shared" ca="1" si="2381"/>
        <v>-1.27492942354976E-2</v>
      </c>
      <c r="FN186" s="4">
        <f t="shared" ca="1" si="2381"/>
        <v>-1.4411085450346441E-2</v>
      </c>
      <c r="FO186" s="4">
        <f t="shared" ca="1" si="2381"/>
        <v>-2.9285918037463138E-2</v>
      </c>
      <c r="FP186" s="4">
        <f t="shared" ca="1" si="2381"/>
        <v>-2.7954256670902154E-2</v>
      </c>
      <c r="FQ186" s="4">
        <f t="shared" ca="1" si="2381"/>
        <v>-1.7200238616027083E-2</v>
      </c>
      <c r="FR186" s="4">
        <f t="shared" ca="1" si="2381"/>
        <v>2.9712521705575905E-2</v>
      </c>
      <c r="FS186" s="4">
        <f t="shared" ca="1" si="2381"/>
        <v>-9.2307692307692202E-2</v>
      </c>
      <c r="FT186" s="4">
        <f t="shared" ca="1" si="2381"/>
        <v>-6.1521252796420581E-2</v>
      </c>
      <c r="FU186" s="4">
        <f t="shared" ca="1" si="2381"/>
        <v>-3.917238172730448E-2</v>
      </c>
      <c r="FV186" s="4">
        <f t="shared" ca="1" si="2381"/>
        <v>1.9936204146730464E-2</v>
      </c>
      <c r="FW186" s="4">
        <f t="shared" ca="1" si="2381"/>
        <v>-4.8745519713261624E-2</v>
      </c>
      <c r="FX186" s="4">
        <f t="shared" ca="1" si="2381"/>
        <v>-1.3194528507444661E-2</v>
      </c>
      <c r="FY186" s="4">
        <f t="shared" ca="1" si="2381"/>
        <v>0.10294277337387342</v>
      </c>
      <c r="FZ186" s="4">
        <f t="shared" ca="1" si="2381"/>
        <v>-4.7310360514045219E-2</v>
      </c>
      <c r="GA186" s="4">
        <f t="shared" ca="1" si="2381"/>
        <v>3.9331366764995018E-2</v>
      </c>
      <c r="GB186" s="4">
        <f t="shared" ca="1" si="2381"/>
        <v>-9.039797155771221E-3</v>
      </c>
      <c r="GC186" s="4">
        <f t="shared" ca="1" si="2381"/>
        <v>2.1678170836928443E-2</v>
      </c>
      <c r="GD186" s="4">
        <f t="shared" ca="1" si="2381"/>
        <v>-8.5333021186936572E-2</v>
      </c>
      <c r="GE186" s="4">
        <f t="shared" ca="1" si="2381"/>
        <v>-4.5910871694417231E-2</v>
      </c>
      <c r="GF186" s="4">
        <f t="shared" ca="1" si="2381"/>
        <v>-2.7033823714321711E-2</v>
      </c>
      <c r="GG186" s="4">
        <f t="shared" ca="1" si="2381"/>
        <v>-9.9047619047619197E-3</v>
      </c>
      <c r="GH186" s="4">
        <f t="shared" ca="1" si="2381"/>
        <v>-4.7625382466409447E-2</v>
      </c>
      <c r="GI186" s="4">
        <f t="shared" ca="1" si="2381"/>
        <v>-1.1845470453627613E-2</v>
      </c>
      <c r="GJ186" s="4">
        <f t="shared" ca="1" si="2381"/>
        <v>5.7592287200304355E-2</v>
      </c>
      <c r="GK186" s="4">
        <f t="shared" ca="1" si="2381"/>
        <v>-1.5196394075981874E-2</v>
      </c>
      <c r="GL186" s="4">
        <f t="shared" ca="1" si="2381"/>
        <v>2.6332288401253848E-2</v>
      </c>
      <c r="GM186" s="4">
        <f t="shared" ca="1" si="2381"/>
        <v>-3.3298782067893148E-2</v>
      </c>
      <c r="GN186" s="4">
        <f t="shared" ca="1" si="2381"/>
        <v>5.0442913385826703E-2</v>
      </c>
      <c r="GO186" s="4">
        <f t="shared" ref="GO186:IZ186" ca="1" si="2382">IFERROR((GO82-GN82)/GO82," ")</f>
        <v>-9.1879811273900529E-3</v>
      </c>
      <c r="GP186" s="4">
        <f t="shared" ca="1" si="2382"/>
        <v>7.8837152007883785E-3</v>
      </c>
      <c r="GQ186" s="4">
        <f t="shared" ca="1" si="2382"/>
        <v>-3.2167832167832179E-2</v>
      </c>
      <c r="GR186" s="4">
        <f t="shared" ca="1" si="2382"/>
        <v>1.8347478781827242E-2</v>
      </c>
      <c r="GS186" s="4">
        <f t="shared" ca="1" si="2382"/>
        <v>3.7304153195722102E-3</v>
      </c>
      <c r="GT186" s="4">
        <f t="shared" ca="1" si="2382"/>
        <v>5.6214059382701471E-2</v>
      </c>
      <c r="GU186" s="4">
        <f t="shared" ca="1" si="2382"/>
        <v>0</v>
      </c>
      <c r="GV186" s="4">
        <f t="shared" ca="1" si="2382"/>
        <v>-3.3098933074684644E-2</v>
      </c>
      <c r="GW186" s="4">
        <f t="shared" ca="1" si="2382"/>
        <v>6.6123188405796979E-2</v>
      </c>
      <c r="GX186" s="4">
        <f t="shared" ca="1" si="2382"/>
        <v>-2.068646712122954E-2</v>
      </c>
      <c r="GY186" s="4">
        <f t="shared" ca="1" si="2382"/>
        <v>3.225434857735297E-3</v>
      </c>
      <c r="GZ186" s="4">
        <f t="shared" ca="1" si="2382"/>
        <v>2.0092561237159964E-2</v>
      </c>
      <c r="HA186" s="4">
        <f t="shared" ca="1" si="2382"/>
        <v>-1.234144669180663E-2</v>
      </c>
      <c r="HB186" s="4">
        <f t="shared" ca="1" si="2382"/>
        <v>-4.042325526096785E-2</v>
      </c>
      <c r="HC186" s="4">
        <f t="shared" ca="1" si="2382"/>
        <v>-6.0655737704918063E-2</v>
      </c>
      <c r="HD186" s="4">
        <f t="shared" ca="1" si="2382"/>
        <v>-7.569180683667931E-2</v>
      </c>
      <c r="HE186" s="4">
        <f t="shared" ca="1" si="2382"/>
        <v>-1.7388904223019669E-2</v>
      </c>
      <c r="HF186" s="4">
        <f t="shared" ca="1" si="2382"/>
        <v>4.4441513912699522E-2</v>
      </c>
      <c r="HG186" s="4">
        <f t="shared" ca="1" si="2382"/>
        <v>-6.457953109644804E-2</v>
      </c>
      <c r="HH186" s="4">
        <f t="shared" ca="1" si="2382"/>
        <v>2.290809327846367E-2</v>
      </c>
      <c r="HI186" s="4">
        <f t="shared" ca="1" si="2382"/>
        <v>-7.3234765786928434E-3</v>
      </c>
      <c r="HJ186" s="4">
        <f t="shared" ca="1" si="2382"/>
        <v>8.2225572152938783E-3</v>
      </c>
      <c r="HK186" s="4">
        <f t="shared" ca="1" si="2382"/>
        <v>1.1380571738246897E-2</v>
      </c>
      <c r="HL186" s="4">
        <f t="shared" ca="1" si="2382"/>
        <v>4.9819773429454227E-2</v>
      </c>
      <c r="HM186" s="4">
        <f t="shared" ca="1" si="2382"/>
        <v>-2.291282591519633E-2</v>
      </c>
      <c r="HN186" s="4">
        <f t="shared" ca="1" si="2382"/>
        <v>-5.73656363130048E-2</v>
      </c>
      <c r="HO186" s="4">
        <f t="shared" ca="1" si="2382"/>
        <v>-4.897159647404426E-3</v>
      </c>
      <c r="HP186" s="4">
        <f t="shared" ca="1" si="2382"/>
        <v>-2.3339060710194665E-2</v>
      </c>
      <c r="HQ186" s="4">
        <f t="shared" ca="1" si="2382"/>
        <v>2.1848739495798349E-2</v>
      </c>
      <c r="HR186" s="4">
        <f t="shared" ca="1" si="2382"/>
        <v>4.0322580645161289E-2</v>
      </c>
      <c r="HS186" s="4">
        <f t="shared" ca="1" si="2382"/>
        <v>-1.5838339705079339E-2</v>
      </c>
      <c r="HT186" s="4">
        <f t="shared" ca="1" si="2382"/>
        <v>2.3987206823027869E-2</v>
      </c>
      <c r="HU186" s="4">
        <f t="shared" ca="1" si="2382"/>
        <v>-2.1925643469971393E-2</v>
      </c>
      <c r="HV186" s="4">
        <f t="shared" ca="1" si="2382"/>
        <v>-4.2003689513268168E-2</v>
      </c>
      <c r="HW186" s="4">
        <f t="shared" ca="1" si="2382"/>
        <v>1.3439731205376003E-2</v>
      </c>
      <c r="HX186" s="4">
        <f t="shared" ca="1" si="2382"/>
        <v>-9.809417040359781E-4</v>
      </c>
      <c r="HY186" s="4">
        <f t="shared" ca="1" si="2382"/>
        <v>-2.6024442846872786E-2</v>
      </c>
      <c r="HZ186" s="4">
        <f t="shared" ca="1" si="2382"/>
        <v>5.8990664321472056E-2</v>
      </c>
      <c r="IA186" s="4">
        <f t="shared" ca="1" si="2382"/>
        <v>2.9677593416970035E-3</v>
      </c>
      <c r="IB186" s="4">
        <f t="shared" ca="1" si="2382"/>
        <v>4.6436840751222015E-2</v>
      </c>
      <c r="IC186" s="4">
        <f t="shared" ca="1" si="2382"/>
        <v>3.115653040877368E-2</v>
      </c>
      <c r="ID186" s="4">
        <f t="shared" ca="1" si="2382"/>
        <v>3.0332326283987979E-2</v>
      </c>
      <c r="IE186" s="4">
        <f t="shared" ca="1" si="2382"/>
        <v>-2.0974706971005588E-2</v>
      </c>
      <c r="IF186" s="4">
        <f t="shared" ca="1" si="2382"/>
        <v>7.3484384568280282E-3</v>
      </c>
      <c r="IG186" s="4">
        <f t="shared" ca="1" si="2382"/>
        <v>-5.9839044652128755E-2</v>
      </c>
      <c r="IH186" s="4">
        <f t="shared" ca="1" si="2382"/>
        <v>0.10853968988660027</v>
      </c>
      <c r="II186" s="4">
        <f t="shared" ca="1" si="2382"/>
        <v>-6.5222455159562346E-3</v>
      </c>
      <c r="IJ186" s="4">
        <f t="shared" ca="1" si="2382"/>
        <v>7.7429793135328981E-3</v>
      </c>
      <c r="IK186" s="4">
        <f t="shared" ca="1" si="2382"/>
        <v>2.297747417151241E-2</v>
      </c>
      <c r="IL186" s="4">
        <f t="shared" ca="1" si="2382"/>
        <v>1.1882182305031772E-2</v>
      </c>
      <c r="IM186" s="4">
        <f t="shared" ca="1" si="2382"/>
        <v>8.4660947712418361E-2</v>
      </c>
      <c r="IN186" s="4">
        <f t="shared" ca="1" si="2382"/>
        <v>-9.692720148484199E-3</v>
      </c>
      <c r="IO186" s="4">
        <f t="shared" ca="1" si="2382"/>
        <v>-1.7415023080151186E-2</v>
      </c>
      <c r="IP186" s="4">
        <f t="shared" ca="1" si="2382"/>
        <v>9.7652191980055255E-3</v>
      </c>
      <c r="IQ186" s="4">
        <f t="shared" ca="1" si="2382"/>
        <v>-1.883996613039798E-2</v>
      </c>
      <c r="IR186" s="4">
        <f t="shared" ca="1" si="2382"/>
        <v>4.4788191285006496E-2</v>
      </c>
      <c r="IS186" s="4">
        <f t="shared" ca="1" si="2382"/>
        <v>2.0179598425991612E-3</v>
      </c>
      <c r="IT186" s="4">
        <f t="shared" ca="1" si="2382"/>
        <v>1.9683481701285806E-2</v>
      </c>
      <c r="IU186" s="4">
        <f t="shared" ca="1" si="2382"/>
        <v>4.0390109348833686E-3</v>
      </c>
      <c r="IV186" s="4">
        <f t="shared" ca="1" si="2382"/>
        <v>5.5838557993729736E-3</v>
      </c>
      <c r="IW186" s="4">
        <f t="shared" ca="1" si="2382"/>
        <v>-2.6755180044256654E-2</v>
      </c>
      <c r="IX186" s="4">
        <f t="shared" ca="1" si="2382"/>
        <v>4.4061686360905043E-3</v>
      </c>
      <c r="IY186" s="4">
        <f t="shared" ca="1" si="2382"/>
        <v>-3.4175642087821013E-2</v>
      </c>
      <c r="IZ186" s="4">
        <f t="shared" ca="1" si="2382"/>
        <v>-3.184441119897418E-2</v>
      </c>
      <c r="JA186" s="4">
        <f t="shared" ref="JA186:LL186" ca="1" si="2383">IFERROR((JA82-IZ82)/JA82," ")</f>
        <v>-4.0772532188840709E-3</v>
      </c>
      <c r="JB186" s="4">
        <f t="shared" ca="1" si="2383"/>
        <v>5.9726962457338122E-3</v>
      </c>
      <c r="JC186" s="4">
        <f t="shared" ca="1" si="2383"/>
        <v>3.0603804797353119E-2</v>
      </c>
      <c r="JD186" s="4">
        <f t="shared" ca="1" si="2383"/>
        <v>-4.3365695792880216E-2</v>
      </c>
      <c r="JE186" s="4">
        <f t="shared" ca="1" si="2383"/>
        <v>-4.3168573278659888E-4</v>
      </c>
      <c r="JF186" s="4">
        <f t="shared" ca="1" si="2383"/>
        <v>-9.3681917211328909E-3</v>
      </c>
      <c r="JG186" s="4">
        <f t="shared" ca="1" si="2383"/>
        <v>1.7551369863013706E-2</v>
      </c>
      <c r="JH186" s="4">
        <f t="shared" ca="1" si="2383"/>
        <v>-8.4178717893373754E-3</v>
      </c>
      <c r="JI186" s="4">
        <f t="shared" ca="1" si="2383"/>
        <v>-1.6789202238560313E-2</v>
      </c>
      <c r="JJ186" s="4">
        <f t="shared" ca="1" si="2383"/>
        <v>5.2938929214648199E-3</v>
      </c>
      <c r="JK186" s="4">
        <f t="shared" ca="1" si="2383"/>
        <v>3.5326945351163569E-2</v>
      </c>
      <c r="JL186" s="4">
        <f t="shared" ca="1" si="2383"/>
        <v>1.2477903712176384E-2</v>
      </c>
      <c r="JM186" s="4">
        <f t="shared" ca="1" si="2383"/>
        <v>6.2350618310300608E-4</v>
      </c>
      <c r="JN186" s="4">
        <f t="shared" ca="1" si="2383"/>
        <v>1.4541730670762946E-2</v>
      </c>
      <c r="JO186" s="4">
        <f t="shared" ca="1" si="2383"/>
        <v>-2.7786548784338495E-2</v>
      </c>
      <c r="JP186" s="4">
        <f t="shared" ca="1" si="2383"/>
        <v>2.7134958017612038E-2</v>
      </c>
      <c r="JQ186" s="4">
        <f t="shared" ca="1" si="2383"/>
        <v>-1.3070539419087042E-2</v>
      </c>
      <c r="JR186" s="4">
        <f t="shared" ca="1" si="2383"/>
        <v>-2.5531914893617082E-2</v>
      </c>
      <c r="JS186" s="4">
        <f t="shared" ca="1" si="2383"/>
        <v>1.0838682521309073E-2</v>
      </c>
      <c r="JT186" s="4">
        <f t="shared" ca="1" si="2383"/>
        <v>-3.7105751391465741E-2</v>
      </c>
      <c r="JU186" s="4">
        <f t="shared" ca="1" si="2383"/>
        <v>-4.9352928273742993E-3</v>
      </c>
      <c r="JV186" s="4">
        <f t="shared" ca="1" si="2383"/>
        <v>-4.0155144877937601E-2</v>
      </c>
      <c r="JW186" s="4">
        <f t="shared" ca="1" si="2383"/>
        <v>-7.9337702656088038E-3</v>
      </c>
      <c r="JX186" s="4">
        <f t="shared" ca="1" si="2383"/>
        <v>-3.2162354616662635E-2</v>
      </c>
      <c r="JY186" s="4">
        <f t="shared" ca="1" si="2383"/>
        <v>1.7376093294460583E-2</v>
      </c>
      <c r="JZ186" s="4">
        <f t="shared" ca="1" si="2383"/>
        <v>5.8933274802458344E-2</v>
      </c>
      <c r="KA186" s="4">
        <f t="shared" ca="1" si="2383"/>
        <v>-2.7282976324689984E-2</v>
      </c>
      <c r="KB186" s="4">
        <f t="shared" ca="1" si="2383"/>
        <v>-3.0556523759730565E-2</v>
      </c>
      <c r="KC186" s="4">
        <f t="shared" ca="1" si="2383"/>
        <v>1.2732278045423418E-2</v>
      </c>
      <c r="KD186" s="4">
        <f t="shared" ca="1" si="2383"/>
        <v>6.0459101196249587E-2</v>
      </c>
      <c r="KE186" s="4">
        <f t="shared" ca="1" si="2383"/>
        <v>1.1083875093253672E-2</v>
      </c>
      <c r="KF186" s="4">
        <f t="shared" ca="1" si="2383"/>
        <v>6.2486761279390316E-3</v>
      </c>
      <c r="KG186" s="4">
        <f t="shared" ca="1" si="2383"/>
        <v>-4.7133192857935012E-2</v>
      </c>
      <c r="KH186" s="4">
        <f t="shared" ca="1" si="2383"/>
        <v>-6.6848083293895008E-2</v>
      </c>
      <c r="KI186" s="4">
        <f t="shared" ca="1" si="2383"/>
        <v>-1.7210253941509119E-2</v>
      </c>
      <c r="KJ186" s="4">
        <f t="shared" ca="1" si="2383"/>
        <v>8.590860279202946E-3</v>
      </c>
      <c r="KK186" s="4">
        <f t="shared" ca="1" si="2383"/>
        <v>2.736792003807758E-3</v>
      </c>
      <c r="KL186" s="4">
        <f t="shared" ca="1" si="2383"/>
        <v>-4.4364359388592116E-2</v>
      </c>
      <c r="KM186" s="4">
        <f t="shared" ca="1" si="2383"/>
        <v>4.9492085991022887E-2</v>
      </c>
      <c r="KN186" s="4">
        <f t="shared" ca="1" si="2383"/>
        <v>7.3865634892720088E-3</v>
      </c>
      <c r="KO186" s="4">
        <f t="shared" ca="1" si="2383"/>
        <v>-9.7075884929561668E-3</v>
      </c>
      <c r="KP186" s="4">
        <f t="shared" ca="1" si="2383"/>
        <v>3.6565227648030461E-3</v>
      </c>
      <c r="KQ186" s="4">
        <f t="shared" ca="1" si="2383"/>
        <v>-1.0007147962830634E-2</v>
      </c>
      <c r="KR186" s="4">
        <f t="shared" ca="1" si="2383"/>
        <v>-7.4411905904945346E-3</v>
      </c>
      <c r="KS186" s="4">
        <f t="shared" ca="1" si="2383"/>
        <v>6.6337965038099536E-2</v>
      </c>
      <c r="KT186" s="4">
        <f t="shared" ca="1" si="2383"/>
        <v>-7.792207792207767E-3</v>
      </c>
      <c r="KU186" s="4">
        <f t="shared" ca="1" si="2383"/>
        <v>-1.3737836290784235E-2</v>
      </c>
      <c r="KV186" s="4">
        <f t="shared" ca="1" si="2383"/>
        <v>-1.2753623188405731E-2</v>
      </c>
      <c r="KW186" s="4">
        <f t="shared" ca="1" si="2383"/>
        <v>-3.194544149318021E-2</v>
      </c>
      <c r="KX186" s="4">
        <f t="shared" ca="1" si="2383"/>
        <v>-5.6551558175911305E-3</v>
      </c>
      <c r="KY186" s="4">
        <f t="shared" ca="1" si="2383"/>
        <v>-4.6066708621774657E-2</v>
      </c>
      <c r="KZ186" s="4">
        <f t="shared" ca="1" si="2383"/>
        <v>-3.7883736120182962E-2</v>
      </c>
      <c r="LA186" s="4">
        <f t="shared" ca="1" si="2383"/>
        <v>-1.8222931630752729E-2</v>
      </c>
      <c r="LB186" s="4">
        <f t="shared" ca="1" si="2383"/>
        <v>3.1934071594128123E-2</v>
      </c>
      <c r="LC186" s="4">
        <f t="shared" ca="1" si="2383"/>
        <v>4.2770861580179946E-2</v>
      </c>
      <c r="LD186" s="4">
        <f t="shared" ca="1" si="2383"/>
        <v>-3.113879003558704E-2</v>
      </c>
      <c r="LE186" s="4">
        <f t="shared" ca="1" si="2383"/>
        <v>9.3548387096774085E-2</v>
      </c>
      <c r="LF186" s="4">
        <f t="shared" ca="1" si="2383"/>
        <v>4.6468197297594244E-2</v>
      </c>
      <c r="LG186" s="4">
        <f t="shared" ca="1" si="2383"/>
        <v>-1.6981342866718756E-2</v>
      </c>
      <c r="LH186" s="4">
        <f t="shared" ca="1" si="2383"/>
        <v>3.8949476964165847E-3</v>
      </c>
      <c r="LI186" s="4">
        <f t="shared" ca="1" si="2383"/>
        <v>-3.2398897058823449E-2</v>
      </c>
      <c r="LJ186" s="4">
        <f t="shared" ca="1" si="2383"/>
        <v>-1.6347501167678722E-2</v>
      </c>
      <c r="LK186" s="4">
        <f t="shared" ca="1" si="2383"/>
        <v>-8.4785680640602785E-3</v>
      </c>
      <c r="LL186" s="4">
        <f t="shared" ca="1" si="2383"/>
        <v>-5.3206002728513044E-2</v>
      </c>
      <c r="LM186" s="4">
        <f t="shared" ref="LM186:NX186" ca="1" si="2384">IFERROR((LM82-LL82)/LM82," ")</f>
        <v>-9.0101364034538712E-3</v>
      </c>
      <c r="LN186" s="4">
        <f t="shared" ca="1" si="2384"/>
        <v>1.04024767801858E-2</v>
      </c>
      <c r="LO186" s="4">
        <f t="shared" ca="1" si="2384"/>
        <v>-8.3666333666333886E-3</v>
      </c>
      <c r="LP186" s="4">
        <f t="shared" ca="1" si="2384"/>
        <v>-1.8766420618039716E-3</v>
      </c>
      <c r="LQ186" s="4">
        <f t="shared" ca="1" si="2384"/>
        <v>-2.9495105615662109E-2</v>
      </c>
      <c r="LR186" s="4">
        <f t="shared" ca="1" si="2384"/>
        <v>9.8201759979593944E-3</v>
      </c>
      <c r="LS186" s="4">
        <f t="shared" ca="1" si="2384"/>
        <v>1.5280784413600477E-3</v>
      </c>
      <c r="LT186" s="4">
        <f t="shared" ca="1" si="2384"/>
        <v>-5.1834985266541719E-2</v>
      </c>
      <c r="LU186" s="4">
        <f t="shared" ca="1" si="2384"/>
        <v>-1.4126596033686389E-2</v>
      </c>
      <c r="LV186" s="4">
        <f t="shared" ca="1" si="2384"/>
        <v>-1.9244081406617757E-2</v>
      </c>
      <c r="LW186" s="4">
        <f t="shared" ca="1" si="2384"/>
        <v>2.9427573233001849E-2</v>
      </c>
      <c r="LX186" s="4">
        <f t="shared" ca="1" si="2384"/>
        <v>-2.6946914578281169E-3</v>
      </c>
      <c r="LY186" s="4">
        <f t="shared" ca="1" si="2384"/>
        <v>-8.8351230120973998E-3</v>
      </c>
      <c r="LZ186" s="4">
        <f t="shared" ca="1" si="2384"/>
        <v>3.1165311653117071E-3</v>
      </c>
      <c r="MA186" s="4">
        <f t="shared" ca="1" si="2384"/>
        <v>-1.3568521031206828E-3</v>
      </c>
      <c r="MB186" s="4">
        <f t="shared" ca="1" si="2384"/>
        <v>-1.4732204323282493E-2</v>
      </c>
      <c r="MC186" s="4">
        <f t="shared" ca="1" si="2384"/>
        <v>-4.0991830299555679E-2</v>
      </c>
      <c r="MD186" s="4">
        <f t="shared" ca="1" si="2384"/>
        <v>-7.3635576090093973E-3</v>
      </c>
      <c r="ME186" s="4">
        <f t="shared" ca="1" si="2384"/>
        <v>-4.4960116026106205E-3</v>
      </c>
      <c r="MF186" s="4">
        <f t="shared" ca="1" si="2384"/>
        <v>-2.7632344386270755E-3</v>
      </c>
      <c r="MG186" s="4">
        <f t="shared" ca="1" si="2384"/>
        <v>6.5019505851753893E-3</v>
      </c>
      <c r="MH186" s="4">
        <f t="shared" ca="1" si="2384"/>
        <v>-9.3335277818287973E-3</v>
      </c>
      <c r="MI186" s="4">
        <f t="shared" ca="1" si="2384"/>
        <v>6.6637693756338972E-3</v>
      </c>
      <c r="MJ186" s="4">
        <f t="shared" ca="1" si="2384"/>
        <v>-1.0244402165959357E-2</v>
      </c>
      <c r="MK186" s="4">
        <f t="shared" ca="1" si="2384"/>
        <v>-1.1547002220577368E-2</v>
      </c>
      <c r="ML186" s="4">
        <f t="shared" ca="1" si="2384"/>
        <v>4.2658730158730229E-2</v>
      </c>
      <c r="MM186" s="4">
        <f t="shared" ca="1" si="2384"/>
        <v>9.2670598146587565E-3</v>
      </c>
      <c r="MN186" s="4">
        <f t="shared" ca="1" si="2384"/>
        <v>4.5052292839903453E-2</v>
      </c>
      <c r="MO186" s="4">
        <f t="shared" ca="1" si="2384"/>
        <v>4.0030892006693262E-2</v>
      </c>
      <c r="MP186" s="4">
        <f t="shared" ca="1" si="2384"/>
        <v>-1.8618067392159456E-2</v>
      </c>
      <c r="MQ186" s="4">
        <f t="shared" ca="1" si="2384"/>
        <v>2.7458158995816938E-3</v>
      </c>
      <c r="MR186" s="4">
        <f t="shared" ca="1" si="2384"/>
        <v>7.7841203943953595E-3</v>
      </c>
      <c r="MS186" s="4">
        <f t="shared" ca="1" si="2384"/>
        <v>1.0780287474332692E-2</v>
      </c>
      <c r="MT186" s="4">
        <f t="shared" ca="1" si="2384"/>
        <v>7.8940667175961873E-3</v>
      </c>
      <c r="MU186" s="4">
        <f t="shared" ca="1" si="2384"/>
        <v>1.5542742541990409E-2</v>
      </c>
      <c r="MV186" s="4">
        <f t="shared" ca="1" si="2384"/>
        <v>-3.7745344740814941E-3</v>
      </c>
      <c r="MW186" s="4">
        <f t="shared" ca="1" si="2384"/>
        <v>8.7303566974308161E-3</v>
      </c>
      <c r="MX186" s="4">
        <f t="shared" ca="1" si="2384"/>
        <v>-3.712326995214079E-2</v>
      </c>
      <c r="MY186" s="4">
        <f t="shared" ca="1" si="2384"/>
        <v>-7.2964169381107792E-3</v>
      </c>
      <c r="MZ186" s="4">
        <f t="shared" ca="1" si="2384"/>
        <v>2.9586546971804316E-2</v>
      </c>
      <c r="NA186" s="4">
        <f t="shared" ca="1" si="2384"/>
        <v>5.1572327044024724E-3</v>
      </c>
      <c r="NB186" s="4">
        <f t="shared" ca="1" si="2384"/>
        <v>1.0052777079668045E-3</v>
      </c>
      <c r="NC186" s="4">
        <f t="shared" ca="1" si="2384"/>
        <v>-6.0682680151707205E-3</v>
      </c>
      <c r="ND186" s="4">
        <f t="shared" ca="1" si="2384"/>
        <v>2.1160747432248581E-2</v>
      </c>
      <c r="NE186" s="4">
        <f t="shared" ca="1" si="2384"/>
        <v>1.2464866185995307E-2</v>
      </c>
      <c r="NF186" s="4">
        <f t="shared" ca="1" si="2384"/>
        <v>-2.749874434957305E-2</v>
      </c>
      <c r="NG186" s="4">
        <f t="shared" ca="1" si="2384"/>
        <v>2.2702172045649706E-2</v>
      </c>
      <c r="NH186" s="4">
        <f t="shared" ca="1" si="2384"/>
        <v>1.7127005186346661E-2</v>
      </c>
      <c r="NI186" s="4">
        <f t="shared" ca="1" si="2384"/>
        <v>4.657313707451699E-2</v>
      </c>
      <c r="NJ186" s="4">
        <f t="shared" ca="1" si="2384"/>
        <v>-1.6838166510757691E-2</v>
      </c>
      <c r="NK186" s="4">
        <f t="shared" ca="1" si="2384"/>
        <v>-3.8746507955787657E-2</v>
      </c>
      <c r="NL186" s="4">
        <f t="shared" ca="1" si="2384"/>
        <v>1.0813408626697172E-2</v>
      </c>
      <c r="NM186" s="4">
        <f t="shared" ca="1" si="2384"/>
        <v>-4.4029101856497804E-2</v>
      </c>
      <c r="NN186" s="4">
        <f t="shared" ca="1" si="2384"/>
        <v>-1.6577403723539878E-2</v>
      </c>
      <c r="NO186" s="4">
        <f t="shared" ca="1" si="2384"/>
        <v>2.9455445544554402E-2</v>
      </c>
      <c r="NP186" s="4">
        <f t="shared" ca="1" si="2384"/>
        <v>-1.699181875393322E-2</v>
      </c>
      <c r="NQ186" s="4">
        <f t="shared" ca="1" si="2384"/>
        <v>-2.8345845198032585E-2</v>
      </c>
      <c r="NR186" s="4">
        <f t="shared" ca="1" si="2384"/>
        <v>8.3429598254395002E-3</v>
      </c>
      <c r="NS186" s="4">
        <f t="shared" ca="1" si="2384"/>
        <v>-1.5378600286719569E-2</v>
      </c>
      <c r="NT186" s="4">
        <f t="shared" ca="1" si="2384"/>
        <v>-2.7725689793731682E-2</v>
      </c>
      <c r="NU186" s="4">
        <f t="shared" ca="1" si="2384"/>
        <v>7.7086656034024235E-3</v>
      </c>
      <c r="NV186" s="4">
        <f t="shared" ca="1" si="2384"/>
        <v>3.1796502384738882E-3</v>
      </c>
      <c r="NW186" s="4">
        <f t="shared" ca="1" si="2384"/>
        <v>-3.8568958638117603E-3</v>
      </c>
      <c r="NX186" s="4">
        <f t="shared" ca="1" si="2384"/>
        <v>-2.2297756628144129E-2</v>
      </c>
      <c r="NY186" s="4">
        <f t="shared" ref="NY186:QJ186" ca="1" si="2385">IFERROR((NY82-NX82)/NY82," ")</f>
        <v>2.9822421038362325E-3</v>
      </c>
      <c r="NZ186" s="4">
        <f t="shared" ca="1" si="2385"/>
        <v>-2.3097826086956757E-3</v>
      </c>
      <c r="OA186" s="4">
        <f t="shared" ca="1" si="2385"/>
        <v>2.9802221620156989E-3</v>
      </c>
      <c r="OB186" s="4">
        <f t="shared" ca="1" si="2385"/>
        <v>3.7786774628880047E-3</v>
      </c>
      <c r="OC186" s="4">
        <f t="shared" ca="1" si="2385"/>
        <v>2.8706252457727247E-2</v>
      </c>
      <c r="OD186" s="4">
        <f t="shared" ca="1" si="2385"/>
        <v>6.3818702787183492E-3</v>
      </c>
      <c r="OE186" s="4">
        <f t="shared" ca="1" si="2385"/>
        <v>-2.4963289280469959E-2</v>
      </c>
      <c r="OF186" s="4">
        <f t="shared" ca="1" si="2385"/>
        <v>1.2262658227848191E-2</v>
      </c>
      <c r="OG186" s="4">
        <f t="shared" ca="1" si="2385"/>
        <v>1.1853022520743237E-3</v>
      </c>
      <c r="OH186" s="4">
        <f t="shared" ca="1" si="2385"/>
        <v>-3.4046030232874842E-2</v>
      </c>
      <c r="OI186" s="4">
        <f t="shared" ca="1" si="2385"/>
        <v>-1.1293210301611451E-2</v>
      </c>
      <c r="OJ186" s="4">
        <f t="shared" ca="1" si="2385"/>
        <v>8.6018569087929486E-3</v>
      </c>
      <c r="OK186" s="4">
        <f t="shared" ca="1" si="2385"/>
        <v>9.065079150317977E-3</v>
      </c>
      <c r="OL186" s="4">
        <f t="shared" ca="1" si="2385"/>
        <v>5.9179556153328549E-3</v>
      </c>
      <c r="OM186" s="4">
        <f t="shared" ca="1" si="2385"/>
        <v>-1.8632689409508147E-2</v>
      </c>
      <c r="ON186" s="4">
        <f t="shared" ca="1" si="2385"/>
        <v>3.0050539543778018E-3</v>
      </c>
      <c r="OO186" s="4">
        <f t="shared" ca="1" si="2385"/>
        <v>4.5750782064650747E-2</v>
      </c>
      <c r="OP186" s="4">
        <f t="shared" ca="1" si="2385"/>
        <v>-3.2015065913370937E-2</v>
      </c>
      <c r="OQ186" s="4">
        <f t="shared" ca="1" si="2385"/>
        <v>-2.4531422271223829E-2</v>
      </c>
      <c r="OR186" s="4">
        <f t="shared" ca="1" si="2385"/>
        <v>1.7866811044937647E-2</v>
      </c>
      <c r="OS186" s="4">
        <f t="shared" ca="1" si="2385"/>
        <v>-7.9126875852660074E-3</v>
      </c>
      <c r="OT186" s="4">
        <f t="shared" ca="1" si="2385"/>
        <v>-8.253094910591393E-3</v>
      </c>
      <c r="OU186" s="4">
        <f t="shared" ca="1" si="2385"/>
        <v>1.9951469398759827E-2</v>
      </c>
      <c r="OV186" s="4">
        <f t="shared" ca="1" si="2385"/>
        <v>2.8229600752788511E-3</v>
      </c>
      <c r="OW186" s="4">
        <f t="shared" ca="1" si="2385"/>
        <v>2.0410850671582791E-2</v>
      </c>
      <c r="OX186" s="4">
        <f t="shared" ca="1" si="2385"/>
        <v>-8.6332846327532402E-3</v>
      </c>
      <c r="OY186" s="4">
        <f t="shared" ca="1" si="2385"/>
        <v>-3.9861812383737888E-4</v>
      </c>
      <c r="OZ186" s="4">
        <f t="shared" ca="1" si="2385"/>
        <v>-2.2415432685776466E-2</v>
      </c>
      <c r="PA186" s="4">
        <f t="shared" ca="1" si="2385"/>
        <v>1.8009605122732048E-2</v>
      </c>
      <c r="PB186" s="4">
        <f t="shared" ca="1" si="2385"/>
        <v>-5.9044551798174685E-3</v>
      </c>
      <c r="PC186" s="4">
        <f t="shared" ca="1" si="2385"/>
        <v>-1.2775210655069282E-2</v>
      </c>
      <c r="PD186" s="4">
        <f t="shared" ca="1" si="2385"/>
        <v>-1.0884353741496366E-3</v>
      </c>
      <c r="PE186" s="4">
        <f t="shared" ca="1" si="2385"/>
        <v>2.6747881355932153E-2</v>
      </c>
      <c r="PF186" s="4">
        <f t="shared" ca="1" si="2385"/>
        <v>1.3197438912844703E-2</v>
      </c>
      <c r="PG186" s="4">
        <f t="shared" ca="1" si="2385"/>
        <v>1.0345273503168204E-2</v>
      </c>
      <c r="PH186" s="4">
        <f t="shared" ca="1" si="2385"/>
        <v>-1.1907877518974045E-2</v>
      </c>
      <c r="PI186" s="4">
        <f t="shared" ca="1" si="2385"/>
        <v>-1.4604354753053753E-2</v>
      </c>
      <c r="PJ186" s="4">
        <f t="shared" ca="1" si="2385"/>
        <v>-2.3647730361511212E-2</v>
      </c>
      <c r="PK186" s="4">
        <f t="shared" ca="1" si="2385"/>
        <v>8.0884335400378607E-3</v>
      </c>
      <c r="PL186" s="4">
        <f t="shared" ca="1" si="2385"/>
        <v>1.4806838067034517E-3</v>
      </c>
      <c r="PM186" s="4">
        <f t="shared" ca="1" si="2385"/>
        <v>-3.4967957648370088E-2</v>
      </c>
      <c r="PN186" s="4">
        <f t="shared" ca="1" si="2385"/>
        <v>3.8856508465168072E-3</v>
      </c>
      <c r="PO186" s="4">
        <f t="shared" ca="1" si="2385"/>
        <v>2.9756294600780851E-2</v>
      </c>
      <c r="PP186" s="4">
        <f t="shared" ca="1" si="2385"/>
        <v>2.2763157894736895E-2</v>
      </c>
      <c r="PQ186" s="4">
        <f t="shared" ca="1" si="2385"/>
        <v>-1.1849287711356685E-2</v>
      </c>
      <c r="PR186" s="4">
        <f t="shared" ca="1" si="2385"/>
        <v>-3.9153292750415028E-2</v>
      </c>
      <c r="PS186" s="4">
        <f t="shared" ca="1" si="2385"/>
        <v>-1.1899762004759824E-2</v>
      </c>
      <c r="PT186" s="4">
        <f t="shared" ca="1" si="2385"/>
        <v>5.2917420972008831E-3</v>
      </c>
      <c r="PU186" s="4">
        <f t="shared" ca="1" si="2385"/>
        <v>4.2150193410697569E-2</v>
      </c>
      <c r="PV186" s="4">
        <f t="shared" ca="1" si="2385"/>
        <v>7.2828389830508098E-3</v>
      </c>
      <c r="PW186" s="4">
        <f t="shared" ca="1" si="2385"/>
        <v>-0.14589181397466042</v>
      </c>
      <c r="PX186" s="4">
        <f t="shared" ca="1" si="2385"/>
        <v>-3.9839065951404205E-2</v>
      </c>
      <c r="PY186" s="4">
        <f t="shared" ca="1" si="2385"/>
        <v>1.2464942349641697E-2</v>
      </c>
      <c r="PZ186" s="4">
        <f t="shared" ca="1" si="2385"/>
        <v>-4.0363105851839991E-2</v>
      </c>
      <c r="QA186" s="4">
        <f t="shared" ca="1" si="2385"/>
        <v>8.9959839357430082E-3</v>
      </c>
      <c r="QB186" s="4">
        <f t="shared" ca="1" si="2385"/>
        <v>-2.3848684210526362E-2</v>
      </c>
      <c r="QC186" s="4">
        <f t="shared" ca="1" si="2385"/>
        <v>1.0738691832085969E-2</v>
      </c>
      <c r="QD186" s="4">
        <f t="shared" ca="1" si="2385"/>
        <v>-3.1010282356781086E-3</v>
      </c>
      <c r="QE186" s="4">
        <f t="shared" ca="1" si="2385"/>
        <v>-5.7452396585686381E-3</v>
      </c>
      <c r="QF186" s="4">
        <f t="shared" ca="1" si="2385"/>
        <v>3.3476122481358075E-2</v>
      </c>
      <c r="QG186" s="4">
        <f t="shared" ca="1" si="2385"/>
        <v>-1.6612903225806469E-2</v>
      </c>
      <c r="QH186" s="4">
        <f t="shared" ca="1" si="2385"/>
        <v>-3.2362459546926028E-3</v>
      </c>
      <c r="QI186" s="4">
        <f t="shared" ca="1" si="2385"/>
        <v>-4.0929762506316317E-2</v>
      </c>
      <c r="QJ186" s="4">
        <f t="shared" ca="1" si="2385"/>
        <v>1.4114911989372326E-2</v>
      </c>
      <c r="QK186" s="4">
        <f t="shared" ref="QK186:SV186" ca="1" si="2386">IFERROR((QK82-QJ82)/QK82," ")</f>
        <v>2.9492344883158716E-2</v>
      </c>
      <c r="QL186" s="4">
        <f t="shared" ca="1" si="2386"/>
        <v>-9.6789804807219176E-4</v>
      </c>
      <c r="QM186" s="4">
        <f t="shared" ca="1" si="2386"/>
        <v>1.681205392545591E-2</v>
      </c>
      <c r="QN186" s="4">
        <f t="shared" ca="1" si="2386"/>
        <v>1.4227642276422823E-2</v>
      </c>
      <c r="QO186" s="4">
        <f t="shared" ca="1" si="2386"/>
        <v>8.5258099519455004E-3</v>
      </c>
      <c r="QP186" s="4">
        <f t="shared" ca="1" si="2386"/>
        <v>7.8437403875729148E-3</v>
      </c>
      <c r="QQ186" s="4">
        <f t="shared" ca="1" si="2386"/>
        <v>-1.5302935665209082E-2</v>
      </c>
      <c r="QR186" s="4">
        <f t="shared" ca="1" si="2386"/>
        <v>3.1133250311330737E-3</v>
      </c>
      <c r="QS186" s="4">
        <f t="shared" ca="1" si="2386"/>
        <v>-1.1812883918727247E-2</v>
      </c>
      <c r="QT186" s="4">
        <f t="shared" ca="1" si="2386"/>
        <v>3.7658873372037487E-3</v>
      </c>
      <c r="QU186" s="4">
        <f t="shared" ca="1" si="2386"/>
        <v>-2.6746381371931184E-3</v>
      </c>
      <c r="QV186" s="4">
        <f t="shared" ca="1" si="2386"/>
        <v>6.2893081761004953E-4</v>
      </c>
      <c r="QW186" s="4">
        <f t="shared" ca="1" si="2386"/>
        <v>3.4168564920273245E-2</v>
      </c>
      <c r="QX186" s="4">
        <f t="shared" ca="1" si="2386"/>
        <v>8.7309950323650829E-3</v>
      </c>
      <c r="QY186" s="4">
        <f t="shared" ca="1" si="2386"/>
        <v>3.5709101466105293E-2</v>
      </c>
      <c r="QZ186" s="4">
        <f t="shared" ca="1" si="2386"/>
        <v>-1.026543481448897E-2</v>
      </c>
      <c r="RA186" s="4">
        <f t="shared" ca="1" si="2386"/>
        <v>5.5417821204607771E-3</v>
      </c>
      <c r="RB186" s="4">
        <f t="shared" ca="1" si="2386"/>
        <v>-2.4350164326262257E-2</v>
      </c>
      <c r="RC186" s="4">
        <f t="shared" ca="1" si="2386"/>
        <v>-7.5255869957856717E-3</v>
      </c>
      <c r="RD186" s="4">
        <f t="shared" ca="1" si="2386"/>
        <v>-3.170768533896931E-3</v>
      </c>
      <c r="RE186" s="4">
        <f t="shared" ca="1" si="2386"/>
        <v>-3.0289262456459614E-3</v>
      </c>
      <c r="RF186" s="4">
        <f t="shared" ca="1" si="2386"/>
        <v>-2.5812329183115957E-3</v>
      </c>
      <c r="RG186" s="4">
        <f t="shared" ca="1" si="2386"/>
        <v>1.3037614266446942E-2</v>
      </c>
      <c r="RH186" s="4">
        <f t="shared" ca="1" si="2386"/>
        <v>2.0117474302496188E-2</v>
      </c>
      <c r="RI186" s="4">
        <f t="shared" ca="1" si="2386"/>
        <v>1.0893246187363835E-2</v>
      </c>
      <c r="RJ186" s="4">
        <f t="shared" ca="1" si="2386"/>
        <v>-4.0973692168128115E-2</v>
      </c>
      <c r="RK186" s="4">
        <f t="shared" ca="1" si="2386"/>
        <v>9.7319958077557358E-3</v>
      </c>
      <c r="RL186" s="4">
        <f t="shared" ca="1" si="2386"/>
        <v>3.5941108545034565E-2</v>
      </c>
      <c r="RM186" s="4">
        <f t="shared" ca="1" si="2386"/>
        <v>1.8974794675729302E-2</v>
      </c>
      <c r="RN186" s="4">
        <f t="shared" ca="1" si="2386"/>
        <v>-4.2498937526563445E-4</v>
      </c>
      <c r="RO186" s="4">
        <f t="shared" ca="1" si="2386"/>
        <v>2.4865312888520473E-2</v>
      </c>
      <c r="RP186" s="4">
        <f t="shared" ca="1" si="2386"/>
        <v>-4.0221914008322646E-3</v>
      </c>
      <c r="RQ186" s="4">
        <f t="shared" ca="1" si="2386"/>
        <v>1.8914137977956193E-2</v>
      </c>
      <c r="RR186" s="4">
        <f t="shared" ca="1" si="2386"/>
        <v>1.1832728250638828E-2</v>
      </c>
      <c r="RS186" s="4">
        <f t="shared" ca="1" si="2386"/>
        <v>-2.0210185933711355E-3</v>
      </c>
      <c r="RT186" s="4">
        <f t="shared" ca="1" si="2386"/>
        <v>-1.6433853738701765E-2</v>
      </c>
      <c r="RU186" s="4">
        <f t="shared" ca="1" si="2386"/>
        <v>-4.1101520756269542E-4</v>
      </c>
      <c r="RV186" s="4">
        <f t="shared" ca="1" si="2386"/>
        <v>9.4992536300719625E-3</v>
      </c>
      <c r="RW186" s="4">
        <f t="shared" ca="1" si="2386"/>
        <v>-1.0005482456140406E-2</v>
      </c>
      <c r="RX186" s="4">
        <f t="shared" ca="1" si="2386"/>
        <v>6.4006536837806485E-3</v>
      </c>
      <c r="RY186" s="4">
        <f t="shared" ca="1" si="2386"/>
        <v>-1.9436345966958292E-2</v>
      </c>
      <c r="RZ186" s="4">
        <f t="shared" ca="1" si="2386"/>
        <v>2.6358475263584789E-2</v>
      </c>
      <c r="SA186" s="4">
        <f t="shared" ca="1" si="2386"/>
        <v>2.4268003165391575E-2</v>
      </c>
      <c r="SB186" s="4">
        <f t="shared" ca="1" si="2386"/>
        <v>-3.8395339600157822E-3</v>
      </c>
      <c r="SC186" s="4">
        <f t="shared" ca="1" si="2386"/>
        <v>-3.1830601092896149E-2</v>
      </c>
      <c r="SD186" s="4">
        <f t="shared" ca="1" si="2386"/>
        <v>-0.14054222499220934</v>
      </c>
      <c r="SE186" s="4">
        <f t="shared" ca="1" si="2386"/>
        <v>-2.2788844621514055E-2</v>
      </c>
      <c r="SF186" s="4">
        <f t="shared" ca="1" si="2386"/>
        <v>2.592362620304256E-2</v>
      </c>
      <c r="SG186" s="4">
        <f t="shared" ca="1" si="2386"/>
        <v>-1.946510523817066E-2</v>
      </c>
      <c r="SH186" s="4">
        <f t="shared" ca="1" si="2386"/>
        <v>-1.8864882296033451E-2</v>
      </c>
      <c r="SI186" s="4">
        <f t="shared" ca="1" si="2386"/>
        <v>1.2263099219620896E-2</v>
      </c>
      <c r="SJ186" s="4">
        <f t="shared" ca="1" si="2386"/>
        <v>-2.0311992200194997E-2</v>
      </c>
      <c r="SK186" s="4">
        <f t="shared" ca="1" si="2386"/>
        <v>2.7343132606290562E-2</v>
      </c>
      <c r="SL186" s="4">
        <f t="shared" ca="1" si="2386"/>
        <v>-6.3897763578274827E-2</v>
      </c>
      <c r="SM186" s="4">
        <f t="shared" ca="1" si="2386"/>
        <v>3.5187667560321861E-3</v>
      </c>
      <c r="SN186" s="4">
        <f t="shared" ca="1" si="2386"/>
        <v>-1.8430034129692803E-2</v>
      </c>
      <c r="SO186" s="4">
        <f t="shared" ca="1" si="2386"/>
        <v>1.3800067317401552E-2</v>
      </c>
      <c r="SP186" s="4">
        <f t="shared" ca="1" si="2386"/>
        <v>1.5123508654007109E-3</v>
      </c>
      <c r="SQ186" s="4">
        <f t="shared" ca="1" si="2386"/>
        <v>2.4106264348966858E-2</v>
      </c>
      <c r="SR186" s="4">
        <f t="shared" ca="1" si="2386"/>
        <v>1.2629533678756496E-2</v>
      </c>
      <c r="SS186" s="4">
        <f t="shared" ca="1" si="2386"/>
        <v>-1.7295338494481918E-2</v>
      </c>
      <c r="ST186" s="4">
        <f t="shared" ca="1" si="2386"/>
        <v>7.8444190227160791E-3</v>
      </c>
      <c r="SU186" s="4">
        <f t="shared" ca="1" si="2386"/>
        <v>7.7833630614562018E-3</v>
      </c>
      <c r="SV186" s="4">
        <f t="shared" ca="1" si="2386"/>
        <v>1.3279999999999972E-2</v>
      </c>
      <c r="SW186" s="4">
        <f t="shared" ref="SW186:VH186" ca="1" si="2387">IFERROR((SW82-SV82)/SW82," ")</f>
        <v>1.4506464837590691E-2</v>
      </c>
      <c r="SX186" s="4">
        <f t="shared" ca="1" si="2387"/>
        <v>-1.4557670772676432E-2</v>
      </c>
      <c r="SY186" s="4">
        <f t="shared" ca="1" si="2387"/>
        <v>1.6674532011955359E-2</v>
      </c>
      <c r="SZ186" s="4">
        <f t="shared" ca="1" si="2387"/>
        <v>2.6670850329463714E-3</v>
      </c>
      <c r="TA186" s="4">
        <f t="shared" ca="1" si="2387"/>
        <v>-1.4968152866242116E-2</v>
      </c>
      <c r="TB186" s="4">
        <f t="shared" ca="1" si="2387"/>
        <v>-1.865369018653688E-2</v>
      </c>
      <c r="TC186" s="4">
        <f t="shared" ca="1" si="2387"/>
        <v>-1.098720892095772E-2</v>
      </c>
      <c r="TD186" s="4">
        <f t="shared" ca="1" si="2387"/>
        <v>1.5339899886969205E-2</v>
      </c>
      <c r="TE186" s="4">
        <f t="shared" ca="1" si="2387"/>
        <v>1.4010507880910723E-2</v>
      </c>
      <c r="TF186" s="4">
        <f t="shared" ca="1" si="2387"/>
        <v>4.7740292807131021E-4</v>
      </c>
      <c r="TG186" s="4">
        <f t="shared" ca="1" si="2387"/>
        <v>2.4829298572315243E-2</v>
      </c>
      <c r="TH186" s="4">
        <f t="shared" ca="1" si="2387"/>
        <v>-3.5819965737424703E-3</v>
      </c>
      <c r="TI186" s="4">
        <f t="shared" ca="1" si="2387"/>
        <v>-2.0177947251350432E-2</v>
      </c>
      <c r="TJ186" s="4">
        <f t="shared" ca="1" si="2387"/>
        <v>-1.2059816690786301E-2</v>
      </c>
      <c r="TK186" s="4">
        <f t="shared" ca="1" si="2387"/>
        <v>-2.1853434111074571E-2</v>
      </c>
      <c r="TL186" s="4">
        <f t="shared" ca="1" si="2387"/>
        <v>-3.8212214261344288E-2</v>
      </c>
      <c r="TM186" s="4">
        <f t="shared" ca="1" si="2387"/>
        <v>-1.2785072563925274E-2</v>
      </c>
      <c r="TN186" s="4">
        <f t="shared" ca="1" si="2387"/>
        <v>1.6649677200135864E-2</v>
      </c>
      <c r="TO186" s="4">
        <f t="shared" ca="1" si="2387"/>
        <v>1.1878499915153619E-3</v>
      </c>
      <c r="TP186" s="4">
        <f t="shared" ca="1" si="2387"/>
        <v>-2.772933379839547E-2</v>
      </c>
      <c r="TQ186" s="4">
        <f t="shared" ca="1" si="2387"/>
        <v>1.4437951185974499E-2</v>
      </c>
      <c r="TR186" s="4">
        <f t="shared" ca="1" si="2387"/>
        <v>4.7895997263086064E-3</v>
      </c>
      <c r="TS186" s="4">
        <f t="shared" ca="1" si="2387"/>
        <v>1.7076502732240679E-3</v>
      </c>
      <c r="TT186" s="4">
        <f t="shared" ca="1" si="2387"/>
        <v>-2.1989528795811609E-2</v>
      </c>
      <c r="TU186" s="4">
        <f t="shared" ca="1" si="2387"/>
        <v>2.168345569404137E-2</v>
      </c>
      <c r="TV186" s="4">
        <f t="shared" ca="1" si="2387"/>
        <v>-1.896311760612393E-2</v>
      </c>
      <c r="TW186" s="4">
        <f t="shared" ca="1" si="2387"/>
        <v>5.0199065258785917E-3</v>
      </c>
      <c r="TX186" s="4">
        <f t="shared" ca="1" si="2387"/>
        <v>3.2781228433401955E-3</v>
      </c>
      <c r="TY186" s="4">
        <f t="shared" ca="1" si="2387"/>
        <v>-4.1580041580041929E-3</v>
      </c>
      <c r="TZ186" s="4">
        <f t="shared" ca="1" si="2387"/>
        <v>6.0272085414155574E-3</v>
      </c>
      <c r="UA186" s="4">
        <f t="shared" ca="1" si="2387"/>
        <v>-3.0432082335196585E-2</v>
      </c>
      <c r="UB186" s="4">
        <f t="shared" ca="1" si="2387"/>
        <v>-1.0852017937219675E-2</v>
      </c>
      <c r="UC186" s="4">
        <f t="shared" ca="1" si="2387"/>
        <v>2.1929824561403508E-2</v>
      </c>
      <c r="UD186" s="4">
        <f t="shared" ca="1" si="2387"/>
        <v>2.7991602519243631E-3</v>
      </c>
      <c r="UE186" s="4">
        <f t="shared" ca="1" si="2387"/>
        <v>-2.4372759856630816E-2</v>
      </c>
      <c r="UF186" s="4">
        <f t="shared" ca="1" si="2387"/>
        <v>-1.8062397372742105E-2</v>
      </c>
      <c r="UG186" s="4">
        <f t="shared" ca="1" si="2387"/>
        <v>-2.6596740962727135E-2</v>
      </c>
      <c r="UH186" s="4">
        <f t="shared" ca="1" si="2387"/>
        <v>1.1225444340505571E-3</v>
      </c>
      <c r="UI186" s="4">
        <f t="shared" ca="1" si="2387"/>
        <v>1.4564896755162225E-2</v>
      </c>
      <c r="UJ186" s="4">
        <f t="shared" ca="1" si="2387"/>
        <v>-5.3408428821130317E-2</v>
      </c>
      <c r="UK186" s="4">
        <f t="shared" ca="1" si="2387"/>
        <v>5.0241545893719422E-3</v>
      </c>
      <c r="UL186" s="4">
        <f t="shared" ca="1" si="2387"/>
        <v>-2.6989482040087307E-2</v>
      </c>
      <c r="UM186" s="4">
        <f t="shared" ca="1" si="2387"/>
        <v>1.2928501469147828E-2</v>
      </c>
      <c r="UN186" s="4">
        <f t="shared" ca="1" si="2387"/>
        <v>1.4478764478764479E-2</v>
      </c>
      <c r="UO186" s="4">
        <f t="shared" ca="1" si="2387"/>
        <v>-2.710027100271014E-3</v>
      </c>
      <c r="UP186" s="4">
        <f t="shared" ca="1" si="2387"/>
        <v>6.1750817290228945E-2</v>
      </c>
      <c r="UQ186" s="4">
        <f t="shared" ca="1" si="2387"/>
        <v>1.8538324420677346E-2</v>
      </c>
      <c r="UR186" s="4">
        <f t="shared" ca="1" si="2387"/>
        <v>-2.7096301720981399E-2</v>
      </c>
      <c r="US186" s="4">
        <f t="shared" ca="1" si="2387"/>
        <v>1.8304960644343978E-4</v>
      </c>
      <c r="UT186" s="4">
        <f t="shared" ca="1" si="2387"/>
        <v>8.1699346405227982E-3</v>
      </c>
      <c r="UU186" s="4">
        <f t="shared" ca="1" si="2387"/>
        <v>-1.47383935151068E-2</v>
      </c>
      <c r="UV186" s="4">
        <f t="shared" ca="1" si="2387"/>
        <v>8.9465035603432889E-3</v>
      </c>
      <c r="UW186" s="4">
        <f t="shared" ca="1" si="2387"/>
        <v>-6.9865784151498904E-3</v>
      </c>
      <c r="UX186" s="4">
        <f t="shared" ca="1" si="2387"/>
        <v>4.0402258292166537E-2</v>
      </c>
      <c r="UY186" s="4">
        <f t="shared" ca="1" si="2387"/>
        <v>2.6952789699570819E-2</v>
      </c>
      <c r="UZ186" s="4">
        <f t="shared" ca="1" si="2387"/>
        <v>-2.5167194649771202E-2</v>
      </c>
      <c r="VA186" s="4">
        <f t="shared" ca="1" si="2387"/>
        <v>-4.9522461973824042E-3</v>
      </c>
      <c r="VB186" s="4">
        <f t="shared" ca="1" si="2387"/>
        <v>7.8961221266889425E-3</v>
      </c>
      <c r="VC186" s="4">
        <f t="shared" ca="1" si="2387"/>
        <v>-2.8700361010830386E-2</v>
      </c>
      <c r="VD186" s="4">
        <f t="shared" ca="1" si="2387"/>
        <v>1.6684416045438494E-2</v>
      </c>
      <c r="VE186" s="4">
        <f t="shared" ca="1" si="2387"/>
        <v>-1.0401721664275564E-2</v>
      </c>
      <c r="VF186" s="4">
        <f t="shared" ca="1" si="2387"/>
        <v>1.1172193651356669E-2</v>
      </c>
      <c r="VG186" s="4">
        <f t="shared" ca="1" si="2387"/>
        <v>3.5573798529160226E-2</v>
      </c>
      <c r="VH186" s="4">
        <f t="shared" ca="1" si="2387"/>
        <v>-8.6251509401414524E-3</v>
      </c>
      <c r="VI186" s="4">
        <f t="shared" ref="VI186:XT186" ca="1" si="2388">IFERROR((VI82-VH82)/VI82," ")</f>
        <v>-6.2489151189029585E-3</v>
      </c>
      <c r="VJ186" s="4">
        <f t="shared" ca="1" si="2388"/>
        <v>3.4199497066219602E-2</v>
      </c>
      <c r="VK186" s="4">
        <f t="shared" ca="1" si="2388"/>
        <v>3.3416875522139155E-3</v>
      </c>
      <c r="VL186" s="4">
        <f t="shared" ca="1" si="2388"/>
        <v>-3.3321823204419884E-2</v>
      </c>
      <c r="VM186" s="4">
        <f t="shared" ca="1" si="2388"/>
        <v>2.7045187300520735E-2</v>
      </c>
      <c r="VN186" s="4">
        <f t="shared" ca="1" si="2388"/>
        <v>-1.7954856361149185E-2</v>
      </c>
      <c r="VO186" s="4">
        <f t="shared" ca="1" si="2388"/>
        <v>7.8045469969460612E-3</v>
      </c>
      <c r="VP186" s="4">
        <f t="shared" ca="1" si="2388"/>
        <v>1.6937669376694009E-3</v>
      </c>
      <c r="VQ186" s="4">
        <f t="shared" ca="1" si="2388"/>
        <v>-2.5471217524197414E-3</v>
      </c>
      <c r="VR186" s="4">
        <f t="shared" ca="1" si="2388"/>
        <v>4.6006803823100545E-2</v>
      </c>
      <c r="VS186" s="4">
        <f t="shared" ca="1" si="2388"/>
        <v>2.2628091158881617E-3</v>
      </c>
      <c r="VT186" s="4">
        <f t="shared" ca="1" si="2388"/>
        <v>-9.9575579497224852E-3</v>
      </c>
      <c r="VU186" s="4">
        <f t="shared" ca="1" si="2388"/>
        <v>3.4163006344558461E-3</v>
      </c>
      <c r="VV186" s="4">
        <f t="shared" ca="1" si="2388"/>
        <v>2.4440564989684166E-2</v>
      </c>
      <c r="VW186" s="4">
        <f t="shared" ca="1" si="2388"/>
        <v>-2.0570132815030708E-2</v>
      </c>
      <c r="VX186" s="4">
        <f t="shared" ca="1" si="2388"/>
        <v>5.1563003544956541E-3</v>
      </c>
      <c r="VY186" s="4">
        <f t="shared" ca="1" si="2388"/>
        <v>-3.5575679172056736E-3</v>
      </c>
      <c r="VZ186" s="4">
        <f t="shared" ca="1" si="2388"/>
        <v>1.1508951406649598E-2</v>
      </c>
      <c r="WA186" s="4">
        <f t="shared" ca="1" si="2388"/>
        <v>1.9144862795149561E-3</v>
      </c>
      <c r="WB186" s="4">
        <f t="shared" ca="1" si="2388"/>
        <v>6.3411540900443659E-3</v>
      </c>
      <c r="WC186" s="4">
        <f t="shared" ca="1" si="2388"/>
        <v>-2.7194268034522094E-2</v>
      </c>
      <c r="WD186" s="4">
        <f t="shared" ca="1" si="2388"/>
        <v>8.135372600065776E-4</v>
      </c>
      <c r="WE186" s="4">
        <f t="shared" ca="1" si="2388"/>
        <v>-4.8268804366365312E-2</v>
      </c>
      <c r="WF186" s="4">
        <f t="shared" ca="1" si="2388"/>
        <v>-3.0795551753635534E-3</v>
      </c>
      <c r="WG186" s="4">
        <f t="shared" ca="1" si="2388"/>
        <v>2.7777777777777689E-2</v>
      </c>
      <c r="WH186" s="4">
        <f t="shared" ca="1" si="2388"/>
        <v>2.623906705539366E-2</v>
      </c>
      <c r="WI186" s="4">
        <f t="shared" ca="1" si="2388"/>
        <v>-1.1302211302211382E-2</v>
      </c>
      <c r="WJ186" s="4">
        <f t="shared" ca="1" si="2388"/>
        <v>-1.4763779527558448E-3</v>
      </c>
      <c r="WK186" s="4">
        <f t="shared" ca="1" si="2388"/>
        <v>6.3569682151589334E-3</v>
      </c>
      <c r="WL186" s="4">
        <f t="shared" ca="1" si="2388"/>
        <v>-5.7377049180328101E-3</v>
      </c>
      <c r="WM186" s="4">
        <f t="shared" ca="1" si="2388"/>
        <v>-4.3627031650983694E-2</v>
      </c>
      <c r="WN186" s="4">
        <f t="shared" ca="1" si="2388"/>
        <v>2.4044080814827146E-2</v>
      </c>
      <c r="WO186" s="4">
        <f t="shared" ca="1" si="2388"/>
        <v>3.5432436785311688E-2</v>
      </c>
      <c r="WP186" s="4">
        <f t="shared" ca="1" si="2388"/>
        <v>5.6669705256760711E-2</v>
      </c>
      <c r="WQ186" s="4">
        <f t="shared" ca="1" si="2388"/>
        <v>-3.2632569814872781E-2</v>
      </c>
      <c r="WR186" s="4">
        <f t="shared" ca="1" si="2388"/>
        <v>1.6054337758567447E-2</v>
      </c>
      <c r="WS186" s="4">
        <f t="shared" ca="1" si="2388"/>
        <v>-2.7927642018406824E-2</v>
      </c>
      <c r="WT186" s="4">
        <f t="shared" ca="1" si="2388"/>
        <v>-3.8049744687860355E-2</v>
      </c>
      <c r="WU186" s="4">
        <f t="shared" ca="1" si="2388"/>
        <v>1.7319520880543868E-2</v>
      </c>
      <c r="WV186" s="4">
        <f t="shared" ca="1" si="2388"/>
        <v>3.1053952321204469E-2</v>
      </c>
      <c r="WW186" s="4">
        <f t="shared" ca="1" si="2388"/>
        <v>-1.256281407035149E-3</v>
      </c>
      <c r="WX186" s="4">
        <f t="shared" ca="1" si="2388"/>
        <v>-3.7978810105949438E-2</v>
      </c>
      <c r="WY186" s="4">
        <f t="shared" ca="1" si="2388"/>
        <v>1.0802966784908122E-2</v>
      </c>
      <c r="WZ186" s="4">
        <f t="shared" ca="1" si="2388"/>
        <v>6.4082024991989521E-3</v>
      </c>
      <c r="XA186" s="4">
        <f t="shared" ca="1" si="2388"/>
        <v>-1.4299642508937319E-2</v>
      </c>
      <c r="XB186" s="4">
        <f t="shared" ca="1" si="2388"/>
        <v>3.4060587035002379E-2</v>
      </c>
      <c r="XC186" s="4">
        <f t="shared" ca="1" si="2388"/>
        <v>-7.4320050600885333E-3</v>
      </c>
      <c r="XD186" s="4">
        <f t="shared" ca="1" si="2388"/>
        <v>-0.12667022982362372</v>
      </c>
      <c r="XE186" s="4">
        <f t="shared" ca="1" si="2388"/>
        <v>4.7190629774231781E-2</v>
      </c>
      <c r="XF186" s="4">
        <f t="shared" ca="1" si="2388"/>
        <v>1.9637210850391194E-2</v>
      </c>
      <c r="XG186" s="4">
        <f t="shared" ca="1" si="2388"/>
        <v>-3.1410916580844585E-2</v>
      </c>
      <c r="XH186" s="4">
        <f t="shared" ca="1" si="2388"/>
        <v>1.0361814166808212E-2</v>
      </c>
      <c r="XI186" s="4">
        <f t="shared" ca="1" si="2388"/>
        <v>1.390284757118937E-2</v>
      </c>
      <c r="XJ186" s="4">
        <f t="shared" ca="1" si="2388"/>
        <v>-9.4690564761583072E-3</v>
      </c>
      <c r="XK186" s="4">
        <f t="shared" ca="1" si="2388"/>
        <v>-8.6986184547159819E-3</v>
      </c>
      <c r="XL186" s="4">
        <f t="shared" ca="1" si="2388"/>
        <v>-2.0006958942240881E-2</v>
      </c>
      <c r="XM186" s="4">
        <f t="shared" ca="1" si="2388"/>
        <v>1.4910025706940952E-2</v>
      </c>
      <c r="XN186" s="4">
        <f t="shared" ca="1" si="2388"/>
        <v>1.3691683569979634E-2</v>
      </c>
      <c r="XO186" s="4">
        <f t="shared" ca="1" si="2388"/>
        <v>2.8653295128940118E-3</v>
      </c>
      <c r="XP186" s="4">
        <f t="shared" ca="1" si="2388"/>
        <v>1.3796542553191462E-2</v>
      </c>
      <c r="XQ186" s="4">
        <f t="shared" ca="1" si="2388"/>
        <v>1.4937759336100152E-3</v>
      </c>
      <c r="XR186" s="4">
        <f t="shared" ca="1" si="2388"/>
        <v>1.4915478952602487E-3</v>
      </c>
      <c r="XS186" s="4">
        <f t="shared" ca="1" si="2388"/>
        <v>3.3036009250081888E-3</v>
      </c>
      <c r="XT186" s="4">
        <f t="shared" ca="1" si="2388"/>
        <v>-9.3364454818273147E-3</v>
      </c>
      <c r="XU186" s="4">
        <f t="shared" ref="XU186:AAF186" ca="1" si="2389">IFERROR((XU82-XT82)/XU82," ")</f>
        <v>-2.9346147245580809E-2</v>
      </c>
      <c r="XV186" s="4">
        <f t="shared" ca="1" si="2389"/>
        <v>-2.5808671713696781E-3</v>
      </c>
      <c r="XW186" s="4">
        <f t="shared" ca="1" si="2389"/>
        <v>6.4957264957265391E-3</v>
      </c>
      <c r="XX186" s="4">
        <f t="shared" ca="1" si="2389"/>
        <v>8.6426029486527372E-3</v>
      </c>
      <c r="XY186" s="4">
        <f t="shared" ca="1" si="2389"/>
        <v>1.7809587217043947E-2</v>
      </c>
      <c r="XZ186" s="4">
        <f t="shared" ca="1" si="2389"/>
        <v>-8.3291687489583802E-4</v>
      </c>
      <c r="YA186" s="4">
        <f t="shared" ca="1" si="2389"/>
        <v>3.8751000800640541E-2</v>
      </c>
      <c r="YB186" s="4">
        <f t="shared" ca="1" si="2389"/>
        <v>8.7301587301586853E-3</v>
      </c>
      <c r="YC186" s="4">
        <f t="shared" ca="1" si="2389"/>
        <v>-2.3866348448687122E-3</v>
      </c>
      <c r="YD186" s="4">
        <f t="shared" ca="1" si="2389"/>
        <v>2.1485287248949127E-2</v>
      </c>
      <c r="YE186" s="4">
        <f t="shared" ca="1" si="2389"/>
        <v>-1.9362006030788859E-2</v>
      </c>
      <c r="YF186" s="4">
        <f t="shared" ca="1" si="2389"/>
        <v>3.1360491929285153E-2</v>
      </c>
      <c r="YG186" s="4">
        <f t="shared" ca="1" si="2389"/>
        <v>1.6480193528878188E-2</v>
      </c>
      <c r="YH186" s="4">
        <f t="shared" ca="1" si="2389"/>
        <v>-2.1151767793731738E-2</v>
      </c>
      <c r="YI186" s="4">
        <f t="shared" ca="1" si="2389"/>
        <v>1.8636363636363697E-2</v>
      </c>
      <c r="YJ186" s="4">
        <f t="shared" ca="1" si="2389"/>
        <v>1.0049497525123768E-2</v>
      </c>
      <c r="YK186" s="4">
        <f t="shared" ca="1" si="2389"/>
        <v>-1.5021781583297062E-3</v>
      </c>
      <c r="YL186" s="4">
        <f t="shared" ca="1" si="2389"/>
        <v>6.269592476489054E-3</v>
      </c>
      <c r="YM186" s="4">
        <f t="shared" ca="1" si="2389"/>
        <v>-3.0139935414424016E-2</v>
      </c>
      <c r="YN186" s="4">
        <f t="shared" ca="1" si="2389"/>
        <v>-5.7222394061244132E-3</v>
      </c>
      <c r="YO186" s="4">
        <f t="shared" ca="1" si="2389"/>
        <v>1.0407101316192329E-2</v>
      </c>
      <c r="YP186" s="4">
        <f t="shared" ca="1" si="2389"/>
        <v>-1.2395413696932089E-2</v>
      </c>
      <c r="YQ186" s="4">
        <f t="shared" ca="1" si="2389"/>
        <v>9.3630084420567826E-3</v>
      </c>
      <c r="YR186" s="4">
        <f t="shared" ca="1" si="2389"/>
        <v>1.7937895688875456E-2</v>
      </c>
      <c r="YS186" s="4">
        <f t="shared" ca="1" si="2389"/>
        <v>9.8507462686566651E-3</v>
      </c>
      <c r="YT186" s="4">
        <f t="shared" ca="1" si="2389"/>
        <v>-1.7000607164541662E-2</v>
      </c>
      <c r="YU186" s="4">
        <f t="shared" ca="1" si="2389"/>
        <v>-1.2158054711245941E-3</v>
      </c>
      <c r="YV186" s="4">
        <f t="shared" ca="1" si="2389"/>
        <v>-1.8733550085152404E-2</v>
      </c>
      <c r="YW186" s="4">
        <f t="shared" ca="1" si="2389"/>
        <v>-1.7005196032121011E-2</v>
      </c>
      <c r="YX186" s="4">
        <f t="shared" ca="1" si="2389"/>
        <v>-1.2612328551158489E-3</v>
      </c>
      <c r="YY186" s="4">
        <f t="shared" ca="1" si="2389"/>
        <v>-2.6873221625039788E-3</v>
      </c>
      <c r="YZ186" s="4">
        <f t="shared" ca="1" si="2389"/>
        <v>-1.8679549114331669E-2</v>
      </c>
      <c r="ZA186" s="4">
        <f t="shared" ca="1" si="2389"/>
        <v>3.3702455464612556E-3</v>
      </c>
      <c r="ZB186" s="4">
        <f t="shared" ca="1" si="2389"/>
        <v>1.3926254154138241E-2</v>
      </c>
      <c r="ZC186" s="4">
        <f t="shared" ca="1" si="2389"/>
        <v>1.9245693000155346E-2</v>
      </c>
      <c r="ZD186" s="4">
        <f t="shared" ca="1" si="2389"/>
        <v>6.3232572486119146E-3</v>
      </c>
      <c r="ZE186" s="4">
        <f t="shared" ca="1" si="2389"/>
        <v>-1.1544461778471281E-2</v>
      </c>
      <c r="ZF186" s="4">
        <f t="shared" ca="1" si="2389"/>
        <v>2.8198908429351115E-2</v>
      </c>
      <c r="ZG186" s="4">
        <f t="shared" ca="1" si="2389"/>
        <v>1.5375429168532635E-2</v>
      </c>
      <c r="ZH186" s="4">
        <f t="shared" ca="1" si="2389"/>
        <v>1.3692579505300454E-2</v>
      </c>
      <c r="ZI186" s="4">
        <f t="shared" ca="1" si="2389"/>
        <v>-2.691260961596615E-2</v>
      </c>
      <c r="ZJ186" s="4">
        <f t="shared" ca="1" si="2389"/>
        <v>1.2541057031949887E-2</v>
      </c>
      <c r="ZK186" s="4">
        <f t="shared" ca="1" si="2389"/>
        <v>-1.9482496194824978E-2</v>
      </c>
      <c r="ZL186" s="4">
        <f t="shared" ca="1" si="2389"/>
        <v>-1.3717421124829052E-3</v>
      </c>
      <c r="ZM186" s="4">
        <f t="shared" ca="1" si="2389"/>
        <v>4.7026699029126557E-3</v>
      </c>
      <c r="ZN186" s="4">
        <f t="shared" ca="1" si="2389"/>
        <v>-3.3066917411064087E-2</v>
      </c>
      <c r="ZO186" s="4">
        <f t="shared" ca="1" si="2389"/>
        <v>9.9301784328937239E-3</v>
      </c>
      <c r="ZP186" s="4">
        <f t="shared" ca="1" si="2389"/>
        <v>-2.4153821706658241E-2</v>
      </c>
      <c r="ZQ186" s="4">
        <f t="shared" ca="1" si="2389"/>
        <v>1.5949960906958608E-2</v>
      </c>
      <c r="ZR186" s="4">
        <f t="shared" ca="1" si="2389"/>
        <v>9.7553422112108303E-3</v>
      </c>
      <c r="ZS186" s="4">
        <f t="shared" ca="1" si="2389"/>
        <v>-1.064162754303599E-2</v>
      </c>
      <c r="ZT186" s="4">
        <f t="shared" ca="1" si="2389"/>
        <v>3.1201248049921334E-3</v>
      </c>
      <c r="ZU186" s="4">
        <f t="shared" ca="1" si="2389"/>
        <v>5.8933002481391071E-3</v>
      </c>
      <c r="ZV186" s="4">
        <f t="shared" ca="1" si="2389"/>
        <v>4.477381503782493E-3</v>
      </c>
      <c r="ZW186" s="4">
        <f t="shared" ca="1" si="2389"/>
        <v>-1.0452418096723896E-2</v>
      </c>
      <c r="ZX186" s="4">
        <f t="shared" ca="1" si="2389"/>
        <v>-3.0712333172535723E-2</v>
      </c>
      <c r="ZY186" s="4">
        <f t="shared" ca="1" si="2389"/>
        <v>-9.9058135758363017E-3</v>
      </c>
      <c r="ZZ186" s="4">
        <f t="shared" ca="1" si="2389"/>
        <v>9.7339390006492984E-4</v>
      </c>
      <c r="AAA186" s="4">
        <f t="shared" ca="1" si="2389"/>
        <v>8.5250120636963349E-3</v>
      </c>
      <c r="AAB186" s="4">
        <f t="shared" ca="1" si="2389"/>
        <v>-1.834561834561842E-2</v>
      </c>
      <c r="AAC186" s="4">
        <f t="shared" ca="1" si="2389"/>
        <v>2.3356262997920346E-2</v>
      </c>
      <c r="AAD186" s="4">
        <f t="shared" ca="1" si="2389"/>
        <v>7.6202571836800122E-3</v>
      </c>
      <c r="AAE186" s="4">
        <f t="shared" ca="1" si="2389"/>
        <v>7.4062401512763765E-3</v>
      </c>
      <c r="AAF186" s="4">
        <f t="shared" ca="1" si="2389"/>
        <v>-2.0527396178746655E-3</v>
      </c>
      <c r="AAG186" s="4">
        <f t="shared" ref="AAG186:ACR186" ca="1" si="2390">IFERROR((AAG82-AAF82)/AAG82," ")</f>
        <v>3.148118998898203E-3</v>
      </c>
      <c r="AAH186" s="4">
        <f t="shared" ca="1" si="2390"/>
        <v>5.2074007758877876E-2</v>
      </c>
      <c r="AAI186" s="4">
        <f t="shared" ca="1" si="2390"/>
        <v>4.1604754829123501E-3</v>
      </c>
      <c r="AAJ186" s="4">
        <f t="shared" ca="1" si="2390"/>
        <v>-3.1301237144133812E-3</v>
      </c>
      <c r="AAK186" s="4">
        <f t="shared" ca="1" si="2390"/>
        <v>-3.5819052030261041E-2</v>
      </c>
      <c r="AAL186" s="4">
        <f t="shared" ca="1" si="2390"/>
        <v>-2.1125650323190862E-2</v>
      </c>
      <c r="AAM186" s="4">
        <f t="shared" ca="1" si="2390"/>
        <v>-3.0711732206694844E-2</v>
      </c>
      <c r="AAN186" s="4">
        <f t="shared" ca="1" si="2390"/>
        <v>-1.4925373134328377E-2</v>
      </c>
      <c r="AAO186" s="4">
        <f t="shared" ca="1" si="2390"/>
        <v>-8.3984699817062271E-3</v>
      </c>
      <c r="AAP186" s="4">
        <f t="shared" ca="1" si="2390"/>
        <v>-1.7083897158322144E-2</v>
      </c>
      <c r="AAQ186" s="4">
        <f t="shared" ca="1" si="2390"/>
        <v>1.1371237458193975E-2</v>
      </c>
      <c r="AAR186" s="4">
        <f t="shared" ca="1" si="2390"/>
        <v>1.3364131331463492E-2</v>
      </c>
      <c r="AAS186" s="4">
        <f t="shared" ca="1" si="2390"/>
        <v>-1.882669356194314E-2</v>
      </c>
      <c r="AAT186" s="4">
        <f t="shared" ca="1" si="2390"/>
        <v>-2.6967807180179287E-3</v>
      </c>
      <c r="AAU186" s="4">
        <f t="shared" ca="1" si="2390"/>
        <v>-1.836594576038449E-2</v>
      </c>
      <c r="AAV186" s="4">
        <f t="shared" ca="1" si="2390"/>
        <v>1.8845297241733671E-3</v>
      </c>
      <c r="AAW186" s="4">
        <f t="shared" ca="1" si="2390"/>
        <v>-5.8590384283990398E-3</v>
      </c>
      <c r="AAX186" s="4">
        <f t="shared" ca="1" si="2390"/>
        <v>-3.8055699705933032E-3</v>
      </c>
      <c r="AAY186" s="4">
        <f t="shared" ca="1" si="2390"/>
        <v>1.9671019162285849E-2</v>
      </c>
      <c r="AAZ186" s="4">
        <f t="shared" ca="1" si="2390"/>
        <v>1.1234071093226052E-2</v>
      </c>
      <c r="ABA186" s="4">
        <f t="shared" ca="1" si="2390"/>
        <v>2.0080321285140135E-3</v>
      </c>
      <c r="ABB186" s="4">
        <f t="shared" ca="1" si="2390"/>
        <v>-1.1338635979014969E-2</v>
      </c>
      <c r="ABC186" s="4">
        <f t="shared" ca="1" si="2390"/>
        <v>-1.525423728813617E-3</v>
      </c>
      <c r="ABD186" s="4">
        <f t="shared" ca="1" si="2390"/>
        <v>-1.6977928692699733E-3</v>
      </c>
      <c r="ABE186" s="4">
        <f t="shared" ca="1" si="2390"/>
        <v>1.8169694949158249E-2</v>
      </c>
      <c r="ABF186" s="4">
        <f t="shared" ca="1" si="2390"/>
        <v>4.6457607433217371E-3</v>
      </c>
      <c r="ABG186" s="4">
        <f t="shared" ca="1" si="2390"/>
        <v>3.3074251695054697E-3</v>
      </c>
      <c r="ABH186" s="4">
        <f t="shared" ca="1" si="2390"/>
        <v>2.1679339912635549E-2</v>
      </c>
      <c r="ABI186" s="4">
        <f t="shared" ca="1" si="2390"/>
        <v>-9.3076420640104546E-3</v>
      </c>
      <c r="ABJ186" s="4">
        <f t="shared" ca="1" si="2390"/>
        <v>-2.0666666666666701E-2</v>
      </c>
      <c r="ABK186" s="4">
        <f t="shared" ca="1" si="2390"/>
        <v>-1.1292769256699843E-2</v>
      </c>
      <c r="ABL186" s="4">
        <f t="shared" ca="1" si="2390"/>
        <v>2.3695902583511678E-2</v>
      </c>
      <c r="ABM186" s="4">
        <f t="shared" ca="1" si="2390"/>
        <v>-1.7752470272986137E-2</v>
      </c>
      <c r="ABN186" s="4">
        <f t="shared" ca="1" si="2390"/>
        <v>-2.8241777165489937E-2</v>
      </c>
      <c r="ABO186" s="4">
        <f t="shared" ca="1" si="2390"/>
        <v>-1.4854945823138788E-2</v>
      </c>
      <c r="ABP186" s="4">
        <f t="shared" ca="1" si="2390"/>
        <v>1.8356493395093505E-2</v>
      </c>
      <c r="ABQ186" s="4">
        <f t="shared" ca="1" si="2390"/>
        <v>1.1028164234815042E-2</v>
      </c>
      <c r="ABR186" s="4">
        <f t="shared" ca="1" si="2390"/>
        <v>7.9062500000000036E-2</v>
      </c>
      <c r="ABS186" s="4">
        <f t="shared" ca="1" si="2390"/>
        <v>2.7059896625114033E-2</v>
      </c>
      <c r="ABT186" s="4">
        <f t="shared" ca="1" si="2390"/>
        <v>-7.1964477109171462E-3</v>
      </c>
      <c r="ABU186" s="4">
        <f t="shared" ca="1" si="2390"/>
        <v>-5.3727008712487992E-2</v>
      </c>
      <c r="ABV186" s="4">
        <f t="shared" ca="1" si="2390"/>
        <v>-2.5140588819053854E-2</v>
      </c>
      <c r="ABW186" s="4">
        <f t="shared" ca="1" si="2390"/>
        <v>3.6494023904382458E-2</v>
      </c>
      <c r="ABX186" s="4">
        <f t="shared" ca="1" si="2390"/>
        <v>-1.5938795027092779E-4</v>
      </c>
      <c r="ABY186" s="4">
        <f t="shared" ca="1" si="2390"/>
        <v>2.395768512756688E-2</v>
      </c>
      <c r="ABZ186" s="4">
        <f t="shared" ca="1" si="2390"/>
        <v>6.7985166872681973E-3</v>
      </c>
      <c r="ACA186" s="4">
        <f t="shared" ca="1" si="2390"/>
        <v>-1.9855026788528175E-2</v>
      </c>
      <c r="ACB186" s="4">
        <f t="shared" ca="1" si="2390"/>
        <v>2.5341729381047437E-2</v>
      </c>
      <c r="ACC186" s="4">
        <f t="shared" ca="1" si="2390"/>
        <v>1.5573026912609632E-2</v>
      </c>
      <c r="ACD186" s="4">
        <f t="shared" ca="1" si="2390"/>
        <v>2.6493965263467725E-2</v>
      </c>
      <c r="ACE186" s="4">
        <f t="shared" ca="1" si="2390"/>
        <v>2.9429075927010041E-4</v>
      </c>
      <c r="ACF186" s="4">
        <f t="shared" ca="1" si="2390"/>
        <v>2.1172403860003068E-2</v>
      </c>
      <c r="ACG186" s="4">
        <f t="shared" ca="1" si="2390"/>
        <v>3.4218945611350589E-2</v>
      </c>
      <c r="ACH186" s="4">
        <f t="shared" ca="1" si="2390"/>
        <v>-6.0173523649595141E-3</v>
      </c>
      <c r="ACI186" s="4">
        <f t="shared" ca="1" si="2390"/>
        <v>8.3892617449667615E-4</v>
      </c>
      <c r="ACJ186" s="4">
        <f t="shared" ca="1" si="2390"/>
        <v>2.51046025104612E-3</v>
      </c>
      <c r="ACK186" s="4">
        <f t="shared" ca="1" si="2390"/>
        <v>4.719600222098881E-3</v>
      </c>
      <c r="ACL186" s="4">
        <f t="shared" ca="1" si="2390"/>
        <v>-6.2857941053220115E-3</v>
      </c>
      <c r="ACM186" s="4">
        <f t="shared" ca="1" si="2390"/>
        <v>-1.6470254153059725E-2</v>
      </c>
      <c r="ACN186" s="4">
        <f t="shared" ca="1" si="2390"/>
        <v>3.7315472936030478E-2</v>
      </c>
      <c r="ACO186" s="4">
        <f t="shared" ca="1" si="2390"/>
        <v>-1.0078696672649313E-2</v>
      </c>
      <c r="ACP186" s="4">
        <f t="shared" ca="1" si="2390"/>
        <v>-5.9722222222223171E-3</v>
      </c>
      <c r="ACQ186" s="4">
        <f t="shared" ca="1" si="2390"/>
        <v>8.4010466877840438E-3</v>
      </c>
      <c r="ACR186" s="4">
        <f t="shared" ca="1" si="2390"/>
        <v>-8.0522004720255218E-3</v>
      </c>
      <c r="ACS186" s="4">
        <f t="shared" ref="ACS186:ACZ186" ca="1" si="2391">IFERROR((ACS82-ACR82)/ACS82," ")</f>
        <v>-4.5579910001451597E-2</v>
      </c>
      <c r="ACT186" s="4">
        <f t="shared" ca="1" si="2391"/>
        <v>6.6330209084353824E-3</v>
      </c>
      <c r="ACU186" s="4">
        <f t="shared" ca="1" si="2391"/>
        <v>-7.2621641249092234E-3</v>
      </c>
      <c r="ACV186" s="4">
        <f t="shared" ca="1" si="2391"/>
        <v>7.2098053352559486E-3</v>
      </c>
      <c r="ACW186" s="4">
        <f t="shared" ca="1" si="2391"/>
        <v>1.4354747015349703E-2</v>
      </c>
      <c r="ACX186" s="4">
        <f t="shared" ca="1" si="2391"/>
        <v>-3.7089871611983615E-3</v>
      </c>
      <c r="ACY186" s="4"/>
      <c r="ACZ186" s="4"/>
      <c r="ADA186" s="4"/>
    </row>
    <row r="187" spans="2:781" x14ac:dyDescent="0.55000000000000004">
      <c r="B187" t="s">
        <v>169</v>
      </c>
      <c r="D187" t="s">
        <v>169</v>
      </c>
      <c r="E187" s="4">
        <f t="shared" ref="E187:BP187" ca="1" si="2392">IFERROR((E83-D83)/E83," ")</f>
        <v>-2.5759988920434865E-2</v>
      </c>
      <c r="F187" s="4">
        <f t="shared" ca="1" si="2392"/>
        <v>-1.5684343789562454E-2</v>
      </c>
      <c r="G187" s="4">
        <f t="shared" ca="1" si="2392"/>
        <v>-1.1165635445558588E-2</v>
      </c>
      <c r="H187" s="4">
        <f t="shared" ca="1" si="2392"/>
        <v>1.0415933563234498E-2</v>
      </c>
      <c r="I187" s="4">
        <f t="shared" ca="1" si="2392"/>
        <v>1.4222283890661739E-2</v>
      </c>
      <c r="J187" s="4">
        <f t="shared" ca="1" si="2392"/>
        <v>2.2151460611935592E-3</v>
      </c>
      <c r="K187" s="4">
        <f t="shared" ca="1" si="2392"/>
        <v>-4.1009244456801514E-3</v>
      </c>
      <c r="L187" s="4">
        <f t="shared" ca="1" si="2392"/>
        <v>-1.0464952942829113E-2</v>
      </c>
      <c r="M187" s="4">
        <f t="shared" ca="1" si="2392"/>
        <v>1.7052122885743867E-2</v>
      </c>
      <c r="N187" s="4">
        <f t="shared" ca="1" si="2392"/>
        <v>7.4688228038920336E-3</v>
      </c>
      <c r="O187" s="4">
        <f t="shared" ca="1" si="2392"/>
        <v>5.112822959983639E-3</v>
      </c>
      <c r="P187" s="4">
        <f t="shared" ca="1" si="2392"/>
        <v>-1.6387845681120458E-3</v>
      </c>
      <c r="Q187" s="4">
        <f t="shared" ca="1" si="2392"/>
        <v>-9.1648291069458664E-3</v>
      </c>
      <c r="R187" s="4">
        <f t="shared" ca="1" si="2392"/>
        <v>-3.3879554725852806E-3</v>
      </c>
      <c r="S187" s="4">
        <f t="shared" ca="1" si="2392"/>
        <v>-6.1217391304347508E-3</v>
      </c>
      <c r="T187" s="4">
        <f t="shared" ca="1" si="2392"/>
        <v>-8.6303676676956903E-3</v>
      </c>
      <c r="U187" s="4">
        <f t="shared" ca="1" si="2392"/>
        <v>-6.6393558412204947E-3</v>
      </c>
      <c r="V187" s="4">
        <f t="shared" ca="1" si="2392"/>
        <v>7.7095598542191914E-3</v>
      </c>
      <c r="W187" s="4">
        <f t="shared" ca="1" si="2392"/>
        <v>5.0903005369220405E-3</v>
      </c>
      <c r="X187" s="4">
        <f t="shared" ca="1" si="2392"/>
        <v>-1.6083321524727294E-2</v>
      </c>
      <c r="Y187" s="4">
        <f t="shared" ca="1" si="2392"/>
        <v>-2.0978009259259092E-2</v>
      </c>
      <c r="Z187" s="4">
        <f t="shared" ca="1" si="2392"/>
        <v>1.1560693641618251E-3</v>
      </c>
      <c r="AA187" s="4">
        <f t="shared" ca="1" si="2392"/>
        <v>-3.5928143712574939E-2</v>
      </c>
      <c r="AB187" s="4">
        <f t="shared" ca="1" si="2392"/>
        <v>-6.3272069900572724E-3</v>
      </c>
      <c r="AC187" s="4">
        <f t="shared" ca="1" si="2392"/>
        <v>-7.6660341555976541E-3</v>
      </c>
      <c r="AD187" s="4">
        <f t="shared" ca="1" si="2392"/>
        <v>9.4729719569956461E-3</v>
      </c>
      <c r="AE187" s="4">
        <f t="shared" ca="1" si="2392"/>
        <v>6.7209319692331099E-3</v>
      </c>
      <c r="AF187" s="4">
        <f t="shared" ca="1" si="2392"/>
        <v>-2.2408126680610352E-4</v>
      </c>
      <c r="AG187" s="4">
        <f t="shared" ca="1" si="2392"/>
        <v>-2.9967036260114305E-3</v>
      </c>
      <c r="AH187" s="4">
        <f t="shared" ca="1" si="2392"/>
        <v>-2.7559661277905958E-2</v>
      </c>
      <c r="AI187" s="4">
        <f t="shared" ca="1" si="2392"/>
        <v>-4.7957920792079563E-3</v>
      </c>
      <c r="AJ187" s="4">
        <f t="shared" ca="1" si="2392"/>
        <v>-2.3259420065127258E-3</v>
      </c>
      <c r="AK187" s="4">
        <f t="shared" ca="1" si="2392"/>
        <v>-2.0977391034106268E-3</v>
      </c>
      <c r="AL187" s="4">
        <f t="shared" ca="1" si="2392"/>
        <v>-1.6024628986422491E-2</v>
      </c>
      <c r="AM187" s="4">
        <f t="shared" ca="1" si="2392"/>
        <v>6.6650984082176293E-3</v>
      </c>
      <c r="AN187" s="4">
        <f t="shared" ca="1" si="2392"/>
        <v>4.1386849914102856E-3</v>
      </c>
      <c r="AO187" s="4">
        <f t="shared" ca="1" si="2392"/>
        <v>-1.720901126408001E-3</v>
      </c>
      <c r="AP187" s="4">
        <f t="shared" ca="1" si="2392"/>
        <v>-1.0193599367838849E-2</v>
      </c>
      <c r="AQ187" s="4">
        <f t="shared" ca="1" si="2392"/>
        <v>-1.2886185368977105E-2</v>
      </c>
      <c r="AR187" s="4">
        <f t="shared" ca="1" si="2392"/>
        <v>-1.6185441236274866E-2</v>
      </c>
      <c r="AS187" s="4">
        <f t="shared" ca="1" si="2392"/>
        <v>1.6714651311580321E-2</v>
      </c>
      <c r="AT187" s="4">
        <f t="shared" ca="1" si="2392"/>
        <v>2.8136172858697267E-2</v>
      </c>
      <c r="AU187" s="4">
        <f t="shared" ca="1" si="2392"/>
        <v>1.1827956989247252E-2</v>
      </c>
      <c r="AV187" s="4">
        <f t="shared" ca="1" si="2392"/>
        <v>-6.1481709191503291E-4</v>
      </c>
      <c r="AW187" s="4">
        <f t="shared" ca="1" si="2392"/>
        <v>1.7962264150943361E-2</v>
      </c>
      <c r="AX187" s="4">
        <f t="shared" ca="1" si="2392"/>
        <v>-2.572639225181624E-3</v>
      </c>
      <c r="AY187" s="4">
        <f t="shared" ca="1" si="2392"/>
        <v>6.6892145809847028E-3</v>
      </c>
      <c r="AZ187" s="4">
        <f t="shared" ca="1" si="2392"/>
        <v>-1.0864610241604671E-2</v>
      </c>
      <c r="BA187" s="4">
        <f t="shared" ca="1" si="2392"/>
        <v>2.3497309179110306E-3</v>
      </c>
      <c r="BB187" s="4">
        <f t="shared" ca="1" si="2392"/>
        <v>7.5792026678724465E-5</v>
      </c>
      <c r="BC187" s="4">
        <f t="shared" ca="1" si="2392"/>
        <v>-5.6402439024390945E-3</v>
      </c>
      <c r="BD187" s="4">
        <f t="shared" ca="1" si="2392"/>
        <v>1.8625177649786887E-2</v>
      </c>
      <c r="BE187" s="4">
        <f t="shared" ca="1" si="2392"/>
        <v>-4.8857486470234943E-3</v>
      </c>
      <c r="BF187" s="4">
        <f t="shared" ca="1" si="2392"/>
        <v>1.3129589793042134E-2</v>
      </c>
      <c r="BG187" s="4">
        <f t="shared" ca="1" si="2392"/>
        <v>3.1058197145602865E-3</v>
      </c>
      <c r="BH187" s="4">
        <f t="shared" ca="1" si="2392"/>
        <v>2.3469093009820915E-2</v>
      </c>
      <c r="BI187" s="4">
        <f t="shared" ca="1" si="2392"/>
        <v>0.11293318813657051</v>
      </c>
      <c r="BJ187" s="4">
        <f t="shared" ca="1" si="2392"/>
        <v>4.2446175550512097E-2</v>
      </c>
      <c r="BK187" s="4">
        <f t="shared" ca="1" si="2392"/>
        <v>1.7003316249623111E-2</v>
      </c>
      <c r="BL187" s="4">
        <f t="shared" ca="1" si="2392"/>
        <v>5.337651433369406E-3</v>
      </c>
      <c r="BM187" s="4">
        <f t="shared" ca="1" si="2392"/>
        <v>-4.3429286608260308E-2</v>
      </c>
      <c r="BN187" s="4">
        <f t="shared" ca="1" si="2392"/>
        <v>2.8098771438997545E-2</v>
      </c>
      <c r="BO187" s="4">
        <f t="shared" ca="1" si="2392"/>
        <v>3.1526615739057248E-3</v>
      </c>
      <c r="BP187" s="4">
        <f t="shared" ca="1" si="2392"/>
        <v>2.1185686309417799E-2</v>
      </c>
      <c r="BQ187" s="4">
        <f t="shared" ref="BQ187:EB187" ca="1" si="2393">IFERROR((BQ83-BP83)/BQ83," ")</f>
        <v>7.3153291898135478E-2</v>
      </c>
      <c r="BR187" s="4">
        <f t="shared" ca="1" si="2393"/>
        <v>9.4257382586901486E-3</v>
      </c>
      <c r="BS187" s="4">
        <f t="shared" ca="1" si="2393"/>
        <v>1.4920566766852734E-2</v>
      </c>
      <c r="BT187" s="4">
        <f t="shared" ca="1" si="2393"/>
        <v>-7.1351351351350983E-3</v>
      </c>
      <c r="BU187" s="4">
        <f t="shared" ca="1" si="2393"/>
        <v>-1.9845644983461929E-2</v>
      </c>
      <c r="BV187" s="4">
        <f t="shared" ca="1" si="2393"/>
        <v>-2.5422792085774732E-3</v>
      </c>
      <c r="BW187" s="4">
        <f t="shared" ca="1" si="2393"/>
        <v>-1.2727574566985212E-3</v>
      </c>
      <c r="BX187" s="4">
        <f t="shared" ca="1" si="2393"/>
        <v>-2.8280414248321378E-2</v>
      </c>
      <c r="BY187" s="4">
        <f t="shared" ca="1" si="2393"/>
        <v>4.3539784478066834E-2</v>
      </c>
      <c r="BZ187" s="4">
        <f t="shared" ca="1" si="2393"/>
        <v>-1.7611874169251255E-2</v>
      </c>
      <c r="CA187" s="4">
        <f t="shared" ca="1" si="2393"/>
        <v>-2.8070375220634328E-2</v>
      </c>
      <c r="CB187" s="4">
        <f t="shared" ca="1" si="2393"/>
        <v>7.9082641360221743E-3</v>
      </c>
      <c r="CC187" s="4">
        <f t="shared" ca="1" si="2393"/>
        <v>-2.9460087247182042E-3</v>
      </c>
      <c r="CD187" s="4">
        <f t="shared" ca="1" si="2393"/>
        <v>-6.0416072955258044E-3</v>
      </c>
      <c r="CE187" s="4">
        <f t="shared" ca="1" si="2393"/>
        <v>4.5014151970389778E-2</v>
      </c>
      <c r="CF187" s="4">
        <f t="shared" ca="1" si="2393"/>
        <v>-5.9683513113946421E-3</v>
      </c>
      <c r="CG187" s="4">
        <f t="shared" ca="1" si="2393"/>
        <v>-2.0300669373422833E-3</v>
      </c>
      <c r="CH187" s="4">
        <f t="shared" ca="1" si="2393"/>
        <v>8.8100935392647628E-3</v>
      </c>
      <c r="CI187" s="4">
        <f t="shared" ca="1" si="2393"/>
        <v>-3.0547676194632462E-3</v>
      </c>
      <c r="CJ187" s="4">
        <f t="shared" ca="1" si="2393"/>
        <v>-7.3634465325860179E-3</v>
      </c>
      <c r="CK187" s="4">
        <f t="shared" ca="1" si="2393"/>
        <v>3.8567202028740553E-2</v>
      </c>
      <c r="CL187" s="4">
        <f t="shared" ca="1" si="2393"/>
        <v>-6.2475442043221974E-2</v>
      </c>
      <c r="CM187" s="4">
        <f t="shared" ca="1" si="2393"/>
        <v>-7.6357466063348093E-3</v>
      </c>
      <c r="CN187" s="4">
        <f t="shared" ca="1" si="2393"/>
        <v>-7.3583517292140084E-4</v>
      </c>
      <c r="CO187" s="4">
        <f t="shared" ca="1" si="2393"/>
        <v>1.6204477113264421E-2</v>
      </c>
      <c r="CP187" s="4">
        <f t="shared" ca="1" si="2393"/>
        <v>9.923916639100137E-3</v>
      </c>
      <c r="CQ187" s="4">
        <f t="shared" ca="1" si="2393"/>
        <v>7.4422677027471467E-3</v>
      </c>
      <c r="CR187" s="4">
        <f t="shared" ca="1" si="2393"/>
        <v>1.9266892073203472E-2</v>
      </c>
      <c r="CS187" s="4">
        <f t="shared" ca="1" si="2393"/>
        <v>-8.1701114597988282E-3</v>
      </c>
      <c r="CT187" s="4">
        <f t="shared" ca="1" si="2393"/>
        <v>7.4113856068743047E-3</v>
      </c>
      <c r="CU187" s="4">
        <f t="shared" ca="1" si="2393"/>
        <v>-1.8989766321895689E-2</v>
      </c>
      <c r="CV187" s="4">
        <f t="shared" ca="1" si="2393"/>
        <v>7.6557117077713554E-4</v>
      </c>
      <c r="CW187" s="4">
        <f t="shared" ca="1" si="2393"/>
        <v>1.7936738091402199E-2</v>
      </c>
      <c r="CX187" s="4">
        <f t="shared" ca="1" si="2393"/>
        <v>5.4478448966510809E-3</v>
      </c>
      <c r="CY187" s="4">
        <f t="shared" ca="1" si="2393"/>
        <v>-3.9142091152814468E-3</v>
      </c>
      <c r="CZ187" s="4">
        <f t="shared" ca="1" si="2393"/>
        <v>-2.9577843506319516E-3</v>
      </c>
      <c r="DA187" s="4">
        <f t="shared" ca="1" si="2393"/>
        <v>-3.0707832160079773E-2</v>
      </c>
      <c r="DB187" s="4">
        <f t="shared" ca="1" si="2393"/>
        <v>-4.0627782724843593E-3</v>
      </c>
      <c r="DC187" s="4">
        <f t="shared" ca="1" si="2393"/>
        <v>3.08522114347357E-2</v>
      </c>
      <c r="DD187" s="4">
        <f t="shared" ca="1" si="2393"/>
        <v>5.4715159317668804E-3</v>
      </c>
      <c r="DE187" s="4">
        <f t="shared" ca="1" si="2393"/>
        <v>-1.3758225025830666E-2</v>
      </c>
      <c r="DF187" s="4">
        <f t="shared" ca="1" si="2393"/>
        <v>2.5438550002649909E-2</v>
      </c>
      <c r="DG187" s="4">
        <f t="shared" ca="1" si="2393"/>
        <v>-5.4959185955495822E-2</v>
      </c>
      <c r="DH187" s="4">
        <f t="shared" ca="1" si="2393"/>
        <v>-3.7049921725517569E-2</v>
      </c>
      <c r="DI187" s="4">
        <f t="shared" ca="1" si="2393"/>
        <v>-3.585585585585585E-2</v>
      </c>
      <c r="DJ187" s="4">
        <f t="shared" ca="1" si="2393"/>
        <v>-9.519189959376664E-3</v>
      </c>
      <c r="DK187" s="4">
        <f t="shared" ca="1" si="2393"/>
        <v>3.0222849414946708E-2</v>
      </c>
      <c r="DL187" s="4">
        <f t="shared" ca="1" si="2393"/>
        <v>-2.7923844061650074E-2</v>
      </c>
      <c r="DM187" s="4">
        <f t="shared" ca="1" si="2393"/>
        <v>9.2814371257485713E-3</v>
      </c>
      <c r="DN187" s="4">
        <f t="shared" ca="1" si="2393"/>
        <v>-3.5980148883374766E-2</v>
      </c>
      <c r="DO187" s="4">
        <f t="shared" ca="1" si="2393"/>
        <v>3.3631077273544835E-2</v>
      </c>
      <c r="DP187" s="4">
        <f t="shared" ca="1" si="2393"/>
        <v>5.092171142466994E-2</v>
      </c>
      <c r="DQ187" s="4">
        <f t="shared" ca="1" si="2393"/>
        <v>7.7344323378309978E-3</v>
      </c>
      <c r="DR187" s="4">
        <f t="shared" ca="1" si="2393"/>
        <v>5.8820403825717286E-2</v>
      </c>
      <c r="DS187" s="4">
        <f t="shared" ca="1" si="2393"/>
        <v>-5.0809603573422638E-2</v>
      </c>
      <c r="DT187" s="4">
        <f t="shared" ca="1" si="2393"/>
        <v>2.0616258984788799E-3</v>
      </c>
      <c r="DU187" s="4">
        <f t="shared" ca="1" si="2393"/>
        <v>-2.5015706208235736E-2</v>
      </c>
      <c r="DV187" s="4">
        <f t="shared" ca="1" si="2393"/>
        <v>1.9597961811971553E-2</v>
      </c>
      <c r="DW187" s="4">
        <f t="shared" ca="1" si="2393"/>
        <v>2.9138352813264396E-2</v>
      </c>
      <c r="DX187" s="4">
        <f t="shared" ca="1" si="2393"/>
        <v>-5.6758775205377122E-2</v>
      </c>
      <c r="DY187" s="4">
        <f t="shared" ca="1" si="2393"/>
        <v>-5.7276482021380026E-2</v>
      </c>
      <c r="DZ187" s="4">
        <f t="shared" ca="1" si="2393"/>
        <v>2.967359050445159E-3</v>
      </c>
      <c r="EA187" s="4">
        <f t="shared" ca="1" si="2393"/>
        <v>4.5491329479768812E-2</v>
      </c>
      <c r="EB187" s="4">
        <f t="shared" ca="1" si="2393"/>
        <v>-2.317497103128654E-3</v>
      </c>
      <c r="EC187" s="4">
        <f t="shared" ref="EC187:GN187" ca="1" si="2394">IFERROR((EC83-EB83)/EC83," ")</f>
        <v>-3.4772182254196538E-2</v>
      </c>
      <c r="ED187" s="4">
        <f t="shared" ca="1" si="2394"/>
        <v>5.010737294201712E-3</v>
      </c>
      <c r="EE187" s="4">
        <f t="shared" ca="1" si="2394"/>
        <v>-1.0549159081318947E-2</v>
      </c>
      <c r="EF187" s="4">
        <f t="shared" ca="1" si="2394"/>
        <v>-2.6419997525058667E-2</v>
      </c>
      <c r="EG187" s="4">
        <f t="shared" ca="1" si="2394"/>
        <v>3.7861650196451872E-2</v>
      </c>
      <c r="EH187" s="4">
        <f t="shared" ca="1" si="2394"/>
        <v>1.7258526882349599E-2</v>
      </c>
      <c r="EI187" s="4">
        <f t="shared" ca="1" si="2394"/>
        <v>6.1631490202918903E-3</v>
      </c>
      <c r="EJ187" s="4">
        <f t="shared" ca="1" si="2394"/>
        <v>-5.0705602052660587E-2</v>
      </c>
      <c r="EK187" s="4">
        <f t="shared" ca="1" si="2394"/>
        <v>3.2850812407680959E-2</v>
      </c>
      <c r="EL187" s="4">
        <f t="shared" ca="1" si="2394"/>
        <v>-2.358633202298159E-2</v>
      </c>
      <c r="EM187" s="4">
        <f t="shared" ca="1" si="2394"/>
        <v>-1.9043510415382742E-2</v>
      </c>
      <c r="EN187" s="4">
        <f t="shared" ca="1" si="2394"/>
        <v>-8.1012658227848075E-2</v>
      </c>
      <c r="EO187" s="4">
        <f t="shared" ca="1" si="2394"/>
        <v>4.3778190501459046E-3</v>
      </c>
      <c r="EP187" s="4">
        <f t="shared" ca="1" si="2394"/>
        <v>4.0417541849659615E-2</v>
      </c>
      <c r="EQ187" s="4">
        <f t="shared" ca="1" si="2394"/>
        <v>-1.5512895094046962E-2</v>
      </c>
      <c r="ER187" s="4">
        <f t="shared" ca="1" si="2394"/>
        <v>-1.5557306025994515E-2</v>
      </c>
      <c r="ES187" s="4">
        <f t="shared" ca="1" si="2394"/>
        <v>-7.8207941114020893E-2</v>
      </c>
      <c r="ET187" s="4">
        <f t="shared" ca="1" si="2394"/>
        <v>2.0248249081201136E-2</v>
      </c>
      <c r="EU187" s="4">
        <f t="shared" ca="1" si="2394"/>
        <v>4.1475573280159397E-2</v>
      </c>
      <c r="EV187" s="4">
        <f t="shared" ca="1" si="2394"/>
        <v>1.5572858731924516E-2</v>
      </c>
      <c r="EW187" s="4">
        <f t="shared" ca="1" si="2394"/>
        <v>7.5329566854990355E-3</v>
      </c>
      <c r="EX187" s="4">
        <f t="shared" ca="1" si="2394"/>
        <v>1.0283437238897065E-2</v>
      </c>
      <c r="EY187" s="4">
        <f t="shared" ca="1" si="2394"/>
        <v>1.2816445657001524E-2</v>
      </c>
      <c r="EZ187" s="4">
        <f t="shared" ca="1" si="2394"/>
        <v>-3.1006737751030345E-2</v>
      </c>
      <c r="FA187" s="4">
        <f t="shared" ca="1" si="2394"/>
        <v>3.5277041524675014E-2</v>
      </c>
      <c r="FB187" s="4">
        <f t="shared" ca="1" si="2394"/>
        <v>-3.101854782553707E-3</v>
      </c>
      <c r="FC187" s="4">
        <f t="shared" ca="1" si="2394"/>
        <v>3.0293467970968118E-3</v>
      </c>
      <c r="FD187" s="4">
        <f t="shared" ca="1" si="2394"/>
        <v>1.6266219656050192E-2</v>
      </c>
      <c r="FE187" s="4">
        <f t="shared" ca="1" si="2394"/>
        <v>-5.4606167747004546E-2</v>
      </c>
      <c r="FF187" s="4">
        <f t="shared" ca="1" si="2394"/>
        <v>5.8892815076562889E-4</v>
      </c>
      <c r="FG187" s="4">
        <f t="shared" ca="1" si="2394"/>
        <v>-3.9662562079052888E-2</v>
      </c>
      <c r="FH187" s="4">
        <f t="shared" ca="1" si="2394"/>
        <v>4.434041999869965E-2</v>
      </c>
      <c r="FI187" s="4">
        <f t="shared" ca="1" si="2394"/>
        <v>-5.7404097346349471E-2</v>
      </c>
      <c r="FJ187" s="4">
        <f t="shared" ca="1" si="2394"/>
        <v>-4.4371051120046003E-2</v>
      </c>
      <c r="FK187" s="4">
        <f t="shared" ca="1" si="2394"/>
        <v>-4.3097256141360631E-4</v>
      </c>
      <c r="FL187" s="4">
        <f t="shared" ca="1" si="2394"/>
        <v>-1.8509035042797578E-2</v>
      </c>
      <c r="FM187" s="4">
        <f t="shared" ca="1" si="2394"/>
        <v>-9.8256501182031903E-3</v>
      </c>
      <c r="FN187" s="4">
        <f t="shared" ca="1" si="2394"/>
        <v>5.3640972885589666E-3</v>
      </c>
      <c r="FO187" s="4">
        <f t="shared" ca="1" si="2394"/>
        <v>3.1387900355871863E-2</v>
      </c>
      <c r="FP187" s="4">
        <f t="shared" ca="1" si="2394"/>
        <v>-2.6221605434226889E-2</v>
      </c>
      <c r="FQ187" s="4">
        <f t="shared" ca="1" si="2394"/>
        <v>1.7298306057995958E-2</v>
      </c>
      <c r="FR187" s="4">
        <f t="shared" ca="1" si="2394"/>
        <v>1.2265154200638199E-2</v>
      </c>
      <c r="FS187" s="4">
        <f t="shared" ca="1" si="2394"/>
        <v>-5.0591420835115284E-3</v>
      </c>
      <c r="FT187" s="4">
        <f t="shared" ca="1" si="2394"/>
        <v>-3.1077804716773121E-2</v>
      </c>
      <c r="FU187" s="4">
        <f t="shared" ca="1" si="2394"/>
        <v>-2.4847526541676164E-2</v>
      </c>
      <c r="FV187" s="4">
        <f t="shared" ca="1" si="2394"/>
        <v>2.7460456942003515E-2</v>
      </c>
      <c r="FW187" s="4">
        <f t="shared" ca="1" si="2394"/>
        <v>-2.2921348314606758E-2</v>
      </c>
      <c r="FX187" s="4">
        <f t="shared" ca="1" si="2394"/>
        <v>1.1843079200592112E-2</v>
      </c>
      <c r="FY187" s="4">
        <f t="shared" ca="1" si="2394"/>
        <v>8.8332546055739272E-2</v>
      </c>
      <c r="FZ187" s="4">
        <f t="shared" ca="1" si="2394"/>
        <v>-6.0849022836280339E-2</v>
      </c>
      <c r="GA187" s="4">
        <f t="shared" ca="1" si="2394"/>
        <v>3.8411234253459159E-2</v>
      </c>
      <c r="GB187" s="4">
        <f t="shared" ca="1" si="2394"/>
        <v>-7.0012477471233844E-3</v>
      </c>
      <c r="GC187" s="4">
        <f t="shared" ca="1" si="2394"/>
        <v>3.2136866823213824E-2</v>
      </c>
      <c r="GD187" s="4">
        <f t="shared" ca="1" si="2394"/>
        <v>-5.2315730019768608E-2</v>
      </c>
      <c r="GE187" s="4">
        <f t="shared" ca="1" si="2394"/>
        <v>-7.5401906387820017E-3</v>
      </c>
      <c r="GF187" s="4">
        <f t="shared" ca="1" si="2394"/>
        <v>-4.1950785650756189E-2</v>
      </c>
      <c r="GG187" s="4">
        <f t="shared" ca="1" si="2394"/>
        <v>1.3814779621372815E-2</v>
      </c>
      <c r="GH187" s="4">
        <f t="shared" ca="1" si="2394"/>
        <v>-3.4089191232048302E-2</v>
      </c>
      <c r="GI187" s="4">
        <f t="shared" ca="1" si="2394"/>
        <v>-4.0221598239356541E-3</v>
      </c>
      <c r="GJ187" s="4">
        <f t="shared" ca="1" si="2394"/>
        <v>2.3419550878233133E-2</v>
      </c>
      <c r="GK187" s="4">
        <f t="shared" ca="1" si="2394"/>
        <v>-7.6170562317975522E-3</v>
      </c>
      <c r="GL187" s="4">
        <f t="shared" ca="1" si="2394"/>
        <v>4.1377335528670636E-2</v>
      </c>
      <c r="GM187" s="4">
        <f t="shared" ca="1" si="2394"/>
        <v>-7.0831736297432044E-2</v>
      </c>
      <c r="GN187" s="4">
        <f t="shared" ca="1" si="2394"/>
        <v>9.1904725434636253E-4</v>
      </c>
      <c r="GO187" s="4">
        <f t="shared" ref="GO187:IZ187" ca="1" si="2395">IFERROR((GO83-GN83)/GO83," ")</f>
        <v>7.8267477203647507E-3</v>
      </c>
      <c r="GP187" s="4">
        <f t="shared" ca="1" si="2395"/>
        <v>3.9358159249168198E-3</v>
      </c>
      <c r="GQ187" s="4">
        <f t="shared" ca="1" si="2395"/>
        <v>-2.7931222282735573E-2</v>
      </c>
      <c r="GR187" s="4">
        <f t="shared" ca="1" si="2395"/>
        <v>2.0574563743046476E-2</v>
      </c>
      <c r="GS187" s="4">
        <f t="shared" ca="1" si="2395"/>
        <v>2.6772471076831901E-2</v>
      </c>
      <c r="GT187" s="4">
        <f t="shared" ca="1" si="2395"/>
        <v>3.5203205495134428E-2</v>
      </c>
      <c r="GU187" s="4">
        <f t="shared" ca="1" si="2395"/>
        <v>2.4158637061862925E-2</v>
      </c>
      <c r="GV187" s="4">
        <f t="shared" ca="1" si="2395"/>
        <v>-2.2853878017425999E-2</v>
      </c>
      <c r="GW187" s="4">
        <f t="shared" ca="1" si="2395"/>
        <v>4.2270861833105189E-2</v>
      </c>
      <c r="GX187" s="4">
        <f t="shared" ca="1" si="2395"/>
        <v>-3.5264126894207548E-2</v>
      </c>
      <c r="GY187" s="4">
        <f t="shared" ca="1" si="2395"/>
        <v>-5.5539732270008628E-3</v>
      </c>
      <c r="GZ187" s="4">
        <f t="shared" ca="1" si="2395"/>
        <v>1.0219183874832538E-2</v>
      </c>
      <c r="HA187" s="4">
        <f t="shared" ca="1" si="2395"/>
        <v>-2.108520437535966E-2</v>
      </c>
      <c r="HB187" s="4">
        <f t="shared" ca="1" si="2395"/>
        <v>-1.6458196181698484E-2</v>
      </c>
      <c r="HC187" s="4">
        <f t="shared" ca="1" si="2395"/>
        <v>-2.6351351351351499E-2</v>
      </c>
      <c r="HD187" s="4">
        <f t="shared" ca="1" si="2395"/>
        <v>-3.5286802424996051E-2</v>
      </c>
      <c r="HE187" s="4">
        <f t="shared" ca="1" si="2395"/>
        <v>1.2283126055581102E-2</v>
      </c>
      <c r="HF187" s="4">
        <f t="shared" ca="1" si="2395"/>
        <v>5.8765168282073586E-3</v>
      </c>
      <c r="HG187" s="4">
        <f t="shared" ca="1" si="2395"/>
        <v>-8.4505876510511571E-2</v>
      </c>
      <c r="HH187" s="4">
        <f t="shared" ca="1" si="2395"/>
        <v>1.4050747995702265E-3</v>
      </c>
      <c r="HI187" s="4">
        <f t="shared" ca="1" si="2395"/>
        <v>2.7333386928209708E-2</v>
      </c>
      <c r="HJ187" s="4">
        <f t="shared" ca="1" si="2395"/>
        <v>-1.825474787164378E-2</v>
      </c>
      <c r="HK187" s="4">
        <f t="shared" ca="1" si="2395"/>
        <v>-1.7237072195853052E-2</v>
      </c>
      <c r="HL187" s="4">
        <f t="shared" ca="1" si="2395"/>
        <v>4.0047961630695371E-2</v>
      </c>
      <c r="HM187" s="4">
        <f t="shared" ca="1" si="2395"/>
        <v>1.6354772763013149E-2</v>
      </c>
      <c r="HN187" s="4">
        <f t="shared" ca="1" si="2395"/>
        <v>3.3586626139817534E-2</v>
      </c>
      <c r="HO187" s="4">
        <f t="shared" ca="1" si="2395"/>
        <v>-1.0519849497043727E-2</v>
      </c>
      <c r="HP187" s="4">
        <f t="shared" ca="1" si="2395"/>
        <v>-1.9492719586660365E-2</v>
      </c>
      <c r="HQ187" s="4">
        <f t="shared" ca="1" si="2395"/>
        <v>-3.4080790091475702E-2</v>
      </c>
      <c r="HR187" s="4">
        <f t="shared" ca="1" si="2395"/>
        <v>1.8278629897480705E-2</v>
      </c>
      <c r="HS187" s="4">
        <f t="shared" ca="1" si="2395"/>
        <v>9.6804659216118676E-3</v>
      </c>
      <c r="HT187" s="4">
        <f t="shared" ca="1" si="2395"/>
        <v>5.4613095238095259E-2</v>
      </c>
      <c r="HU187" s="4">
        <f t="shared" ca="1" si="2395"/>
        <v>1.1837364899639624E-2</v>
      </c>
      <c r="HV187" s="4">
        <f t="shared" ca="1" si="2395"/>
        <v>-2.8508771929824421E-2</v>
      </c>
      <c r="HW187" s="4">
        <f t="shared" ca="1" si="2395"/>
        <v>5.3403535163593805E-3</v>
      </c>
      <c r="HX187" s="4">
        <f t="shared" ca="1" si="2395"/>
        <v>1.9831907991742833E-2</v>
      </c>
      <c r="HY187" s="4">
        <f t="shared" ca="1" si="2395"/>
        <v>4.4115574348132625E-2</v>
      </c>
      <c r="HZ187" s="4">
        <f t="shared" ca="1" si="2395"/>
        <v>1.7108817621389476E-2</v>
      </c>
      <c r="IA187" s="4">
        <f t="shared" ca="1" si="2395"/>
        <v>-1.8914531724186653E-2</v>
      </c>
      <c r="IB187" s="4">
        <f t="shared" ca="1" si="2395"/>
        <v>3.8542444188098032E-2</v>
      </c>
      <c r="IC187" s="4">
        <f t="shared" ca="1" si="2395"/>
        <v>2.8607211126491353E-2</v>
      </c>
      <c r="ID187" s="4">
        <f t="shared" ca="1" si="2395"/>
        <v>2.6626459643269634E-2</v>
      </c>
      <c r="IE187" s="4">
        <f t="shared" ca="1" si="2395"/>
        <v>-1.4053350683149154E-2</v>
      </c>
      <c r="IF187" s="4">
        <f t="shared" ca="1" si="2395"/>
        <v>-2.9363784665578378E-3</v>
      </c>
      <c r="IG187" s="4">
        <f t="shared" ca="1" si="2395"/>
        <v>-2.1871040874841641E-2</v>
      </c>
      <c r="IH187" s="4">
        <f t="shared" ca="1" si="2395"/>
        <v>2.2487289792725778E-2</v>
      </c>
      <c r="II187" s="4">
        <f t="shared" ca="1" si="2395"/>
        <v>-4.7593035165585523E-2</v>
      </c>
      <c r="IJ187" s="4">
        <f t="shared" ca="1" si="2395"/>
        <v>-9.5822418309664016E-3</v>
      </c>
      <c r="IK187" s="4">
        <f t="shared" ca="1" si="2395"/>
        <v>1.6075425625720712E-2</v>
      </c>
      <c r="IL187" s="4">
        <f t="shared" ca="1" si="2395"/>
        <v>-2.7205332245120429E-3</v>
      </c>
      <c r="IM187" s="4">
        <f t="shared" ca="1" si="2395"/>
        <v>1.4279967819790799E-2</v>
      </c>
      <c r="IN187" s="4">
        <f t="shared" ca="1" si="2395"/>
        <v>1.2250844314945993E-2</v>
      </c>
      <c r="IO187" s="4">
        <f t="shared" ca="1" si="2395"/>
        <v>-5.325877105385679E-3</v>
      </c>
      <c r="IP187" s="4">
        <f t="shared" ca="1" si="2395"/>
        <v>-1.6237061091942395E-2</v>
      </c>
      <c r="IQ187" s="4">
        <f t="shared" ca="1" si="2395"/>
        <v>-3.7190372605431281E-2</v>
      </c>
      <c r="IR187" s="4">
        <f t="shared" ca="1" si="2395"/>
        <v>3.0478263827471378E-2</v>
      </c>
      <c r="IS187" s="4">
        <f t="shared" ca="1" si="2395"/>
        <v>5.6822025299330539E-3</v>
      </c>
      <c r="IT187" s="4">
        <f t="shared" ca="1" si="2395"/>
        <v>2.2869984797408816E-2</v>
      </c>
      <c r="IU187" s="4">
        <f t="shared" ca="1" si="2395"/>
        <v>5.5215933740879733E-3</v>
      </c>
      <c r="IV187" s="4">
        <f t="shared" ca="1" si="2395"/>
        <v>-1.3997200559887985E-2</v>
      </c>
      <c r="IW187" s="4">
        <f t="shared" ca="1" si="2395"/>
        <v>-1.0098969905069683E-2</v>
      </c>
      <c r="IX187" s="4">
        <f t="shared" ca="1" si="2395"/>
        <v>1.8826793499801785E-2</v>
      </c>
      <c r="IY187" s="4">
        <f t="shared" ca="1" si="2395"/>
        <v>-2.5609756097560984E-2</v>
      </c>
      <c r="IZ187" s="4">
        <f t="shared" ca="1" si="2395"/>
        <v>-4.2299272650236426E-2</v>
      </c>
      <c r="JA187" s="4">
        <f t="shared" ref="JA187:LL187" ca="1" si="2396">IFERROR((JA83-IZ83)/JA83," ")</f>
        <v>-6.3246162592383087E-3</v>
      </c>
      <c r="JB187" s="4">
        <f t="shared" ca="1" si="2396"/>
        <v>4.1752176066803719E-3</v>
      </c>
      <c r="JC187" s="4">
        <f t="shared" ca="1" si="2396"/>
        <v>3.3777777777777761E-2</v>
      </c>
      <c r="JD187" s="4">
        <f t="shared" ca="1" si="2396"/>
        <v>-5.6872380401792204E-2</v>
      </c>
      <c r="JE187" s="4">
        <f t="shared" ca="1" si="2396"/>
        <v>-9.4835132769184628E-3</v>
      </c>
      <c r="JF187" s="4">
        <f t="shared" ca="1" si="2396"/>
        <v>-1.9864593408228673E-2</v>
      </c>
      <c r="JG187" s="4">
        <f t="shared" ca="1" si="2396"/>
        <v>-1.6179027746276452E-2</v>
      </c>
      <c r="JH187" s="4">
        <f t="shared" ca="1" si="2396"/>
        <v>-1.8088054187192296E-2</v>
      </c>
      <c r="JI187" s="4">
        <f t="shared" ca="1" si="2396"/>
        <v>-1.1207970112079683E-2</v>
      </c>
      <c r="JJ187" s="4">
        <f t="shared" ca="1" si="2396"/>
        <v>-1.4289097655324766E-2</v>
      </c>
      <c r="JK187" s="4">
        <f t="shared" ca="1" si="2396"/>
        <v>1.5007776049766662E-2</v>
      </c>
      <c r="JL187" s="4">
        <f t="shared" ca="1" si="2396"/>
        <v>1.9402405898331393E-3</v>
      </c>
      <c r="JM187" s="4">
        <f t="shared" ca="1" si="2396"/>
        <v>2.4233244982961127E-2</v>
      </c>
      <c r="JN187" s="4">
        <f t="shared" ca="1" si="2396"/>
        <v>7.1428571428570576E-3</v>
      </c>
      <c r="JO187" s="4">
        <f t="shared" ca="1" si="2396"/>
        <v>-6.4596173857360065E-2</v>
      </c>
      <c r="JP187" s="4">
        <f t="shared" ca="1" si="2396"/>
        <v>2.0387359836901077E-2</v>
      </c>
      <c r="JQ187" s="4">
        <f t="shared" ca="1" si="2396"/>
        <v>-2.040326452232355E-2</v>
      </c>
      <c r="JR187" s="4">
        <f t="shared" ca="1" si="2396"/>
        <v>-2.4009603841537524E-4</v>
      </c>
      <c r="JS187" s="4">
        <f t="shared" ca="1" si="2396"/>
        <v>1.3422818791946331E-2</v>
      </c>
      <c r="JT187" s="4">
        <f t="shared" ca="1" si="2396"/>
        <v>-1.5067724613288529E-2</v>
      </c>
      <c r="JU187" s="4">
        <f t="shared" ca="1" si="2396"/>
        <v>-1.2036591237360895E-3</v>
      </c>
      <c r="JV187" s="4">
        <f t="shared" ca="1" si="2396"/>
        <v>-7.600258732212142E-3</v>
      </c>
      <c r="JW187" s="4">
        <f t="shared" ca="1" si="2396"/>
        <v>-2.0546249690568605E-2</v>
      </c>
      <c r="JX187" s="4">
        <f t="shared" ca="1" si="2396"/>
        <v>-1.2109570736595982E-2</v>
      </c>
      <c r="JY187" s="4">
        <f t="shared" ca="1" si="2396"/>
        <v>4.9858733588167567E-3</v>
      </c>
      <c r="JZ187" s="4">
        <f t="shared" ca="1" si="2396"/>
        <v>-1.1855713444883516E-2</v>
      </c>
      <c r="KA187" s="4">
        <f t="shared" ca="1" si="2396"/>
        <v>-3.5614768373389089E-2</v>
      </c>
      <c r="KB187" s="4">
        <f t="shared" ca="1" si="2396"/>
        <v>-1.6463090812533186E-2</v>
      </c>
      <c r="KC187" s="4">
        <f t="shared" ca="1" si="2396"/>
        <v>3.6171301825626979E-2</v>
      </c>
      <c r="KD187" s="4">
        <f t="shared" ca="1" si="2396"/>
        <v>4.2085478466944555E-2</v>
      </c>
      <c r="KE187" s="4">
        <f t="shared" ca="1" si="2396"/>
        <v>2.0177756425654544E-2</v>
      </c>
      <c r="KF187" s="4">
        <f t="shared" ca="1" si="2396"/>
        <v>3.1130268199233762E-3</v>
      </c>
      <c r="KG187" s="4">
        <f t="shared" ca="1" si="2396"/>
        <v>-3.6142585394094817E-2</v>
      </c>
      <c r="KH187" s="4">
        <f t="shared" ca="1" si="2396"/>
        <v>-5.5061082024432835E-2</v>
      </c>
      <c r="KI187" s="4">
        <f t="shared" ca="1" si="2396"/>
        <v>-4.1534127056257322E-2</v>
      </c>
      <c r="KJ187" s="4">
        <f t="shared" ca="1" si="2396"/>
        <v>-1.2794550810014732E-2</v>
      </c>
      <c r="KK187" s="4">
        <f t="shared" ca="1" si="2396"/>
        <v>3.739145844409001E-2</v>
      </c>
      <c r="KL187" s="4">
        <f t="shared" ca="1" si="2396"/>
        <v>-2.6466575716234619E-2</v>
      </c>
      <c r="KM187" s="4">
        <f t="shared" ca="1" si="2396"/>
        <v>1.4696657406577655E-2</v>
      </c>
      <c r="KN187" s="4">
        <f t="shared" ca="1" si="2396"/>
        <v>-3.4169589065732369E-3</v>
      </c>
      <c r="KO187" s="4">
        <f t="shared" ca="1" si="2396"/>
        <v>1.453256535223749E-2</v>
      </c>
      <c r="KP187" s="4">
        <f t="shared" ca="1" si="2396"/>
        <v>-7.7692445079477609E-3</v>
      </c>
      <c r="KQ187" s="4">
        <f t="shared" ca="1" si="2396"/>
        <v>3.2486607914290574E-2</v>
      </c>
      <c r="KR187" s="4">
        <f t="shared" ca="1" si="2396"/>
        <v>5.4992266712493611E-3</v>
      </c>
      <c r="KS187" s="4">
        <f t="shared" ca="1" si="2396"/>
        <v>2.3411932533355762E-2</v>
      </c>
      <c r="KT187" s="4">
        <f t="shared" ca="1" si="2396"/>
        <v>-8.9746846160359186E-3</v>
      </c>
      <c r="KU187" s="4">
        <f t="shared" ca="1" si="2396"/>
        <v>-2.97297297297297E-2</v>
      </c>
      <c r="KV187" s="4">
        <f t="shared" ca="1" si="2396"/>
        <v>3.7832396611022494E-2</v>
      </c>
      <c r="KW187" s="4">
        <f t="shared" ca="1" si="2396"/>
        <v>-1.3173550909399942E-2</v>
      </c>
      <c r="KX187" s="4">
        <f t="shared" ca="1" si="2396"/>
        <v>-2.8125799028381345E-3</v>
      </c>
      <c r="KY187" s="4">
        <f t="shared" ca="1" si="2396"/>
        <v>-4.2933333333333316E-2</v>
      </c>
      <c r="KZ187" s="4">
        <f t="shared" ca="1" si="2396"/>
        <v>-8.2980361956103241E-2</v>
      </c>
      <c r="LA187" s="4">
        <f t="shared" ca="1" si="2396"/>
        <v>2.6337988565001427E-2</v>
      </c>
      <c r="LB187" s="4">
        <f t="shared" ca="1" si="2396"/>
        <v>3.0883822327186897E-2</v>
      </c>
      <c r="LC187" s="4">
        <f t="shared" ca="1" si="2396"/>
        <v>2.1770037320064002E-2</v>
      </c>
      <c r="LD187" s="4">
        <f t="shared" ca="1" si="2396"/>
        <v>-1.9107126686588784E-2</v>
      </c>
      <c r="LE187" s="4">
        <f t="shared" ca="1" si="2396"/>
        <v>8.4935366257872055E-2</v>
      </c>
      <c r="LF187" s="4">
        <f t="shared" ca="1" si="2396"/>
        <v>6.1763979247302968E-3</v>
      </c>
      <c r="LG187" s="4">
        <f t="shared" ca="1" si="2396"/>
        <v>-5.2152317880795503E-3</v>
      </c>
      <c r="LH187" s="4">
        <f t="shared" ca="1" si="2396"/>
        <v>4.142199650849071E-2</v>
      </c>
      <c r="LI187" s="4">
        <f t="shared" ca="1" si="2396"/>
        <v>-4.3816781247411514E-2</v>
      </c>
      <c r="LJ187" s="4">
        <f t="shared" ca="1" si="2396"/>
        <v>1.7336806120787852E-2</v>
      </c>
      <c r="LK187" s="4">
        <f t="shared" ca="1" si="2396"/>
        <v>7.9935405732740814E-3</v>
      </c>
      <c r="LL187" s="4">
        <f t="shared" ca="1" si="2396"/>
        <v>-3.0366056572379296E-2</v>
      </c>
      <c r="LM187" s="4">
        <f t="shared" ref="LM187:NX187" ca="1" si="2397">IFERROR((LM83-LL83)/LM83," ")</f>
        <v>2.7901334411645797E-2</v>
      </c>
      <c r="LN187" s="4">
        <f t="shared" ca="1" si="2397"/>
        <v>1.1985617259288853E-2</v>
      </c>
      <c r="LO187" s="4">
        <f t="shared" ca="1" si="2397"/>
        <v>-1.3770757391656565E-2</v>
      </c>
      <c r="LP187" s="4">
        <f t="shared" ca="1" si="2397"/>
        <v>-3.2708716747532174E-2</v>
      </c>
      <c r="LQ187" s="4">
        <f t="shared" ca="1" si="2397"/>
        <v>-9.7989525257645791E-3</v>
      </c>
      <c r="LR187" s="4">
        <f t="shared" ca="1" si="2397"/>
        <v>6.4115740374733179E-2</v>
      </c>
      <c r="LS187" s="4">
        <f t="shared" ca="1" si="2397"/>
        <v>2.5234602949294801E-3</v>
      </c>
      <c r="LT187" s="4">
        <f t="shared" ca="1" si="2397"/>
        <v>-9.1516791341716194E-3</v>
      </c>
      <c r="LU187" s="4">
        <f t="shared" ca="1" si="2397"/>
        <v>-1.9140308191403079E-2</v>
      </c>
      <c r="LV187" s="4">
        <f t="shared" ca="1" si="2397"/>
        <v>-2.9387209884788747E-2</v>
      </c>
      <c r="LW187" s="4">
        <f t="shared" ca="1" si="2397"/>
        <v>-1.328144827002798E-2</v>
      </c>
      <c r="LX187" s="4">
        <f t="shared" ca="1" si="2397"/>
        <v>2.9075975359342966E-2</v>
      </c>
      <c r="LY187" s="4">
        <f t="shared" ca="1" si="2397"/>
        <v>-2.2679546409071844E-2</v>
      </c>
      <c r="LZ187" s="4">
        <f t="shared" ca="1" si="2397"/>
        <v>1.7820311855457443E-2</v>
      </c>
      <c r="MA187" s="4">
        <f t="shared" ca="1" si="2397"/>
        <v>1.8463033444003574E-2</v>
      </c>
      <c r="MB187" s="4">
        <f t="shared" ca="1" si="2397"/>
        <v>-1.4624928107797234E-2</v>
      </c>
      <c r="MC187" s="4">
        <f t="shared" ca="1" si="2397"/>
        <v>-4.3467078189300352E-2</v>
      </c>
      <c r="MD187" s="4">
        <f t="shared" ca="1" si="2397"/>
        <v>-1.8423120579760758E-2</v>
      </c>
      <c r="ME187" s="4">
        <f t="shared" ca="1" si="2397"/>
        <v>-1.7049995559897006E-2</v>
      </c>
      <c r="MF187" s="4">
        <f t="shared" ca="1" si="2397"/>
        <v>-4.549509366636977E-3</v>
      </c>
      <c r="MG187" s="4">
        <f t="shared" ca="1" si="2397"/>
        <v>2.172964482066506E-2</v>
      </c>
      <c r="MH187" s="4">
        <f t="shared" ca="1" si="2397"/>
        <v>-3.5327069027827937E-2</v>
      </c>
      <c r="MI187" s="4">
        <f t="shared" ca="1" si="2397"/>
        <v>1.4435221941537042E-3</v>
      </c>
      <c r="MJ187" s="4">
        <f t="shared" ca="1" si="2397"/>
        <v>-1.2607345148912933E-2</v>
      </c>
      <c r="MK187" s="4">
        <f t="shared" ca="1" si="2397"/>
        <v>-2.327755445451991E-2</v>
      </c>
      <c r="ML187" s="4">
        <f t="shared" ca="1" si="2397"/>
        <v>2.6128914785142066E-2</v>
      </c>
      <c r="MM187" s="4">
        <f t="shared" ca="1" si="2397"/>
        <v>9.0958704748039223E-4</v>
      </c>
      <c r="MN187" s="4">
        <f t="shared" ca="1" si="2397"/>
        <v>-2.5559701492537265E-2</v>
      </c>
      <c r="MO187" s="4">
        <f t="shared" ca="1" si="2397"/>
        <v>3.8823634896440404E-2</v>
      </c>
      <c r="MP187" s="4">
        <f t="shared" ca="1" si="2397"/>
        <v>-1.9469835466179117E-2</v>
      </c>
      <c r="MQ187" s="4">
        <f t="shared" ca="1" si="2397"/>
        <v>5.1499913299809241E-2</v>
      </c>
      <c r="MR187" s="4">
        <f t="shared" ca="1" si="2397"/>
        <v>-6.3694267515923917E-3</v>
      </c>
      <c r="MS187" s="4">
        <f t="shared" ca="1" si="2397"/>
        <v>1.9673252929603945E-2</v>
      </c>
      <c r="MT187" s="4">
        <f t="shared" ca="1" si="2397"/>
        <v>1.2501055832418312E-2</v>
      </c>
      <c r="MU187" s="4">
        <f t="shared" ca="1" si="2397"/>
        <v>2.6317953779093697E-2</v>
      </c>
      <c r="MV187" s="4">
        <f t="shared" ca="1" si="2397"/>
        <v>-1.1227544910179712E-2</v>
      </c>
      <c r="MW187" s="4">
        <f t="shared" ca="1" si="2397"/>
        <v>3.3255736614571209E-4</v>
      </c>
      <c r="MX187" s="4">
        <f t="shared" ca="1" si="2397"/>
        <v>1.4421501147164905E-2</v>
      </c>
      <c r="MY187" s="4">
        <f t="shared" ca="1" si="2397"/>
        <v>-3.7931621023983737E-2</v>
      </c>
      <c r="MZ187" s="4">
        <f t="shared" ca="1" si="2397"/>
        <v>4.3287225386493142E-2</v>
      </c>
      <c r="NA187" s="4">
        <f t="shared" ca="1" si="2397"/>
        <v>6.2046859497824888E-2</v>
      </c>
      <c r="NB187" s="4">
        <f t="shared" ca="1" si="2397"/>
        <v>-2.5248661055854056E-3</v>
      </c>
      <c r="NC187" s="4">
        <f t="shared" ca="1" si="2397"/>
        <v>3.5831363878935647E-3</v>
      </c>
      <c r="ND187" s="4">
        <f t="shared" ca="1" si="2397"/>
        <v>2.0827112570916843E-2</v>
      </c>
      <c r="NE187" s="4">
        <f t="shared" ca="1" si="2397"/>
        <v>-4.1979010494752793E-3</v>
      </c>
      <c r="NF187" s="4">
        <f t="shared" ca="1" si="2397"/>
        <v>-1.3446782648332526E-2</v>
      </c>
      <c r="NG187" s="4">
        <f t="shared" ca="1" si="2397"/>
        <v>1.1860971398543746E-2</v>
      </c>
      <c r="NH187" s="4">
        <f t="shared" ca="1" si="2397"/>
        <v>3.7917087967644085E-2</v>
      </c>
      <c r="NI187" s="4">
        <f t="shared" ca="1" si="2397"/>
        <v>-1.9212366580787735E-2</v>
      </c>
      <c r="NJ187" s="4">
        <f t="shared" ca="1" si="2397"/>
        <v>-6.1472374463041332E-3</v>
      </c>
      <c r="NK187" s="4">
        <f t="shared" ca="1" si="2397"/>
        <v>-1.5722560746257455E-2</v>
      </c>
      <c r="NL187" s="4">
        <f t="shared" ca="1" si="2397"/>
        <v>2.7080436214594078E-2</v>
      </c>
      <c r="NM187" s="4">
        <f t="shared" ca="1" si="2397"/>
        <v>-3.3744420065067782E-2</v>
      </c>
      <c r="NN187" s="4">
        <f t="shared" ca="1" si="2397"/>
        <v>-1.2564161495441557E-2</v>
      </c>
      <c r="NO187" s="4">
        <f t="shared" ca="1" si="2397"/>
        <v>-1.1938909993022653E-2</v>
      </c>
      <c r="NP187" s="4">
        <f t="shared" ca="1" si="2397"/>
        <v>1.4139406909202035E-2</v>
      </c>
      <c r="NQ187" s="4">
        <f t="shared" ca="1" si="2397"/>
        <v>1.1334441589844341E-2</v>
      </c>
      <c r="NR187" s="4">
        <f t="shared" ca="1" si="2397"/>
        <v>5.4858345231832105E-3</v>
      </c>
      <c r="NS187" s="4">
        <f t="shared" ca="1" si="2397"/>
        <v>-2.2357098955132118E-2</v>
      </c>
      <c r="NT187" s="4">
        <f t="shared" ca="1" si="2397"/>
        <v>-1.9104290635765721E-2</v>
      </c>
      <c r="NU187" s="4">
        <f t="shared" ca="1" si="2397"/>
        <v>-3.2497978981406599E-2</v>
      </c>
      <c r="NV187" s="4">
        <f t="shared" ca="1" si="2397"/>
        <v>2.0169423154497781E-3</v>
      </c>
      <c r="NW187" s="4">
        <f t="shared" ca="1" si="2397"/>
        <v>1.7828843106180665E-2</v>
      </c>
      <c r="NX187" s="4">
        <f t="shared" ca="1" si="2397"/>
        <v>-1.495898343252372E-2</v>
      </c>
      <c r="NY187" s="4">
        <f t="shared" ref="NY187:QJ187" ca="1" si="2398">IFERROR((NY83-NX83)/NY83," ")</f>
        <v>-7.454221357964687E-3</v>
      </c>
      <c r="NZ187" s="4">
        <f t="shared" ca="1" si="2398"/>
        <v>8.9047195013356622E-4</v>
      </c>
      <c r="OA187" s="4">
        <f t="shared" ca="1" si="2398"/>
        <v>1.2128072445019864E-3</v>
      </c>
      <c r="OB187" s="4">
        <f t="shared" ca="1" si="2398"/>
        <v>8.0788495718205132E-4</v>
      </c>
      <c r="OC187" s="4">
        <f t="shared" ca="1" si="2398"/>
        <v>-1.4563106796117058E-3</v>
      </c>
      <c r="OD187" s="4">
        <f t="shared" ca="1" si="2398"/>
        <v>-9.7214279879094655E-3</v>
      </c>
      <c r="OE187" s="4">
        <f t="shared" ca="1" si="2398"/>
        <v>-2.7015689235674125E-2</v>
      </c>
      <c r="OF187" s="4">
        <f t="shared" ca="1" si="2398"/>
        <v>1.6584158415841627E-2</v>
      </c>
      <c r="OG187" s="4">
        <f t="shared" ca="1" si="2398"/>
        <v>-3.3953250298583891E-2</v>
      </c>
      <c r="OH187" s="4">
        <f t="shared" ca="1" si="2398"/>
        <v>-1.762305755707962E-2</v>
      </c>
      <c r="OI187" s="4">
        <f t="shared" ca="1" si="2398"/>
        <v>-6.6416149611115164E-3</v>
      </c>
      <c r="OJ187" s="4">
        <f t="shared" ca="1" si="2398"/>
        <v>1.8189618189618107E-2</v>
      </c>
      <c r="OK187" s="4">
        <f t="shared" ca="1" si="2398"/>
        <v>-9.1782838340982113E-3</v>
      </c>
      <c r="OL187" s="4">
        <f t="shared" ca="1" si="2398"/>
        <v>4.165629408347863E-2</v>
      </c>
      <c r="OM187" s="4">
        <f t="shared" ca="1" si="2398"/>
        <v>1.8222479913857273E-3</v>
      </c>
      <c r="ON187" s="4">
        <f t="shared" ca="1" si="2398"/>
        <v>8.9476276473484592E-3</v>
      </c>
      <c r="OO187" s="4">
        <f t="shared" ca="1" si="2398"/>
        <v>1.5993537964458838E-2</v>
      </c>
      <c r="OP187" s="4">
        <f t="shared" ca="1" si="2398"/>
        <v>-1.5003689431827484E-2</v>
      </c>
      <c r="OQ187" s="4">
        <f t="shared" ca="1" si="2398"/>
        <v>1.7559403946838557E-2</v>
      </c>
      <c r="OR187" s="4">
        <f t="shared" ca="1" si="2398"/>
        <v>4.8893876242385335E-3</v>
      </c>
      <c r="OS187" s="4">
        <f t="shared" ca="1" si="2398"/>
        <v>-9.3851132686085022E-3</v>
      </c>
      <c r="OT187" s="4">
        <f t="shared" ca="1" si="2398"/>
        <v>-1.8625350255480393E-2</v>
      </c>
      <c r="OU187" s="4">
        <f t="shared" ca="1" si="2398"/>
        <v>2.9978415540810616E-2</v>
      </c>
      <c r="OV187" s="4">
        <f t="shared" ca="1" si="2398"/>
        <v>1.8131868131868147E-2</v>
      </c>
      <c r="OW187" s="4">
        <f t="shared" ca="1" si="2398"/>
        <v>1.4108794481893134E-3</v>
      </c>
      <c r="OX187" s="4">
        <f t="shared" ca="1" si="2398"/>
        <v>-2.2767356100689463E-2</v>
      </c>
      <c r="OY187" s="4">
        <f t="shared" ca="1" si="2398"/>
        <v>-1.9950940310711346E-2</v>
      </c>
      <c r="OZ187" s="4">
        <f t="shared" ca="1" si="2398"/>
        <v>6.0143042912874601E-3</v>
      </c>
      <c r="PA187" s="4">
        <f t="shared" ca="1" si="2398"/>
        <v>-3.2520325203257117E-4</v>
      </c>
      <c r="PB187" s="4">
        <f t="shared" ca="1" si="2398"/>
        <v>1.037895244991557E-2</v>
      </c>
      <c r="PC187" s="4">
        <f t="shared" ca="1" si="2398"/>
        <v>-5.8266569555718468E-3</v>
      </c>
      <c r="PD187" s="4">
        <f t="shared" ca="1" si="2398"/>
        <v>-2.7438263906211003E-2</v>
      </c>
      <c r="PE187" s="4">
        <f t="shared" ca="1" si="2398"/>
        <v>7.0998101213572149E-3</v>
      </c>
      <c r="PF187" s="4">
        <f t="shared" ca="1" si="2398"/>
        <v>-8.0725699067909357E-3</v>
      </c>
      <c r="PG187" s="4">
        <f t="shared" ca="1" si="2398"/>
        <v>-6.5337577483665704E-3</v>
      </c>
      <c r="PH187" s="4">
        <f t="shared" ca="1" si="2398"/>
        <v>-8.6177762757688077E-3</v>
      </c>
      <c r="PI187" s="4">
        <f t="shared" ca="1" si="2398"/>
        <v>1.5184747764468264E-3</v>
      </c>
      <c r="PJ187" s="4">
        <f t="shared" ca="1" si="2398"/>
        <v>8.4288604180709971E-4</v>
      </c>
      <c r="PK187" s="4">
        <f t="shared" ca="1" si="2398"/>
        <v>-7.4728260869564829E-3</v>
      </c>
      <c r="PL187" s="4">
        <f t="shared" ca="1" si="2398"/>
        <v>-3.4938219002983452E-3</v>
      </c>
      <c r="PM187" s="4">
        <f t="shared" ca="1" si="2398"/>
        <v>-2.8934677772906595E-2</v>
      </c>
      <c r="PN187" s="4">
        <f t="shared" ca="1" si="2398"/>
        <v>9.635599159074933E-4</v>
      </c>
      <c r="PO187" s="4">
        <f t="shared" ca="1" si="2398"/>
        <v>-2.1067415730336631E-3</v>
      </c>
      <c r="PP187" s="4">
        <f t="shared" ca="1" si="2398"/>
        <v>2.4657534246575304E-2</v>
      </c>
      <c r="PQ187" s="4">
        <f t="shared" ca="1" si="2398"/>
        <v>-8.2872928176795039E-3</v>
      </c>
      <c r="PR187" s="4">
        <f t="shared" ca="1" si="2398"/>
        <v>2.3253811041253642E-3</v>
      </c>
      <c r="PS187" s="4">
        <f t="shared" ca="1" si="2398"/>
        <v>-2.9070282726225305E-2</v>
      </c>
      <c r="PT187" s="4">
        <f t="shared" ca="1" si="2398"/>
        <v>-5.8641396134359168E-2</v>
      </c>
      <c r="PU187" s="4">
        <f t="shared" ca="1" si="2398"/>
        <v>2.0224305938591678E-2</v>
      </c>
      <c r="PV187" s="4">
        <f t="shared" ca="1" si="2398"/>
        <v>-4.3393961776382502E-3</v>
      </c>
      <c r="PW187" s="4">
        <f t="shared" ca="1" si="2398"/>
        <v>-2.4014370804576027E-2</v>
      </c>
      <c r="PX187" s="4">
        <f t="shared" ca="1" si="2398"/>
        <v>6.4813075333458366E-3</v>
      </c>
      <c r="PY187" s="4">
        <f t="shared" ca="1" si="2398"/>
        <v>-2.3063617143955328E-2</v>
      </c>
      <c r="PZ187" s="4">
        <f t="shared" ca="1" si="2398"/>
        <v>-4.2462845010615494E-3</v>
      </c>
      <c r="QA187" s="4">
        <f t="shared" ca="1" si="2398"/>
        <v>2.5028227324049648E-2</v>
      </c>
      <c r="QB187" s="4">
        <f t="shared" ca="1" si="2398"/>
        <v>-2.3990750554003223E-2</v>
      </c>
      <c r="QC187" s="4">
        <f t="shared" ca="1" si="2398"/>
        <v>9.7318958114683326E-3</v>
      </c>
      <c r="QD187" s="4">
        <f t="shared" ca="1" si="2398"/>
        <v>2.0100972326103139E-2</v>
      </c>
      <c r="QE187" s="4">
        <f t="shared" ca="1" si="2398"/>
        <v>-1.039108256187412E-2</v>
      </c>
      <c r="QF187" s="4">
        <f t="shared" ca="1" si="2398"/>
        <v>-5.5091185410334181E-3</v>
      </c>
      <c r="QG187" s="4">
        <f t="shared" ca="1" si="2398"/>
        <v>-1.6608729239088439E-2</v>
      </c>
      <c r="QH187" s="4">
        <f t="shared" ca="1" si="2398"/>
        <v>-5.2417006406523612E-3</v>
      </c>
      <c r="QI187" s="4">
        <f t="shared" ca="1" si="2398"/>
        <v>9.6135358584887518E-3</v>
      </c>
      <c r="QJ187" s="4">
        <f t="shared" ca="1" si="2398"/>
        <v>5.7362936112369721E-2</v>
      </c>
      <c r="QK187" s="4">
        <f t="shared" ref="QK187:SV187" ca="1" si="2399">IFERROR((QK83-QJ83)/QK83," ")</f>
        <v>4.8706896551724187E-2</v>
      </c>
      <c r="QL187" s="4">
        <f t="shared" ca="1" si="2399"/>
        <v>-2.2837492284631014E-2</v>
      </c>
      <c r="QM187" s="4">
        <f t="shared" ca="1" si="2399"/>
        <v>2.089268755935424E-2</v>
      </c>
      <c r="QN187" s="4">
        <f t="shared" ca="1" si="2399"/>
        <v>-1.8162947586922136E-3</v>
      </c>
      <c r="QO187" s="4">
        <f t="shared" ca="1" si="2399"/>
        <v>-2.5636476536857983E-2</v>
      </c>
      <c r="QP187" s="4">
        <f t="shared" ca="1" si="2399"/>
        <v>3.1196287383980711E-2</v>
      </c>
      <c r="QQ187" s="4">
        <f t="shared" ca="1" si="2399"/>
        <v>-1.0244834172599344E-2</v>
      </c>
      <c r="QR187" s="4">
        <f t="shared" ca="1" si="2399"/>
        <v>1.0055865921787602E-2</v>
      </c>
      <c r="QS187" s="4">
        <f t="shared" ca="1" si="2399"/>
        <v>2.3171857946436111E-2</v>
      </c>
      <c r="QT187" s="4">
        <f t="shared" ca="1" si="2399"/>
        <v>2.4807597838545942E-2</v>
      </c>
      <c r="QU187" s="4">
        <f t="shared" ca="1" si="2399"/>
        <v>1.8403921883790132E-2</v>
      </c>
      <c r="QV187" s="4">
        <f t="shared" ca="1" si="2399"/>
        <v>-8.3468395461912571E-3</v>
      </c>
      <c r="QW187" s="4">
        <f t="shared" ca="1" si="2399"/>
        <v>1.6988916754307399E-3</v>
      </c>
      <c r="QX187" s="4">
        <f t="shared" ca="1" si="2399"/>
        <v>-7.5806977502444776E-3</v>
      </c>
      <c r="QY187" s="4">
        <f t="shared" ca="1" si="2399"/>
        <v>-2.3869137038891788E-2</v>
      </c>
      <c r="QZ187" s="4">
        <f t="shared" ca="1" si="2399"/>
        <v>-3.5072563925362718E-2</v>
      </c>
      <c r="RA187" s="4">
        <f t="shared" ca="1" si="2399"/>
        <v>5.4982817869415855E-3</v>
      </c>
      <c r="RB187" s="4">
        <f t="shared" ca="1" si="2399"/>
        <v>-2.6183549325575234E-2</v>
      </c>
      <c r="RC187" s="4">
        <f t="shared" ca="1" si="2399"/>
        <v>2.7437194546857488E-2</v>
      </c>
      <c r="RD187" s="4">
        <f t="shared" ca="1" si="2399"/>
        <v>2.6379497453877708E-2</v>
      </c>
      <c r="RE187" s="4">
        <f t="shared" ca="1" si="2399"/>
        <v>-1.9142419601837671E-2</v>
      </c>
      <c r="RF187" s="4">
        <f t="shared" ca="1" si="2399"/>
        <v>4.4045400643740133E-3</v>
      </c>
      <c r="RG187" s="4">
        <f t="shared" ca="1" si="2399"/>
        <v>8.2325268817204627E-3</v>
      </c>
      <c r="RH187" s="4">
        <f t="shared" ca="1" si="2399"/>
        <v>8.7434424181863368E-3</v>
      </c>
      <c r="RI187" s="4">
        <f t="shared" ca="1" si="2399"/>
        <v>-2.5271066336549203E-2</v>
      </c>
      <c r="RJ187" s="4">
        <f t="shared" ca="1" si="2399"/>
        <v>-1.6576983162645345E-2</v>
      </c>
      <c r="RK187" s="4">
        <f t="shared" ca="1" si="2399"/>
        <v>6.2101086769018364E-3</v>
      </c>
      <c r="RL187" s="4">
        <f t="shared" ca="1" si="2399"/>
        <v>1.0075136612021916E-2</v>
      </c>
      <c r="RM187" s="4">
        <f t="shared" ca="1" si="2399"/>
        <v>-2.1391289466929065E-3</v>
      </c>
      <c r="RN187" s="4">
        <f t="shared" ca="1" si="2399"/>
        <v>1.5251095382541305E-2</v>
      </c>
      <c r="RO187" s="4">
        <f t="shared" ca="1" si="2399"/>
        <v>3.6062378167641303E-2</v>
      </c>
      <c r="RP187" s="4">
        <f t="shared" ca="1" si="2399"/>
        <v>-4.5691906005222117E-3</v>
      </c>
      <c r="RQ187" s="4">
        <f t="shared" ca="1" si="2399"/>
        <v>6.8071312803890064E-3</v>
      </c>
      <c r="RR187" s="4">
        <f t="shared" ca="1" si="2399"/>
        <v>-4.3952466221716287E-3</v>
      </c>
      <c r="RS187" s="4">
        <f t="shared" ca="1" si="2399"/>
        <v>1.2538177141938613E-2</v>
      </c>
      <c r="RT187" s="4">
        <f t="shared" ca="1" si="2399"/>
        <v>-3.0649436713055027E-2</v>
      </c>
      <c r="RU187" s="4">
        <f t="shared" ca="1" si="2399"/>
        <v>3.2071840923669021E-2</v>
      </c>
      <c r="RV187" s="4">
        <f t="shared" ca="1" si="2399"/>
        <v>-4.9959709911362171E-3</v>
      </c>
      <c r="RW187" s="4">
        <f t="shared" ca="1" si="2399"/>
        <v>7.7556568321739735E-3</v>
      </c>
      <c r="RX187" s="4">
        <f t="shared" ca="1" si="2399"/>
        <v>-8.4663763909046709E-3</v>
      </c>
      <c r="RY187" s="4">
        <f t="shared" ca="1" si="2399"/>
        <v>1.4541120381406423E-2</v>
      </c>
      <c r="RZ187" s="4">
        <f t="shared" ca="1" si="2399"/>
        <v>2.8035217794253907E-2</v>
      </c>
      <c r="SA187" s="4">
        <f t="shared" ca="1" si="2399"/>
        <v>2.035257622758567E-2</v>
      </c>
      <c r="SB187" s="4">
        <f t="shared" ca="1" si="2399"/>
        <v>-6.8140520896407461E-4</v>
      </c>
      <c r="SC187" s="4">
        <f t="shared" ca="1" si="2399"/>
        <v>-2.1737448750676895E-2</v>
      </c>
      <c r="SD187" s="4">
        <f t="shared" ca="1" si="2399"/>
        <v>-8.9048020219039653E-2</v>
      </c>
      <c r="SE187" s="4">
        <f t="shared" ca="1" si="2399"/>
        <v>2.3045267489711911E-2</v>
      </c>
      <c r="SF187" s="4">
        <f t="shared" ca="1" si="2399"/>
        <v>-1.8099547511312188E-2</v>
      </c>
      <c r="SG187" s="4">
        <f t="shared" ca="1" si="2399"/>
        <v>-1.4278429372769054E-2</v>
      </c>
      <c r="SH187" s="4">
        <f t="shared" ca="1" si="2399"/>
        <v>-9.3506047868233983E-3</v>
      </c>
      <c r="SI187" s="4">
        <f t="shared" ca="1" si="2399"/>
        <v>-8.3037799498312751E-3</v>
      </c>
      <c r="SJ187" s="4">
        <f t="shared" ca="1" si="2399"/>
        <v>-8.7252421254689818E-3</v>
      </c>
      <c r="SK187" s="4">
        <f t="shared" ca="1" si="2399"/>
        <v>-5.1745307840729993E-3</v>
      </c>
      <c r="SL187" s="4">
        <f t="shared" ca="1" si="2399"/>
        <v>-2.0952722063037152E-2</v>
      </c>
      <c r="SM187" s="4">
        <f t="shared" ca="1" si="2399"/>
        <v>-1.38901497957331E-2</v>
      </c>
      <c r="SN187" s="4">
        <f t="shared" ca="1" si="2399"/>
        <v>-6.3590116279076483E-4</v>
      </c>
      <c r="SO187" s="4">
        <f t="shared" ca="1" si="2399"/>
        <v>1.816530426884289E-4</v>
      </c>
      <c r="SP187" s="4">
        <f t="shared" ca="1" si="2399"/>
        <v>5.2403324900615507E-3</v>
      </c>
      <c r="SQ187" s="4">
        <f t="shared" ca="1" si="2399"/>
        <v>-1.1053256599981803E-2</v>
      </c>
      <c r="SR187" s="4">
        <f t="shared" ca="1" si="2399"/>
        <v>1.5291895295493414E-2</v>
      </c>
      <c r="SS187" s="4">
        <f t="shared" ca="1" si="2399"/>
        <v>-2.4513869689429514E-2</v>
      </c>
      <c r="ST187" s="4">
        <f t="shared" ca="1" si="2399"/>
        <v>1.6406816533719979E-2</v>
      </c>
      <c r="SU187" s="4">
        <f t="shared" ca="1" si="2399"/>
        <v>1.2177650429799548E-2</v>
      </c>
      <c r="SV187" s="4">
        <f t="shared" ca="1" si="2399"/>
        <v>1.8456670768149011E-2</v>
      </c>
      <c r="SW187" s="4">
        <f t="shared" ref="SW187:VH187" ca="1" si="2400">IFERROR((SW83-SV83)/SW83," ")</f>
        <v>-4.5025161119449557E-3</v>
      </c>
      <c r="SX187" s="4">
        <f t="shared" ca="1" si="2400"/>
        <v>1.1001484327250547E-2</v>
      </c>
      <c r="SY187" s="4">
        <f t="shared" ca="1" si="2400"/>
        <v>7.409975300082367E-3</v>
      </c>
      <c r="SZ187" s="4">
        <f t="shared" ca="1" si="2400"/>
        <v>9.9957099957099279E-3</v>
      </c>
      <c r="TA187" s="4">
        <f t="shared" ca="1" si="2400"/>
        <v>-1.6306243460062698E-2</v>
      </c>
      <c r="TB187" s="4">
        <f t="shared" ca="1" si="2400"/>
        <v>-7.7819548872180455E-2</v>
      </c>
      <c r="TC187" s="4">
        <f t="shared" ca="1" si="2400"/>
        <v>-2.4495948746938489E-3</v>
      </c>
      <c r="TD187" s="4">
        <f t="shared" ca="1" si="2400"/>
        <v>3.754080522306856E-2</v>
      </c>
      <c r="TE187" s="4">
        <f t="shared" ca="1" si="2400"/>
        <v>8.5408612784321023E-3</v>
      </c>
      <c r="TF187" s="4">
        <f t="shared" ca="1" si="2400"/>
        <v>1.2517755681818151E-2</v>
      </c>
      <c r="TG187" s="4">
        <f t="shared" ca="1" si="2400"/>
        <v>1.2276394247632459E-2</v>
      </c>
      <c r="TH187" s="4">
        <f t="shared" ca="1" si="2400"/>
        <v>-7.9547463319781311E-3</v>
      </c>
      <c r="TI187" s="4">
        <f t="shared" ca="1" si="2400"/>
        <v>-3.4589800443459032E-3</v>
      </c>
      <c r="TJ187" s="4">
        <f t="shared" ca="1" si="2400"/>
        <v>-1.8334537572254346E-2</v>
      </c>
      <c r="TK187" s="4">
        <f t="shared" ca="1" si="2400"/>
        <v>-1.3733748397729353E-2</v>
      </c>
      <c r="TL187" s="4">
        <f t="shared" ca="1" si="2400"/>
        <v>-1.1670989255279781E-2</v>
      </c>
      <c r="TM187" s="4">
        <f t="shared" ca="1" si="2400"/>
        <v>-2.6002971768200865E-3</v>
      </c>
      <c r="TN187" s="4">
        <f t="shared" ca="1" si="2400"/>
        <v>2.4902653264511455E-2</v>
      </c>
      <c r="TO187" s="4">
        <f t="shared" ca="1" si="2400"/>
        <v>-6.4710171345243161E-3</v>
      </c>
      <c r="TP187" s="4">
        <f t="shared" ca="1" si="2400"/>
        <v>-4.8539243520469011E-3</v>
      </c>
      <c r="TQ187" s="4">
        <f t="shared" ca="1" si="2400"/>
        <v>1.7191719171917162E-2</v>
      </c>
      <c r="TR187" s="4">
        <f t="shared" ca="1" si="2400"/>
        <v>-3.6016567621098545E-4</v>
      </c>
      <c r="TS187" s="4">
        <f t="shared" ca="1" si="2400"/>
        <v>3.6003600360028841E-4</v>
      </c>
      <c r="TT187" s="4">
        <f t="shared" ca="1" si="2400"/>
        <v>-8.2584626554133463E-3</v>
      </c>
      <c r="TU187" s="4">
        <f t="shared" ca="1" si="2400"/>
        <v>-3.0951297223486885E-3</v>
      </c>
      <c r="TV187" s="4">
        <f t="shared" ca="1" si="2400"/>
        <v>-4.5537340619305247E-4</v>
      </c>
      <c r="TW187" s="4">
        <f t="shared" ca="1" si="2400"/>
        <v>9.7402597402597244E-3</v>
      </c>
      <c r="TX187" s="4">
        <f t="shared" ca="1" si="2400"/>
        <v>8.2289803220035925E-3</v>
      </c>
      <c r="TY187" s="4">
        <f t="shared" ca="1" si="2400"/>
        <v>4.5410025821387683E-3</v>
      </c>
      <c r="TZ187" s="4">
        <f t="shared" ca="1" si="2400"/>
        <v>-1.0709143268538496E-2</v>
      </c>
      <c r="UA187" s="4">
        <f t="shared" ca="1" si="2400"/>
        <v>3.0056973666501615E-3</v>
      </c>
      <c r="UB187" s="4">
        <f t="shared" ca="1" si="2400"/>
        <v>-2.5722436959322675E-2</v>
      </c>
      <c r="UC187" s="4">
        <f t="shared" ca="1" si="2400"/>
        <v>1.674056646457342E-2</v>
      </c>
      <c r="UD187" s="4">
        <f t="shared" ca="1" si="2400"/>
        <v>1.5062388591800336E-2</v>
      </c>
      <c r="UE187" s="4">
        <f t="shared" ca="1" si="2400"/>
        <v>-1.0992971706613794E-2</v>
      </c>
      <c r="UF187" s="4">
        <f t="shared" ca="1" si="2400"/>
        <v>2.6959022286124836E-3</v>
      </c>
      <c r="UG187" s="4">
        <f t="shared" ca="1" si="2400"/>
        <v>-2.4394734419589486E-2</v>
      </c>
      <c r="UH187" s="4">
        <f t="shared" ca="1" si="2400"/>
        <v>2.7609055770293705E-4</v>
      </c>
      <c r="UI187" s="4">
        <f t="shared" ca="1" si="2400"/>
        <v>6.6733705091873482E-3</v>
      </c>
      <c r="UJ187" s="4">
        <f t="shared" ca="1" si="2400"/>
        <v>-4.3996945982057639E-2</v>
      </c>
      <c r="UK187" s="4">
        <f t="shared" ca="1" si="2400"/>
        <v>7.9530391971217897E-3</v>
      </c>
      <c r="UL187" s="4">
        <f t="shared" ca="1" si="2400"/>
        <v>7.8902874318992032E-3</v>
      </c>
      <c r="UM187" s="4">
        <f t="shared" ca="1" si="2400"/>
        <v>1.2705184086061435E-2</v>
      </c>
      <c r="UN187" s="4">
        <f t="shared" ca="1" si="2400"/>
        <v>1.0643178273236046E-2</v>
      </c>
      <c r="UO187" s="4">
        <f t="shared" ca="1" si="2400"/>
        <v>1.7134096852736997E-2</v>
      </c>
      <c r="UP187" s="4">
        <f t="shared" ca="1" si="2400"/>
        <v>5.5129516019086562E-2</v>
      </c>
      <c r="UQ187" s="4">
        <f t="shared" ca="1" si="2400"/>
        <v>1.8072289156626477E-2</v>
      </c>
      <c r="UR187" s="4">
        <f t="shared" ca="1" si="2400"/>
        <v>3.4186608855166414E-3</v>
      </c>
      <c r="US187" s="4">
        <f t="shared" ca="1" si="2400"/>
        <v>6.544068919814381E-3</v>
      </c>
      <c r="UT187" s="4">
        <f t="shared" ca="1" si="2400"/>
        <v>-5.497251374312815E-3</v>
      </c>
      <c r="UU187" s="4">
        <f t="shared" ca="1" si="2400"/>
        <v>3.330557868442302E-4</v>
      </c>
      <c r="UV187" s="4">
        <f t="shared" ca="1" si="2400"/>
        <v>3.3089123258996857E-2</v>
      </c>
      <c r="UW187" s="4">
        <f t="shared" ca="1" si="2400"/>
        <v>-2.9067420266451309E-3</v>
      </c>
      <c r="UX187" s="4">
        <f t="shared" ca="1" si="2400"/>
        <v>2.7559673366834212E-2</v>
      </c>
      <c r="UY187" s="4">
        <f t="shared" ca="1" si="2400"/>
        <v>1.2100527458889142E-2</v>
      </c>
      <c r="UZ187" s="4">
        <f t="shared" ca="1" si="2400"/>
        <v>-1.7094017094017007E-3</v>
      </c>
      <c r="VA187" s="4">
        <f t="shared" ca="1" si="2400"/>
        <v>5.9473237043331292E-3</v>
      </c>
      <c r="VB187" s="4">
        <f t="shared" ca="1" si="2400"/>
        <v>3.0885645896063657E-4</v>
      </c>
      <c r="VC187" s="4">
        <f t="shared" ca="1" si="2400"/>
        <v>-1.9603212092583807E-2</v>
      </c>
      <c r="VD187" s="4">
        <f t="shared" ca="1" si="2400"/>
        <v>3.7647058823529725E-3</v>
      </c>
      <c r="VE187" s="4">
        <f t="shared" ca="1" si="2400"/>
        <v>1.9569471624266144E-3</v>
      </c>
      <c r="VF187" s="4">
        <f t="shared" ca="1" si="2400"/>
        <v>3.5101404056161363E-3</v>
      </c>
      <c r="VG187" s="4">
        <f t="shared" ca="1" si="2400"/>
        <v>-1.2718224188324394E-2</v>
      </c>
      <c r="VH187" s="4">
        <f t="shared" ca="1" si="2400"/>
        <v>1.0319756078492637E-2</v>
      </c>
      <c r="VI187" s="4">
        <f t="shared" ref="VI187:XT187" ca="1" si="2401">IFERROR((VI83-VH83)/VI83," ")</f>
        <v>8.8337853545138682E-3</v>
      </c>
      <c r="VJ187" s="4">
        <f t="shared" ca="1" si="2401"/>
        <v>4.7813680882237697E-3</v>
      </c>
      <c r="VK187" s="4">
        <f t="shared" ca="1" si="2401"/>
        <v>2.1546748749519135E-3</v>
      </c>
      <c r="VL187" s="4">
        <f t="shared" ca="1" si="2401"/>
        <v>6.1185468451243697E-3</v>
      </c>
      <c r="VM187" s="4">
        <f t="shared" ca="1" si="2401"/>
        <v>-6.0787934749152971E-3</v>
      </c>
      <c r="VN187" s="4">
        <f t="shared" ca="1" si="2401"/>
        <v>2.2416127576350156E-2</v>
      </c>
      <c r="VO187" s="4">
        <f t="shared" ca="1" si="2401"/>
        <v>2.2561480033091025E-4</v>
      </c>
      <c r="VP187" s="4">
        <f t="shared" ca="1" si="2401"/>
        <v>2.2997795738427595E-2</v>
      </c>
      <c r="VQ187" s="4">
        <f t="shared" ca="1" si="2401"/>
        <v>4.2434884401522715E-3</v>
      </c>
      <c r="VR187" s="4">
        <f t="shared" ca="1" si="2401"/>
        <v>1.5273775216138361E-2</v>
      </c>
      <c r="VS187" s="4">
        <f t="shared" ca="1" si="2401"/>
        <v>1.9081272084805572E-2</v>
      </c>
      <c r="VT187" s="4">
        <f t="shared" ca="1" si="2401"/>
        <v>1.1388248445469122E-2</v>
      </c>
      <c r="VU187" s="4">
        <f t="shared" ca="1" si="2401"/>
        <v>-1.0448288033886267E-2</v>
      </c>
      <c r="VV187" s="4">
        <f t="shared" ca="1" si="2401"/>
        <v>1.1031208545695623E-2</v>
      </c>
      <c r="VW187" s="4">
        <f t="shared" ca="1" si="2401"/>
        <v>-1.9866135004272232E-2</v>
      </c>
      <c r="VX187" s="4">
        <f t="shared" ca="1" si="2401"/>
        <v>1.4040999719180006E-2</v>
      </c>
      <c r="VY187" s="4">
        <f t="shared" ca="1" si="2401"/>
        <v>7.3175831068367919E-3</v>
      </c>
      <c r="VZ187" s="4">
        <f t="shared" ca="1" si="2401"/>
        <v>1.3543242128420176E-2</v>
      </c>
      <c r="WA187" s="4">
        <f t="shared" ca="1" si="2401"/>
        <v>1.7842437551467945E-3</v>
      </c>
      <c r="WB187" s="4">
        <f t="shared" ca="1" si="2401"/>
        <v>9.5982448923635517E-4</v>
      </c>
      <c r="WC187" s="4">
        <f t="shared" ca="1" si="2401"/>
        <v>-8.504459655673223E-3</v>
      </c>
      <c r="WD187" s="4">
        <f t="shared" ca="1" si="2401"/>
        <v>-3.1377023461456224E-2</v>
      </c>
      <c r="WE187" s="4">
        <f t="shared" ca="1" si="2401"/>
        <v>-1.9113372093023225E-2</v>
      </c>
      <c r="WF187" s="4">
        <f t="shared" ca="1" si="2401"/>
        <v>-1.0501578908717096E-2</v>
      </c>
      <c r="WG187" s="4">
        <f t="shared" ca="1" si="2401"/>
        <v>4.0956629854457857E-3</v>
      </c>
      <c r="WH187" s="4">
        <f t="shared" ca="1" si="2401"/>
        <v>1.6543192116809404E-2</v>
      </c>
      <c r="WI187" s="4">
        <f t="shared" ca="1" si="2401"/>
        <v>6.1476874687253222E-3</v>
      </c>
      <c r="WJ187" s="4">
        <f t="shared" ca="1" si="2401"/>
        <v>-4.1633766420212772E-3</v>
      </c>
      <c r="WK187" s="4">
        <f t="shared" ca="1" si="2401"/>
        <v>-2.0139538229159257E-3</v>
      </c>
      <c r="WL187" s="4">
        <f t="shared" ca="1" si="2401"/>
        <v>8.3452211126960607E-3</v>
      </c>
      <c r="WM187" s="4">
        <f t="shared" ca="1" si="2401"/>
        <v>6.5192743764173463E-3</v>
      </c>
      <c r="WN187" s="4">
        <f t="shared" ca="1" si="2401"/>
        <v>-1.2919896640826956E-2</v>
      </c>
      <c r="WO187" s="4">
        <f t="shared" ca="1" si="2401"/>
        <v>4.1090233326450544E-2</v>
      </c>
      <c r="WP187" s="4">
        <f t="shared" ca="1" si="2401"/>
        <v>4.3893129770992467E-2</v>
      </c>
      <c r="WQ187" s="4">
        <f t="shared" ca="1" si="2401"/>
        <v>5.9527703277294204E-3</v>
      </c>
      <c r="WR187" s="4">
        <f t="shared" ca="1" si="2401"/>
        <v>4.1042345276872672E-3</v>
      </c>
      <c r="WS187" s="4">
        <f t="shared" ca="1" si="2401"/>
        <v>5.635810066722838E-3</v>
      </c>
      <c r="WT187" s="4">
        <f t="shared" ca="1" si="2401"/>
        <v>6.473748948015428E-4</v>
      </c>
      <c r="WU187" s="4">
        <f t="shared" ca="1" si="2401"/>
        <v>-2.4880573248407645E-2</v>
      </c>
      <c r="WV187" s="4">
        <f t="shared" ca="1" si="2401"/>
        <v>-7.2173215717723374E-3</v>
      </c>
      <c r="WW187" s="4">
        <f t="shared" ca="1" si="2401"/>
        <v>-2.5071927661323448E-2</v>
      </c>
      <c r="WX187" s="4">
        <f t="shared" ca="1" si="2401"/>
        <v>1.7035889839068084E-2</v>
      </c>
      <c r="WY187" s="4">
        <f t="shared" ca="1" si="2401"/>
        <v>-5.2441357805966808E-2</v>
      </c>
      <c r="WZ187" s="4">
        <f t="shared" ca="1" si="2401"/>
        <v>4.0934434328462428E-3</v>
      </c>
      <c r="XA187" s="4">
        <f t="shared" ca="1" si="2401"/>
        <v>1.6246615288481588E-2</v>
      </c>
      <c r="XB187" s="4">
        <f t="shared" ca="1" si="2401"/>
        <v>4.8577376821646901E-4</v>
      </c>
      <c r="XC187" s="4">
        <f t="shared" ca="1" si="2401"/>
        <v>1.2269518130097965E-2</v>
      </c>
      <c r="XD187" s="4">
        <f t="shared" ca="1" si="2401"/>
        <v>1.5454177351869486E-2</v>
      </c>
      <c r="XE187" s="4">
        <f t="shared" ca="1" si="2401"/>
        <v>1.8675496688741678E-2</v>
      </c>
      <c r="XF187" s="4">
        <f t="shared" ca="1" si="2401"/>
        <v>1.3716525146962732E-2</v>
      </c>
      <c r="XG187" s="4">
        <f t="shared" ca="1" si="2401"/>
        <v>-2.039456145027994E-2</v>
      </c>
      <c r="XH187" s="4">
        <f t="shared" ca="1" si="2401"/>
        <v>2.5334545926984576E-2</v>
      </c>
      <c r="XI187" s="4">
        <f t="shared" ca="1" si="2401"/>
        <v>1.3078599820489756E-2</v>
      </c>
      <c r="XJ187" s="4">
        <f t="shared" ca="1" si="2401"/>
        <v>-2.1546925142445425E-2</v>
      </c>
      <c r="XK187" s="4">
        <f t="shared" ca="1" si="2401"/>
        <v>-4.8038957620425756E-3</v>
      </c>
      <c r="XL187" s="4">
        <f t="shared" ca="1" si="2401"/>
        <v>3.289257285703766E-4</v>
      </c>
      <c r="XM187" s="4">
        <f t="shared" ca="1" si="2401"/>
        <v>1.7705977382875663E-2</v>
      </c>
      <c r="XN187" s="4">
        <f t="shared" ca="1" si="2401"/>
        <v>1.0328577883932386E-3</v>
      </c>
      <c r="XO187" s="4">
        <f t="shared" ca="1" si="2401"/>
        <v>1.3500604979940168E-2</v>
      </c>
      <c r="XP187" s="4">
        <f t="shared" ca="1" si="2401"/>
        <v>8.022741629816867E-3</v>
      </c>
      <c r="XQ187" s="4">
        <f t="shared" ca="1" si="2401"/>
        <v>-1.5720243824190037E-2</v>
      </c>
      <c r="XR187" s="4">
        <f t="shared" ca="1" si="2401"/>
        <v>1.22948222320806E-2</v>
      </c>
      <c r="XS187" s="4">
        <f t="shared" ca="1" si="2401"/>
        <v>3.2497394076890132E-2</v>
      </c>
      <c r="XT187" s="4">
        <f t="shared" ca="1" si="2401"/>
        <v>2.0833333333333325E-2</v>
      </c>
      <c r="XU187" s="4">
        <f t="shared" ref="XU187:AAF187" ca="1" si="2402">IFERROR((XU83-XT83)/XU83," ")</f>
        <v>-3.1650665840817674E-2</v>
      </c>
      <c r="XV187" s="4">
        <f t="shared" ca="1" si="2402"/>
        <v>3.8358448984454098E-2</v>
      </c>
      <c r="XW187" s="4">
        <f t="shared" ca="1" si="2402"/>
        <v>4.455952651946285E-2</v>
      </c>
      <c r="XX187" s="4">
        <f t="shared" ca="1" si="2402"/>
        <v>-3.0192882687459729E-2</v>
      </c>
      <c r="XY187" s="4">
        <f t="shared" ca="1" si="2402"/>
        <v>3.2141187470781404E-3</v>
      </c>
      <c r="XZ187" s="4">
        <f t="shared" ca="1" si="2402"/>
        <v>1.1324243124566719E-2</v>
      </c>
      <c r="YA187" s="4">
        <f t="shared" ca="1" si="2402"/>
        <v>-2.2629246676514107E-2</v>
      </c>
      <c r="YB187" s="4">
        <f t="shared" ca="1" si="2402"/>
        <v>-4.7491837340457787E-3</v>
      </c>
      <c r="YC187" s="4">
        <f t="shared" ca="1" si="2402"/>
        <v>-7.4760765550239243E-3</v>
      </c>
      <c r="YD187" s="4">
        <f t="shared" ca="1" si="2402"/>
        <v>-1.6774502755811237E-3</v>
      </c>
      <c r="YE187" s="4">
        <f t="shared" ca="1" si="2402"/>
        <v>-1.7184643510054803E-2</v>
      </c>
      <c r="YF187" s="4">
        <f t="shared" ca="1" si="2402"/>
        <v>2.1291823224190334E-2</v>
      </c>
      <c r="YG187" s="4">
        <f t="shared" ca="1" si="2402"/>
        <v>1.8612818261633052E-2</v>
      </c>
      <c r="YH187" s="4">
        <f t="shared" ca="1" si="2402"/>
        <v>-4.4091710758377423E-3</v>
      </c>
      <c r="YI187" s="4">
        <f t="shared" ca="1" si="2402"/>
        <v>-1.5401146131805061E-2</v>
      </c>
      <c r="YJ187" s="4">
        <f t="shared" ca="1" si="2402"/>
        <v>-2.6934817741067641E-3</v>
      </c>
      <c r="YK187" s="4">
        <f t="shared" ca="1" si="2402"/>
        <v>1.2179979897120573E-2</v>
      </c>
      <c r="YL187" s="4">
        <f t="shared" ca="1" si="2402"/>
        <v>1.0041346721796568E-3</v>
      </c>
      <c r="YM187" s="4">
        <f t="shared" ca="1" si="2402"/>
        <v>1.4092709061262448E-2</v>
      </c>
      <c r="YN187" s="4">
        <f t="shared" ca="1" si="2402"/>
        <v>-3.9756782039289456E-3</v>
      </c>
      <c r="YO187" s="4">
        <f t="shared" ca="1" si="2402"/>
        <v>1.6502788798804006E-2</v>
      </c>
      <c r="YP187" s="4">
        <f t="shared" ca="1" si="2402"/>
        <v>-2.4446277097078264E-2</v>
      </c>
      <c r="YQ187" s="4">
        <f t="shared" ca="1" si="2402"/>
        <v>1.0318894653996446E-2</v>
      </c>
      <c r="YR187" s="4">
        <f t="shared" ca="1" si="2402"/>
        <v>1.2037783665476347E-2</v>
      </c>
      <c r="YS187" s="4">
        <f t="shared" ca="1" si="2402"/>
        <v>1.1106681095859137E-2</v>
      </c>
      <c r="YT187" s="4">
        <f t="shared" ca="1" si="2402"/>
        <v>-2.7566428655039093E-2</v>
      </c>
      <c r="YU187" s="4">
        <f t="shared" ca="1" si="2402"/>
        <v>2.4381887740535499E-2</v>
      </c>
      <c r="YV187" s="4">
        <f t="shared" ca="1" si="2402"/>
        <v>-2.2418121314729426E-2</v>
      </c>
      <c r="YW187" s="4">
        <f t="shared" ca="1" si="2402"/>
        <v>-8.5374470089495322E-3</v>
      </c>
      <c r="YX187" s="4">
        <f t="shared" ca="1" si="2402"/>
        <v>-7.4741962273104211E-3</v>
      </c>
      <c r="YY187" s="4">
        <f t="shared" ca="1" si="2402"/>
        <v>-2.5925024342745979E-2</v>
      </c>
      <c r="YZ187" s="4">
        <f t="shared" ca="1" si="2402"/>
        <v>-1.783944499504457E-2</v>
      </c>
      <c r="ZA187" s="4">
        <f t="shared" ca="1" si="2402"/>
        <v>-2.4170525915117695E-2</v>
      </c>
      <c r="ZB187" s="4">
        <f t="shared" ca="1" si="2402"/>
        <v>1.5919590460731749E-2</v>
      </c>
      <c r="ZC187" s="4">
        <f t="shared" ca="1" si="2402"/>
        <v>7.2513170127052216E-3</v>
      </c>
      <c r="ZD187" s="4">
        <f t="shared" ca="1" si="2402"/>
        <v>1.3933875206258028E-2</v>
      </c>
      <c r="ZE187" s="4">
        <f t="shared" ca="1" si="2402"/>
        <v>-2.0208205756275816E-3</v>
      </c>
      <c r="ZF187" s="4">
        <f t="shared" ca="1" si="2402"/>
        <v>1.424604611855599E-2</v>
      </c>
      <c r="ZG187" s="4">
        <f t="shared" ca="1" si="2402"/>
        <v>2.0921985815602791E-2</v>
      </c>
      <c r="ZH187" s="4">
        <f t="shared" ca="1" si="2402"/>
        <v>-2.0198974977389175E-2</v>
      </c>
      <c r="ZI187" s="4">
        <f t="shared" ca="1" si="2402"/>
        <v>-1.0602644567667909E-2</v>
      </c>
      <c r="ZJ187" s="4">
        <f t="shared" ca="1" si="2402"/>
        <v>8.8784008883953255E-2</v>
      </c>
      <c r="ZK187" s="4">
        <f t="shared" ca="1" si="2402"/>
        <v>-2.5606769093743488E-3</v>
      </c>
      <c r="ZL187" s="4">
        <f t="shared" ca="1" si="2402"/>
        <v>1.2152873247181787E-2</v>
      </c>
      <c r="ZM187" s="4">
        <f t="shared" ca="1" si="2402"/>
        <v>-9.4365806272550014E-3</v>
      </c>
      <c r="ZN187" s="4">
        <f t="shared" ca="1" si="2402"/>
        <v>2.21545278316259E-3</v>
      </c>
      <c r="ZO187" s="4">
        <f t="shared" ca="1" si="2402"/>
        <v>-5.5389387393482481E-5</v>
      </c>
      <c r="ZP187" s="4">
        <f t="shared" ca="1" si="2402"/>
        <v>8.457820738137195E-3</v>
      </c>
      <c r="ZQ187" s="4">
        <f t="shared" ca="1" si="2402"/>
        <v>1.1562890179686203E-2</v>
      </c>
      <c r="ZR187" s="4">
        <f t="shared" ca="1" si="2402"/>
        <v>2.5189183468275339E-2</v>
      </c>
      <c r="ZS187" s="4">
        <f t="shared" ca="1" si="2402"/>
        <v>2.8981039001079154E-2</v>
      </c>
      <c r="ZT187" s="4">
        <f t="shared" ca="1" si="2402"/>
        <v>-6.9333057380866316E-3</v>
      </c>
      <c r="ZU187" s="4">
        <f t="shared" ca="1" si="2402"/>
        <v>3.0434334055504148E-3</v>
      </c>
      <c r="ZV187" s="4">
        <f t="shared" ca="1" si="2402"/>
        <v>1.9720873786407654E-2</v>
      </c>
      <c r="ZW187" s="4">
        <f t="shared" ca="1" si="2402"/>
        <v>1.5384615384615403E-2</v>
      </c>
      <c r="ZX187" s="4">
        <f t="shared" ca="1" si="2402"/>
        <v>1.0249839846252464E-2</v>
      </c>
      <c r="ZY187" s="4">
        <f t="shared" ca="1" si="2402"/>
        <v>-5.7989690721650276E-3</v>
      </c>
      <c r="ZZ187" s="4">
        <f t="shared" ca="1" si="2402"/>
        <v>4.0882297014641675E-2</v>
      </c>
      <c r="AAA187" s="4">
        <f t="shared" ca="1" si="2402"/>
        <v>1.2765158625868212E-2</v>
      </c>
      <c r="AAB187" s="4">
        <f t="shared" ca="1" si="2402"/>
        <v>-2.3144146739652462E-2</v>
      </c>
      <c r="AAC187" s="4">
        <f t="shared" ca="1" si="2402"/>
        <v>-1.68945312499999E-2</v>
      </c>
      <c r="AAD187" s="4">
        <f t="shared" ca="1" si="2402"/>
        <v>-3.6755697133055622E-3</v>
      </c>
      <c r="AAE187" s="4">
        <f t="shared" ca="1" si="2402"/>
        <v>9.0330727016657043E-3</v>
      </c>
      <c r="AAF187" s="4">
        <f t="shared" ca="1" si="2402"/>
        <v>-7.53535254685126E-3</v>
      </c>
      <c r="AAG187" s="4">
        <f t="shared" ref="AAG187:ACR187" ca="1" si="2403">IFERROR((AAG83-AAF83)/AAG83," ")</f>
        <v>3.5535630014157625E-2</v>
      </c>
      <c r="AAH187" s="4">
        <f t="shared" ca="1" si="2403"/>
        <v>-1.1745607333842665E-2</v>
      </c>
      <c r="AAI187" s="4">
        <f t="shared" ca="1" si="2403"/>
        <v>-1.3648243151679378E-2</v>
      </c>
      <c r="AAJ187" s="4">
        <f t="shared" ca="1" si="2403"/>
        <v>1.3040363028421256E-2</v>
      </c>
      <c r="AAK187" s="4">
        <f t="shared" ca="1" si="2403"/>
        <v>-3.9804335315556496E-3</v>
      </c>
      <c r="AAL187" s="4">
        <f t="shared" ca="1" si="2403"/>
        <v>3.1895631180648948E-2</v>
      </c>
      <c r="AAM187" s="4">
        <f t="shared" ca="1" si="2403"/>
        <v>1.1110600982507763E-2</v>
      </c>
      <c r="AAN187" s="4">
        <f t="shared" ca="1" si="2403"/>
        <v>-1.1517206148701943E-2</v>
      </c>
      <c r="AAO187" s="4">
        <f t="shared" ca="1" si="2403"/>
        <v>3.100531005310047E-2</v>
      </c>
      <c r="AAP187" s="4">
        <f t="shared" ca="1" si="2403"/>
        <v>2.1445241974547558E-2</v>
      </c>
      <c r="AAQ187" s="4">
        <f t="shared" ca="1" si="2403"/>
        <v>-5.3928621153756927E-2</v>
      </c>
      <c r="AAR187" s="4">
        <f t="shared" ca="1" si="2403"/>
        <v>-1.3833341175363468E-2</v>
      </c>
      <c r="AAS187" s="4">
        <f t="shared" ca="1" si="2403"/>
        <v>-5.8205536745668182E-2</v>
      </c>
      <c r="AAT187" s="4">
        <f t="shared" ca="1" si="2403"/>
        <v>6.5786219518226448E-3</v>
      </c>
      <c r="AAU187" s="4">
        <f t="shared" ca="1" si="2403"/>
        <v>-2.4527441341914431E-2</v>
      </c>
      <c r="AAV187" s="4">
        <f t="shared" ca="1" si="2403"/>
        <v>-1.117089418396109E-2</v>
      </c>
      <c r="AAW187" s="4">
        <f t="shared" ca="1" si="2403"/>
        <v>2.0232955115975504E-2</v>
      </c>
      <c r="AAX187" s="4">
        <f t="shared" ca="1" si="2403"/>
        <v>4.2493625956106298E-3</v>
      </c>
      <c r="AAY187" s="4">
        <f t="shared" ca="1" si="2403"/>
        <v>6.494804156674433E-4</v>
      </c>
      <c r="AAZ187" s="4">
        <f t="shared" ca="1" si="2403"/>
        <v>1.7908836661596612E-2</v>
      </c>
      <c r="ABA187" s="4">
        <f t="shared" ca="1" si="2403"/>
        <v>9.4289185905224674E-3</v>
      </c>
      <c r="ABB187" s="4">
        <f t="shared" ca="1" si="2403"/>
        <v>1.0293905430756586E-2</v>
      </c>
      <c r="ABC187" s="4">
        <f t="shared" ca="1" si="2403"/>
        <v>-3.7176516029354084E-3</v>
      </c>
      <c r="ABD187" s="4">
        <f t="shared" ca="1" si="2403"/>
        <v>8.0459770114942857E-3</v>
      </c>
      <c r="ABE187" s="4">
        <f t="shared" ca="1" si="2403"/>
        <v>-4.4783587690768165E-2</v>
      </c>
      <c r="ABF187" s="4">
        <f t="shared" ca="1" si="2403"/>
        <v>1.2745146470384886E-2</v>
      </c>
      <c r="ABG187" s="4">
        <f t="shared" ca="1" si="2403"/>
        <v>2.7620328561821499E-2</v>
      </c>
      <c r="ABH187" s="4">
        <f t="shared" ca="1" si="2403"/>
        <v>6.9643197863002273E-3</v>
      </c>
      <c r="ABI187" s="4">
        <f t="shared" ca="1" si="2403"/>
        <v>-9.4154488517745258E-2</v>
      </c>
      <c r="ABJ187" s="4">
        <f t="shared" ca="1" si="2403"/>
        <v>-7.3122323200661414E-4</v>
      </c>
      <c r="ABK187" s="4">
        <f t="shared" ca="1" si="2403"/>
        <v>-2.8193974544868695E-2</v>
      </c>
      <c r="ABL187" s="4">
        <f t="shared" ca="1" si="2403"/>
        <v>4.4929989229112122E-2</v>
      </c>
      <c r="ABM187" s="4">
        <f t="shared" ca="1" si="2403"/>
        <v>-8.3785880527540973E-3</v>
      </c>
      <c r="ABN187" s="4">
        <f t="shared" ca="1" si="2403"/>
        <v>-6.7819075495664669E-2</v>
      </c>
      <c r="ABO187" s="4">
        <f t="shared" ca="1" si="2403"/>
        <v>-3.2384970636866454E-2</v>
      </c>
      <c r="ABP187" s="4">
        <f t="shared" ca="1" si="2403"/>
        <v>2.5881699527909051E-2</v>
      </c>
      <c r="ABQ187" s="4">
        <f t="shared" ca="1" si="2403"/>
        <v>-7.8929690998657924E-3</v>
      </c>
      <c r="ABR187" s="4">
        <f t="shared" ca="1" si="2403"/>
        <v>-7.0085060500778659E-2</v>
      </c>
      <c r="ABS187" s="4">
        <f t="shared" ca="1" si="2403"/>
        <v>7.7424702956617811E-2</v>
      </c>
      <c r="ABT187" s="4">
        <f t="shared" ca="1" si="2403"/>
        <v>-0.10335365853658529</v>
      </c>
      <c r="ABU187" s="4">
        <f t="shared" ca="1" si="2403"/>
        <v>-2.9439457661163754E-2</v>
      </c>
      <c r="ABV187" s="4">
        <f t="shared" ca="1" si="2403"/>
        <v>-8.6103197214309202E-3</v>
      </c>
      <c r="ABW187" s="4">
        <f t="shared" ca="1" si="2403"/>
        <v>4.851310483871032E-3</v>
      </c>
      <c r="ABX187" s="4">
        <f t="shared" ca="1" si="2403"/>
        <v>-1.6653856008198784E-2</v>
      </c>
      <c r="ABY187" s="4">
        <f t="shared" ca="1" si="2403"/>
        <v>5.3531373143376686E-2</v>
      </c>
      <c r="ABZ187" s="4">
        <f t="shared" ca="1" si="2403"/>
        <v>-2.8574902723735342E-3</v>
      </c>
      <c r="ACA187" s="4">
        <f t="shared" ca="1" si="2403"/>
        <v>-9.7611885321382749E-3</v>
      </c>
      <c r="ACB187" s="4">
        <f t="shared" ca="1" si="2403"/>
        <v>3.8826931020239645E-2</v>
      </c>
      <c r="ACC187" s="4">
        <f t="shared" ca="1" si="2403"/>
        <v>-1.3879748728686766E-2</v>
      </c>
      <c r="ACD187" s="4">
        <f t="shared" ca="1" si="2403"/>
        <v>3.5710164993654078E-2</v>
      </c>
      <c r="ACE187" s="4">
        <f t="shared" ca="1" si="2403"/>
        <v>-6.7371355558136633E-3</v>
      </c>
      <c r="ACF187" s="4">
        <f t="shared" ca="1" si="2403"/>
        <v>1.1936187306323794E-2</v>
      </c>
      <c r="ACG187" s="4">
        <f t="shared" ca="1" si="2403"/>
        <v>-1.2492010923246628E-2</v>
      </c>
      <c r="ACH187" s="4">
        <f t="shared" ca="1" si="2403"/>
        <v>1.2111123866375762E-2</v>
      </c>
      <c r="ACI187" s="4">
        <f t="shared" ca="1" si="2403"/>
        <v>-3.0887573964497036E-2</v>
      </c>
      <c r="ACJ187" s="4">
        <f t="shared" ca="1" si="2403"/>
        <v>2.5936599423631124E-2</v>
      </c>
      <c r="ACK187" s="4">
        <f t="shared" ca="1" si="2403"/>
        <v>-2.365921293291634E-2</v>
      </c>
      <c r="ACL187" s="4">
        <f t="shared" ca="1" si="2403"/>
        <v>2.5527511067670889E-2</v>
      </c>
      <c r="ACM187" s="4">
        <f t="shared" ca="1" si="2403"/>
        <v>-1.2103578702356779E-2</v>
      </c>
      <c r="ACN187" s="4">
        <f t="shared" ca="1" si="2403"/>
        <v>-1.3924125317127766E-2</v>
      </c>
      <c r="ACO187" s="4">
        <f t="shared" ca="1" si="2403"/>
        <v>3.3143183114660593E-2</v>
      </c>
      <c r="ACP187" s="4">
        <f t="shared" ca="1" si="2403"/>
        <v>-7.3878951237441814E-2</v>
      </c>
      <c r="ACQ187" s="4">
        <f t="shared" ca="1" si="2403"/>
        <v>1.2641383898868949E-2</v>
      </c>
      <c r="ACR187" s="4">
        <f t="shared" ca="1" si="2403"/>
        <v>-9.9572388515578748E-3</v>
      </c>
      <c r="ACS187" s="4">
        <f t="shared" ref="ACS187:ACZ187" ca="1" si="2404">IFERROR((ACS83-ACR83)/ACS83," ")</f>
        <v>-3.4831531702383151E-2</v>
      </c>
      <c r="ACT187" s="4">
        <f t="shared" ca="1" si="2404"/>
        <v>1.6047770106363206E-2</v>
      </c>
      <c r="ACU187" s="4">
        <f t="shared" ca="1" si="2404"/>
        <v>5.6284017812963669E-3</v>
      </c>
      <c r="ACV187" s="4">
        <f t="shared" ca="1" si="2404"/>
        <v>2.9298751200768466E-2</v>
      </c>
      <c r="ACW187" s="4">
        <f t="shared" ca="1" si="2404"/>
        <v>-9.5769184143533314E-3</v>
      </c>
      <c r="ACX187" s="4">
        <f t="shared" ca="1" si="2404"/>
        <v>1.6395397364812499E-2</v>
      </c>
      <c r="ACY187" s="4"/>
      <c r="ACZ187" s="4"/>
      <c r="ADA187" s="4"/>
    </row>
    <row r="188" spans="2:781" x14ac:dyDescent="0.55000000000000004">
      <c r="B188" t="s">
        <v>171</v>
      </c>
      <c r="D188" t="s">
        <v>171</v>
      </c>
      <c r="E188" s="4">
        <f t="shared" ref="E188:BP188" ca="1" si="2405">IFERROR((E84-D84)/E84," ")</f>
        <v>-6.1193857522226199E-3</v>
      </c>
      <c r="F188" s="4">
        <f t="shared" ca="1" si="2405"/>
        <v>-1.3219466541881088E-2</v>
      </c>
      <c r="G188" s="4">
        <f t="shared" ca="1" si="2405"/>
        <v>-2.555488902219568E-2</v>
      </c>
      <c r="H188" s="4">
        <f t="shared" ca="1" si="2405"/>
        <v>8.3283759666865301E-3</v>
      </c>
      <c r="I188" s="4">
        <f t="shared" ca="1" si="2405"/>
        <v>1.0710922787193934E-2</v>
      </c>
      <c r="J188" s="4">
        <f t="shared" ca="1" si="2405"/>
        <v>5.5015802411332443E-3</v>
      </c>
      <c r="K188" s="4">
        <f t="shared" ca="1" si="2405"/>
        <v>3.4993584509506255E-3</v>
      </c>
      <c r="L188" s="4">
        <f t="shared" ca="1" si="2405"/>
        <v>-1.1444077394997627E-2</v>
      </c>
      <c r="M188" s="4">
        <f t="shared" ca="1" si="2405"/>
        <v>7.4941451990632379E-3</v>
      </c>
      <c r="N188" s="4">
        <f t="shared" ca="1" si="2405"/>
        <v>-7.0754716981133083E-3</v>
      </c>
      <c r="O188" s="4">
        <f t="shared" ca="1" si="2405"/>
        <v>-4.7192071731939639E-4</v>
      </c>
      <c r="P188" s="4">
        <f t="shared" ca="1" si="2405"/>
        <v>-7.847800237812258E-3</v>
      </c>
      <c r="Q188" s="4">
        <f t="shared" ca="1" si="2405"/>
        <v>5.204636858292074E-3</v>
      </c>
      <c r="R188" s="4">
        <f t="shared" ca="1" si="2405"/>
        <v>-1.0639569635385541E-2</v>
      </c>
      <c r="S188" s="4">
        <f t="shared" ca="1" si="2405"/>
        <v>-7.8313253012048875E-3</v>
      </c>
      <c r="T188" s="4">
        <f t="shared" ca="1" si="2405"/>
        <v>-1.5687220948472963E-3</v>
      </c>
      <c r="U188" s="4">
        <f t="shared" ca="1" si="2405"/>
        <v>9.4429835046616305E-3</v>
      </c>
      <c r="V188" s="4">
        <f t="shared" ca="1" si="2405"/>
        <v>-7.9518072289156208E-3</v>
      </c>
      <c r="W188" s="4">
        <f t="shared" ca="1" si="2405"/>
        <v>7.6518412242946024E-3</v>
      </c>
      <c r="X188" s="4">
        <f t="shared" ca="1" si="2405"/>
        <v>-1.0877447425670846E-2</v>
      </c>
      <c r="Y188" s="4">
        <f t="shared" ca="1" si="2405"/>
        <v>2.509720749381418E-2</v>
      </c>
      <c r="Z188" s="4">
        <f t="shared" ca="1" si="2405"/>
        <v>-1.0116638895501174E-2</v>
      </c>
      <c r="AA188" s="4">
        <f t="shared" ca="1" si="2405"/>
        <v>-7.5548626933684545E-3</v>
      </c>
      <c r="AB188" s="4">
        <f t="shared" ca="1" si="2405"/>
        <v>7.1899340922710936E-4</v>
      </c>
      <c r="AC188" s="4">
        <f t="shared" ca="1" si="2405"/>
        <v>-4.0909637829383153E-3</v>
      </c>
      <c r="AD188" s="4">
        <f t="shared" ca="1" si="2405"/>
        <v>2.5331300574645204E-2</v>
      </c>
      <c r="AE188" s="4">
        <f t="shared" ca="1" si="2405"/>
        <v>1.7060518731988519E-2</v>
      </c>
      <c r="AF188" s="4">
        <f t="shared" ca="1" si="2405"/>
        <v>4.7039926571821548E-3</v>
      </c>
      <c r="AG188" s="4">
        <f t="shared" ca="1" si="2405"/>
        <v>2.0609113808107032E-3</v>
      </c>
      <c r="AH188" s="4">
        <f t="shared" ca="1" si="2405"/>
        <v>-5.7577153385536617E-3</v>
      </c>
      <c r="AI188" s="4">
        <f t="shared" ca="1" si="2405"/>
        <v>1.724336130589625E-3</v>
      </c>
      <c r="AJ188" s="4">
        <f t="shared" ca="1" si="2405"/>
        <v>-1.1982317356910206E-2</v>
      </c>
      <c r="AK188" s="4">
        <f t="shared" ca="1" si="2405"/>
        <v>1.737540009144959E-2</v>
      </c>
      <c r="AL188" s="4">
        <f t="shared" ca="1" si="2405"/>
        <v>2.3947998631542221E-3</v>
      </c>
      <c r="AM188" s="4">
        <f t="shared" ca="1" si="2405"/>
        <v>1.1609558160504973E-2</v>
      </c>
      <c r="AN188" s="4">
        <f t="shared" ca="1" si="2405"/>
        <v>6.1610843508457169E-3</v>
      </c>
      <c r="AO188" s="4">
        <f t="shared" ca="1" si="2405"/>
        <v>9.7615085967832464E-3</v>
      </c>
      <c r="AP188" s="4">
        <f t="shared" ca="1" si="2405"/>
        <v>5.1864930478922851E-3</v>
      </c>
      <c r="AQ188" s="4">
        <f t="shared" ca="1" si="2405"/>
        <v>-8.1210368227834454E-3</v>
      </c>
      <c r="AR188" s="4">
        <f t="shared" ca="1" si="2405"/>
        <v>-1.8947837717343036E-3</v>
      </c>
      <c r="AS188" s="4">
        <f t="shared" ca="1" si="2405"/>
        <v>-4.4603033006235547E-4</v>
      </c>
      <c r="AT188" s="4">
        <f t="shared" ca="1" si="2405"/>
        <v>-5.7194123584165648E-3</v>
      </c>
      <c r="AU188" s="4">
        <f t="shared" ca="1" si="2405"/>
        <v>1.9247690277166739E-2</v>
      </c>
      <c r="AV188" s="4">
        <f t="shared" ca="1" si="2405"/>
        <v>-1.3215859030837505E-3</v>
      </c>
      <c r="AW188" s="4">
        <f t="shared" ca="1" si="2405"/>
        <v>4.7133618327305357E-3</v>
      </c>
      <c r="AX188" s="4">
        <f t="shared" ca="1" si="2405"/>
        <v>4.9083769633508157E-3</v>
      </c>
      <c r="AY188" s="4">
        <f t="shared" ca="1" si="2405"/>
        <v>-7.6410872175534754E-4</v>
      </c>
      <c r="AZ188" s="4">
        <f t="shared" ca="1" si="2405"/>
        <v>2.7215327672545178E-3</v>
      </c>
      <c r="BA188" s="4">
        <f t="shared" ca="1" si="2405"/>
        <v>-6.1336254107338698E-3</v>
      </c>
      <c r="BB188" s="4">
        <f t="shared" ca="1" si="2405"/>
        <v>-2.4001794526693591E-2</v>
      </c>
      <c r="BC188" s="4">
        <f t="shared" ca="1" si="2405"/>
        <v>0</v>
      </c>
      <c r="BD188" s="4">
        <f t="shared" ca="1" si="2405"/>
        <v>3.3636057854020783E-4</v>
      </c>
      <c r="BE188" s="4">
        <f t="shared" ca="1" si="2405"/>
        <v>-3.713706954760278E-3</v>
      </c>
      <c r="BF188" s="4">
        <f t="shared" ca="1" si="2405"/>
        <v>-3.5008469791078744E-3</v>
      </c>
      <c r="BG188" s="4">
        <f t="shared" ca="1" si="2405"/>
        <v>-8.5421412300683373E-3</v>
      </c>
      <c r="BH188" s="4">
        <f t="shared" ca="1" si="2405"/>
        <v>9.8116612157438197E-3</v>
      </c>
      <c r="BI188" s="4">
        <f t="shared" ca="1" si="2405"/>
        <v>-6.9270951623892733E-3</v>
      </c>
      <c r="BJ188" s="4">
        <f t="shared" ca="1" si="2405"/>
        <v>3.4218030269796057E-2</v>
      </c>
      <c r="BK188" s="4">
        <f t="shared" ca="1" si="2405"/>
        <v>-5.1813471502592115E-3</v>
      </c>
      <c r="BL188" s="4">
        <f t="shared" ca="1" si="2405"/>
        <v>3.0772612374986388E-3</v>
      </c>
      <c r="BM188" s="4">
        <f t="shared" ca="1" si="2405"/>
        <v>-8.9820359281435787E-3</v>
      </c>
      <c r="BN188" s="4">
        <f t="shared" ca="1" si="2405"/>
        <v>-1.2689500280741266E-2</v>
      </c>
      <c r="BO188" s="4">
        <f t="shared" ca="1" si="2405"/>
        <v>-2.1381949133468122E-3</v>
      </c>
      <c r="BP188" s="4">
        <f t="shared" ca="1" si="2405"/>
        <v>5.4840514829322317E-3</v>
      </c>
      <c r="BQ188" s="4">
        <f t="shared" ref="BQ188:EB188" ca="1" si="2406">IFERROR((BQ84-BP84)/BQ84," ")</f>
        <v>-5.0618672665915477E-3</v>
      </c>
      <c r="BR188" s="4">
        <f t="shared" ca="1" si="2406"/>
        <v>-1.6580903373356236E-2</v>
      </c>
      <c r="BS188" s="4">
        <f t="shared" ca="1" si="2406"/>
        <v>-6.2133241284087707E-3</v>
      </c>
      <c r="BT188" s="4">
        <f t="shared" ca="1" si="2406"/>
        <v>-1.732412501463174E-2</v>
      </c>
      <c r="BU188" s="4">
        <f t="shared" ca="1" si="2406"/>
        <v>1.5783410138248737E-2</v>
      </c>
      <c r="BV188" s="4">
        <f t="shared" ca="1" si="2406"/>
        <v>5.8412552972168718E-3</v>
      </c>
      <c r="BW188" s="4">
        <f t="shared" ca="1" si="2406"/>
        <v>-1.3763046220897413E-3</v>
      </c>
      <c r="BX188" s="4">
        <f t="shared" ca="1" si="2406"/>
        <v>-5.0481927710843345E-2</v>
      </c>
      <c r="BY188" s="4">
        <f t="shared" ca="1" si="2406"/>
        <v>-7.2341451651799225E-4</v>
      </c>
      <c r="BZ188" s="4">
        <f t="shared" ca="1" si="2406"/>
        <v>-2.4962926347009341E-2</v>
      </c>
      <c r="CA188" s="4">
        <f t="shared" ca="1" si="2406"/>
        <v>-2.3655913978494682E-2</v>
      </c>
      <c r="CB188" s="4">
        <f t="shared" ca="1" si="2406"/>
        <v>3.1961792799412192E-2</v>
      </c>
      <c r="CC188" s="4">
        <f t="shared" ca="1" si="2406"/>
        <v>-6.780914807052116E-3</v>
      </c>
      <c r="CD188" s="4">
        <f t="shared" ca="1" si="2406"/>
        <v>3.1638013371537793E-2</v>
      </c>
      <c r="CE188" s="4">
        <f t="shared" ca="1" si="2406"/>
        <v>1.4704152452652629E-2</v>
      </c>
      <c r="CF188" s="4">
        <f t="shared" ca="1" si="2406"/>
        <v>1.72254335260115E-2</v>
      </c>
      <c r="CG188" s="4">
        <f t="shared" ca="1" si="2406"/>
        <v>-3.9461467038069105E-3</v>
      </c>
      <c r="CH188" s="4">
        <f t="shared" ca="1" si="2406"/>
        <v>0</v>
      </c>
      <c r="CI188" s="4">
        <f t="shared" ca="1" si="2406"/>
        <v>-2.1700462468872268E-2</v>
      </c>
      <c r="CJ188" s="4">
        <f t="shared" ca="1" si="2406"/>
        <v>-9.9401197604790208E-3</v>
      </c>
      <c r="CK188" s="4">
        <f t="shared" ca="1" si="2406"/>
        <v>-8.3902672899428474E-4</v>
      </c>
      <c r="CL188" s="4">
        <f t="shared" ca="1" si="2406"/>
        <v>-8.8270858524788862E-3</v>
      </c>
      <c r="CM188" s="4">
        <f t="shared" ca="1" si="2406"/>
        <v>-5.1045211473019162E-3</v>
      </c>
      <c r="CN188" s="4">
        <f t="shared" ca="1" si="2406"/>
        <v>-1.5426385289398988E-2</v>
      </c>
      <c r="CO188" s="4">
        <f t="shared" ca="1" si="2406"/>
        <v>3.1668260038240983E-2</v>
      </c>
      <c r="CP188" s="4">
        <f t="shared" ca="1" si="2406"/>
        <v>4.6389913167596813E-3</v>
      </c>
      <c r="CQ188" s="4">
        <f t="shared" ca="1" si="2406"/>
        <v>9.7762073027092156E-3</v>
      </c>
      <c r="CR188" s="4">
        <f t="shared" ca="1" si="2406"/>
        <v>3.9887376818393853E-3</v>
      </c>
      <c r="CS188" s="4">
        <f t="shared" ca="1" si="2406"/>
        <v>9.0676586840269836E-3</v>
      </c>
      <c r="CT188" s="4">
        <f t="shared" ca="1" si="2406"/>
        <v>-1.5135638607520719E-3</v>
      </c>
      <c r="CU188" s="4">
        <f t="shared" ca="1" si="2406"/>
        <v>-1.0489510489510886E-3</v>
      </c>
      <c r="CV188" s="4">
        <f t="shared" ca="1" si="2406"/>
        <v>3.0211480362538358E-3</v>
      </c>
      <c r="CW188" s="4">
        <f t="shared" ca="1" si="2406"/>
        <v>1.0463378176382621E-2</v>
      </c>
      <c r="CX188" s="4">
        <f t="shared" ca="1" si="2406"/>
        <v>3.3881359697844893E-2</v>
      </c>
      <c r="CY188" s="4">
        <f t="shared" ca="1" si="2406"/>
        <v>-5.0240035726247948E-3</v>
      </c>
      <c r="CZ188" s="4">
        <f t="shared" ca="1" si="2406"/>
        <v>5.4408172329559077E-3</v>
      </c>
      <c r="DA188" s="4">
        <f t="shared" ca="1" si="2406"/>
        <v>4.2016806722688571E-3</v>
      </c>
      <c r="DB188" s="4">
        <f t="shared" ca="1" si="2406"/>
        <v>-7.9126267691964087E-3</v>
      </c>
      <c r="DC188" s="4">
        <f t="shared" ca="1" si="2406"/>
        <v>1.0912698412698357E-2</v>
      </c>
      <c r="DD188" s="4">
        <f t="shared" ca="1" si="2406"/>
        <v>3.843197540353512E-3</v>
      </c>
      <c r="DE188" s="4">
        <f t="shared" ca="1" si="2406"/>
        <v>5.3516819571866438E-3</v>
      </c>
      <c r="DF188" s="4">
        <f t="shared" ca="1" si="2406"/>
        <v>8.3396512509476446E-3</v>
      </c>
      <c r="DG188" s="4">
        <f t="shared" ca="1" si="2406"/>
        <v>-1.7410468319559211E-2</v>
      </c>
      <c r="DH188" s="4">
        <f t="shared" ca="1" si="2406"/>
        <v>-1.1705685618729065E-2</v>
      </c>
      <c r="DI188" s="4">
        <f t="shared" ca="1" si="2406"/>
        <v>-1.5165233137166178E-2</v>
      </c>
      <c r="DJ188" s="4">
        <f t="shared" ca="1" si="2406"/>
        <v>-1.3186561174177339E-2</v>
      </c>
      <c r="DK188" s="4">
        <f t="shared" ca="1" si="2406"/>
        <v>1.0326827054017371E-2</v>
      </c>
      <c r="DL188" s="4">
        <f t="shared" ca="1" si="2406"/>
        <v>2.4249806223009606E-2</v>
      </c>
      <c r="DM188" s="4">
        <f t="shared" ca="1" si="2406"/>
        <v>-1.4947179141380065E-2</v>
      </c>
      <c r="DN188" s="4">
        <f t="shared" ca="1" si="2406"/>
        <v>3.3602150537634088E-3</v>
      </c>
      <c r="DO188" s="4">
        <f t="shared" ca="1" si="2406"/>
        <v>1.1624045167718335E-2</v>
      </c>
      <c r="DP188" s="4">
        <f t="shared" ca="1" si="2406"/>
        <v>-1.5522785231178687E-3</v>
      </c>
      <c r="DQ188" s="4">
        <f t="shared" ca="1" si="2406"/>
        <v>5.9517248980492255E-3</v>
      </c>
      <c r="DR188" s="4">
        <f t="shared" ca="1" si="2406"/>
        <v>1.955910957423819E-2</v>
      </c>
      <c r="DS188" s="4">
        <f t="shared" ca="1" si="2406"/>
        <v>2.9091692705526992E-3</v>
      </c>
      <c r="DT188" s="4">
        <f t="shared" ca="1" si="2406"/>
        <v>2.15030641866469E-3</v>
      </c>
      <c r="DU188" s="4">
        <f t="shared" ca="1" si="2406"/>
        <v>1.0847601829203404E-2</v>
      </c>
      <c r="DV188" s="4">
        <f t="shared" ca="1" si="2406"/>
        <v>1.0939307878405302E-2</v>
      </c>
      <c r="DW188" s="4">
        <f t="shared" ca="1" si="2406"/>
        <v>9.6875000000000711E-3</v>
      </c>
      <c r="DX188" s="4">
        <f t="shared" ca="1" si="2406"/>
        <v>-9.8884914790658297E-3</v>
      </c>
      <c r="DY188" s="4">
        <f t="shared" ca="1" si="2406"/>
        <v>2.2042615723731895E-3</v>
      </c>
      <c r="DZ188" s="4">
        <f t="shared" ca="1" si="2406"/>
        <v>-1.8168216308645964E-2</v>
      </c>
      <c r="EA188" s="4">
        <f t="shared" ca="1" si="2406"/>
        <v>4.9978732454276165E-3</v>
      </c>
      <c r="EB188" s="4">
        <f t="shared" ca="1" si="2406"/>
        <v>7.4934036939313326E-3</v>
      </c>
      <c r="EC188" s="4">
        <f t="shared" ref="EC188:GN188" ca="1" si="2407">IFERROR((EC84-EB84)/EC84," ")</f>
        <v>-4.1331072488342575E-3</v>
      </c>
      <c r="ED188" s="4">
        <f t="shared" ca="1" si="2407"/>
        <v>-1.0602977401734978E-2</v>
      </c>
      <c r="EE188" s="4">
        <f t="shared" ca="1" si="2407"/>
        <v>1.8174043190079291E-3</v>
      </c>
      <c r="EF188" s="4">
        <f t="shared" ca="1" si="2407"/>
        <v>-1.4093668690373064E-2</v>
      </c>
      <c r="EG188" s="4">
        <f t="shared" ca="1" si="2407"/>
        <v>2.1326259946949658E-2</v>
      </c>
      <c r="EH188" s="4">
        <f t="shared" ca="1" si="2407"/>
        <v>3.9441500203832087E-2</v>
      </c>
      <c r="EI188" s="4">
        <f t="shared" ca="1" si="2407"/>
        <v>4.4595910418695213E-2</v>
      </c>
      <c r="EJ188" s="4">
        <f t="shared" ca="1" si="2407"/>
        <v>2.9202764528376456E-4</v>
      </c>
      <c r="EK188" s="4">
        <f t="shared" ca="1" si="2407"/>
        <v>-1.9753821719277437E-2</v>
      </c>
      <c r="EL188" s="4">
        <f t="shared" ca="1" si="2407"/>
        <v>-9.1154963437843992E-3</v>
      </c>
      <c r="EM188" s="4">
        <f t="shared" ca="1" si="2407"/>
        <v>-2.409880510091323E-3</v>
      </c>
      <c r="EN188" s="4">
        <f t="shared" ca="1" si="2407"/>
        <v>-1.4258071086668761E-2</v>
      </c>
      <c r="EO188" s="4">
        <f t="shared" ca="1" si="2407"/>
        <v>-3.5213494992092816E-2</v>
      </c>
      <c r="EP188" s="4">
        <f t="shared" ca="1" si="2407"/>
        <v>3.7251319529029658E-2</v>
      </c>
      <c r="EQ188" s="4">
        <f t="shared" ca="1" si="2407"/>
        <v>-1.0151253679820226E-4</v>
      </c>
      <c r="ER188" s="4">
        <f t="shared" ca="1" si="2407"/>
        <v>-1.6405282707387572E-2</v>
      </c>
      <c r="ES188" s="4">
        <f t="shared" ca="1" si="2407"/>
        <v>1.2366034624897418E-3</v>
      </c>
      <c r="ET188" s="4">
        <f t="shared" ca="1" si="2407"/>
        <v>5.9414054497029124E-3</v>
      </c>
      <c r="EU188" s="4">
        <f t="shared" ca="1" si="2407"/>
        <v>-1.8997912317327843E-2</v>
      </c>
      <c r="EV188" s="4">
        <f t="shared" ca="1" si="2407"/>
        <v>1.9948849104859365E-2</v>
      </c>
      <c r="EW188" s="4">
        <f t="shared" ca="1" si="2407"/>
        <v>-2.358490566037777E-3</v>
      </c>
      <c r="EX188" s="4">
        <f t="shared" ca="1" si="2407"/>
        <v>2.4214528717230357E-2</v>
      </c>
      <c r="EY188" s="4">
        <f t="shared" ca="1" si="2407"/>
        <v>1.4203985006904693E-2</v>
      </c>
      <c r="EZ188" s="4">
        <f t="shared" ca="1" si="2407"/>
        <v>-1.4817741776152471E-3</v>
      </c>
      <c r="FA188" s="4">
        <f t="shared" ca="1" si="2407"/>
        <v>4.7192999705042748E-3</v>
      </c>
      <c r="FB188" s="4">
        <f t="shared" ca="1" si="2407"/>
        <v>7.0291906667969643E-3</v>
      </c>
      <c r="FC188" s="4">
        <f t="shared" ca="1" si="2407"/>
        <v>-8.2685303671621562E-3</v>
      </c>
      <c r="FD188" s="4">
        <f t="shared" ca="1" si="2407"/>
        <v>-5.0455085081124373E-3</v>
      </c>
      <c r="FE188" s="4">
        <f t="shared" ca="1" si="2407"/>
        <v>-2.4794208072994148E-3</v>
      </c>
      <c r="FF188" s="4">
        <f t="shared" ca="1" si="2407"/>
        <v>-1.7765216513576314E-2</v>
      </c>
      <c r="FG188" s="4">
        <f t="shared" ca="1" si="2407"/>
        <v>1.0981331736048802E-2</v>
      </c>
      <c r="FH188" s="4">
        <f t="shared" ca="1" si="2407"/>
        <v>-8.7613293051359981E-3</v>
      </c>
      <c r="FI188" s="4">
        <f t="shared" ca="1" si="2407"/>
        <v>-4.9590122457240648E-3</v>
      </c>
      <c r="FJ188" s="4">
        <f t="shared" ca="1" si="2407"/>
        <v>-3.5547430428601316E-3</v>
      </c>
      <c r="FK188" s="4">
        <f t="shared" ca="1" si="2407"/>
        <v>2.4955436720142703E-2</v>
      </c>
      <c r="FL188" s="4">
        <f t="shared" ca="1" si="2407"/>
        <v>-5.7768924302788668E-3</v>
      </c>
      <c r="FM188" s="4">
        <f t="shared" ca="1" si="2407"/>
        <v>1.6746645774165056E-2</v>
      </c>
      <c r="FN188" s="4">
        <f t="shared" ca="1" si="2407"/>
        <v>4.7758284600389368E-3</v>
      </c>
      <c r="FO188" s="4">
        <f t="shared" ca="1" si="2407"/>
        <v>7.4489697204218842E-3</v>
      </c>
      <c r="FP188" s="4">
        <f t="shared" ca="1" si="2407"/>
        <v>8.6314376138869418E-3</v>
      </c>
      <c r="FQ188" s="4">
        <f t="shared" ca="1" si="2407"/>
        <v>2.8763183125600326E-4</v>
      </c>
      <c r="FR188" s="4">
        <f t="shared" ca="1" si="2407"/>
        <v>2.3912003825920613E-3</v>
      </c>
      <c r="FS188" s="4">
        <f t="shared" ca="1" si="2407"/>
        <v>4.0011431837668069E-3</v>
      </c>
      <c r="FT188" s="4">
        <f t="shared" ca="1" si="2407"/>
        <v>-3.1849012090828611E-2</v>
      </c>
      <c r="FU188" s="4">
        <f t="shared" ca="1" si="2407"/>
        <v>-1.2339536272265987E-2</v>
      </c>
      <c r="FV188" s="4">
        <f t="shared" ca="1" si="2407"/>
        <v>-8.8344543720509528E-3</v>
      </c>
      <c r="FW188" s="4">
        <f t="shared" ca="1" si="2407"/>
        <v>-4.2342978122794812E-3</v>
      </c>
      <c r="FX188" s="4">
        <f t="shared" ca="1" si="2407"/>
        <v>-3.541076487252067E-3</v>
      </c>
      <c r="FY188" s="4">
        <f t="shared" ca="1" si="2407"/>
        <v>-7.7487765089723198E-3</v>
      </c>
      <c r="FZ188" s="4">
        <f t="shared" ca="1" si="2407"/>
        <v>-3.340006321778529E-2</v>
      </c>
      <c r="GA188" s="4">
        <f t="shared" ca="1" si="2407"/>
        <v>-7.3232859265548473E-3</v>
      </c>
      <c r="GB188" s="4">
        <f t="shared" ca="1" si="2407"/>
        <v>1.2368972746331308E-2</v>
      </c>
      <c r="GC188" s="4">
        <f t="shared" ca="1" si="2407"/>
        <v>2.4140752864157112E-2</v>
      </c>
      <c r="GD188" s="4">
        <f t="shared" ca="1" si="2407"/>
        <v>-1.4950166112956936E-2</v>
      </c>
      <c r="GE188" s="4">
        <f t="shared" ca="1" si="2407"/>
        <v>-1.0703043022035636E-2</v>
      </c>
      <c r="GF188" s="4">
        <f t="shared" ca="1" si="2407"/>
        <v>-3.8692098092643019E-2</v>
      </c>
      <c r="GG188" s="4">
        <f t="shared" ca="1" si="2407"/>
        <v>-6.5437888537465668E-4</v>
      </c>
      <c r="GH188" s="4">
        <f t="shared" ca="1" si="2407"/>
        <v>-7.582417582417557E-3</v>
      </c>
      <c r="GI188" s="4">
        <f t="shared" ca="1" si="2407"/>
        <v>5.2470485351989934E-3</v>
      </c>
      <c r="GJ188" s="4">
        <f t="shared" ca="1" si="2407"/>
        <v>4.7867711053089391E-3</v>
      </c>
      <c r="GK188" s="4">
        <f t="shared" ca="1" si="2407"/>
        <v>6.0553633217993322E-3</v>
      </c>
      <c r="GL188" s="4">
        <f t="shared" ca="1" si="2407"/>
        <v>2.6013691416535006E-2</v>
      </c>
      <c r="GM188" s="4">
        <f t="shared" ca="1" si="2407"/>
        <v>-2.5267249757045713E-2</v>
      </c>
      <c r="GN188" s="4">
        <f t="shared" ca="1" si="2407"/>
        <v>-2.614958448753462E-2</v>
      </c>
      <c r="GO188" s="4">
        <f t="shared" ref="GO188:IZ188" ca="1" si="2408">IFERROR((GO84-GN84)/GO84," ")</f>
        <v>-1.8872113676731983E-3</v>
      </c>
      <c r="GP188" s="4">
        <f t="shared" ca="1" si="2408"/>
        <v>1.9056953065447021E-2</v>
      </c>
      <c r="GQ188" s="4">
        <f t="shared" ca="1" si="2408"/>
        <v>1.4805278403604715E-2</v>
      </c>
      <c r="GR188" s="4">
        <f t="shared" ca="1" si="2408"/>
        <v>3.7409149209064615E-3</v>
      </c>
      <c r="GS188" s="4">
        <f t="shared" ca="1" si="2408"/>
        <v>1.5157894736842082E-2</v>
      </c>
      <c r="GT188" s="4">
        <f t="shared" ca="1" si="2408"/>
        <v>1.7681728880157108E-2</v>
      </c>
      <c r="GU188" s="4">
        <f t="shared" ca="1" si="2408"/>
        <v>-1.6715727502102491E-2</v>
      </c>
      <c r="GV188" s="4">
        <f t="shared" ca="1" si="2408"/>
        <v>-3.2696972893154971E-3</v>
      </c>
      <c r="GW188" s="4">
        <f t="shared" ca="1" si="2408"/>
        <v>1.4858686616791279E-2</v>
      </c>
      <c r="GX188" s="4">
        <f t="shared" ca="1" si="2408"/>
        <v>9.342883836811317E-4</v>
      </c>
      <c r="GY188" s="4">
        <f t="shared" ca="1" si="2408"/>
        <v>9.0525666083735787E-3</v>
      </c>
      <c r="GZ188" s="4">
        <f t="shared" ca="1" si="2408"/>
        <v>3.2832553974728992E-2</v>
      </c>
      <c r="HA188" s="4">
        <f t="shared" ca="1" si="2408"/>
        <v>-1.2899324800967461E-2</v>
      </c>
      <c r="HB188" s="4">
        <f t="shared" ca="1" si="2408"/>
        <v>-1.8997740809201157E-2</v>
      </c>
      <c r="HC188" s="4">
        <f t="shared" ca="1" si="2408"/>
        <v>-1.9792648444863344E-2</v>
      </c>
      <c r="HD188" s="4">
        <f t="shared" ca="1" si="2408"/>
        <v>-3.8499184339314756E-2</v>
      </c>
      <c r="HE188" s="4">
        <f t="shared" ca="1" si="2408"/>
        <v>-6.898817345598004E-3</v>
      </c>
      <c r="HF188" s="4">
        <f t="shared" ca="1" si="2408"/>
        <v>1.0403120936280971E-2</v>
      </c>
      <c r="HG188" s="4">
        <f t="shared" ca="1" si="2408"/>
        <v>-3.0831099195710514E-2</v>
      </c>
      <c r="HH188" s="4">
        <f t="shared" ca="1" si="2408"/>
        <v>-7.2007200720072074E-3</v>
      </c>
      <c r="HI188" s="4">
        <f t="shared" ca="1" si="2408"/>
        <v>4.3478260869565286E-2</v>
      </c>
      <c r="HJ188" s="4">
        <f t="shared" ca="1" si="2408"/>
        <v>-3.8893690579083775E-3</v>
      </c>
      <c r="HK188" s="4">
        <f t="shared" ca="1" si="2408"/>
        <v>-8.718395815169977E-3</v>
      </c>
      <c r="HL188" s="4">
        <f t="shared" ca="1" si="2408"/>
        <v>2.5902335456475557E-2</v>
      </c>
      <c r="HM188" s="4">
        <f t="shared" ca="1" si="2408"/>
        <v>6.4339204725239888E-3</v>
      </c>
      <c r="HN188" s="4">
        <f t="shared" ca="1" si="2408"/>
        <v>-1.0983152058008117E-2</v>
      </c>
      <c r="HO188" s="4">
        <f t="shared" ca="1" si="2408"/>
        <v>-5.1446945337621005E-3</v>
      </c>
      <c r="HP188" s="4">
        <f t="shared" ca="1" si="2408"/>
        <v>2.9237332223493936E-2</v>
      </c>
      <c r="HQ188" s="4">
        <f t="shared" ca="1" si="2408"/>
        <v>9.3795093795093452E-3</v>
      </c>
      <c r="HR188" s="4">
        <f t="shared" ca="1" si="2408"/>
        <v>-4.4123977615152757E-2</v>
      </c>
      <c r="HS188" s="4">
        <f t="shared" ca="1" si="2408"/>
        <v>1.0647359454855196E-2</v>
      </c>
      <c r="HT188" s="4">
        <f t="shared" ca="1" si="2408"/>
        <v>2.1290185224607218E-4</v>
      </c>
      <c r="HU188" s="4">
        <f t="shared" ca="1" si="2408"/>
        <v>1.2405382674516472E-2</v>
      </c>
      <c r="HV188" s="4">
        <f t="shared" ca="1" si="2408"/>
        <v>-4.3290043290044435E-3</v>
      </c>
      <c r="HW188" s="4">
        <f t="shared" ca="1" si="2408"/>
        <v>-2.2222222222221559E-3</v>
      </c>
      <c r="HX188" s="4">
        <f t="shared" ca="1" si="2408"/>
        <v>-2.9299640562030254E-2</v>
      </c>
      <c r="HY188" s="4">
        <f t="shared" ca="1" si="2408"/>
        <v>-1.9205150976909457E-2</v>
      </c>
      <c r="HZ188" s="4">
        <f t="shared" ca="1" si="2408"/>
        <v>1.260550257590711E-2</v>
      </c>
      <c r="IA188" s="4">
        <f t="shared" ca="1" si="2408"/>
        <v>-1.592427616926511E-2</v>
      </c>
      <c r="IB188" s="4">
        <f t="shared" ca="1" si="2408"/>
        <v>4.2848006821573185E-2</v>
      </c>
      <c r="IC188" s="4">
        <f t="shared" ca="1" si="2408"/>
        <v>1.0650637983760468E-2</v>
      </c>
      <c r="ID188" s="4">
        <f t="shared" ca="1" si="2408"/>
        <v>6.3231109705977741E-4</v>
      </c>
      <c r="IE188" s="4">
        <f t="shared" ca="1" si="2408"/>
        <v>-7.2179174185331377E-3</v>
      </c>
      <c r="IF188" s="4">
        <f t="shared" ca="1" si="2408"/>
        <v>3.8067040287617579E-3</v>
      </c>
      <c r="IG188" s="4">
        <f t="shared" ca="1" si="2408"/>
        <v>-4.7983156028368779E-2</v>
      </c>
      <c r="IH188" s="4">
        <f t="shared" ca="1" si="2408"/>
        <v>3.3233632436026518E-4</v>
      </c>
      <c r="II188" s="4">
        <f t="shared" ca="1" si="2408"/>
        <v>2.2946206299383098E-2</v>
      </c>
      <c r="IJ188" s="4">
        <f t="shared" ca="1" si="2408"/>
        <v>8.7973393412723224E-3</v>
      </c>
      <c r="IK188" s="4">
        <f t="shared" ca="1" si="2408"/>
        <v>3.2175032175033394E-4</v>
      </c>
      <c r="IL188" s="4">
        <f t="shared" ca="1" si="2408"/>
        <v>5.4400000000000542E-3</v>
      </c>
      <c r="IM188" s="4">
        <f t="shared" ca="1" si="2408"/>
        <v>8.2513487781656729E-3</v>
      </c>
      <c r="IN188" s="4">
        <f t="shared" ca="1" si="2408"/>
        <v>-1.8861823668894159E-2</v>
      </c>
      <c r="IO188" s="4">
        <f t="shared" ca="1" si="2408"/>
        <v>2.6873051703751477E-3</v>
      </c>
      <c r="IP188" s="4">
        <f t="shared" ca="1" si="2408"/>
        <v>-2.006578947368419E-2</v>
      </c>
      <c r="IQ188" s="4">
        <f t="shared" ca="1" si="2408"/>
        <v>8.0487274309331627E-3</v>
      </c>
      <c r="IR188" s="4">
        <f t="shared" ca="1" si="2408"/>
        <v>1.5842432027403167E-2</v>
      </c>
      <c r="IS188" s="4">
        <f t="shared" ca="1" si="2408"/>
        <v>-2.8985507246376383E-3</v>
      </c>
      <c r="IT188" s="4">
        <f t="shared" ca="1" si="2408"/>
        <v>1.9576886643511201E-2</v>
      </c>
      <c r="IU188" s="4">
        <f t="shared" ca="1" si="2408"/>
        <v>1.1650889420576203E-2</v>
      </c>
      <c r="IV188" s="4">
        <f t="shared" ca="1" si="2408"/>
        <v>-1.1362440820620708E-2</v>
      </c>
      <c r="IW188" s="4">
        <f t="shared" ca="1" si="2408"/>
        <v>-6.3164543636174623E-4</v>
      </c>
      <c r="IX188" s="4">
        <f t="shared" ca="1" si="2408"/>
        <v>-2.9563932002956515E-3</v>
      </c>
      <c r="IY188" s="4">
        <f t="shared" ca="1" si="2408"/>
        <v>-1.4025695931477388E-2</v>
      </c>
      <c r="IZ188" s="4">
        <f t="shared" ca="1" si="2408"/>
        <v>-1.7650904336456795E-2</v>
      </c>
      <c r="JA188" s="4">
        <f t="shared" ref="JA188:LL188" ca="1" si="2409">IFERROR((JA84-IZ84)/JA84," ")</f>
        <v>7.0323488045007645E-3</v>
      </c>
      <c r="JB188" s="4">
        <f t="shared" ca="1" si="2409"/>
        <v>9.4309291608615942E-3</v>
      </c>
      <c r="JC188" s="4">
        <f t="shared" ca="1" si="2409"/>
        <v>2.9335275148236695E-2</v>
      </c>
      <c r="JD188" s="4">
        <f t="shared" ca="1" si="2409"/>
        <v>-2.7908468776732243E-2</v>
      </c>
      <c r="JE188" s="4">
        <f t="shared" ca="1" si="2409"/>
        <v>-1.5197568389057657E-2</v>
      </c>
      <c r="JF188" s="4">
        <f t="shared" ca="1" si="2409"/>
        <v>-1.4202356049763363E-2</v>
      </c>
      <c r="JG188" s="4">
        <f t="shared" ca="1" si="2409"/>
        <v>-1.2033426183843992E-2</v>
      </c>
      <c r="JH188" s="4">
        <f t="shared" ca="1" si="2409"/>
        <v>-1.953879359309325E-2</v>
      </c>
      <c r="JI188" s="4">
        <f t="shared" ca="1" si="2409"/>
        <v>-5.0234044982303654E-3</v>
      </c>
      <c r="JJ188" s="4">
        <f t="shared" ca="1" si="2409"/>
        <v>-4.9334557136301842E-3</v>
      </c>
      <c r="JK188" s="4">
        <f t="shared" ca="1" si="2409"/>
        <v>3.316180674671312E-3</v>
      </c>
      <c r="JL188" s="4">
        <f t="shared" ca="1" si="2409"/>
        <v>-1.0281885397412207E-2</v>
      </c>
      <c r="JM188" s="4">
        <f t="shared" ca="1" si="2409"/>
        <v>1.6810540663334893E-2</v>
      </c>
      <c r="JN188" s="4">
        <f t="shared" ca="1" si="2409"/>
        <v>-2.7334851936219717E-3</v>
      </c>
      <c r="JO188" s="4">
        <f t="shared" ca="1" si="2409"/>
        <v>-4.8733874820831323E-2</v>
      </c>
      <c r="JP188" s="4">
        <f t="shared" ca="1" si="2409"/>
        <v>3.1018518518518595E-2</v>
      </c>
      <c r="JQ188" s="4">
        <f t="shared" ca="1" si="2409"/>
        <v>-9.2278939376241823E-3</v>
      </c>
      <c r="JR188" s="4">
        <f t="shared" ca="1" si="2409"/>
        <v>-4.8122065727699125E-3</v>
      </c>
      <c r="JS188" s="4">
        <f t="shared" ca="1" si="2409"/>
        <v>-2.942907592701589E-3</v>
      </c>
      <c r="JT188" s="4">
        <f t="shared" ca="1" si="2409"/>
        <v>2.3487962419260463E-3</v>
      </c>
      <c r="JU188" s="4">
        <f t="shared" ca="1" si="2409"/>
        <v>-9.8434535104365822E-3</v>
      </c>
      <c r="JV188" s="4">
        <f t="shared" ca="1" si="2409"/>
        <v>-1.0425404433792574E-2</v>
      </c>
      <c r="JW188" s="4">
        <f t="shared" ca="1" si="2409"/>
        <v>-1.7310739973180566E-2</v>
      </c>
      <c r="JX188" s="4">
        <f t="shared" ca="1" si="2409"/>
        <v>-1.1592058206930543E-2</v>
      </c>
      <c r="JY188" s="4">
        <f t="shared" ca="1" si="2409"/>
        <v>-1.1111111111111532E-3</v>
      </c>
      <c r="JZ188" s="4">
        <f t="shared" ca="1" si="2409"/>
        <v>2.7611044417767072E-2</v>
      </c>
      <c r="KA188" s="4">
        <f t="shared" ca="1" si="2409"/>
        <v>-1.1658974981782776E-2</v>
      </c>
      <c r="KB188" s="4">
        <f t="shared" ca="1" si="2409"/>
        <v>-5.8636696799414124E-3</v>
      </c>
      <c r="KC188" s="4">
        <f t="shared" ca="1" si="2409"/>
        <v>1.5040308025508363E-2</v>
      </c>
      <c r="KD188" s="4">
        <f t="shared" ca="1" si="2409"/>
        <v>2.8294165789781382E-2</v>
      </c>
      <c r="KE188" s="4">
        <f t="shared" ca="1" si="2409"/>
        <v>-3.755427766694137E-3</v>
      </c>
      <c r="KF188" s="4">
        <f t="shared" ca="1" si="2409"/>
        <v>-1.103464641670613E-2</v>
      </c>
      <c r="KG188" s="4">
        <f t="shared" ca="1" si="2409"/>
        <v>-3.2139031067729557E-3</v>
      </c>
      <c r="KH188" s="4">
        <f t="shared" ca="1" si="2409"/>
        <v>1.7823193916348798E-3</v>
      </c>
      <c r="KI188" s="4">
        <f t="shared" ca="1" si="2409"/>
        <v>5.0833431847736943E-3</v>
      </c>
      <c r="KJ188" s="4">
        <f t="shared" ca="1" si="2409"/>
        <v>-1.9279431256778029E-2</v>
      </c>
      <c r="KK188" s="4">
        <f t="shared" ca="1" si="2409"/>
        <v>2.2151525863084831E-2</v>
      </c>
      <c r="KL188" s="4">
        <f t="shared" ca="1" si="2409"/>
        <v>-2.7606247729749376E-2</v>
      </c>
      <c r="KM188" s="4">
        <f t="shared" ca="1" si="2409"/>
        <v>2.2256422398484615E-2</v>
      </c>
      <c r="KN188" s="4">
        <f t="shared" ca="1" si="2409"/>
        <v>3.3081501831501839E-2</v>
      </c>
      <c r="KO188" s="4">
        <f t="shared" ca="1" si="2409"/>
        <v>3.0811365970557576E-3</v>
      </c>
      <c r="KP188" s="4">
        <f t="shared" ca="1" si="2409"/>
        <v>-4.4704264099037208E-3</v>
      </c>
      <c r="KQ188" s="4">
        <f t="shared" ca="1" si="2409"/>
        <v>1.4682629320081447E-2</v>
      </c>
      <c r="KR188" s="4">
        <f t="shared" ca="1" si="2409"/>
        <v>1.3262008246963086E-2</v>
      </c>
      <c r="KS188" s="4">
        <f t="shared" ca="1" si="2409"/>
        <v>-1.5504753282028119E-2</v>
      </c>
      <c r="KT188" s="4">
        <f t="shared" ca="1" si="2409"/>
        <v>2.3862129916040618E-2</v>
      </c>
      <c r="KU188" s="4">
        <f t="shared" ca="1" si="2409"/>
        <v>1.3943355119825722E-2</v>
      </c>
      <c r="KV188" s="4">
        <f t="shared" ca="1" si="2409"/>
        <v>3.4497265460664714E-2</v>
      </c>
      <c r="KW188" s="4">
        <f t="shared" ca="1" si="2409"/>
        <v>-2.7420375448218219E-3</v>
      </c>
      <c r="KX188" s="4">
        <f t="shared" ca="1" si="2409"/>
        <v>7.6399790685505392E-3</v>
      </c>
      <c r="KY188" s="4">
        <f t="shared" ca="1" si="2409"/>
        <v>-1.486988847583634E-2</v>
      </c>
      <c r="KZ188" s="4">
        <f t="shared" ca="1" si="2409"/>
        <v>6.8565400843880958E-3</v>
      </c>
      <c r="LA188" s="4">
        <f t="shared" ca="1" si="2409"/>
        <v>4.4108380592312721E-3</v>
      </c>
      <c r="LB188" s="4">
        <f t="shared" ca="1" si="2409"/>
        <v>9.8783404388063101E-3</v>
      </c>
      <c r="LC188" s="4">
        <f t="shared" ca="1" si="2409"/>
        <v>1.0387451958034104E-3</v>
      </c>
      <c r="LD188" s="4">
        <f t="shared" ca="1" si="2409"/>
        <v>-1.1983601387574904E-2</v>
      </c>
      <c r="LE188" s="4">
        <f t="shared" ca="1" si="2409"/>
        <v>2.7698282910874977E-2</v>
      </c>
      <c r="LF188" s="4">
        <f t="shared" ca="1" si="2409"/>
        <v>-4.4741057127602749E-2</v>
      </c>
      <c r="LG188" s="4">
        <f t="shared" ca="1" si="2409"/>
        <v>-7.5309306078537152E-3</v>
      </c>
      <c r="LH188" s="4">
        <f t="shared" ca="1" si="2409"/>
        <v>2.9648188746215713E-2</v>
      </c>
      <c r="LI188" s="4">
        <f t="shared" ca="1" si="2409"/>
        <v>-1.5262321144674214E-2</v>
      </c>
      <c r="LJ188" s="4">
        <f t="shared" ca="1" si="2409"/>
        <v>1.904157410345994E-3</v>
      </c>
      <c r="LK188" s="4">
        <f t="shared" ca="1" si="2409"/>
        <v>8.7038590604026668E-3</v>
      </c>
      <c r="LL188" s="4">
        <f t="shared" ca="1" si="2409"/>
        <v>8.731808731808767E-3</v>
      </c>
      <c r="LM188" s="4">
        <f t="shared" ref="LM188:NX188" ca="1" si="2410">IFERROR((LM84-LL84)/LM84," ")</f>
        <v>6.7114093959730666E-3</v>
      </c>
      <c r="LN188" s="4">
        <f t="shared" ca="1" si="2410"/>
        <v>2.8827344795634836E-3</v>
      </c>
      <c r="LO188" s="4">
        <f t="shared" ca="1" si="2410"/>
        <v>3.4882527957320552E-3</v>
      </c>
      <c r="LP188" s="4">
        <f t="shared" ca="1" si="2410"/>
        <v>-5.8823529411764003E-3</v>
      </c>
      <c r="LQ188" s="4">
        <f t="shared" ca="1" si="2410"/>
        <v>5.4398029354408408E-3</v>
      </c>
      <c r="LR188" s="4">
        <f t="shared" ca="1" si="2410"/>
        <v>1.3067260940032334E-2</v>
      </c>
      <c r="LS188" s="4">
        <f t="shared" ca="1" si="2410"/>
        <v>7.8391959798995089E-3</v>
      </c>
      <c r="LT188" s="4">
        <f t="shared" ca="1" si="2410"/>
        <v>1.4949014949014999E-2</v>
      </c>
      <c r="LU188" s="4">
        <f t="shared" ca="1" si="2410"/>
        <v>-3.277711561382581E-3</v>
      </c>
      <c r="LV188" s="4">
        <f t="shared" ca="1" si="2410"/>
        <v>-1.9750835612275933E-2</v>
      </c>
      <c r="LW188" s="4">
        <f t="shared" ca="1" si="2410"/>
        <v>3.1300484652665816E-3</v>
      </c>
      <c r="LX188" s="4">
        <f t="shared" ca="1" si="2410"/>
        <v>4.5230676449893323E-3</v>
      </c>
      <c r="LY188" s="4">
        <f t="shared" ca="1" si="2410"/>
        <v>-1.2414775618194759E-2</v>
      </c>
      <c r="LZ188" s="4">
        <f t="shared" ca="1" si="2410"/>
        <v>1.2957010847730075E-2</v>
      </c>
      <c r="MA188" s="4">
        <f t="shared" ca="1" si="2410"/>
        <v>3.3036339973971196E-3</v>
      </c>
      <c r="MB188" s="4">
        <f t="shared" ca="1" si="2410"/>
        <v>6.0030015007506024E-4</v>
      </c>
      <c r="MC188" s="4">
        <f t="shared" ca="1" si="2410"/>
        <v>-1.4823839983754777E-2</v>
      </c>
      <c r="MD188" s="4">
        <f t="shared" ca="1" si="2410"/>
        <v>-1.5253203172665391E-3</v>
      </c>
      <c r="ME188" s="4">
        <f t="shared" ca="1" si="2410"/>
        <v>-8.2017633791264827E-3</v>
      </c>
      <c r="MF188" s="4">
        <f t="shared" ca="1" si="2410"/>
        <v>6.5186392340598953E-3</v>
      </c>
      <c r="MG188" s="4">
        <f t="shared" ca="1" si="2410"/>
        <v>1.583801122694465E-2</v>
      </c>
      <c r="MH188" s="4">
        <f t="shared" ca="1" si="2410"/>
        <v>-1.2689067099786823E-2</v>
      </c>
      <c r="MI188" s="4">
        <f t="shared" ca="1" si="2410"/>
        <v>7.955689828801531E-3</v>
      </c>
      <c r="MJ188" s="4">
        <f t="shared" ca="1" si="2410"/>
        <v>3.6122817579771166E-3</v>
      </c>
      <c r="MK188" s="4">
        <f t="shared" ca="1" si="2410"/>
        <v>-5.2451079281823285E-3</v>
      </c>
      <c r="ML188" s="4">
        <f t="shared" ca="1" si="2410"/>
        <v>1.1860859164756281E-2</v>
      </c>
      <c r="MM188" s="4">
        <f t="shared" ca="1" si="2410"/>
        <v>5.8462148236227054E-3</v>
      </c>
      <c r="MN188" s="4">
        <f t="shared" ca="1" si="2410"/>
        <v>-1.0911615911119873E-3</v>
      </c>
      <c r="MO188" s="4">
        <f t="shared" ca="1" si="2410"/>
        <v>2.9750099166998351E-4</v>
      </c>
      <c r="MP188" s="4">
        <f t="shared" ca="1" si="2410"/>
        <v>3.9651070578897743E-4</v>
      </c>
      <c r="MQ188" s="4">
        <f t="shared" ca="1" si="2410"/>
        <v>1.5420651961741151E-2</v>
      </c>
      <c r="MR188" s="4">
        <f t="shared" ca="1" si="2410"/>
        <v>-2.8714859437751001E-2</v>
      </c>
      <c r="MS188" s="4">
        <f t="shared" ca="1" si="2410"/>
        <v>3.2025620496397857E-3</v>
      </c>
      <c r="MT188" s="4">
        <f t="shared" ca="1" si="2410"/>
        <v>-3.3135857013756229E-3</v>
      </c>
      <c r="MU188" s="4">
        <f t="shared" ca="1" si="2410"/>
        <v>1.0826380611839525E-2</v>
      </c>
      <c r="MV188" s="4">
        <f t="shared" ca="1" si="2410"/>
        <v>-2.0267531414673693E-2</v>
      </c>
      <c r="MW188" s="4">
        <f t="shared" ca="1" si="2410"/>
        <v>-2.5398760540485624E-3</v>
      </c>
      <c r="MX188" s="4">
        <f t="shared" ca="1" si="2410"/>
        <v>-2.8096929183204639E-2</v>
      </c>
      <c r="MY188" s="4">
        <f t="shared" ca="1" si="2410"/>
        <v>-1.5916808149405774E-2</v>
      </c>
      <c r="MZ188" s="4">
        <f t="shared" ca="1" si="2410"/>
        <v>1.2717253073336642E-3</v>
      </c>
      <c r="NA188" s="4">
        <f t="shared" ca="1" si="2410"/>
        <v>1.9636363636363643E-2</v>
      </c>
      <c r="NB188" s="4">
        <f t="shared" ca="1" si="2410"/>
        <v>3.2371569317382116E-2</v>
      </c>
      <c r="NC188" s="4">
        <f t="shared" ca="1" si="2410"/>
        <v>5.3994600539946629E-3</v>
      </c>
      <c r="ND188" s="4">
        <f t="shared" ca="1" si="2410"/>
        <v>2.3940149625934653E-3</v>
      </c>
      <c r="NE188" s="4">
        <f t="shared" ca="1" si="2410"/>
        <v>-6.5261044176707405E-3</v>
      </c>
      <c r="NF188" s="4">
        <f t="shared" ca="1" si="2410"/>
        <v>-9.0163104042143716E-3</v>
      </c>
      <c r="NG188" s="4">
        <f t="shared" ca="1" si="2410"/>
        <v>1.1417125688532806E-2</v>
      </c>
      <c r="NH188" s="4">
        <f t="shared" ca="1" si="2410"/>
        <v>-1.4529567161146032E-2</v>
      </c>
      <c r="NI188" s="4">
        <f t="shared" ca="1" si="2410"/>
        <v>-1.5057755775577641E-2</v>
      </c>
      <c r="NJ188" s="4">
        <f t="shared" ca="1" si="2410"/>
        <v>-4.9751243781093468E-3</v>
      </c>
      <c r="NK188" s="4">
        <f t="shared" ca="1" si="2410"/>
        <v>1.1880376894715246E-2</v>
      </c>
      <c r="NL188" s="4">
        <f t="shared" ca="1" si="2410"/>
        <v>2.3500561969960559E-3</v>
      </c>
      <c r="NM188" s="4">
        <f t="shared" ca="1" si="2410"/>
        <v>-2.2529441884280477E-3</v>
      </c>
      <c r="NN188" s="4">
        <f t="shared" ca="1" si="2410"/>
        <v>2.0439448134899198E-3</v>
      </c>
      <c r="NO188" s="4">
        <f t="shared" ca="1" si="2410"/>
        <v>2.7432660769307275E-2</v>
      </c>
      <c r="NP188" s="4">
        <f t="shared" ca="1" si="2410"/>
        <v>-4.972155926809582E-4</v>
      </c>
      <c r="NQ188" s="4">
        <f t="shared" ca="1" si="2410"/>
        <v>7.9905297425273969E-3</v>
      </c>
      <c r="NR188" s="4">
        <f t="shared" ca="1" si="2410"/>
        <v>8.8704908338250749E-4</v>
      </c>
      <c r="NS188" s="4">
        <f t="shared" ca="1" si="2410"/>
        <v>-4.8529266118648596E-3</v>
      </c>
      <c r="NT188" s="4">
        <f t="shared" ca="1" si="2410"/>
        <v>5.3196729386267979E-3</v>
      </c>
      <c r="NU188" s="4">
        <f t="shared" ca="1" si="2410"/>
        <v>-8.54446100347739E-3</v>
      </c>
      <c r="NV188" s="4">
        <f t="shared" ca="1" si="2410"/>
        <v>-1.3928962292309279E-3</v>
      </c>
      <c r="NW188" s="4">
        <f t="shared" ca="1" si="2410"/>
        <v>-8.7314331593737905E-3</v>
      </c>
      <c r="NX188" s="4">
        <f t="shared" ca="1" si="2410"/>
        <v>-2.0076289901622185E-4</v>
      </c>
      <c r="NY188" s="4">
        <f t="shared" ref="NY188:QJ188" ca="1" si="2411">IFERROR((NY84-NX84)/NY84," ")</f>
        <v>-4.6389673255345697E-3</v>
      </c>
      <c r="NZ188" s="4">
        <f t="shared" ca="1" si="2411"/>
        <v>-1.0908349474971895E-2</v>
      </c>
      <c r="OA188" s="4">
        <f t="shared" ca="1" si="2411"/>
        <v>-5.0999592003261071E-4</v>
      </c>
      <c r="OB188" s="4">
        <f t="shared" ca="1" si="2411"/>
        <v>9.6969696969696345E-3</v>
      </c>
      <c r="OC188" s="4">
        <f t="shared" ca="1" si="2411"/>
        <v>2.0197939810135348E-4</v>
      </c>
      <c r="OD188" s="4">
        <f t="shared" ca="1" si="2411"/>
        <v>4.9241282283188532E-3</v>
      </c>
      <c r="OE188" s="4">
        <f t="shared" ca="1" si="2411"/>
        <v>-1.3546547158280691E-2</v>
      </c>
      <c r="OF188" s="4">
        <f t="shared" ca="1" si="2411"/>
        <v>-8.0082135523614068E-3</v>
      </c>
      <c r="OG188" s="4">
        <f t="shared" ca="1" si="2411"/>
        <v>-1.5323673511935773E-2</v>
      </c>
      <c r="OH188" s="4">
        <f t="shared" ca="1" si="2411"/>
        <v>7.2916666666659558E-4</v>
      </c>
      <c r="OI188" s="4">
        <f t="shared" ca="1" si="2411"/>
        <v>1.4980504822491214E-2</v>
      </c>
      <c r="OJ188" s="4">
        <f t="shared" ca="1" si="2411"/>
        <v>8.7469487388120368E-3</v>
      </c>
      <c r="OK188" s="4">
        <f t="shared" ca="1" si="2411"/>
        <v>-2.5983512469998905E-2</v>
      </c>
      <c r="OL188" s="4">
        <f t="shared" ca="1" si="2411"/>
        <v>2.2940456769983686E-2</v>
      </c>
      <c r="OM188" s="4">
        <f t="shared" ca="1" si="2411"/>
        <v>-2.4334203655352462E-2</v>
      </c>
      <c r="ON188" s="4">
        <f t="shared" ca="1" si="2411"/>
        <v>1.8250794627294176E-2</v>
      </c>
      <c r="OO188" s="4">
        <f t="shared" ca="1" si="2411"/>
        <v>4.8974594429140291E-3</v>
      </c>
      <c r="OP188" s="4">
        <f t="shared" ca="1" si="2411"/>
        <v>-1.3547052740434357E-2</v>
      </c>
      <c r="OQ188" s="4">
        <f t="shared" ca="1" si="2411"/>
        <v>-7.2916666666666963E-3</v>
      </c>
      <c r="OR188" s="4">
        <f t="shared" ca="1" si="2411"/>
        <v>4.5624222314392133E-3</v>
      </c>
      <c r="OS188" s="4">
        <f t="shared" ca="1" si="2411"/>
        <v>4.8498606954906496E-3</v>
      </c>
      <c r="OT188" s="4">
        <f t="shared" ca="1" si="2411"/>
        <v>-1.1363636363636305E-3</v>
      </c>
      <c r="OU188" s="4">
        <f t="shared" ca="1" si="2411"/>
        <v>9.2118730808598333E-3</v>
      </c>
      <c r="OV188" s="4">
        <f t="shared" ca="1" si="2411"/>
        <v>-3.389134230255708E-3</v>
      </c>
      <c r="OW188" s="4">
        <f t="shared" ca="1" si="2411"/>
        <v>5.7183702644746474E-3</v>
      </c>
      <c r="OX188" s="4">
        <f t="shared" ca="1" si="2411"/>
        <v>2.6347186319347699E-2</v>
      </c>
      <c r="OY188" s="4">
        <f t="shared" ca="1" si="2411"/>
        <v>-1.0752688172042942E-2</v>
      </c>
      <c r="OZ188" s="4">
        <f t="shared" ca="1" si="2411"/>
        <v>-7.5941676792223569E-3</v>
      </c>
      <c r="PA188" s="4">
        <f t="shared" ca="1" si="2411"/>
        <v>-5.6002443743000856E-3</v>
      </c>
      <c r="PB188" s="4">
        <f t="shared" ca="1" si="2411"/>
        <v>1.4153784380646564E-2</v>
      </c>
      <c r="PC188" s="4">
        <f t="shared" ca="1" si="2411"/>
        <v>1.0028078620135813E-3</v>
      </c>
      <c r="PD188" s="4">
        <f t="shared" ca="1" si="2411"/>
        <v>1.7730496453900683E-2</v>
      </c>
      <c r="PE188" s="4">
        <f t="shared" ca="1" si="2411"/>
        <v>1.5735641227381076E-3</v>
      </c>
      <c r="PF188" s="4">
        <f t="shared" ca="1" si="2411"/>
        <v>0</v>
      </c>
      <c r="PG188" s="4">
        <f t="shared" ca="1" si="2411"/>
        <v>1.3868683929783654E-2</v>
      </c>
      <c r="PH188" s="4">
        <f t="shared" ca="1" si="2411"/>
        <v>1.4809860500668806E-2</v>
      </c>
      <c r="PI188" s="4">
        <f t="shared" ca="1" si="2411"/>
        <v>-5.4760303583436757E-3</v>
      </c>
      <c r="PJ188" s="4">
        <f t="shared" ca="1" si="2411"/>
        <v>-1.2154803578374174E-2</v>
      </c>
      <c r="PK188" s="4">
        <f t="shared" ca="1" si="2411"/>
        <v>-5.7701711491442874E-3</v>
      </c>
      <c r="PL188" s="4">
        <f t="shared" ca="1" si="2411"/>
        <v>2.0495803240288286E-3</v>
      </c>
      <c r="PM188" s="4">
        <f t="shared" ca="1" si="2411"/>
        <v>-1.3552280146404099E-2</v>
      </c>
      <c r="PN188" s="4">
        <f t="shared" ca="1" si="2411"/>
        <v>-3.4909909909909873E-2</v>
      </c>
      <c r="PO188" s="4">
        <f t="shared" ca="1" si="2411"/>
        <v>1.7204950196196736E-2</v>
      </c>
      <c r="PP188" s="4">
        <f t="shared" ca="1" si="2411"/>
        <v>5.1051051051051559E-3</v>
      </c>
      <c r="PQ188" s="4">
        <f t="shared" ca="1" si="2411"/>
        <v>4.2858566729790954E-3</v>
      </c>
      <c r="PR188" s="4">
        <f t="shared" ca="1" si="2411"/>
        <v>-1.4766865581065982E-2</v>
      </c>
      <c r="PS188" s="4">
        <f t="shared" ca="1" si="2411"/>
        <v>-1.7599835323178346E-2</v>
      </c>
      <c r="PT188" s="4">
        <f t="shared" ca="1" si="2411"/>
        <v>-1.2927439532944066E-2</v>
      </c>
      <c r="PU188" s="4">
        <f t="shared" ca="1" si="2411"/>
        <v>6.8337129840546343E-3</v>
      </c>
      <c r="PV188" s="4">
        <f t="shared" ca="1" si="2411"/>
        <v>-1.0885492987230395E-2</v>
      </c>
      <c r="PW188" s="4">
        <f t="shared" ca="1" si="2411"/>
        <v>7.5828399293652211E-3</v>
      </c>
      <c r="PX188" s="4">
        <f t="shared" ca="1" si="2411"/>
        <v>3.1152647975079065E-4</v>
      </c>
      <c r="PY188" s="4">
        <f t="shared" ca="1" si="2411"/>
        <v>-7.9547833368221778E-3</v>
      </c>
      <c r="PZ188" s="4">
        <f t="shared" ca="1" si="2411"/>
        <v>4.6879883321178104E-3</v>
      </c>
      <c r="QA188" s="4">
        <f t="shared" ca="1" si="2411"/>
        <v>7.3422957600828122E-3</v>
      </c>
      <c r="QB188" s="4">
        <f t="shared" ca="1" si="2411"/>
        <v>-1.2989733919966575E-2</v>
      </c>
      <c r="QC188" s="4">
        <f t="shared" ca="1" si="2411"/>
        <v>1.1494252873563213E-2</v>
      </c>
      <c r="QD188" s="4">
        <f t="shared" ca="1" si="2411"/>
        <v>-4.5771351295120959E-3</v>
      </c>
      <c r="QE188" s="4">
        <f t="shared" ca="1" si="2411"/>
        <v>0</v>
      </c>
      <c r="QF188" s="4">
        <f t="shared" ca="1" si="2411"/>
        <v>-4.91323437173321E-3</v>
      </c>
      <c r="QG188" s="4">
        <f t="shared" ca="1" si="2411"/>
        <v>-1.679421768707481E-2</v>
      </c>
      <c r="QH188" s="4">
        <f t="shared" ca="1" si="2411"/>
        <v>-4.4843049327354442E-3</v>
      </c>
      <c r="QI188" s="4">
        <f t="shared" ca="1" si="2411"/>
        <v>-5.7989690721648628E-3</v>
      </c>
      <c r="QJ188" s="4">
        <f t="shared" ca="1" si="2411"/>
        <v>1.5011794981771452E-3</v>
      </c>
      <c r="QK188" s="4">
        <f t="shared" ref="QK188:SV188" ca="1" si="2412">IFERROR((QK84-QJ84)/QK84," ")</f>
        <v>-4.740357681534281E-3</v>
      </c>
      <c r="QL188" s="4">
        <f t="shared" ca="1" si="2412"/>
        <v>-7.3800738007379274E-3</v>
      </c>
      <c r="QM188" s="4">
        <f t="shared" ca="1" si="2412"/>
        <v>2.0724837921139366E-2</v>
      </c>
      <c r="QN188" s="4">
        <f t="shared" ca="1" si="2412"/>
        <v>2.071190674437963E-2</v>
      </c>
      <c r="QO188" s="4">
        <f t="shared" ca="1" si="2412"/>
        <v>-3.4464751958224365E-3</v>
      </c>
      <c r="QP188" s="4">
        <f t="shared" ca="1" si="2412"/>
        <v>1.7344006568144475E-2</v>
      </c>
      <c r="QQ188" s="4">
        <f t="shared" ca="1" si="2412"/>
        <v>1.1664469013084549E-2</v>
      </c>
      <c r="QR188" s="4">
        <f t="shared" ca="1" si="2412"/>
        <v>4.9454985870003524E-3</v>
      </c>
      <c r="QS188" s="4">
        <f t="shared" ca="1" si="2412"/>
        <v>2.6172740084558599E-3</v>
      </c>
      <c r="QT188" s="4">
        <f t="shared" ca="1" si="2412"/>
        <v>8.0466706900018405E-4</v>
      </c>
      <c r="QU188" s="4">
        <f t="shared" ca="1" si="2412"/>
        <v>2.708396027685786E-3</v>
      </c>
      <c r="QV188" s="4">
        <f t="shared" ca="1" si="2412"/>
        <v>-2.9217427214536427E-2</v>
      </c>
      <c r="QW188" s="4">
        <f t="shared" ca="1" si="2412"/>
        <v>1.1632653061224496E-2</v>
      </c>
      <c r="QX188" s="4">
        <f t="shared" ca="1" si="2412"/>
        <v>-2.6601186822181821E-3</v>
      </c>
      <c r="QY188" s="4">
        <f t="shared" ca="1" si="2412"/>
        <v>-4.0941658137146406E-4</v>
      </c>
      <c r="QZ188" s="4">
        <f t="shared" ca="1" si="2412"/>
        <v>1.3828606036135969E-2</v>
      </c>
      <c r="RA188" s="4">
        <f t="shared" ca="1" si="2412"/>
        <v>-2.218324391250507E-2</v>
      </c>
      <c r="RB188" s="4">
        <f t="shared" ca="1" si="2412"/>
        <v>-1.0318852543602431E-4</v>
      </c>
      <c r="RC188" s="4">
        <f t="shared" ca="1" si="2412"/>
        <v>-3.7286380113930547E-3</v>
      </c>
      <c r="RD188" s="4">
        <f t="shared" ca="1" si="2412"/>
        <v>-2.0718947477464021E-4</v>
      </c>
      <c r="RE188" s="4">
        <f t="shared" ca="1" si="2412"/>
        <v>-6.8843225200792384E-3</v>
      </c>
      <c r="RF188" s="4">
        <f t="shared" ca="1" si="2412"/>
        <v>1.973415132924328E-2</v>
      </c>
      <c r="RG188" s="4">
        <f t="shared" ca="1" si="2412"/>
        <v>1.6333197223356126E-3</v>
      </c>
      <c r="RH188" s="4">
        <f t="shared" ca="1" si="2412"/>
        <v>4.3703628417522799E-3</v>
      </c>
      <c r="RI188" s="4">
        <f t="shared" ca="1" si="2412"/>
        <v>-1.526872964169439E-3</v>
      </c>
      <c r="RJ188" s="4">
        <f t="shared" ca="1" si="2412"/>
        <v>-1.9377868434471977E-3</v>
      </c>
      <c r="RK188" s="4">
        <f t="shared" ca="1" si="2412"/>
        <v>-6.4668445904331288E-3</v>
      </c>
      <c r="RL188" s="4">
        <f t="shared" ca="1" si="2412"/>
        <v>6.1551087402546441E-4</v>
      </c>
      <c r="RM188" s="4">
        <f t="shared" ca="1" si="2412"/>
        <v>5.610527389574591E-3</v>
      </c>
      <c r="RN188" s="4">
        <f t="shared" ca="1" si="2412"/>
        <v>-1.2497417888866019E-2</v>
      </c>
      <c r="RO188" s="4">
        <f t="shared" ca="1" si="2412"/>
        <v>3.6019347535248382E-3</v>
      </c>
      <c r="RP188" s="4">
        <f t="shared" ca="1" si="2412"/>
        <v>-1.0398253093480294E-2</v>
      </c>
      <c r="RQ188" s="4">
        <f t="shared" ca="1" si="2412"/>
        <v>1.5573089700995793E-3</v>
      </c>
      <c r="RR188" s="4">
        <f t="shared" ca="1" si="2412"/>
        <v>-5.8479532163741438E-3</v>
      </c>
      <c r="RS188" s="4">
        <f t="shared" ca="1" si="2412"/>
        <v>-1.9880715705766659E-3</v>
      </c>
      <c r="RT188" s="4">
        <f t="shared" ca="1" si="2412"/>
        <v>1.6364759160148245E-2</v>
      </c>
      <c r="RU188" s="4">
        <f t="shared" ca="1" si="2412"/>
        <v>-7.9883805374001034E-3</v>
      </c>
      <c r="RV188" s="4">
        <f t="shared" ca="1" si="2412"/>
        <v>6.3910937016802855E-3</v>
      </c>
      <c r="RW188" s="4">
        <f t="shared" ca="1" si="2412"/>
        <v>-0.11377726750861092</v>
      </c>
      <c r="RX188" s="4">
        <f t="shared" ca="1" si="2412"/>
        <v>-9.2699884125144513E-3</v>
      </c>
      <c r="RY188" s="4">
        <f t="shared" ca="1" si="2412"/>
        <v>-1.3267582482094581E-2</v>
      </c>
      <c r="RZ188" s="4">
        <f t="shared" ca="1" si="2412"/>
        <v>2.4845431646439223E-2</v>
      </c>
      <c r="SA188" s="4">
        <f t="shared" ca="1" si="2412"/>
        <v>6.7098828613670345E-3</v>
      </c>
      <c r="SB188" s="4">
        <f t="shared" ca="1" si="2412"/>
        <v>4.5470046606788724E-4</v>
      </c>
      <c r="SC188" s="4">
        <f t="shared" ca="1" si="2412"/>
        <v>-2.9370465714954427E-2</v>
      </c>
      <c r="SD188" s="4">
        <f t="shared" ca="1" si="2412"/>
        <v>-9.3303413251445855E-3</v>
      </c>
      <c r="SE188" s="4">
        <f t="shared" ca="1" si="2412"/>
        <v>-1.419278533412236E-3</v>
      </c>
      <c r="SF188" s="4">
        <f t="shared" ca="1" si="2412"/>
        <v>1.0764010764010784E-2</v>
      </c>
      <c r="SG188" s="4">
        <f t="shared" ca="1" si="2412"/>
        <v>8.5836909871244045E-3</v>
      </c>
      <c r="SH188" s="4">
        <f t="shared" ca="1" si="2412"/>
        <v>1.7773726785917765E-2</v>
      </c>
      <c r="SI188" s="4">
        <f t="shared" ca="1" si="2412"/>
        <v>-1.7977267455346755E-2</v>
      </c>
      <c r="SJ188" s="4">
        <f t="shared" ca="1" si="2412"/>
        <v>7.1395670198065924E-3</v>
      </c>
      <c r="SK188" s="4">
        <f t="shared" ca="1" si="2412"/>
        <v>-4.6274872744100611E-3</v>
      </c>
      <c r="SL188" s="4">
        <f t="shared" ca="1" si="2412"/>
        <v>-9.1057669857576608E-3</v>
      </c>
      <c r="SM188" s="4">
        <f t="shared" ca="1" si="2412"/>
        <v>-6.1075875029362936E-3</v>
      </c>
      <c r="SN188" s="4">
        <f t="shared" ca="1" si="2412"/>
        <v>1.1743981209636072E-4</v>
      </c>
      <c r="SO188" s="4">
        <f t="shared" ca="1" si="2412"/>
        <v>7.5757575757574762E-3</v>
      </c>
      <c r="SP188" s="4">
        <f t="shared" ca="1" si="2412"/>
        <v>-3.2740879326473475E-3</v>
      </c>
      <c r="SQ188" s="4">
        <f t="shared" ca="1" si="2412"/>
        <v>-2.2266494784952272E-3</v>
      </c>
      <c r="SR188" s="4">
        <f t="shared" ca="1" si="2412"/>
        <v>8.251975825197674E-3</v>
      </c>
      <c r="SS188" s="4">
        <f t="shared" ca="1" si="2412"/>
        <v>-1.0452143276570763E-2</v>
      </c>
      <c r="ST188" s="4">
        <f t="shared" ca="1" si="2412"/>
        <v>-5.4315739756760888E-3</v>
      </c>
      <c r="SU188" s="4">
        <f t="shared" ca="1" si="2412"/>
        <v>1.2246326102169316E-2</v>
      </c>
      <c r="SV188" s="4">
        <f t="shared" ca="1" si="2412"/>
        <v>-4.5694200351493915E-3</v>
      </c>
      <c r="SW188" s="4">
        <f t="shared" ref="SW188:VH188" ca="1" si="2413">IFERROR((SW84-SV84)/SW84," ")</f>
        <v>1.2495661228740164E-2</v>
      </c>
      <c r="SX188" s="4">
        <f t="shared" ca="1" si="2413"/>
        <v>-4.5327754532775519E-3</v>
      </c>
      <c r="SY188" s="4">
        <f t="shared" ca="1" si="2413"/>
        <v>2.7816411682892311E-3</v>
      </c>
      <c r="SZ188" s="4">
        <f t="shared" ca="1" si="2413"/>
        <v>-1.4462081128747842E-2</v>
      </c>
      <c r="TA188" s="4">
        <f t="shared" ca="1" si="2413"/>
        <v>-1.8440905280804599E-2</v>
      </c>
      <c r="TB188" s="4">
        <f t="shared" ca="1" si="2413"/>
        <v>9.7237044942487041E-3</v>
      </c>
      <c r="TC188" s="4">
        <f t="shared" ca="1" si="2413"/>
        <v>-1.0182079540009515E-2</v>
      </c>
      <c r="TD188" s="4">
        <f t="shared" ca="1" si="2413"/>
        <v>-8.5565669700910243E-2</v>
      </c>
      <c r="TE188" s="4">
        <f t="shared" ca="1" si="2413"/>
        <v>-1.7734250926416138E-2</v>
      </c>
      <c r="TF188" s="4">
        <f t="shared" ca="1" si="2413"/>
        <v>0</v>
      </c>
      <c r="TG188" s="4">
        <f t="shared" ca="1" si="2413"/>
        <v>-7.9470198675499703E-4</v>
      </c>
      <c r="TH188" s="4">
        <f t="shared" ca="1" si="2413"/>
        <v>3.9577836411609129E-3</v>
      </c>
      <c r="TI188" s="4">
        <f t="shared" ca="1" si="2413"/>
        <v>-8.246874168661749E-3</v>
      </c>
      <c r="TJ188" s="4">
        <f t="shared" ca="1" si="2413"/>
        <v>-1.3319126265318132E-3</v>
      </c>
      <c r="TK188" s="4">
        <f t="shared" ca="1" si="2413"/>
        <v>-8.7330377535938652E-3</v>
      </c>
      <c r="TL188" s="4">
        <f t="shared" ca="1" si="2413"/>
        <v>-2.4642070484581585E-2</v>
      </c>
      <c r="TM188" s="4">
        <f t="shared" ca="1" si="2413"/>
        <v>-1.4808605755797741E-2</v>
      </c>
      <c r="TN188" s="4">
        <f t="shared" ca="1" si="2413"/>
        <v>6.5232477446217751E-3</v>
      </c>
      <c r="TO188" s="4">
        <f t="shared" ca="1" si="2413"/>
        <v>2.9061721561030713E-3</v>
      </c>
      <c r="TP188" s="4">
        <f t="shared" ca="1" si="2413"/>
        <v>8.5071350164652899E-3</v>
      </c>
      <c r="TQ188" s="4">
        <f t="shared" ca="1" si="2413"/>
        <v>-1.2222222222222159E-2</v>
      </c>
      <c r="TR188" s="4">
        <f t="shared" ca="1" si="2413"/>
        <v>-4.1684035014590991E-4</v>
      </c>
      <c r="TS188" s="4">
        <f t="shared" ca="1" si="2413"/>
        <v>-8.8309503784692375E-3</v>
      </c>
      <c r="TT188" s="4">
        <f t="shared" ca="1" si="2413"/>
        <v>-1.0767922924341245E-2</v>
      </c>
      <c r="TU188" s="4">
        <f t="shared" ca="1" si="2413"/>
        <v>-6.5601825442098364E-3</v>
      </c>
      <c r="TV188" s="4">
        <f t="shared" ca="1" si="2413"/>
        <v>-1.0665897953300795E-2</v>
      </c>
      <c r="TW188" s="4">
        <f t="shared" ca="1" si="2413"/>
        <v>5.589795040848511E-3</v>
      </c>
      <c r="TX188" s="4">
        <f t="shared" ca="1" si="2413"/>
        <v>4.4115632278394289E-2</v>
      </c>
      <c r="TY188" s="4">
        <f t="shared" ca="1" si="2413"/>
        <v>4.9079754601226919E-3</v>
      </c>
      <c r="TZ188" s="4">
        <f t="shared" ca="1" si="2413"/>
        <v>-5.4562815441265913E-4</v>
      </c>
      <c r="UA188" s="4">
        <f t="shared" ca="1" si="2413"/>
        <v>-1.3642564802189791E-4</v>
      </c>
      <c r="UB188" s="4">
        <f t="shared" ca="1" si="2413"/>
        <v>-6.8259385665525129E-4</v>
      </c>
      <c r="UC188" s="4">
        <f t="shared" ca="1" si="2413"/>
        <v>9.8675317653420368E-3</v>
      </c>
      <c r="UD188" s="4">
        <f t="shared" ca="1" si="2413"/>
        <v>-1.2180267965895711E-3</v>
      </c>
      <c r="UE188" s="4">
        <f t="shared" ca="1" si="2413"/>
        <v>4.7144396551723373E-3</v>
      </c>
      <c r="UF188" s="4">
        <f t="shared" ca="1" si="2413"/>
        <v>-4.7367708756258535E-3</v>
      </c>
      <c r="UG188" s="4">
        <f t="shared" ca="1" si="2413"/>
        <v>-1.8470020675396326E-2</v>
      </c>
      <c r="UH188" s="4">
        <f t="shared" ca="1" si="2413"/>
        <v>7.9310816354437076E-3</v>
      </c>
      <c r="UI188" s="4">
        <f t="shared" ca="1" si="2413"/>
        <v>6.6981372799183467E-2</v>
      </c>
      <c r="UJ188" s="4">
        <f t="shared" ca="1" si="2413"/>
        <v>3.8260425966077209E-4</v>
      </c>
      <c r="UK188" s="4">
        <f t="shared" ca="1" si="2413"/>
        <v>9.34933670246379E-3</v>
      </c>
      <c r="UL188" s="4">
        <f t="shared" ca="1" si="2413"/>
        <v>1.2632642748851573E-4</v>
      </c>
      <c r="UM188" s="4">
        <f t="shared" ca="1" si="2413"/>
        <v>-7.5092274404989622E-3</v>
      </c>
      <c r="UN188" s="4">
        <f t="shared" ca="1" si="2413"/>
        <v>3.4647991153704476E-2</v>
      </c>
      <c r="UO188" s="4">
        <f t="shared" ca="1" si="2413"/>
        <v>9.2513694461351798E-3</v>
      </c>
      <c r="UP188" s="4">
        <f t="shared" ca="1" si="2413"/>
        <v>7.6105339453973837E-3</v>
      </c>
      <c r="UQ188" s="4">
        <f t="shared" ca="1" si="2413"/>
        <v>-7.2533849129596557E-4</v>
      </c>
      <c r="UR188" s="4">
        <f t="shared" ca="1" si="2413"/>
        <v>-3.883495145630985E-3</v>
      </c>
      <c r="US188" s="4">
        <f t="shared" ca="1" si="2413"/>
        <v>3.2659973388169351E-3</v>
      </c>
      <c r="UT188" s="4">
        <f t="shared" ca="1" si="2413"/>
        <v>6.3701923076923215E-3</v>
      </c>
      <c r="UU188" s="4">
        <f t="shared" ca="1" si="2413"/>
        <v>-9.3412592502729094E-3</v>
      </c>
      <c r="UV188" s="4">
        <f t="shared" ca="1" si="2413"/>
        <v>-2.5541230844077834E-3</v>
      </c>
      <c r="UW188" s="4">
        <f t="shared" ca="1" si="2413"/>
        <v>-2.3162257710593408E-3</v>
      </c>
      <c r="UX188" s="4">
        <f t="shared" ca="1" si="2413"/>
        <v>-1.6606766637749452E-2</v>
      </c>
      <c r="UY188" s="4">
        <f t="shared" ca="1" si="2413"/>
        <v>-7.4413989830090881E-4</v>
      </c>
      <c r="UZ188" s="4">
        <f t="shared" ca="1" si="2413"/>
        <v>-4.9856662096471578E-3</v>
      </c>
      <c r="VA188" s="4">
        <f t="shared" ca="1" si="2413"/>
        <v>-6.9026104417670318E-3</v>
      </c>
      <c r="VB188" s="4">
        <f t="shared" ca="1" si="2413"/>
        <v>-6.4418340280409893E-3</v>
      </c>
      <c r="VC188" s="4">
        <f t="shared" ca="1" si="2413"/>
        <v>-1.3051823416506667E-2</v>
      </c>
      <c r="VD188" s="4">
        <f t="shared" ca="1" si="2413"/>
        <v>2.0922074668002853E-2</v>
      </c>
      <c r="VE188" s="4">
        <f t="shared" ca="1" si="2413"/>
        <v>2.0005001250313929E-3</v>
      </c>
      <c r="VF188" s="4">
        <f t="shared" ca="1" si="2413"/>
        <v>-6.4175160437901736E-3</v>
      </c>
      <c r="VG188" s="4">
        <f t="shared" ca="1" si="2413"/>
        <v>8.9786756453422989E-3</v>
      </c>
      <c r="VH188" s="4">
        <f t="shared" ca="1" si="2413"/>
        <v>9.3885114268067345E-3</v>
      </c>
      <c r="VI188" s="4">
        <f t="shared" ref="VI188:XT188" ca="1" si="2414">IFERROR((VI84-VH84)/VI84," ")</f>
        <v>6.5046637211585798E-3</v>
      </c>
      <c r="VJ188" s="4">
        <f t="shared" ca="1" si="2414"/>
        <v>1.020408163265293E-2</v>
      </c>
      <c r="VK188" s="4">
        <f t="shared" ca="1" si="2414"/>
        <v>9.7437748105377395E-3</v>
      </c>
      <c r="VL188" s="4">
        <f t="shared" ca="1" si="2414"/>
        <v>-5.3210787277784225E-3</v>
      </c>
      <c r="VM188" s="4">
        <f t="shared" ca="1" si="2414"/>
        <v>2.4180872929507947E-4</v>
      </c>
      <c r="VN188" s="4">
        <f t="shared" ca="1" si="2414"/>
        <v>-1.484662576687109E-2</v>
      </c>
      <c r="VO188" s="4">
        <f t="shared" ca="1" si="2414"/>
        <v>-2.2134776192819336E-3</v>
      </c>
      <c r="VP188" s="4">
        <f t="shared" ca="1" si="2414"/>
        <v>6.9605568445476537E-3</v>
      </c>
      <c r="VQ188" s="4">
        <f t="shared" ca="1" si="2414"/>
        <v>-1.0488647581441192E-2</v>
      </c>
      <c r="VR188" s="4">
        <f t="shared" ca="1" si="2414"/>
        <v>2.6195626051429857E-2</v>
      </c>
      <c r="VS188" s="4">
        <f t="shared" ca="1" si="2414"/>
        <v>-1.6613730759833856E-2</v>
      </c>
      <c r="VT188" s="4">
        <f t="shared" ca="1" si="2414"/>
        <v>-1.9681116093672128E-2</v>
      </c>
      <c r="VU188" s="4">
        <f t="shared" ca="1" si="2414"/>
        <v>5.0811748667740318E-3</v>
      </c>
      <c r="VV188" s="4">
        <f t="shared" ca="1" si="2414"/>
        <v>2.3359961268458081E-2</v>
      </c>
      <c r="VW188" s="4">
        <f t="shared" ca="1" si="2414"/>
        <v>-1.2003919647231798E-2</v>
      </c>
      <c r="VX188" s="4">
        <f t="shared" ca="1" si="2414"/>
        <v>4.5116449213511095E-3</v>
      </c>
      <c r="VY188" s="4">
        <f t="shared" ca="1" si="2414"/>
        <v>1.4658176138411616E-2</v>
      </c>
      <c r="VZ188" s="4">
        <f t="shared" ca="1" si="2414"/>
        <v>9.7560975609755282E-3</v>
      </c>
      <c r="WA188" s="4">
        <f t="shared" ca="1" si="2414"/>
        <v>1.4256861114411851E-3</v>
      </c>
      <c r="WB188" s="4">
        <f t="shared" ca="1" si="2414"/>
        <v>0</v>
      </c>
      <c r="WC188" s="4">
        <f t="shared" ca="1" si="2414"/>
        <v>-3.5654860946043659E-4</v>
      </c>
      <c r="WD188" s="4">
        <f t="shared" ca="1" si="2414"/>
        <v>1.2673081436282542E-2</v>
      </c>
      <c r="WE188" s="4">
        <f t="shared" ca="1" si="2414"/>
        <v>4.5555425768017818E-3</v>
      </c>
      <c r="WF188" s="4">
        <f t="shared" ca="1" si="2414"/>
        <v>-2.3416461772626492E-3</v>
      </c>
      <c r="WG188" s="4">
        <f t="shared" ca="1" si="2414"/>
        <v>-3.5137034434295079E-4</v>
      </c>
      <c r="WH188" s="4">
        <f t="shared" ca="1" si="2414"/>
        <v>5.3588070829451067E-3</v>
      </c>
      <c r="WI188" s="4">
        <f t="shared" ca="1" si="2414"/>
        <v>-4.6620046620053911E-4</v>
      </c>
      <c r="WJ188" s="4">
        <f t="shared" ca="1" si="2414"/>
        <v>3.2527881040892324E-3</v>
      </c>
      <c r="WK188" s="4">
        <f t="shared" ca="1" si="2414"/>
        <v>-8.907641819034284E-3</v>
      </c>
      <c r="WL188" s="4">
        <f t="shared" ca="1" si="2414"/>
        <v>1.169929340901199E-2</v>
      </c>
      <c r="WM188" s="4">
        <f t="shared" ca="1" si="2414"/>
        <v>-9.7076023391812673E-3</v>
      </c>
      <c r="WN188" s="4">
        <f t="shared" ca="1" si="2414"/>
        <v>-5.2910052910053245E-3</v>
      </c>
      <c r="WO188" s="4">
        <f t="shared" ca="1" si="2414"/>
        <v>4.9140049140049338E-3</v>
      </c>
      <c r="WP188" s="4">
        <f t="shared" ca="1" si="2414"/>
        <v>7.015082427218785E-4</v>
      </c>
      <c r="WQ188" s="4">
        <f t="shared" ca="1" si="2414"/>
        <v>-5.998588567395967E-3</v>
      </c>
      <c r="WR188" s="4">
        <f t="shared" ca="1" si="2414"/>
        <v>5.0586264656616427E-2</v>
      </c>
      <c r="WS188" s="4">
        <f t="shared" ca="1" si="2414"/>
        <v>-6.7046597385185243E-4</v>
      </c>
      <c r="WT188" s="4">
        <f t="shared" ca="1" si="2414"/>
        <v>1.5944578843193346E-2</v>
      </c>
      <c r="WU188" s="4">
        <f t="shared" ca="1" si="2414"/>
        <v>-5.8621833867935087E-3</v>
      </c>
      <c r="WV188" s="4">
        <f t="shared" ca="1" si="2414"/>
        <v>-3.6634103019537998E-3</v>
      </c>
      <c r="WW188" s="4">
        <f t="shared" ca="1" si="2414"/>
        <v>5.7395143487858286E-3</v>
      </c>
      <c r="WX188" s="4">
        <f t="shared" ca="1" si="2414"/>
        <v>5.7067603160668376E-3</v>
      </c>
      <c r="WY188" s="4">
        <f t="shared" ca="1" si="2414"/>
        <v>1.1391993056308964E-2</v>
      </c>
      <c r="WZ188" s="4">
        <f t="shared" ca="1" si="2414"/>
        <v>-2.0656664492280682E-3</v>
      </c>
      <c r="XA188" s="4">
        <f t="shared" ca="1" si="2414"/>
        <v>2.8187337380744895E-3</v>
      </c>
      <c r="XB188" s="4">
        <f t="shared" ca="1" si="2414"/>
        <v>4.334633723451046E-4</v>
      </c>
      <c r="XC188" s="4">
        <f t="shared" ca="1" si="2414"/>
        <v>-3.8072446426628335E-3</v>
      </c>
      <c r="XD188" s="4">
        <f t="shared" ca="1" si="2414"/>
        <v>-9.7759226713532571E-3</v>
      </c>
      <c r="XE188" s="4">
        <f t="shared" ca="1" si="2414"/>
        <v>-5.8557065517622483E-3</v>
      </c>
      <c r="XF188" s="4">
        <f t="shared" ca="1" si="2414"/>
        <v>6.9124423963133142E-3</v>
      </c>
      <c r="XG188" s="4">
        <f t="shared" ca="1" si="2414"/>
        <v>-6.0713102991499851E-3</v>
      </c>
      <c r="XH188" s="4">
        <f t="shared" ca="1" si="2414"/>
        <v>8.7536929642192483E-3</v>
      </c>
      <c r="XI188" s="4">
        <f t="shared" ca="1" si="2414"/>
        <v>4.3577731779061513E-3</v>
      </c>
      <c r="XJ188" s="4">
        <f t="shared" ca="1" si="2414"/>
        <v>-8.5704867596967486E-3</v>
      </c>
      <c r="XK188" s="4">
        <f t="shared" ca="1" si="2414"/>
        <v>-3.2974280061553237E-4</v>
      </c>
      <c r="XL188" s="4">
        <f t="shared" ca="1" si="2414"/>
        <v>-8.5356390644053901E-3</v>
      </c>
      <c r="XM188" s="4">
        <f t="shared" ca="1" si="2414"/>
        <v>-7.5952194795039941E-3</v>
      </c>
      <c r="XN188" s="4">
        <f t="shared" ca="1" si="2414"/>
        <v>5.3327408065770906E-3</v>
      </c>
      <c r="XO188" s="4">
        <f t="shared" ca="1" si="2414"/>
        <v>1.1108642523873478E-4</v>
      </c>
      <c r="XP188" s="4">
        <f t="shared" ca="1" si="2414"/>
        <v>4.4238000442380632E-3</v>
      </c>
      <c r="XQ188" s="4">
        <f t="shared" ca="1" si="2414"/>
        <v>-5.5604982206405697E-3</v>
      </c>
      <c r="XR188" s="4">
        <f t="shared" ca="1" si="2414"/>
        <v>-2.7880004460800714E-3</v>
      </c>
      <c r="XS188" s="4">
        <f t="shared" ca="1" si="2414"/>
        <v>1.4476614699331343E-3</v>
      </c>
      <c r="XT188" s="4">
        <f t="shared" ca="1" si="2414"/>
        <v>1.2234456678901062E-3</v>
      </c>
      <c r="XU188" s="4">
        <f t="shared" ref="XU188:AAF188" ca="1" si="2415">IFERROR((XU84-XT84)/XU84," ")</f>
        <v>1.6655562958028613E-3</v>
      </c>
      <c r="XV188" s="4">
        <f t="shared" ca="1" si="2415"/>
        <v>2.2158209616663289E-3</v>
      </c>
      <c r="XW188" s="4">
        <f t="shared" ca="1" si="2415"/>
        <v>3.2026504693538605E-3</v>
      </c>
      <c r="XX188" s="4">
        <f t="shared" ca="1" si="2415"/>
        <v>3.6311619718309672E-3</v>
      </c>
      <c r="XY188" s="4">
        <f t="shared" ca="1" si="2415"/>
        <v>5.6892778993436564E-3</v>
      </c>
      <c r="XZ188" s="4">
        <f t="shared" ca="1" si="2415"/>
        <v>-1.6120066703724321E-2</v>
      </c>
      <c r="YA188" s="4">
        <f t="shared" ca="1" si="2415"/>
        <v>6.7358657243816187E-3</v>
      </c>
      <c r="YB188" s="4">
        <f t="shared" ca="1" si="2415"/>
        <v>1.3077593722755044E-2</v>
      </c>
      <c r="YC188" s="4">
        <f t="shared" ca="1" si="2415"/>
        <v>1.259012159690091E-2</v>
      </c>
      <c r="YD188" s="4">
        <f t="shared" ca="1" si="2415"/>
        <v>5.6708752407445637E-3</v>
      </c>
      <c r="YE188" s="4">
        <f t="shared" ca="1" si="2415"/>
        <v>1.4758591608686545E-2</v>
      </c>
      <c r="YF188" s="4">
        <f t="shared" ca="1" si="2415"/>
        <v>-1.0542962572488262E-4</v>
      </c>
      <c r="YG188" s="4">
        <f t="shared" ca="1" si="2415"/>
        <v>-6.2592828347123822E-3</v>
      </c>
      <c r="YH188" s="4">
        <f t="shared" ca="1" si="2415"/>
        <v>1.3397529830437524E-2</v>
      </c>
      <c r="YI188" s="4">
        <f t="shared" ca="1" si="2415"/>
        <v>9.4112726131955664E-4</v>
      </c>
      <c r="YJ188" s="4">
        <f t="shared" ca="1" si="2415"/>
        <v>4.4763689360816867E-3</v>
      </c>
      <c r="YK188" s="4">
        <f t="shared" ca="1" si="2415"/>
        <v>1.4263724987172915E-2</v>
      </c>
      <c r="YL188" s="4">
        <f t="shared" ca="1" si="2415"/>
        <v>8.2026043268736072E-4</v>
      </c>
      <c r="YM188" s="4">
        <f t="shared" ca="1" si="2415"/>
        <v>2.3527004909984039E-3</v>
      </c>
      <c r="YN188" s="4">
        <f t="shared" ca="1" si="2415"/>
        <v>8.0162354134956076E-3</v>
      </c>
      <c r="YO188" s="4">
        <f t="shared" ca="1" si="2415"/>
        <v>-1.0251153254741159E-2</v>
      </c>
      <c r="YP188" s="4">
        <f t="shared" ca="1" si="2415"/>
        <v>1.7722283757929766E-2</v>
      </c>
      <c r="YQ188" s="4">
        <f t="shared" ca="1" si="2415"/>
        <v>2.3404464549119829E-2</v>
      </c>
      <c r="YR188" s="4">
        <f t="shared" ca="1" si="2415"/>
        <v>1.8649391440910654E-3</v>
      </c>
      <c r="YS188" s="4">
        <f t="shared" ca="1" si="2415"/>
        <v>-2.7559055118110349E-3</v>
      </c>
      <c r="YT188" s="4">
        <f t="shared" ca="1" si="2415"/>
        <v>-2.3677979479083946E-3</v>
      </c>
      <c r="YU188" s="4">
        <f t="shared" ca="1" si="2415"/>
        <v>-5.7551101409009557E-3</v>
      </c>
      <c r="YV188" s="4">
        <f t="shared" ca="1" si="2415"/>
        <v>-6.7932067932068617E-3</v>
      </c>
      <c r="YW188" s="4">
        <f t="shared" ca="1" si="2415"/>
        <v>-7.9984003199358423E-4</v>
      </c>
      <c r="YX188" s="4">
        <f t="shared" ca="1" si="2415"/>
        <v>8.1316937723126467E-3</v>
      </c>
      <c r="YY188" s="4">
        <f t="shared" ca="1" si="2415"/>
        <v>-8.9330024813899164E-4</v>
      </c>
      <c r="YZ188" s="4">
        <f t="shared" ca="1" si="2415"/>
        <v>-3.971800218449633E-4</v>
      </c>
      <c r="ZA188" s="4">
        <f t="shared" ca="1" si="2415"/>
        <v>8.3694367861363583E-3</v>
      </c>
      <c r="ZB188" s="4">
        <f t="shared" ca="1" si="2415"/>
        <v>0</v>
      </c>
      <c r="ZC188" s="4">
        <f t="shared" ca="1" si="2415"/>
        <v>-1.7754981258631566E-3</v>
      </c>
      <c r="ZD188" s="4">
        <f t="shared" ca="1" si="2415"/>
        <v>-3.5636507622252966E-3</v>
      </c>
      <c r="ZE188" s="4">
        <f t="shared" ca="1" si="2415"/>
        <v>6.7839937076000171E-3</v>
      </c>
      <c r="ZF188" s="4">
        <f t="shared" ca="1" si="2415"/>
        <v>-2.9582881372645416E-3</v>
      </c>
      <c r="ZG188" s="4">
        <f t="shared" ca="1" si="2415"/>
        <v>1.0054666146036716E-2</v>
      </c>
      <c r="ZH188" s="4">
        <f t="shared" ca="1" si="2415"/>
        <v>-9.0622537431048235E-3</v>
      </c>
      <c r="ZI188" s="4">
        <f t="shared" ca="1" si="2415"/>
        <v>-2.9638411381149692E-3</v>
      </c>
      <c r="ZJ188" s="4">
        <f t="shared" ca="1" si="2415"/>
        <v>6.5757189125527698E-3</v>
      </c>
      <c r="ZK188" s="4">
        <f t="shared" ca="1" si="2415"/>
        <v>-4.8323471400393966E-3</v>
      </c>
      <c r="ZL188" s="4">
        <f t="shared" ca="1" si="2415"/>
        <v>5.0044156608771559E-3</v>
      </c>
      <c r="ZM188" s="4">
        <f t="shared" ca="1" si="2415"/>
        <v>1.2786980528916084E-2</v>
      </c>
      <c r="ZN188" s="4">
        <f t="shared" ca="1" si="2415"/>
        <v>6.8308639599768501E-3</v>
      </c>
      <c r="ZO188" s="4">
        <f t="shared" ca="1" si="2415"/>
        <v>1.7022886324947958E-2</v>
      </c>
      <c r="ZP188" s="4">
        <f t="shared" ca="1" si="2415"/>
        <v>5.4552294958615339E-3</v>
      </c>
      <c r="ZQ188" s="4">
        <f t="shared" ca="1" si="2415"/>
        <v>-4.9149338374290738E-3</v>
      </c>
      <c r="ZR188" s="4">
        <f t="shared" ca="1" si="2415"/>
        <v>-9.4607379375585918E-4</v>
      </c>
      <c r="ZS188" s="4">
        <f t="shared" ca="1" si="2415"/>
        <v>-3.3222591362127058E-3</v>
      </c>
      <c r="ZT188" s="4">
        <f t="shared" ca="1" si="2415"/>
        <v>-1.0648503453568683E-2</v>
      </c>
      <c r="ZU188" s="4">
        <f t="shared" ca="1" si="2415"/>
        <v>-5.7592628143586153E-4</v>
      </c>
      <c r="ZV188" s="4">
        <f t="shared" ca="1" si="2415"/>
        <v>7.9984764806702458E-3</v>
      </c>
      <c r="ZW188" s="4">
        <f t="shared" ca="1" si="2415"/>
        <v>3.8888361946316113E-3</v>
      </c>
      <c r="ZX188" s="4">
        <f t="shared" ca="1" si="2415"/>
        <v>8.2776784874423418E-3</v>
      </c>
      <c r="ZY188" s="4">
        <f t="shared" ca="1" si="2415"/>
        <v>-8.5380893653354117E-3</v>
      </c>
      <c r="ZZ188" s="4">
        <f t="shared" ca="1" si="2415"/>
        <v>8.0925943351839603E-3</v>
      </c>
      <c r="AAA188" s="4">
        <f t="shared" ca="1" si="2415"/>
        <v>-7.1076573161485976E-3</v>
      </c>
      <c r="AAB188" s="4">
        <f t="shared" ca="1" si="2415"/>
        <v>-9.0848235631634591E-3</v>
      </c>
      <c r="AAC188" s="4">
        <f t="shared" ca="1" si="2415"/>
        <v>1.0877790389708718E-2</v>
      </c>
      <c r="AAD188" s="4">
        <f t="shared" ca="1" si="2415"/>
        <v>1.9385956775809326E-2</v>
      </c>
      <c r="AAE188" s="4">
        <f t="shared" ca="1" si="2415"/>
        <v>-4.0979789512899109E-3</v>
      </c>
      <c r="AAF188" s="4">
        <f t="shared" ca="1" si="2415"/>
        <v>4.9119555143651633E-3</v>
      </c>
      <c r="AAG188" s="4">
        <f t="shared" ref="AAG188:ACR188" ca="1" si="2416">IFERROR((AAG84-AAF84)/AAG84," ")</f>
        <v>4.9797122832902253E-3</v>
      </c>
      <c r="AAH188" s="4">
        <f t="shared" ca="1" si="2416"/>
        <v>-2.4034017378442491E-3</v>
      </c>
      <c r="AAI188" s="4">
        <f t="shared" ca="1" si="2416"/>
        <v>-6.4748866894836176E-4</v>
      </c>
      <c r="AAJ188" s="4">
        <f t="shared" ca="1" si="2416"/>
        <v>-9.5246988514333369E-3</v>
      </c>
      <c r="AAK188" s="4">
        <f t="shared" ca="1" si="2416"/>
        <v>-1.5899738121960504E-3</v>
      </c>
      <c r="AAL188" s="4">
        <f t="shared" ca="1" si="2416"/>
        <v>-1.4048890137679656E-3</v>
      </c>
      <c r="AAM188" s="4">
        <f t="shared" ca="1" si="2416"/>
        <v>-1.6566695229934255E-2</v>
      </c>
      <c r="AAN188" s="4">
        <f t="shared" ca="1" si="2416"/>
        <v>-7.6753333972944173E-3</v>
      </c>
      <c r="AAO188" s="4">
        <f t="shared" ca="1" si="2416"/>
        <v>2.297310232602612E-3</v>
      </c>
      <c r="AAP188" s="4">
        <f t="shared" ca="1" si="2416"/>
        <v>2.8634150997422655E-3</v>
      </c>
      <c r="AAQ188" s="4">
        <f t="shared" ca="1" si="2416"/>
        <v>2.8552393642333413E-3</v>
      </c>
      <c r="AAR188" s="4">
        <f t="shared" ca="1" si="2416"/>
        <v>5.1131521636209286E-3</v>
      </c>
      <c r="AAS188" s="4">
        <f t="shared" ca="1" si="2416"/>
        <v>-3.579835229501771E-2</v>
      </c>
      <c r="AAT188" s="4">
        <f t="shared" ca="1" si="2416"/>
        <v>-3.8397164517081873E-3</v>
      </c>
      <c r="AAU188" s="4">
        <f t="shared" ca="1" si="2416"/>
        <v>-3.0614260319967216E-3</v>
      </c>
      <c r="AAV188" s="4">
        <f t="shared" ca="1" si="2416"/>
        <v>-6.360564500099389E-3</v>
      </c>
      <c r="AAW188" s="4">
        <f t="shared" ca="1" si="2416"/>
        <v>-2.2910648470963637E-3</v>
      </c>
      <c r="AAX188" s="4">
        <f t="shared" ca="1" si="2416"/>
        <v>-8.4379708689101291E-3</v>
      </c>
      <c r="AAY188" s="4">
        <f t="shared" ca="1" si="2416"/>
        <v>8.5648839756996258E-3</v>
      </c>
      <c r="AAZ188" s="4">
        <f t="shared" ca="1" si="2416"/>
        <v>3.275759380583664E-3</v>
      </c>
      <c r="ABA188" s="4">
        <f t="shared" ca="1" si="2416"/>
        <v>-3.6863604662746869E-3</v>
      </c>
      <c r="ABB188" s="4">
        <f t="shared" ca="1" si="2416"/>
        <v>-2.6973026973027996E-3</v>
      </c>
      <c r="ABC188" s="4">
        <f t="shared" ca="1" si="2416"/>
        <v>9.9891207595688373E-3</v>
      </c>
      <c r="ABD188" s="4">
        <f t="shared" ca="1" si="2416"/>
        <v>-4.2709574890742209E-3</v>
      </c>
      <c r="ABE188" s="4">
        <f t="shared" ca="1" si="2416"/>
        <v>1.0224144710971215E-2</v>
      </c>
      <c r="ABF188" s="4">
        <f t="shared" ca="1" si="2416"/>
        <v>-4.3443917851500565E-3</v>
      </c>
      <c r="ABG188" s="4">
        <f t="shared" ca="1" si="2416"/>
        <v>3.3457980712458513E-3</v>
      </c>
      <c r="ABH188" s="4">
        <f t="shared" ca="1" si="2416"/>
        <v>1.9868827160493849E-2</v>
      </c>
      <c r="ABI188" s="4">
        <f t="shared" ca="1" si="2416"/>
        <v>1.2477378797980648E-2</v>
      </c>
      <c r="ABJ188" s="4">
        <f t="shared" ca="1" si="2416"/>
        <v>-1.1074730354391289E-2</v>
      </c>
      <c r="ABK188" s="4">
        <f t="shared" ca="1" si="2416"/>
        <v>-1.0018480692539647E-2</v>
      </c>
      <c r="ABL188" s="4">
        <f t="shared" ca="1" si="2416"/>
        <v>9.2512286788088444E-3</v>
      </c>
      <c r="ABM188" s="4">
        <f t="shared" ca="1" si="2416"/>
        <v>1.1431837667905143E-2</v>
      </c>
      <c r="ABN188" s="4">
        <f t="shared" ca="1" si="2416"/>
        <v>-1.3354955642468813E-3</v>
      </c>
      <c r="ABO188" s="4">
        <f t="shared" ca="1" si="2416"/>
        <v>7.6143474046003357E-2</v>
      </c>
      <c r="ABP188" s="4">
        <f t="shared" ca="1" si="2416"/>
        <v>4.212373848179061E-3</v>
      </c>
      <c r="ABQ188" s="4">
        <f t="shared" ca="1" si="2416"/>
        <v>4.2817196784340691E-3</v>
      </c>
      <c r="ABR188" s="4">
        <f t="shared" ca="1" si="2416"/>
        <v>2.0876112251882253E-2</v>
      </c>
      <c r="ABS188" s="4">
        <f t="shared" ca="1" si="2416"/>
        <v>5.191931228189629E-3</v>
      </c>
      <c r="ABT188" s="4">
        <f t="shared" ca="1" si="2416"/>
        <v>-6.4245331505910575E-3</v>
      </c>
      <c r="ABU188" s="4">
        <f t="shared" ca="1" si="2416"/>
        <v>-2.5764342150463517E-3</v>
      </c>
      <c r="ABV188" s="4">
        <f t="shared" ca="1" si="2416"/>
        <v>-1.1027177216288929E-2</v>
      </c>
      <c r="ABW188" s="4">
        <f t="shared" ca="1" si="2416"/>
        <v>-6.7307692307691956E-3</v>
      </c>
      <c r="ABX188" s="4">
        <f t="shared" ca="1" si="2416"/>
        <v>-2.1901007446342531E-3</v>
      </c>
      <c r="ABY188" s="4">
        <f t="shared" ca="1" si="2416"/>
        <v>8.253692441355244E-3</v>
      </c>
      <c r="ABZ188" s="4">
        <f t="shared" ca="1" si="2416"/>
        <v>9.0400344382265286E-3</v>
      </c>
      <c r="ACA188" s="4">
        <f t="shared" ca="1" si="2416"/>
        <v>3.859348198970743E-3</v>
      </c>
      <c r="ACB188" s="4">
        <f t="shared" ca="1" si="2416"/>
        <v>2.2248844771521918E-3</v>
      </c>
      <c r="ACC188" s="4">
        <f t="shared" ca="1" si="2416"/>
        <v>6.714832129196823E-3</v>
      </c>
      <c r="ACD188" s="4">
        <f t="shared" ca="1" si="2416"/>
        <v>5.9986481919566889E-3</v>
      </c>
      <c r="ACE188" s="4">
        <f t="shared" ca="1" si="2416"/>
        <v>-3.4760491733785213E-3</v>
      </c>
      <c r="ACF188" s="4">
        <f t="shared" ca="1" si="2416"/>
        <v>3.3798056611744104E-3</v>
      </c>
      <c r="ACG188" s="4">
        <f t="shared" ca="1" si="2416"/>
        <v>-3.3912674862229034E-3</v>
      </c>
      <c r="ACH188" s="4">
        <f t="shared" ca="1" si="2416"/>
        <v>-5.8843595428961087E-3</v>
      </c>
      <c r="ACI188" s="4">
        <f t="shared" ca="1" si="2416"/>
        <v>6.439586510760811E-3</v>
      </c>
      <c r="ACJ188" s="4">
        <f t="shared" ca="1" si="2416"/>
        <v>4.2186972662841713E-3</v>
      </c>
      <c r="ACK188" s="4">
        <f t="shared" ca="1" si="2416"/>
        <v>1.5164279696714981E-3</v>
      </c>
      <c r="ACL188" s="4">
        <f t="shared" ca="1" si="2416"/>
        <v>6.6114319189889701E-3</v>
      </c>
      <c r="ACM188" s="4">
        <f t="shared" ca="1" si="2416"/>
        <v>1.1171797418073556E-2</v>
      </c>
      <c r="ACN188" s="4">
        <f t="shared" ca="1" si="2416"/>
        <v>1.1857061084307816E-2</v>
      </c>
      <c r="ACO188" s="4">
        <f t="shared" ca="1" si="2416"/>
        <v>8.5130533484676276E-3</v>
      </c>
      <c r="ACP188" s="4">
        <f t="shared" ca="1" si="2416"/>
        <v>-1.9423092817588302E-2</v>
      </c>
      <c r="ACQ188" s="4">
        <f t="shared" ca="1" si="2416"/>
        <v>9.9083477830075599E-4</v>
      </c>
      <c r="ACR188" s="4">
        <f t="shared" ca="1" si="2416"/>
        <v>-1.2286860581745227E-2</v>
      </c>
      <c r="ACS188" s="4">
        <f t="shared" ref="ACS188:ACZ188" ca="1" si="2417">IFERROR((ACS84-ACR84)/ACS84," ")</f>
        <v>-1.0131712259371858E-2</v>
      </c>
      <c r="ACT188" s="4">
        <f t="shared" ca="1" si="2417"/>
        <v>2.2449653350940894E-2</v>
      </c>
      <c r="ACU188" s="4">
        <f t="shared" ca="1" si="2417"/>
        <v>-7.1487946799667452E-3</v>
      </c>
      <c r="ACV188" s="4">
        <f t="shared" ca="1" si="2417"/>
        <v>-8.7204427301693106E-3</v>
      </c>
      <c r="ACW188" s="4">
        <f t="shared" ca="1" si="2417"/>
        <v>6.9941715237301352E-3</v>
      </c>
      <c r="ACX188" s="4">
        <f t="shared" ca="1" si="2417"/>
        <v>-8.2269979852248962E-3</v>
      </c>
      <c r="ACY188" s="4"/>
      <c r="ACZ188" s="4"/>
      <c r="ADA188" s="4"/>
    </row>
    <row r="189" spans="2:781" x14ac:dyDescent="0.55000000000000004">
      <c r="B189" t="s">
        <v>173</v>
      </c>
      <c r="D189" t="s">
        <v>173</v>
      </c>
      <c r="E189" s="4">
        <f t="shared" ref="E189:BP189" ca="1" si="2418">IFERROR((E85-D85)/E85," ")</f>
        <v>-8.3211804066227434E-3</v>
      </c>
      <c r="F189" s="4">
        <f t="shared" ca="1" si="2418"/>
        <v>-7.6936376210233947E-3</v>
      </c>
      <c r="G189" s="4">
        <f t="shared" ca="1" si="2418"/>
        <v>-1.1896431070678917E-2</v>
      </c>
      <c r="H189" s="4">
        <f t="shared" ca="1" si="2418"/>
        <v>2.7043531361772861E-3</v>
      </c>
      <c r="I189" s="4">
        <f t="shared" ca="1" si="2418"/>
        <v>4.5158488927486773E-3</v>
      </c>
      <c r="J189" s="4">
        <f t="shared" ca="1" si="2418"/>
        <v>-6.0827250608278926E-4</v>
      </c>
      <c r="K189" s="4">
        <f t="shared" ca="1" si="2418"/>
        <v>4.2398546335553769E-3</v>
      </c>
      <c r="L189" s="4">
        <f t="shared" ca="1" si="2418"/>
        <v>-1.0934219734079776E-2</v>
      </c>
      <c r="M189" s="4">
        <f t="shared" ca="1" si="2418"/>
        <v>6.9492703266158034E-3</v>
      </c>
      <c r="N189" s="4">
        <f t="shared" ca="1" si="2418"/>
        <v>4.2383876827263639E-3</v>
      </c>
      <c r="O189" s="4">
        <f t="shared" ca="1" si="2418"/>
        <v>1.6001361818027027E-2</v>
      </c>
      <c r="P189" s="4">
        <f t="shared" ca="1" si="2418"/>
        <v>-3.405704555129165E-4</v>
      </c>
      <c r="Q189" s="4">
        <f t="shared" ca="1" si="2418"/>
        <v>-6.8160518019935495E-4</v>
      </c>
      <c r="R189" s="4">
        <f t="shared" ca="1" si="2418"/>
        <v>-1.535967232699094E-3</v>
      </c>
      <c r="S189" s="4">
        <f t="shared" ca="1" si="2418"/>
        <v>-1.2090854132481142E-2</v>
      </c>
      <c r="T189" s="4">
        <f t="shared" ca="1" si="2418"/>
        <v>1.9061335140630294E-2</v>
      </c>
      <c r="U189" s="4">
        <f t="shared" ca="1" si="2418"/>
        <v>6.3136627662261132E-3</v>
      </c>
      <c r="V189" s="4">
        <f t="shared" ca="1" si="2418"/>
        <v>4.6086810792692907E-3</v>
      </c>
      <c r="W189" s="4">
        <f t="shared" ca="1" si="2418"/>
        <v>-1.3425071320691104E-3</v>
      </c>
      <c r="X189" s="4">
        <f t="shared" ca="1" si="2418"/>
        <v>-2.6922429749285494E-3</v>
      </c>
      <c r="Y189" s="4">
        <f t="shared" ca="1" si="2418"/>
        <v>-3.681088625261688E-2</v>
      </c>
      <c r="Z189" s="4">
        <f t="shared" ca="1" si="2418"/>
        <v>2.6162030173542457E-4</v>
      </c>
      <c r="AA189" s="4">
        <f t="shared" ca="1" si="2418"/>
        <v>-1.1110131381712416E-2</v>
      </c>
      <c r="AB189" s="4">
        <f t="shared" ca="1" si="2418"/>
        <v>-1.4219280987301051E-2</v>
      </c>
      <c r="AC189" s="4">
        <f t="shared" ca="1" si="2418"/>
        <v>3.5644270183568497E-3</v>
      </c>
      <c r="AD189" s="4">
        <f t="shared" ca="1" si="2418"/>
        <v>7.5174670558060879E-3</v>
      </c>
      <c r="AE189" s="4">
        <f t="shared" ca="1" si="2418"/>
        <v>9.3744524268442909E-3</v>
      </c>
      <c r="AF189" s="4">
        <f t="shared" ca="1" si="2418"/>
        <v>-2.6290421523092748E-4</v>
      </c>
      <c r="AG189" s="4">
        <f t="shared" ca="1" si="2418"/>
        <v>-3.7825475017592594E-3</v>
      </c>
      <c r="AH189" s="4">
        <f t="shared" ca="1" si="2418"/>
        <v>-1.7634947632262227E-2</v>
      </c>
      <c r="AI189" s="4">
        <f t="shared" ca="1" si="2418"/>
        <v>4.1009182490862797E-3</v>
      </c>
      <c r="AJ189" s="4">
        <f t="shared" ca="1" si="2418"/>
        <v>-1.6861571933641552E-2</v>
      </c>
      <c r="AK189" s="4">
        <f t="shared" ca="1" si="2418"/>
        <v>2.3113708820403821E-2</v>
      </c>
      <c r="AL189" s="4">
        <f t="shared" ca="1" si="2418"/>
        <v>-1.3098869549614284E-2</v>
      </c>
      <c r="AM189" s="4">
        <f t="shared" ca="1" si="2418"/>
        <v>-5.5029318899413576E-3</v>
      </c>
      <c r="AN189" s="4">
        <f t="shared" ca="1" si="2418"/>
        <v>7.0763167323540507E-3</v>
      </c>
      <c r="AO189" s="4">
        <f t="shared" ca="1" si="2418"/>
        <v>5.0797611621067034E-3</v>
      </c>
      <c r="AP189" s="4">
        <f t="shared" ca="1" si="2418"/>
        <v>-8.9012767487861438E-3</v>
      </c>
      <c r="AQ189" s="4">
        <f t="shared" ca="1" si="2418"/>
        <v>-2.5238867856499109E-3</v>
      </c>
      <c r="AR189" s="4">
        <f t="shared" ca="1" si="2418"/>
        <v>5.4054054054056104E-4</v>
      </c>
      <c r="AS189" s="4">
        <f t="shared" ca="1" si="2418"/>
        <v>-2.1668472372697264E-3</v>
      </c>
      <c r="AT189" s="4">
        <f t="shared" ca="1" si="2418"/>
        <v>9.9222311611692083E-3</v>
      </c>
      <c r="AU189" s="4">
        <f t="shared" ca="1" si="2418"/>
        <v>-3.768506056527606E-3</v>
      </c>
      <c r="AV189" s="4">
        <f t="shared" ca="1" si="2418"/>
        <v>1.6935697274411233E-2</v>
      </c>
      <c r="AW189" s="4">
        <f t="shared" ca="1" si="2418"/>
        <v>1.0573618821040651E-3</v>
      </c>
      <c r="AX189" s="4">
        <f t="shared" ca="1" si="2418"/>
        <v>3.2496047777973349E-3</v>
      </c>
      <c r="AY189" s="4">
        <f t="shared" ca="1" si="2418"/>
        <v>5.0681579867179159E-3</v>
      </c>
      <c r="AZ189" s="4">
        <f t="shared" ca="1" si="2418"/>
        <v>9.602793539938842E-4</v>
      </c>
      <c r="BA189" s="4">
        <f t="shared" ca="1" si="2418"/>
        <v>1.3948217243483271E-3</v>
      </c>
      <c r="BB189" s="4">
        <f t="shared" ca="1" si="2418"/>
        <v>1.8273581621998604E-3</v>
      </c>
      <c r="BC189" s="4">
        <f t="shared" ca="1" si="2418"/>
        <v>-1.2421813056118372E-2</v>
      </c>
      <c r="BD189" s="4">
        <f t="shared" ca="1" si="2418"/>
        <v>-2.7385159010600907E-3</v>
      </c>
      <c r="BE189" s="4">
        <f t="shared" ca="1" si="2418"/>
        <v>-6.7219760535495526E-2</v>
      </c>
      <c r="BF189" s="4">
        <f t="shared" ca="1" si="2418"/>
        <v>3.3970856102003677E-2</v>
      </c>
      <c r="BG189" s="4">
        <f t="shared" ca="1" si="2418"/>
        <v>1.4804845222072729E-2</v>
      </c>
      <c r="BH189" s="4">
        <f t="shared" ca="1" si="2418"/>
        <v>1.0301038984104401E-2</v>
      </c>
      <c r="BI189" s="4">
        <f t="shared" ca="1" si="2418"/>
        <v>-4.0121255349500964E-3</v>
      </c>
      <c r="BJ189" s="4">
        <f t="shared" ca="1" si="2418"/>
        <v>4.0629544093747326E-2</v>
      </c>
      <c r="BK189" s="4">
        <f t="shared" ca="1" si="2418"/>
        <v>-1.5196248697464398E-2</v>
      </c>
      <c r="BL189" s="4">
        <f t="shared" ca="1" si="2418"/>
        <v>-9.0247962849382378E-3</v>
      </c>
      <c r="BM189" s="4">
        <f t="shared" ca="1" si="2418"/>
        <v>-7.7704194260485252E-3</v>
      </c>
      <c r="BN189" s="4">
        <f t="shared" ca="1" si="2418"/>
        <v>-1.6241923905240509E-2</v>
      </c>
      <c r="BO189" s="4">
        <f t="shared" ca="1" si="2418"/>
        <v>2.5062656641604113E-3</v>
      </c>
      <c r="BP189" s="4">
        <f t="shared" ca="1" si="2418"/>
        <v>1.3408420488067014E-3</v>
      </c>
      <c r="BQ189" s="4">
        <f t="shared" ref="BQ189:EB189" ca="1" si="2419">IFERROR((BQ85-BP85)/BQ85," ")</f>
        <v>3.2076984763432185E-3</v>
      </c>
      <c r="BR189" s="4">
        <f t="shared" ca="1" si="2419"/>
        <v>2.5773195876287952E-3</v>
      </c>
      <c r="BS189" s="4">
        <f t="shared" ca="1" si="2419"/>
        <v>3.3658104517272774E-3</v>
      </c>
      <c r="BT189" s="4">
        <f t="shared" ca="1" si="2419"/>
        <v>-1.9137028344466549E-2</v>
      </c>
      <c r="BU189" s="4">
        <f t="shared" ca="1" si="2419"/>
        <v>6.0116644235083151E-3</v>
      </c>
      <c r="BV189" s="4">
        <f t="shared" ca="1" si="2419"/>
        <v>1.8753301637612216E-2</v>
      </c>
      <c r="BW189" s="4">
        <f t="shared" ca="1" si="2419"/>
        <v>3.4219531455646273E-3</v>
      </c>
      <c r="BX189" s="4">
        <f t="shared" ca="1" si="2419"/>
        <v>-2.9911440448219792E-2</v>
      </c>
      <c r="BY189" s="4">
        <f t="shared" ca="1" si="2419"/>
        <v>6.3216833739733935E-4</v>
      </c>
      <c r="BZ189" s="4">
        <f t="shared" ca="1" si="2419"/>
        <v>-9.9416271433783593E-3</v>
      </c>
      <c r="CA189" s="4">
        <f t="shared" ca="1" si="2419"/>
        <v>-9.0189582182956373E-3</v>
      </c>
      <c r="CB189" s="4">
        <f t="shared" ca="1" si="2419"/>
        <v>2.4771136241249374E-2</v>
      </c>
      <c r="CC189" s="4">
        <f t="shared" ca="1" si="2419"/>
        <v>-1.6181229773463398E-3</v>
      </c>
      <c r="CD189" s="4">
        <f t="shared" ca="1" si="2419"/>
        <v>1.8701482004234337E-2</v>
      </c>
      <c r="CE189" s="4">
        <f t="shared" ca="1" si="2419"/>
        <v>2.4944090830896316E-2</v>
      </c>
      <c r="CF189" s="4">
        <f t="shared" ca="1" si="2419"/>
        <v>-8.6021505376388099E-5</v>
      </c>
      <c r="CG189" s="4">
        <f t="shared" ca="1" si="2419"/>
        <v>-7.8023407022107128E-3</v>
      </c>
      <c r="CH189" s="4">
        <f t="shared" ca="1" si="2419"/>
        <v>1.1822153687998027E-2</v>
      </c>
      <c r="CI189" s="4">
        <f t="shared" ca="1" si="2419"/>
        <v>-1.0124610591900327E-2</v>
      </c>
      <c r="CJ189" s="4">
        <f t="shared" ca="1" si="2419"/>
        <v>-7.4099904106007201E-3</v>
      </c>
      <c r="CK189" s="4">
        <f t="shared" ca="1" si="2419"/>
        <v>-2.6159748866399482E-4</v>
      </c>
      <c r="CL189" s="4">
        <f t="shared" ca="1" si="2419"/>
        <v>-9.5959151333744469E-3</v>
      </c>
      <c r="CM189" s="4">
        <f t="shared" ca="1" si="2419"/>
        <v>-4.5659578385344825E-2</v>
      </c>
      <c r="CN189" s="4">
        <f t="shared" ca="1" si="2419"/>
        <v>-4.9958368026643725E-3</v>
      </c>
      <c r="CO189" s="4">
        <f t="shared" ca="1" si="2419"/>
        <v>2.0657787442239749E-2</v>
      </c>
      <c r="CP189" s="4">
        <f t="shared" ca="1" si="2419"/>
        <v>1.2260604975836678E-2</v>
      </c>
      <c r="CQ189" s="4">
        <f t="shared" ca="1" si="2419"/>
        <v>5.6064785974905195E-3</v>
      </c>
      <c r="CR189" s="4">
        <f t="shared" ca="1" si="2419"/>
        <v>1.6196813167571305E-2</v>
      </c>
      <c r="CS189" s="4">
        <f t="shared" ca="1" si="2419"/>
        <v>1.168123215367305E-2</v>
      </c>
      <c r="CT189" s="4">
        <f t="shared" ca="1" si="2419"/>
        <v>6.9599587557999856E-3</v>
      </c>
      <c r="CU189" s="4">
        <f t="shared" ca="1" si="2419"/>
        <v>-1.2044046799724757E-3</v>
      </c>
      <c r="CV189" s="4">
        <f t="shared" ca="1" si="2419"/>
        <v>6.2409164743096861E-3</v>
      </c>
      <c r="CW189" s="4">
        <f t="shared" ca="1" si="2419"/>
        <v>-2.4854302365443265E-3</v>
      </c>
      <c r="CX189" s="4">
        <f t="shared" ca="1" si="2419"/>
        <v>-2.1358543417367051E-2</v>
      </c>
      <c r="CY189" s="4">
        <f t="shared" ca="1" si="2419"/>
        <v>-3.4407823252444743E-2</v>
      </c>
      <c r="CZ189" s="4">
        <f t="shared" ca="1" si="2419"/>
        <v>6.2983624257693252E-3</v>
      </c>
      <c r="DA189" s="4">
        <f t="shared" ca="1" si="2419"/>
        <v>-3.3187691735614089E-2</v>
      </c>
      <c r="DB189" s="4">
        <f t="shared" ca="1" si="2419"/>
        <v>-1.4524191266622579E-2</v>
      </c>
      <c r="DC189" s="4">
        <f t="shared" ca="1" si="2419"/>
        <v>-1.9127258746635858E-2</v>
      </c>
      <c r="DD189" s="4">
        <f t="shared" ca="1" si="2419"/>
        <v>-1.6366612111293126E-3</v>
      </c>
      <c r="DE189" s="4">
        <f t="shared" ca="1" si="2419"/>
        <v>-1.4355468749999989E-2</v>
      </c>
      <c r="DF189" s="4">
        <f t="shared" ca="1" si="2419"/>
        <v>-2.2772672792648833E-2</v>
      </c>
      <c r="DG189" s="4">
        <f t="shared" ca="1" si="2419"/>
        <v>-2.4455131484702759E-2</v>
      </c>
      <c r="DH189" s="4">
        <f t="shared" ca="1" si="2419"/>
        <v>-8.8778775678744655E-3</v>
      </c>
      <c r="DI189" s="4">
        <f t="shared" ca="1" si="2419"/>
        <v>-1.2014208106978747E-2</v>
      </c>
      <c r="DJ189" s="4">
        <f t="shared" ca="1" si="2419"/>
        <v>6.1260512927006896E-3</v>
      </c>
      <c r="DK189" s="4">
        <f t="shared" ca="1" si="2419"/>
        <v>1.8246687054026423E-2</v>
      </c>
      <c r="DL189" s="4">
        <f t="shared" ca="1" si="2419"/>
        <v>-1.1235955056179664E-2</v>
      </c>
      <c r="DM189" s="4">
        <f t="shared" ca="1" si="2419"/>
        <v>-1.496128897258848E-2</v>
      </c>
      <c r="DN189" s="4">
        <f t="shared" ca="1" si="2419"/>
        <v>-2.7276542173731129E-3</v>
      </c>
      <c r="DO189" s="4">
        <f t="shared" ca="1" si="2419"/>
        <v>1.9442444192984267E-2</v>
      </c>
      <c r="DP189" s="4">
        <f t="shared" ca="1" si="2419"/>
        <v>1.1289666395443446E-2</v>
      </c>
      <c r="DQ189" s="4">
        <f t="shared" ca="1" si="2419"/>
        <v>4.4552450384772371E-3</v>
      </c>
      <c r="DR189" s="4">
        <f t="shared" ca="1" si="2419"/>
        <v>-1.0539240765374E-2</v>
      </c>
      <c r="DS189" s="4">
        <f t="shared" ca="1" si="2419"/>
        <v>-1.865749426725043E-2</v>
      </c>
      <c r="DT189" s="4">
        <f t="shared" ca="1" si="2419"/>
        <v>-9.8947368421052392E-3</v>
      </c>
      <c r="DU189" s="4">
        <f t="shared" ca="1" si="2419"/>
        <v>1.9960079840319121E-3</v>
      </c>
      <c r="DV189" s="4">
        <f t="shared" ca="1" si="2419"/>
        <v>-2.8445006321112095E-3</v>
      </c>
      <c r="DW189" s="4">
        <f t="shared" ca="1" si="2419"/>
        <v>2.2753011427983052E-2</v>
      </c>
      <c r="DX189" s="4">
        <f t="shared" ca="1" si="2419"/>
        <v>-1.9095582834959532E-2</v>
      </c>
      <c r="DY189" s="4">
        <f t="shared" ca="1" si="2419"/>
        <v>-1.6856929478288683E-2</v>
      </c>
      <c r="DZ189" s="4">
        <f t="shared" ca="1" si="2419"/>
        <v>-8.5424452749597744E-4</v>
      </c>
      <c r="EA189" s="4">
        <f t="shared" ca="1" si="2419"/>
        <v>9.0995661834726415E-3</v>
      </c>
      <c r="EB189" s="4">
        <f t="shared" ca="1" si="2419"/>
        <v>7.0392939693213032E-3</v>
      </c>
      <c r="EC189" s="4">
        <f t="shared" ref="EC189:GN189" ca="1" si="2420">IFERROR((EC85-EB85)/EC85," ")</f>
        <v>-2.2890918860827617E-2</v>
      </c>
      <c r="ED189" s="4">
        <f t="shared" ca="1" si="2420"/>
        <v>3.1069209342190511E-3</v>
      </c>
      <c r="EE189" s="4">
        <f t="shared" ca="1" si="2420"/>
        <v>-2.4701965417248842E-3</v>
      </c>
      <c r="EF189" s="4">
        <f t="shared" ca="1" si="2420"/>
        <v>-3.8594534300055702E-2</v>
      </c>
      <c r="EG189" s="4">
        <f t="shared" ca="1" si="2420"/>
        <v>1.4943412811778918E-2</v>
      </c>
      <c r="EH189" s="4">
        <f t="shared" ca="1" si="2420"/>
        <v>1.695830632966076E-2</v>
      </c>
      <c r="EI189" s="4">
        <f t="shared" ca="1" si="2420"/>
        <v>-8.6066020263644398E-3</v>
      </c>
      <c r="EJ189" s="4">
        <f t="shared" ca="1" si="2420"/>
        <v>-1.8304859108054201E-2</v>
      </c>
      <c r="EK189" s="4">
        <f t="shared" ca="1" si="2420"/>
        <v>2.834968200927019E-2</v>
      </c>
      <c r="EL189" s="4">
        <f t="shared" ca="1" si="2420"/>
        <v>-1.3547470774609362E-2</v>
      </c>
      <c r="EM189" s="4">
        <f t="shared" ca="1" si="2420"/>
        <v>-1.6661112962345886E-2</v>
      </c>
      <c r="EN189" s="4">
        <f t="shared" ca="1" si="2420"/>
        <v>-6.5948377930381344E-2</v>
      </c>
      <c r="EO189" s="4">
        <f t="shared" ca="1" si="2420"/>
        <v>-5.4761904761904019E-3</v>
      </c>
      <c r="EP189" s="4">
        <f t="shared" ca="1" si="2420"/>
        <v>4.1095890410958839E-2</v>
      </c>
      <c r="EQ189" s="4">
        <f t="shared" ca="1" si="2420"/>
        <v>-5.0481872418540359E-3</v>
      </c>
      <c r="ER189" s="4">
        <f t="shared" ca="1" si="2420"/>
        <v>-5.3547685241145802E-2</v>
      </c>
      <c r="ES189" s="4">
        <f t="shared" ca="1" si="2420"/>
        <v>-4.338504224996844E-2</v>
      </c>
      <c r="ET189" s="4">
        <f t="shared" ca="1" si="2420"/>
        <v>4.6077959576515858E-2</v>
      </c>
      <c r="EU189" s="4">
        <f t="shared" ca="1" si="2420"/>
        <v>4.9079052739961014E-2</v>
      </c>
      <c r="EV189" s="4">
        <f t="shared" ca="1" si="2420"/>
        <v>2.8519279032626055E-3</v>
      </c>
      <c r="EW189" s="4">
        <f t="shared" ca="1" si="2420"/>
        <v>2.1651785714285689E-2</v>
      </c>
      <c r="EX189" s="4">
        <f t="shared" ca="1" si="2420"/>
        <v>-3.1545014966612883E-2</v>
      </c>
      <c r="EY189" s="4">
        <f t="shared" ca="1" si="2420"/>
        <v>1.1719194447604974E-2</v>
      </c>
      <c r="EZ189" s="4">
        <f t="shared" ca="1" si="2420"/>
        <v>-1.9369055903502689E-2</v>
      </c>
      <c r="FA189" s="4">
        <f t="shared" ca="1" si="2420"/>
        <v>1.0330578512396759E-2</v>
      </c>
      <c r="FB189" s="4">
        <f t="shared" ca="1" si="2420"/>
        <v>3.7735849056603579E-3</v>
      </c>
      <c r="FC189" s="4">
        <f t="shared" ca="1" si="2420"/>
        <v>1.0522742701968688E-2</v>
      </c>
      <c r="FD189" s="4">
        <f t="shared" ca="1" si="2420"/>
        <v>3.1239723775074082E-2</v>
      </c>
      <c r="FE189" s="4">
        <f t="shared" ca="1" si="2420"/>
        <v>-2.1970778864111046E-3</v>
      </c>
      <c r="FF189" s="4">
        <f t="shared" ca="1" si="2420"/>
        <v>-6.5955809607565435E-4</v>
      </c>
      <c r="FG189" s="4">
        <f t="shared" ca="1" si="2420"/>
        <v>5.6836812766422129E-3</v>
      </c>
      <c r="FH189" s="4">
        <f t="shared" ca="1" si="2420"/>
        <v>-3.8596889544783644E-2</v>
      </c>
      <c r="FI189" s="4">
        <f t="shared" ca="1" si="2420"/>
        <v>-4.7194484070375638E-2</v>
      </c>
      <c r="FJ189" s="4">
        <f t="shared" ca="1" si="2420"/>
        <v>-9.1170825335893137E-3</v>
      </c>
      <c r="FK189" s="4">
        <f t="shared" ca="1" si="2420"/>
        <v>-2.8873917228103329E-3</v>
      </c>
      <c r="FL189" s="4">
        <f t="shared" ca="1" si="2420"/>
        <v>-1.9627085377821499E-2</v>
      </c>
      <c r="FM189" s="4">
        <f t="shared" ca="1" si="2420"/>
        <v>-1.0411502231036058E-2</v>
      </c>
      <c r="FN189" s="4">
        <f t="shared" ca="1" si="2420"/>
        <v>-1.1154279984960528E-2</v>
      </c>
      <c r="FO189" s="4">
        <f t="shared" ca="1" si="2420"/>
        <v>1.3964409293128959E-2</v>
      </c>
      <c r="FP189" s="4">
        <f t="shared" ca="1" si="2420"/>
        <v>-1.7861635220125807E-2</v>
      </c>
      <c r="FQ189" s="4">
        <f t="shared" ca="1" si="2420"/>
        <v>1.2562814070351046E-3</v>
      </c>
      <c r="FR189" s="4">
        <f t="shared" ca="1" si="2420"/>
        <v>1.9945826151194345E-2</v>
      </c>
      <c r="FS189" s="4">
        <f t="shared" ca="1" si="2420"/>
        <v>-1.3097168516901549E-2</v>
      </c>
      <c r="FT189" s="4">
        <f t="shared" ca="1" si="2420"/>
        <v>-1.5324214792300001E-2</v>
      </c>
      <c r="FU189" s="4">
        <f t="shared" ca="1" si="2420"/>
        <v>-1.3347022587268892E-2</v>
      </c>
      <c r="FV189" s="4">
        <f t="shared" ca="1" si="2420"/>
        <v>7.6942805847656154E-4</v>
      </c>
      <c r="FW189" s="4">
        <f t="shared" ca="1" si="2420"/>
        <v>-3.107232579664166E-2</v>
      </c>
      <c r="FX189" s="4">
        <f t="shared" ca="1" si="2420"/>
        <v>-1.1907947551511916E-2</v>
      </c>
      <c r="FY189" s="4">
        <f t="shared" ca="1" si="2420"/>
        <v>2.402716113867855E-2</v>
      </c>
      <c r="FZ189" s="4">
        <f t="shared" ca="1" si="2420"/>
        <v>-2.5991425509110367E-2</v>
      </c>
      <c r="GA189" s="4">
        <f t="shared" ca="1" si="2420"/>
        <v>9.6855512803503234E-3</v>
      </c>
      <c r="GB189" s="4">
        <f t="shared" ca="1" si="2420"/>
        <v>-1.3991658818781196E-2</v>
      </c>
      <c r="GC189" s="4">
        <f t="shared" ca="1" si="2420"/>
        <v>8.95394414502695E-2</v>
      </c>
      <c r="GD189" s="4">
        <f t="shared" ca="1" si="2420"/>
        <v>-5.3691275167785185E-2</v>
      </c>
      <c r="GE189" s="4">
        <f t="shared" ca="1" si="2420"/>
        <v>-1.2545739675901829E-2</v>
      </c>
      <c r="GF189" s="4">
        <f t="shared" ca="1" si="2420"/>
        <v>-4.1230099333242634E-2</v>
      </c>
      <c r="GG189" s="4">
        <f t="shared" ca="1" si="2420"/>
        <v>-2.2682994711939821E-2</v>
      </c>
      <c r="GH189" s="4">
        <f t="shared" ca="1" si="2420"/>
        <v>-2.5692263773908038E-2</v>
      </c>
      <c r="GI189" s="4">
        <f t="shared" ca="1" si="2420"/>
        <v>-2.2889842632331414E-3</v>
      </c>
      <c r="GJ189" s="4">
        <f t="shared" ca="1" si="2420"/>
        <v>7.5396825396825254E-2</v>
      </c>
      <c r="GK189" s="4">
        <f t="shared" ca="1" si="2420"/>
        <v>-4.3910521955260871E-2</v>
      </c>
      <c r="GL189" s="4">
        <f t="shared" ca="1" si="2420"/>
        <v>1.7634291915355361E-2</v>
      </c>
      <c r="GM189" s="4">
        <f t="shared" ca="1" si="2420"/>
        <v>-3.4231200897867534E-2</v>
      </c>
      <c r="GN189" s="4">
        <f t="shared" ca="1" si="2420"/>
        <v>9.0365633254553823E-3</v>
      </c>
      <c r="GO189" s="4">
        <f t="shared" ref="GO189:IZ189" ca="1" si="2421">IFERROR((GO85-GN85)/GO85," ")</f>
        <v>1.9893718490257443E-2</v>
      </c>
      <c r="GP189" s="4">
        <f t="shared" ca="1" si="2421"/>
        <v>4.0860800871698631E-4</v>
      </c>
      <c r="GQ189" s="4">
        <f t="shared" ca="1" si="2421"/>
        <v>-9.625962596259665E-3</v>
      </c>
      <c r="GR189" s="4">
        <f t="shared" ca="1" si="2421"/>
        <v>-3.3112582781456247E-3</v>
      </c>
      <c r="GS189" s="4">
        <f t="shared" ca="1" si="2421"/>
        <v>2.6983487716471889E-2</v>
      </c>
      <c r="GT189" s="4">
        <f t="shared" ca="1" si="2421"/>
        <v>2.89401642549863E-2</v>
      </c>
      <c r="GU189" s="4">
        <f t="shared" ca="1" si="2421"/>
        <v>2.2802547770700718E-2</v>
      </c>
      <c r="GV189" s="4">
        <f t="shared" ca="1" si="2421"/>
        <v>-2.9103303618248543E-2</v>
      </c>
      <c r="GW189" s="4">
        <f t="shared" ca="1" si="2421"/>
        <v>3.9536640644673889E-2</v>
      </c>
      <c r="GX189" s="4">
        <f t="shared" ca="1" si="2421"/>
        <v>-4.6805819101834855E-3</v>
      </c>
      <c r="GY189" s="4">
        <f t="shared" ca="1" si="2421"/>
        <v>-8.8630032919717876E-4</v>
      </c>
      <c r="GZ189" s="4">
        <f t="shared" ca="1" si="2421"/>
        <v>6.1658487479551386E-3</v>
      </c>
      <c r="HA189" s="4">
        <f t="shared" ca="1" si="2421"/>
        <v>-1.2743723716069836E-2</v>
      </c>
      <c r="HB189" s="4">
        <f t="shared" ca="1" si="2421"/>
        <v>5.5759726270434391E-3</v>
      </c>
      <c r="HC189" s="4">
        <f t="shared" ca="1" si="2421"/>
        <v>-4.2817497026562637E-2</v>
      </c>
      <c r="HD189" s="4">
        <f t="shared" ca="1" si="2421"/>
        <v>-4.5743504698728614E-2</v>
      </c>
      <c r="HE189" s="4">
        <f t="shared" ca="1" si="2421"/>
        <v>-6.9146729359697353E-4</v>
      </c>
      <c r="HF189" s="4">
        <f t="shared" ca="1" si="2421"/>
        <v>2.5340342364199967E-2</v>
      </c>
      <c r="HG189" s="4">
        <f t="shared" ca="1" si="2421"/>
        <v>-4.5665961945031641E-2</v>
      </c>
      <c r="HH189" s="4">
        <f t="shared" ca="1" si="2421"/>
        <v>1.280089049673023E-2</v>
      </c>
      <c r="HI189" s="4">
        <f t="shared" ca="1" si="2421"/>
        <v>1.4939692982455994E-2</v>
      </c>
      <c r="HJ189" s="4">
        <f t="shared" ca="1" si="2421"/>
        <v>4.6384720327422024E-3</v>
      </c>
      <c r="HK189" s="4">
        <f t="shared" ca="1" si="2421"/>
        <v>2.5265957446808585E-2</v>
      </c>
      <c r="HL189" s="4">
        <f t="shared" ca="1" si="2421"/>
        <v>3.7255152989373916E-2</v>
      </c>
      <c r="HM189" s="4">
        <f t="shared" ca="1" si="2421"/>
        <v>-5.5355303810503678E-3</v>
      </c>
      <c r="HN189" s="4">
        <f t="shared" ca="1" si="2421"/>
        <v>-1.7553052135184745E-2</v>
      </c>
      <c r="HO189" s="4">
        <f t="shared" ca="1" si="2421"/>
        <v>1.1775480832134425E-3</v>
      </c>
      <c r="HP189" s="4">
        <f t="shared" ca="1" si="2421"/>
        <v>-5.236287472183041E-4</v>
      </c>
      <c r="HQ189" s="4">
        <f t="shared" ca="1" si="2421"/>
        <v>3.6209941963159277E-2</v>
      </c>
      <c r="HR189" s="4">
        <f t="shared" ca="1" si="2421"/>
        <v>3.2696177062373102E-3</v>
      </c>
      <c r="HS189" s="4">
        <f t="shared" ca="1" si="2421"/>
        <v>-8.3692619832614334E-3</v>
      </c>
      <c r="HT189" s="4">
        <f t="shared" ca="1" si="2421"/>
        <v>4.7955577990913111E-3</v>
      </c>
      <c r="HU189" s="4">
        <f t="shared" ca="1" si="2421"/>
        <v>5.0454086781037146E-4</v>
      </c>
      <c r="HV189" s="4">
        <f t="shared" ca="1" si="2421"/>
        <v>-1.7715019255455652E-2</v>
      </c>
      <c r="HW189" s="4">
        <f t="shared" ca="1" si="2421"/>
        <v>-1.8004115226337521E-3</v>
      </c>
      <c r="HX189" s="4">
        <f t="shared" ca="1" si="2421"/>
        <v>2.0533880903490323E-3</v>
      </c>
      <c r="HY189" s="4">
        <f t="shared" ca="1" si="2421"/>
        <v>3.5805626598465617E-3</v>
      </c>
      <c r="HZ189" s="4">
        <f t="shared" ca="1" si="2421"/>
        <v>1.7834714895754857E-2</v>
      </c>
      <c r="IA189" s="4">
        <f t="shared" ca="1" si="2421"/>
        <v>7.6031409697120706E-3</v>
      </c>
      <c r="IB189" s="4">
        <f t="shared" ca="1" si="2421"/>
        <v>2.8104179285281566E-2</v>
      </c>
      <c r="IC189" s="4">
        <f t="shared" ca="1" si="2421"/>
        <v>8.6465713942596237E-3</v>
      </c>
      <c r="ID189" s="4">
        <f t="shared" ca="1" si="2421"/>
        <v>3.2319846779986857E-3</v>
      </c>
      <c r="IE189" s="4">
        <f t="shared" ca="1" si="2421"/>
        <v>5.9815767436292801E-4</v>
      </c>
      <c r="IF189" s="4">
        <f t="shared" ca="1" si="2421"/>
        <v>-2.5644171779141148E-2</v>
      </c>
      <c r="IG189" s="4">
        <f t="shared" ca="1" si="2421"/>
        <v>-1.4817581870252741E-2</v>
      </c>
      <c r="IH189" s="4">
        <f t="shared" ca="1" si="2421"/>
        <v>3.1943105110896715E-2</v>
      </c>
      <c r="II189" s="4">
        <f t="shared" ca="1" si="2421"/>
        <v>2.0196055273414525E-2</v>
      </c>
      <c r="IJ189" s="4">
        <f t="shared" ca="1" si="2421"/>
        <v>1.2974758197688066E-3</v>
      </c>
      <c r="IK189" s="4">
        <f t="shared" ca="1" si="2421"/>
        <v>1.5310328583205213E-3</v>
      </c>
      <c r="IL189" s="4">
        <f t="shared" ca="1" si="2421"/>
        <v>-1.4335204873969692E-2</v>
      </c>
      <c r="IM189" s="4">
        <f t="shared" ca="1" si="2421"/>
        <v>4.0792941446086882E-2</v>
      </c>
      <c r="IN189" s="4">
        <f t="shared" ca="1" si="2421"/>
        <v>-4.4889502762431007E-3</v>
      </c>
      <c r="IO189" s="4">
        <f t="shared" ca="1" si="2421"/>
        <v>-1.3414207395310759E-2</v>
      </c>
      <c r="IP189" s="4">
        <f t="shared" ca="1" si="2421"/>
        <v>-1.1665888940743253E-4</v>
      </c>
      <c r="IQ189" s="4">
        <f t="shared" ca="1" si="2421"/>
        <v>-1.0372465818010318E-2</v>
      </c>
      <c r="IR189" s="4">
        <f t="shared" ca="1" si="2421"/>
        <v>1.9077349982656856E-2</v>
      </c>
      <c r="IS189" s="4">
        <f t="shared" ca="1" si="2421"/>
        <v>8.9377793056033134E-3</v>
      </c>
      <c r="IT189" s="4">
        <f t="shared" ca="1" si="2421"/>
        <v>1.1776695730947868E-2</v>
      </c>
      <c r="IU189" s="4">
        <f t="shared" ca="1" si="2421"/>
        <v>9.5334230596679486E-3</v>
      </c>
      <c r="IV189" s="4">
        <f t="shared" ca="1" si="2421"/>
        <v>2.6845637583893635E-3</v>
      </c>
      <c r="IW189" s="4">
        <f t="shared" ca="1" si="2421"/>
        <v>-1.1884550084889773E-2</v>
      </c>
      <c r="IX189" s="4">
        <f t="shared" ca="1" si="2421"/>
        <v>2.2586109542631605E-3</v>
      </c>
      <c r="IY189" s="4">
        <f t="shared" ca="1" si="2421"/>
        <v>-1.8752876208007311E-2</v>
      </c>
      <c r="IZ189" s="4">
        <f t="shared" ca="1" si="2421"/>
        <v>-2.3190111830488507E-2</v>
      </c>
      <c r="JA189" s="4">
        <f t="shared" ref="JA189:LL189" ca="1" si="2422">IFERROR((JA85-IZ85)/JA85," ")</f>
        <v>-3.0700200732082313E-3</v>
      </c>
      <c r="JB189" s="4">
        <f t="shared" ca="1" si="2422"/>
        <v>1.5804764671702491E-2</v>
      </c>
      <c r="JC189" s="4">
        <f t="shared" ca="1" si="2422"/>
        <v>1.5333562192470573E-2</v>
      </c>
      <c r="JD189" s="4">
        <f t="shared" ca="1" si="2422"/>
        <v>-3.9614561027837239E-2</v>
      </c>
      <c r="JE189" s="4">
        <f t="shared" ca="1" si="2422"/>
        <v>7.1326676176892859E-4</v>
      </c>
      <c r="JF189" s="4">
        <f t="shared" ca="1" si="2422"/>
        <v>-8.5121688046997726E-3</v>
      </c>
      <c r="JG189" s="4">
        <f t="shared" ca="1" si="2422"/>
        <v>7.8506006899012326E-3</v>
      </c>
      <c r="JH189" s="4">
        <f t="shared" ca="1" si="2422"/>
        <v>1.5573770491803423E-2</v>
      </c>
      <c r="JI189" s="4">
        <f t="shared" ca="1" si="2422"/>
        <v>-2.9659995177236654E-2</v>
      </c>
      <c r="JJ189" s="4">
        <f t="shared" ca="1" si="2422"/>
        <v>1.8693800283956442E-2</v>
      </c>
      <c r="JK189" s="4">
        <f t="shared" ca="1" si="2422"/>
        <v>4.291699694258868E-2</v>
      </c>
      <c r="JL189" s="4">
        <f t="shared" ca="1" si="2422"/>
        <v>1.2854907221104309E-2</v>
      </c>
      <c r="JM189" s="4">
        <f t="shared" ca="1" si="2422"/>
        <v>-8.6819258089975877E-3</v>
      </c>
      <c r="JN189" s="4">
        <f t="shared" ca="1" si="2422"/>
        <v>4.2663073986751489E-3</v>
      </c>
      <c r="JO189" s="4">
        <f t="shared" ca="1" si="2422"/>
        <v>-1.4002732240437042E-2</v>
      </c>
      <c r="JP189" s="4">
        <f t="shared" ca="1" si="2422"/>
        <v>5.2427184466019412E-2</v>
      </c>
      <c r="JQ189" s="4">
        <f t="shared" ca="1" si="2422"/>
        <v>-5.2049446974626323E-3</v>
      </c>
      <c r="JR189" s="4">
        <f t="shared" ca="1" si="2422"/>
        <v>-9.9660497207315363E-3</v>
      </c>
      <c r="JS189" s="4">
        <f t="shared" ca="1" si="2422"/>
        <v>9.0080312567831378E-3</v>
      </c>
      <c r="JT189" s="4">
        <f t="shared" ca="1" si="2422"/>
        <v>-1.4869479017512878E-2</v>
      </c>
      <c r="JU189" s="4">
        <f t="shared" ca="1" si="2422"/>
        <v>-2.4717832957110747E-2</v>
      </c>
      <c r="JV189" s="4">
        <f t="shared" ca="1" si="2422"/>
        <v>-4.604486422668231E-2</v>
      </c>
      <c r="JW189" s="4">
        <f t="shared" ca="1" si="2422"/>
        <v>-6.2967803255316755E-3</v>
      </c>
      <c r="JX189" s="4">
        <f t="shared" ca="1" si="2422"/>
        <v>7.5462799198207824E-3</v>
      </c>
      <c r="JY189" s="4">
        <f t="shared" ca="1" si="2422"/>
        <v>-6.2885619364024814E-3</v>
      </c>
      <c r="JZ189" s="4">
        <f t="shared" ca="1" si="2422"/>
        <v>3.2487659281368368E-2</v>
      </c>
      <c r="KA189" s="4">
        <f t="shared" ca="1" si="2422"/>
        <v>-6.2377266951600587E-3</v>
      </c>
      <c r="KB189" s="4">
        <f t="shared" ca="1" si="2422"/>
        <v>-2.7415143603133015E-2</v>
      </c>
      <c r="KC189" s="4">
        <f t="shared" ca="1" si="2422"/>
        <v>1.5884139219808448E-2</v>
      </c>
      <c r="KD189" s="4">
        <f t="shared" ca="1" si="2422"/>
        <v>3.2651677776522434E-2</v>
      </c>
      <c r="KE189" s="4">
        <f t="shared" ca="1" si="2422"/>
        <v>1.7865068797159336E-2</v>
      </c>
      <c r="KF189" s="4">
        <f t="shared" ca="1" si="2422"/>
        <v>-8.6177951874651399E-3</v>
      </c>
      <c r="KG189" s="4">
        <f t="shared" ca="1" si="2422"/>
        <v>-2.6657474434103105E-2</v>
      </c>
      <c r="KH189" s="4">
        <f t="shared" ca="1" si="2422"/>
        <v>3.4458993797382423E-4</v>
      </c>
      <c r="KI189" s="4">
        <f t="shared" ca="1" si="2422"/>
        <v>-9.8596450527782004E-3</v>
      </c>
      <c r="KJ189" s="4">
        <f t="shared" ca="1" si="2422"/>
        <v>7.597559571774039E-3</v>
      </c>
      <c r="KK189" s="4">
        <f t="shared" ca="1" si="2422"/>
        <v>2.7973592928275705E-2</v>
      </c>
      <c r="KL189" s="4">
        <f t="shared" ca="1" si="2422"/>
        <v>-3.473428273706148E-2</v>
      </c>
      <c r="KM189" s="4">
        <f t="shared" ca="1" si="2422"/>
        <v>2.845894263217099E-2</v>
      </c>
      <c r="KN189" s="4">
        <f t="shared" ca="1" si="2422"/>
        <v>6.7446043165454207E-4</v>
      </c>
      <c r="KO189" s="4">
        <f t="shared" ca="1" si="2422"/>
        <v>-1.6453382084095039E-2</v>
      </c>
      <c r="KP189" s="4">
        <f t="shared" ca="1" si="2422"/>
        <v>-8.4111072704227408E-3</v>
      </c>
      <c r="KQ189" s="4">
        <f t="shared" ca="1" si="2422"/>
        <v>2.0539442500846328E-2</v>
      </c>
      <c r="KR189" s="4">
        <f t="shared" ca="1" si="2422"/>
        <v>-5.7903533906399164E-2</v>
      </c>
      <c r="KS189" s="4">
        <f t="shared" ca="1" si="2422"/>
        <v>1.7016782067832283E-2</v>
      </c>
      <c r="KT189" s="4">
        <f t="shared" ca="1" si="2422"/>
        <v>7.9171032716265789E-3</v>
      </c>
      <c r="KU189" s="4">
        <f t="shared" ca="1" si="2422"/>
        <v>-7.1529080675422074E-3</v>
      </c>
      <c r="KV189" s="4">
        <f t="shared" ca="1" si="2422"/>
        <v>2.0895522388059626E-2</v>
      </c>
      <c r="KW189" s="4">
        <f t="shared" ca="1" si="2422"/>
        <v>-5.8898256149669814E-3</v>
      </c>
      <c r="KX189" s="4">
        <f t="shared" ca="1" si="2422"/>
        <v>5.8553386911594828E-3</v>
      </c>
      <c r="KY189" s="4">
        <f t="shared" ca="1" si="2422"/>
        <v>-2.9794277606999243E-2</v>
      </c>
      <c r="KZ189" s="4">
        <f t="shared" ca="1" si="2422"/>
        <v>1.1809163911196093E-3</v>
      </c>
      <c r="LA189" s="4">
        <f t="shared" ca="1" si="2422"/>
        <v>7.8162421075549673E-2</v>
      </c>
      <c r="LB189" s="4">
        <f t="shared" ca="1" si="2422"/>
        <v>-1.558872305140958E-2</v>
      </c>
      <c r="LC189" s="4">
        <f t="shared" ca="1" si="2422"/>
        <v>2.4797843665768163E-2</v>
      </c>
      <c r="LD189" s="4">
        <f t="shared" ca="1" si="2422"/>
        <v>-1.2223071046600508E-2</v>
      </c>
      <c r="LE189" s="4">
        <f t="shared" ca="1" si="2422"/>
        <v>4.8098898815707558E-2</v>
      </c>
      <c r="LF189" s="4">
        <f t="shared" ca="1" si="2422"/>
        <v>1.1501334976381089E-2</v>
      </c>
      <c r="LG189" s="4">
        <f t="shared" ca="1" si="2422"/>
        <v>4.105933073291547E-4</v>
      </c>
      <c r="LH189" s="4">
        <f t="shared" ca="1" si="2422"/>
        <v>4.1909434733721418E-3</v>
      </c>
      <c r="LI189" s="4">
        <f t="shared" ca="1" si="2422"/>
        <v>-7.8294014628619048E-3</v>
      </c>
      <c r="LJ189" s="4">
        <f t="shared" ca="1" si="2422"/>
        <v>-1.0312467773537621E-3</v>
      </c>
      <c r="LK189" s="4">
        <f t="shared" ca="1" si="2422"/>
        <v>1.0005104645227197E-2</v>
      </c>
      <c r="LL189" s="4">
        <f t="shared" ca="1" si="2422"/>
        <v>3.7632221318143855E-3</v>
      </c>
      <c r="LM189" s="4">
        <f t="shared" ref="LM189:NX189" ca="1" si="2423">IFERROR((LM85-LL85)/LM85," ")</f>
        <v>1.117545463781506E-3</v>
      </c>
      <c r="LN189" s="4">
        <f t="shared" ca="1" si="2423"/>
        <v>1.0952572347266773E-2</v>
      </c>
      <c r="LO189" s="4">
        <f t="shared" ca="1" si="2423"/>
        <v>4.0176777822424923E-4</v>
      </c>
      <c r="LP189" s="4">
        <f t="shared" ca="1" si="2423"/>
        <v>-9.1222379890533722E-3</v>
      </c>
      <c r="LQ189" s="4">
        <f t="shared" ca="1" si="2423"/>
        <v>0</v>
      </c>
      <c r="LR189" s="4">
        <f t="shared" ca="1" si="2423"/>
        <v>3.4637964774951138E-2</v>
      </c>
      <c r="LS189" s="4">
        <f t="shared" ca="1" si="2423"/>
        <v>1.1318564380381171E-2</v>
      </c>
      <c r="LT189" s="4">
        <f t="shared" ca="1" si="2423"/>
        <v>1.5992384578771942E-2</v>
      </c>
      <c r="LU189" s="4">
        <f t="shared" ca="1" si="2423"/>
        <v>-1.448575567358764E-2</v>
      </c>
      <c r="LV189" s="4">
        <f t="shared" ca="1" si="2423"/>
        <v>-1.4400470219435725E-2</v>
      </c>
      <c r="LW189" s="4">
        <f t="shared" ca="1" si="2423"/>
        <v>-2.0614508687542333E-3</v>
      </c>
      <c r="LX189" s="4">
        <f t="shared" ca="1" si="2423"/>
        <v>1.8025833815307406E-2</v>
      </c>
      <c r="LY189" s="4">
        <f t="shared" ca="1" si="2423"/>
        <v>-1.9157088122605252E-2</v>
      </c>
      <c r="LZ189" s="4">
        <f t="shared" ca="1" si="2423"/>
        <v>8.8607594936708518E-3</v>
      </c>
      <c r="MA189" s="4">
        <f t="shared" ca="1" si="2423"/>
        <v>-5.7780824600920907E-3</v>
      </c>
      <c r="MB189" s="4">
        <f t="shared" ca="1" si="2423"/>
        <v>7.8285546530970055E-4</v>
      </c>
      <c r="MC189" s="4">
        <f t="shared" ca="1" si="2423"/>
        <v>-2.2002200220022031E-2</v>
      </c>
      <c r="MD189" s="4">
        <f t="shared" ca="1" si="2423"/>
        <v>-1.1737326722655031E-2</v>
      </c>
      <c r="ME189" s="4">
        <f t="shared" ca="1" si="2423"/>
        <v>-5.391658189216695E-3</v>
      </c>
      <c r="MF189" s="4">
        <f t="shared" ca="1" si="2423"/>
        <v>-3.0612244897958892E-3</v>
      </c>
      <c r="MG189" s="4">
        <f t="shared" ca="1" si="2423"/>
        <v>6.7903111381372424E-3</v>
      </c>
      <c r="MH189" s="4">
        <f t="shared" ca="1" si="2423"/>
        <v>-9.3085106382978372E-3</v>
      </c>
      <c r="MI189" s="4">
        <f t="shared" ca="1" si="2423"/>
        <v>5.1897832502288688E-3</v>
      </c>
      <c r="MJ189" s="4">
        <f t="shared" ca="1" si="2423"/>
        <v>9.375000000000069E-3</v>
      </c>
      <c r="MK189" s="4">
        <f t="shared" ca="1" si="2423"/>
        <v>-6.0851926977688493E-3</v>
      </c>
      <c r="ML189" s="4">
        <f t="shared" ca="1" si="2423"/>
        <v>1.1726972035682086E-2</v>
      </c>
      <c r="MM189" s="4">
        <f t="shared" ca="1" si="2423"/>
        <v>-5.7459677419354153E-3</v>
      </c>
      <c r="MN189" s="4">
        <f t="shared" ca="1" si="2423"/>
        <v>1.6165823663592139E-2</v>
      </c>
      <c r="MO189" s="4">
        <f t="shared" ca="1" si="2423"/>
        <v>3.475014359563465E-2</v>
      </c>
      <c r="MP189" s="4">
        <f t="shared" ca="1" si="2423"/>
        <v>-2.872737719044999E-4</v>
      </c>
      <c r="MQ189" s="4">
        <f t="shared" ca="1" si="2423"/>
        <v>2.1182866248008164E-2</v>
      </c>
      <c r="MR189" s="4">
        <f t="shared" ca="1" si="2423"/>
        <v>-1.861752911972506E-2</v>
      </c>
      <c r="MS189" s="4">
        <f t="shared" ca="1" si="2423"/>
        <v>1.1886792452830237E-2</v>
      </c>
      <c r="MT189" s="4">
        <f t="shared" ca="1" si="2423"/>
        <v>2.8222013170272546E-3</v>
      </c>
      <c r="MU189" s="4">
        <f t="shared" ca="1" si="2423"/>
        <v>-4.2512990080302588E-3</v>
      </c>
      <c r="MV189" s="4">
        <f t="shared" ca="1" si="2423"/>
        <v>1.2869532780005685E-2</v>
      </c>
      <c r="MW189" s="4">
        <f t="shared" ca="1" si="2423"/>
        <v>-4.4964871194379764E-3</v>
      </c>
      <c r="MX189" s="4">
        <f t="shared" ca="1" si="2423"/>
        <v>-1.6666666666666666E-2</v>
      </c>
      <c r="MY189" s="4">
        <f t="shared" ca="1" si="2423"/>
        <v>-7.0976405140993175E-3</v>
      </c>
      <c r="MZ189" s="4">
        <f t="shared" ca="1" si="2423"/>
        <v>7.4257425742574358E-3</v>
      </c>
      <c r="NA189" s="4">
        <f t="shared" ca="1" si="2423"/>
        <v>1.1015911872704901E-2</v>
      </c>
      <c r="NB189" s="4">
        <f t="shared" ca="1" si="2423"/>
        <v>4.0322580645161931E-3</v>
      </c>
      <c r="NC189" s="4">
        <f t="shared" ca="1" si="2423"/>
        <v>3.1781641428304673E-3</v>
      </c>
      <c r="ND189" s="4">
        <f t="shared" ca="1" si="2423"/>
        <v>1.6366311143802877E-2</v>
      </c>
      <c r="NE189" s="4">
        <f t="shared" ca="1" si="2423"/>
        <v>2.3848835076131988E-3</v>
      </c>
      <c r="NF189" s="4">
        <f t="shared" ca="1" si="2423"/>
        <v>-5.7195571955718661E-3</v>
      </c>
      <c r="NG189" s="4">
        <f t="shared" ca="1" si="2423"/>
        <v>6.7802822063404329E-3</v>
      </c>
      <c r="NH189" s="4">
        <f t="shared" ca="1" si="2423"/>
        <v>7.7279752704790834E-3</v>
      </c>
      <c r="NI189" s="4">
        <f t="shared" ca="1" si="2423"/>
        <v>-7.6958314246448846E-3</v>
      </c>
      <c r="NJ189" s="4">
        <f t="shared" ca="1" si="2423"/>
        <v>-4.6500479386385511E-2</v>
      </c>
      <c r="NK189" s="4">
        <f t="shared" ca="1" si="2423"/>
        <v>6.8558369834317168E-3</v>
      </c>
      <c r="NL189" s="4">
        <f t="shared" ca="1" si="2423"/>
        <v>1.689679382167102E-2</v>
      </c>
      <c r="NM189" s="4">
        <f t="shared" ca="1" si="2423"/>
        <v>-4.938852304797796E-3</v>
      </c>
      <c r="NN189" s="4">
        <f t="shared" ca="1" si="2423"/>
        <v>-2.3573785950023575E-3</v>
      </c>
      <c r="NO189" s="4">
        <f t="shared" ca="1" si="2423"/>
        <v>9.7114576524419301E-3</v>
      </c>
      <c r="NP189" s="4">
        <f t="shared" ca="1" si="2423"/>
        <v>1.317729450792474E-2</v>
      </c>
      <c r="NQ189" s="4">
        <f t="shared" ca="1" si="2423"/>
        <v>-5.0009260974253752E-3</v>
      </c>
      <c r="NR189" s="4">
        <f t="shared" ca="1" si="2423"/>
        <v>9.3577981651375777E-3</v>
      </c>
      <c r="NS189" s="4">
        <f t="shared" ca="1" si="2423"/>
        <v>-1.357634368607024E-2</v>
      </c>
      <c r="NT189" s="4">
        <f t="shared" ca="1" si="2423"/>
        <v>-4.1083099906630439E-3</v>
      </c>
      <c r="NU189" s="4">
        <f t="shared" ca="1" si="2423"/>
        <v>-2.2141630082076667E-2</v>
      </c>
      <c r="NV189" s="4">
        <f t="shared" ca="1" si="2423"/>
        <v>-9.5447169991458582E-5</v>
      </c>
      <c r="NW189" s="4">
        <f t="shared" ca="1" si="2423"/>
        <v>-1.2172736933629512E-2</v>
      </c>
      <c r="NX189" s="4">
        <f t="shared" ca="1" si="2423"/>
        <v>-1.8799212598425305E-2</v>
      </c>
      <c r="NY189" s="4">
        <f t="shared" ref="NY189:QJ189" ca="1" si="2424">IFERROR((NY85-NX85)/NY85," ")</f>
        <v>8.1999219055056954E-3</v>
      </c>
      <c r="NZ189" s="4">
        <f t="shared" ca="1" si="2424"/>
        <v>-3.4283475364873571E-3</v>
      </c>
      <c r="OA189" s="4">
        <f t="shared" ca="1" si="2424"/>
        <v>-6.5069506063294546E-3</v>
      </c>
      <c r="OB189" s="4">
        <f t="shared" ca="1" si="2424"/>
        <v>1.5338316668284615E-2</v>
      </c>
      <c r="OC189" s="4">
        <f t="shared" ca="1" si="2424"/>
        <v>1.4729794356767021E-2</v>
      </c>
      <c r="OD189" s="4">
        <f t="shared" ca="1" si="2424"/>
        <v>4.190875321459165E-3</v>
      </c>
      <c r="OE189" s="4">
        <f t="shared" ca="1" si="2424"/>
        <v>-1.5966711825043462E-2</v>
      </c>
      <c r="OF189" s="4">
        <f t="shared" ca="1" si="2424"/>
        <v>-8.1951219512195455E-3</v>
      </c>
      <c r="OG189" s="4">
        <f t="shared" ca="1" si="2424"/>
        <v>-2.19341974077767E-2</v>
      </c>
      <c r="OH189" s="4">
        <f t="shared" ca="1" si="2424"/>
        <v>-9.2573958542966576E-3</v>
      </c>
      <c r="OI189" s="4">
        <f t="shared" ca="1" si="2424"/>
        <v>-3.0278562777553207E-3</v>
      </c>
      <c r="OJ189" s="4">
        <f t="shared" ca="1" si="2424"/>
        <v>3.8206314096118589E-3</v>
      </c>
      <c r="OK189" s="4">
        <f t="shared" ca="1" si="2424"/>
        <v>-1.2079726192871989E-3</v>
      </c>
      <c r="OL189" s="4">
        <f t="shared" ca="1" si="2424"/>
        <v>1.0853330678084271E-2</v>
      </c>
      <c r="OM189" s="4">
        <f t="shared" ca="1" si="2424"/>
        <v>-1.7527862208713312E-2</v>
      </c>
      <c r="ON189" s="4">
        <f t="shared" ca="1" si="2424"/>
        <v>1.1517275913870721E-2</v>
      </c>
      <c r="OO189" s="4">
        <f t="shared" ca="1" si="2424"/>
        <v>6.8629401233341152E-3</v>
      </c>
      <c r="OP189" s="4">
        <f t="shared" ca="1" si="2424"/>
        <v>-1.4326069410815189E-2</v>
      </c>
      <c r="OQ189" s="4">
        <f t="shared" ca="1" si="2424"/>
        <v>-7.1123755334281938E-3</v>
      </c>
      <c r="OR189" s="4">
        <f t="shared" ca="1" si="2424"/>
        <v>-8.1350416920884978E-4</v>
      </c>
      <c r="OS189" s="4">
        <f t="shared" ca="1" si="2424"/>
        <v>3.2434623961077763E-3</v>
      </c>
      <c r="OT189" s="4">
        <f t="shared" ca="1" si="2424"/>
        <v>6.0777957860618187E-4</v>
      </c>
      <c r="OU189" s="4">
        <f t="shared" ca="1" si="2424"/>
        <v>1.8882925859670101E-2</v>
      </c>
      <c r="OV189" s="4">
        <f t="shared" ca="1" si="2424"/>
        <v>6.9088037899722532E-3</v>
      </c>
      <c r="OW189" s="4">
        <f t="shared" ca="1" si="2424"/>
        <v>2.698549889561128E-2</v>
      </c>
      <c r="OX189" s="4">
        <f t="shared" ca="1" si="2424"/>
        <v>6.86695278969956E-3</v>
      </c>
      <c r="OY189" s="4">
        <f t="shared" ca="1" si="2424"/>
        <v>-8.173076923076868E-3</v>
      </c>
      <c r="OZ189" s="4">
        <f t="shared" ca="1" si="2424"/>
        <v>8.5795996186845153E-3</v>
      </c>
      <c r="PA189" s="4">
        <f t="shared" ca="1" si="2424"/>
        <v>-2.1016431027894426E-3</v>
      </c>
      <c r="PB189" s="4">
        <f t="shared" ca="1" si="2424"/>
        <v>5.728470498375794E-4</v>
      </c>
      <c r="PC189" s="4">
        <f t="shared" ca="1" si="2424"/>
        <v>9.4571590694155477E-3</v>
      </c>
      <c r="PD189" s="4">
        <f t="shared" ca="1" si="2424"/>
        <v>-1.3257575757575813E-3</v>
      </c>
      <c r="PE189" s="4">
        <f t="shared" ca="1" si="2424"/>
        <v>1.2991868398915793E-2</v>
      </c>
      <c r="PF189" s="4">
        <f t="shared" ca="1" si="2424"/>
        <v>4.4663627058714427E-3</v>
      </c>
      <c r="PG189" s="4">
        <f t="shared" ca="1" si="2424"/>
        <v>7.7555165728003268E-3</v>
      </c>
      <c r="PH189" s="4">
        <f t="shared" ca="1" si="2424"/>
        <v>-3.7067926976184387E-3</v>
      </c>
      <c r="PI189" s="4">
        <f t="shared" ca="1" si="2424"/>
        <v>-6.998880179171333E-3</v>
      </c>
      <c r="PJ189" s="4">
        <f t="shared" ca="1" si="2424"/>
        <v>-1.0275572162540816E-3</v>
      </c>
      <c r="PK189" s="4">
        <f t="shared" ca="1" si="2424"/>
        <v>1.053701820870691E-2</v>
      </c>
      <c r="PL189" s="4">
        <f t="shared" ca="1" si="2424"/>
        <v>1.0064964772623372E-2</v>
      </c>
      <c r="PM189" s="4">
        <f t="shared" ca="1" si="2424"/>
        <v>4.5728918968352989E-4</v>
      </c>
      <c r="PN189" s="4">
        <f t="shared" ca="1" si="2424"/>
        <v>1.9108280254777031E-2</v>
      </c>
      <c r="PO189" s="4">
        <f t="shared" ca="1" si="2424"/>
        <v>1.1352549889135265E-2</v>
      </c>
      <c r="PP189" s="4">
        <f t="shared" ca="1" si="2424"/>
        <v>1.3474494706448563E-2</v>
      </c>
      <c r="PQ189" s="4">
        <f t="shared" ca="1" si="2424"/>
        <v>2.3568435754189598E-3</v>
      </c>
      <c r="PR189" s="4">
        <f t="shared" ca="1" si="2424"/>
        <v>-8.7366765682341896E-4</v>
      </c>
      <c r="PS189" s="4">
        <f t="shared" ca="1" si="2424"/>
        <v>-0.10100038476337053</v>
      </c>
      <c r="PT189" s="4">
        <f t="shared" ca="1" si="2424"/>
        <v>7.2574484339190714E-3</v>
      </c>
      <c r="PU189" s="4">
        <f t="shared" ca="1" si="2424"/>
        <v>2.3225445387557084E-2</v>
      </c>
      <c r="PV189" s="4">
        <f t="shared" ca="1" si="2424"/>
        <v>-3.7323877950911673E-4</v>
      </c>
      <c r="PW189" s="4">
        <f t="shared" ca="1" si="2424"/>
        <v>-4.3107487583170087E-3</v>
      </c>
      <c r="PX189" s="4">
        <f t="shared" ca="1" si="2424"/>
        <v>2.4305880153314492E-3</v>
      </c>
      <c r="PY189" s="4">
        <f t="shared" ca="1" si="2424"/>
        <v>-1.2685790021774151E-2</v>
      </c>
      <c r="PZ189" s="4">
        <f t="shared" ca="1" si="2424"/>
        <v>4.6174142480211941E-3</v>
      </c>
      <c r="QA189" s="4">
        <f t="shared" ca="1" si="2424"/>
        <v>4.8762190547636539E-3</v>
      </c>
      <c r="QB189" s="4">
        <f t="shared" ca="1" si="2424"/>
        <v>-1.2917933130699083E-2</v>
      </c>
      <c r="QC189" s="4">
        <f t="shared" ca="1" si="2424"/>
        <v>3.8792695619263564E-3</v>
      </c>
      <c r="QD189" s="4">
        <f t="shared" ca="1" si="2424"/>
        <v>1.307311607059488E-2</v>
      </c>
      <c r="QE189" s="4">
        <f t="shared" ca="1" si="2424"/>
        <v>-1.4974883897260906E-2</v>
      </c>
      <c r="QF189" s="4">
        <f t="shared" ca="1" si="2424"/>
        <v>-2.5364431486880459E-2</v>
      </c>
      <c r="QG189" s="4">
        <f t="shared" ca="1" si="2424"/>
        <v>-2.551325493322705E-2</v>
      </c>
      <c r="QH189" s="4">
        <f t="shared" ca="1" si="2424"/>
        <v>-7.3285814677241639E-3</v>
      </c>
      <c r="QI189" s="4">
        <f t="shared" ca="1" si="2424"/>
        <v>-1.1885412433969948E-2</v>
      </c>
      <c r="QJ189" s="4">
        <f t="shared" ca="1" si="2424"/>
        <v>9.1342738252312404E-4</v>
      </c>
      <c r="QK189" s="4">
        <f t="shared" ref="QK189:SV189" ca="1" si="2425">IFERROR((QK85-QJ85)/QK85," ")</f>
        <v>-7.9795396419437455E-3</v>
      </c>
      <c r="QL189" s="4">
        <f t="shared" ca="1" si="2425"/>
        <v>-1.1265874641540293E-3</v>
      </c>
      <c r="QM189" s="4">
        <f t="shared" ca="1" si="2425"/>
        <v>-1.2305168170632132E-3</v>
      </c>
      <c r="QN189" s="4">
        <f t="shared" ca="1" si="2425"/>
        <v>1.9899497487437225E-2</v>
      </c>
      <c r="QO189" s="4">
        <f t="shared" ca="1" si="2425"/>
        <v>4.3030121084760009E-3</v>
      </c>
      <c r="QP189" s="4">
        <f t="shared" ca="1" si="2425"/>
        <v>-1.7409896151496723E-2</v>
      </c>
      <c r="QQ189" s="4">
        <f t="shared" ca="1" si="2425"/>
        <v>-3.0637254901960493E-3</v>
      </c>
      <c r="QR189" s="4">
        <f t="shared" ca="1" si="2425"/>
        <v>1.2405446293494745E-2</v>
      </c>
      <c r="QS189" s="4">
        <f t="shared" ca="1" si="2425"/>
        <v>-1.2147815434871499E-2</v>
      </c>
      <c r="QT189" s="4">
        <f t="shared" ca="1" si="2425"/>
        <v>5.0782043469429217E-3</v>
      </c>
      <c r="QU189" s="4">
        <f t="shared" ca="1" si="2425"/>
        <v>8.0596413459602181E-3</v>
      </c>
      <c r="QV189" s="4">
        <f t="shared" ca="1" si="2425"/>
        <v>1.3908205841446369E-2</v>
      </c>
      <c r="QW189" s="4">
        <f t="shared" ca="1" si="2425"/>
        <v>7.1019925034523463E-3</v>
      </c>
      <c r="QX189" s="4">
        <f t="shared" ca="1" si="2425"/>
        <v>4.8100520270934434E-3</v>
      </c>
      <c r="QY189" s="4">
        <f t="shared" ca="1" si="2425"/>
        <v>-5.9247556038314261E-3</v>
      </c>
      <c r="QZ189" s="4">
        <f t="shared" ca="1" si="2425"/>
        <v>5.8898596250123543E-3</v>
      </c>
      <c r="RA189" s="4">
        <f t="shared" ca="1" si="2425"/>
        <v>-1.0114030738720975E-2</v>
      </c>
      <c r="RB189" s="4">
        <f t="shared" ca="1" si="2425"/>
        <v>-2.5523693308928116E-2</v>
      </c>
      <c r="RC189" s="4">
        <f t="shared" ca="1" si="2425"/>
        <v>-1.1198208286674074E-3</v>
      </c>
      <c r="RD189" s="4">
        <f t="shared" ca="1" si="2425"/>
        <v>4.9635332252835791E-3</v>
      </c>
      <c r="RE189" s="4">
        <f t="shared" ca="1" si="2425"/>
        <v>-1.1155055268228316E-3</v>
      </c>
      <c r="RF189" s="4">
        <f t="shared" ca="1" si="2425"/>
        <v>7.0936359951365407E-4</v>
      </c>
      <c r="RG189" s="4">
        <f t="shared" ca="1" si="2425"/>
        <v>3.8360589541691446E-3</v>
      </c>
      <c r="RH189" s="4">
        <f t="shared" ca="1" si="2425"/>
        <v>9.0771558245086642E-4</v>
      </c>
      <c r="RI189" s="4">
        <f t="shared" ca="1" si="2425"/>
        <v>-7.0079219987813531E-3</v>
      </c>
      <c r="RJ189" s="4">
        <f t="shared" ca="1" si="2425"/>
        <v>-2.3492723492723397E-2</v>
      </c>
      <c r="RK189" s="4">
        <f t="shared" ca="1" si="2425"/>
        <v>-1.5616866215513346E-3</v>
      </c>
      <c r="RL189" s="4">
        <f t="shared" ca="1" si="2425"/>
        <v>3.1070311711893457E-2</v>
      </c>
      <c r="RM189" s="4">
        <f t="shared" ca="1" si="2425"/>
        <v>9.5913677690079718E-3</v>
      </c>
      <c r="RN189" s="4">
        <f t="shared" ca="1" si="2425"/>
        <v>1.0381649199129891E-2</v>
      </c>
      <c r="RO189" s="4">
        <f t="shared" ca="1" si="2425"/>
        <v>4.5275590551180486E-3</v>
      </c>
      <c r="RP189" s="4">
        <f t="shared" ca="1" si="2425"/>
        <v>9.8415510284471171E-5</v>
      </c>
      <c r="RQ189" s="4">
        <f t="shared" ca="1" si="2425"/>
        <v>-6.7373427127711541E-3</v>
      </c>
      <c r="RR189" s="4">
        <f t="shared" ca="1" si="2425"/>
        <v>-1.6871774513696079E-3</v>
      </c>
      <c r="RS189" s="4">
        <f t="shared" ca="1" si="2425"/>
        <v>1.0507708926642377E-2</v>
      </c>
      <c r="RT189" s="4">
        <f t="shared" ca="1" si="2425"/>
        <v>-9.4171292624901162E-3</v>
      </c>
      <c r="RU189" s="4">
        <f t="shared" ca="1" si="2425"/>
        <v>1.8867924528301865E-2</v>
      </c>
      <c r="RV189" s="4">
        <f t="shared" ca="1" si="2425"/>
        <v>-3.8918077446966379E-4</v>
      </c>
      <c r="RW189" s="4">
        <f t="shared" ca="1" si="2425"/>
        <v>1.3602798289933985E-3</v>
      </c>
      <c r="RX189" s="4">
        <f t="shared" ca="1" si="2425"/>
        <v>-1.1697630983977171E-2</v>
      </c>
      <c r="RY189" s="4">
        <f t="shared" ca="1" si="2425"/>
        <v>-9.4264735066481725E-3</v>
      </c>
      <c r="RZ189" s="4">
        <f t="shared" ca="1" si="2425"/>
        <v>4.641975308641964E-3</v>
      </c>
      <c r="SA189" s="4">
        <f t="shared" ca="1" si="2425"/>
        <v>3.1505365757604925E-3</v>
      </c>
      <c r="SB189" s="4">
        <f t="shared" ca="1" si="2425"/>
        <v>-3.0614260319967216E-3</v>
      </c>
      <c r="SC189" s="4">
        <f t="shared" ca="1" si="2425"/>
        <v>8.5185547831194593E-3</v>
      </c>
      <c r="SD189" s="4">
        <f t="shared" ca="1" si="2425"/>
        <v>1.9544610573634597E-3</v>
      </c>
      <c r="SE189" s="4">
        <f t="shared" ca="1" si="2425"/>
        <v>-1.6388557806912906E-2</v>
      </c>
      <c r="SF189" s="4">
        <f t="shared" ca="1" si="2425"/>
        <v>1.0418714369962534E-2</v>
      </c>
      <c r="SG189" s="4">
        <f t="shared" ca="1" si="2425"/>
        <v>-1.0377873777248144E-2</v>
      </c>
      <c r="SH189" s="4">
        <f t="shared" ca="1" si="2425"/>
        <v>-7.7562049639710914E-3</v>
      </c>
      <c r="SI189" s="4">
        <f t="shared" ca="1" si="2425"/>
        <v>1.7115876450914766E-2</v>
      </c>
      <c r="SJ189" s="4">
        <f t="shared" ca="1" si="2425"/>
        <v>-6.6343202297257323E-3</v>
      </c>
      <c r="SK189" s="4">
        <f t="shared" ca="1" si="2425"/>
        <v>1.9800019800029928E-4</v>
      </c>
      <c r="SL189" s="4">
        <f t="shared" ca="1" si="2425"/>
        <v>-9.6961215513794354E-3</v>
      </c>
      <c r="SM189" s="4">
        <f t="shared" ca="1" si="2425"/>
        <v>-1.0709234188725018E-2</v>
      </c>
      <c r="SN189" s="4">
        <f t="shared" ca="1" si="2425"/>
        <v>-2.4955990473231965E-2</v>
      </c>
      <c r="SO189" s="4">
        <f t="shared" ca="1" si="2425"/>
        <v>6.7880283863006353E-3</v>
      </c>
      <c r="SP189" s="4">
        <f t="shared" ca="1" si="2425"/>
        <v>-7.9825834542816745E-3</v>
      </c>
      <c r="SQ189" s="4">
        <f t="shared" ca="1" si="2425"/>
        <v>-4.0595399188092076E-3</v>
      </c>
      <c r="SR189" s="4">
        <f t="shared" ca="1" si="2425"/>
        <v>-9.3507039293967888E-3</v>
      </c>
      <c r="SS189" s="4">
        <f t="shared" ca="1" si="2425"/>
        <v>-3.6908151428873617E-3</v>
      </c>
      <c r="ST189" s="4">
        <f t="shared" ca="1" si="2425"/>
        <v>6.807708420611706E-3</v>
      </c>
      <c r="SU189" s="4">
        <f t="shared" ca="1" si="2425"/>
        <v>1.6075845012366058E-2</v>
      </c>
      <c r="SV189" s="4">
        <f t="shared" ca="1" si="2425"/>
        <v>2.1280887544125056E-2</v>
      </c>
      <c r="SW189" s="4">
        <f t="shared" ref="SW189:VH189" ca="1" si="2426">IFERROR((SW85-SV85)/SW85," ")</f>
        <v>9.0689238210388159E-4</v>
      </c>
      <c r="SX189" s="4">
        <f t="shared" ca="1" si="2426"/>
        <v>-1.8472906403940857E-2</v>
      </c>
      <c r="SY189" s="4">
        <f t="shared" ca="1" si="2426"/>
        <v>5.7142857142857377E-3</v>
      </c>
      <c r="SZ189" s="4">
        <f t="shared" ca="1" si="2426"/>
        <v>-1.1978521272201535E-2</v>
      </c>
      <c r="TA189" s="4">
        <f t="shared" ca="1" si="2426"/>
        <v>-9.2756644085461235E-3</v>
      </c>
      <c r="TB189" s="4">
        <f t="shared" ca="1" si="2426"/>
        <v>-8.9379600420610786E-3</v>
      </c>
      <c r="TC189" s="4">
        <f t="shared" ca="1" si="2426"/>
        <v>1.8891687657431446E-3</v>
      </c>
      <c r="TD189" s="4">
        <f t="shared" ca="1" si="2426"/>
        <v>4.0765130134838568E-3</v>
      </c>
      <c r="TE189" s="4">
        <f t="shared" ca="1" si="2426"/>
        <v>5.9226932668328472E-3</v>
      </c>
      <c r="TF189" s="4">
        <f t="shared" ca="1" si="2426"/>
        <v>7.1185391519654586E-3</v>
      </c>
      <c r="TG189" s="4">
        <f t="shared" ca="1" si="2426"/>
        <v>2.3672293124741639E-3</v>
      </c>
      <c r="TH189" s="4">
        <f t="shared" ca="1" si="2426"/>
        <v>-9.664345838096151E-3</v>
      </c>
      <c r="TI189" s="4">
        <f t="shared" ca="1" si="2426"/>
        <v>5.4774700289375892E-3</v>
      </c>
      <c r="TJ189" s="4">
        <f t="shared" ca="1" si="2426"/>
        <v>-1.5426592507083626E-2</v>
      </c>
      <c r="TK189" s="4">
        <f t="shared" ca="1" si="2426"/>
        <v>-1.3661202185793367E-3</v>
      </c>
      <c r="TL189" s="4">
        <f t="shared" ca="1" si="2426"/>
        <v>-2.2126745435016137E-2</v>
      </c>
      <c r="TM189" s="4">
        <f t="shared" ca="1" si="2426"/>
        <v>6.1912894961572637E-3</v>
      </c>
      <c r="TN189" s="4">
        <f t="shared" ca="1" si="2426"/>
        <v>-1.0135863704981799E-2</v>
      </c>
      <c r="TO189" s="4">
        <f t="shared" ca="1" si="2426"/>
        <v>-8.0434782608695098E-3</v>
      </c>
      <c r="TP189" s="4">
        <f t="shared" ca="1" si="2426"/>
        <v>-9.1038718876823334E-3</v>
      </c>
      <c r="TQ189" s="4">
        <f t="shared" ca="1" si="2426"/>
        <v>-9.8814229249015602E-4</v>
      </c>
      <c r="TR189" s="4">
        <f t="shared" ca="1" si="2426"/>
        <v>2.0817355100251752E-3</v>
      </c>
      <c r="TS189" s="4">
        <f t="shared" ca="1" si="2426"/>
        <v>-1.5362668715022559E-3</v>
      </c>
      <c r="TT189" s="4">
        <f t="shared" ca="1" si="2426"/>
        <v>-1.8439874832364679E-2</v>
      </c>
      <c r="TU189" s="4">
        <f t="shared" ca="1" si="2426"/>
        <v>1.8321448162369736E-2</v>
      </c>
      <c r="TV189" s="4">
        <f t="shared" ca="1" si="2426"/>
        <v>1.3207751434448401E-2</v>
      </c>
      <c r="TW189" s="4">
        <f t="shared" ca="1" si="2426"/>
        <v>5.1696284329562714E-3</v>
      </c>
      <c r="TX189" s="4">
        <f t="shared" ca="1" si="2426"/>
        <v>-1.8342684505825149E-3</v>
      </c>
      <c r="TY189" s="4">
        <f t="shared" ca="1" si="2426"/>
        <v>5.3659583601631247E-3</v>
      </c>
      <c r="TZ189" s="4">
        <f t="shared" ca="1" si="2426"/>
        <v>-1.3376835236541642E-2</v>
      </c>
      <c r="UA189" s="4">
        <f t="shared" ca="1" si="2426"/>
        <v>-5.7974185079851361E-3</v>
      </c>
      <c r="UB189" s="4">
        <f t="shared" ca="1" si="2426"/>
        <v>6.558810668998937E-4</v>
      </c>
      <c r="UC189" s="4">
        <f t="shared" ca="1" si="2426"/>
        <v>2.3171382808328901E-2</v>
      </c>
      <c r="UD189" s="4">
        <f t="shared" ca="1" si="2426"/>
        <v>5.627521766829487E-3</v>
      </c>
      <c r="UE189" s="4">
        <f t="shared" ca="1" si="2426"/>
        <v>-4.5866666666667397E-3</v>
      </c>
      <c r="UF189" s="4">
        <f t="shared" ca="1" si="2426"/>
        <v>7.0959542469815895E-3</v>
      </c>
      <c r="UG189" s="4">
        <f t="shared" ca="1" si="2426"/>
        <v>-2.4418728102771417E-3</v>
      </c>
      <c r="UH189" s="4">
        <f t="shared" ca="1" si="2426"/>
        <v>1.0615711252659359E-4</v>
      </c>
      <c r="UI189" s="4">
        <f t="shared" ca="1" si="2426"/>
        <v>4.4388078630310896E-3</v>
      </c>
      <c r="UJ189" s="4">
        <f t="shared" ca="1" si="2426"/>
        <v>-6.5957446808511122E-3</v>
      </c>
      <c r="UK189" s="4">
        <f t="shared" ca="1" si="2426"/>
        <v>-1.435200172655658E-2</v>
      </c>
      <c r="UL189" s="4">
        <f t="shared" ca="1" si="2426"/>
        <v>-7.063681808302605E-3</v>
      </c>
      <c r="UM189" s="4">
        <f t="shared" ca="1" si="2426"/>
        <v>1.2130971551261509E-2</v>
      </c>
      <c r="UN189" s="4">
        <f t="shared" ca="1" si="2426"/>
        <v>-9.8655680832611756E-3</v>
      </c>
      <c r="UO189" s="4">
        <f t="shared" ca="1" si="2426"/>
        <v>-9.7427476737821633E-3</v>
      </c>
      <c r="UP189" s="4">
        <f t="shared" ca="1" si="2426"/>
        <v>8.659134086591351E-2</v>
      </c>
      <c r="UQ189" s="4">
        <f t="shared" ca="1" si="2426"/>
        <v>2.5718460789089143E-2</v>
      </c>
      <c r="UR189" s="4">
        <f t="shared" ca="1" si="2426"/>
        <v>1.32654042103239E-2</v>
      </c>
      <c r="US189" s="4">
        <f t="shared" ca="1" si="2426"/>
        <v>-3.3757716049382163E-3</v>
      </c>
      <c r="UT189" s="4">
        <f t="shared" ca="1" si="2426"/>
        <v>5.9443911792904152E-3</v>
      </c>
      <c r="UU189" s="4">
        <f t="shared" ca="1" si="2426"/>
        <v>-2.0248459356353252E-2</v>
      </c>
      <c r="UV189" s="4">
        <f t="shared" ca="1" si="2426"/>
        <v>2.0128438608262189E-2</v>
      </c>
      <c r="UW189" s="4">
        <f t="shared" ca="1" si="2426"/>
        <v>-7.9219399091874521E-3</v>
      </c>
      <c r="UX189" s="4">
        <f t="shared" ca="1" si="2426"/>
        <v>1.9791666666666565E-2</v>
      </c>
      <c r="UY189" s="4">
        <f t="shared" ca="1" si="2426"/>
        <v>4.0554560030180778E-3</v>
      </c>
      <c r="UZ189" s="4">
        <f t="shared" ca="1" si="2426"/>
        <v>1.1006435966794074E-2</v>
      </c>
      <c r="VA189" s="4">
        <f t="shared" ca="1" si="2426"/>
        <v>-1.5534716301979735E-2</v>
      </c>
      <c r="VB189" s="4">
        <f t="shared" ca="1" si="2426"/>
        <v>-1.2176414189836971E-2</v>
      </c>
      <c r="VC189" s="4">
        <f t="shared" ca="1" si="2426"/>
        <v>-5.8829202430321099E-3</v>
      </c>
      <c r="VD189" s="4">
        <f t="shared" ca="1" si="2426"/>
        <v>-2.4168600154679041E-3</v>
      </c>
      <c r="VE189" s="4">
        <f t="shared" ca="1" si="2426"/>
        <v>-6.4214827787506968E-3</v>
      </c>
      <c r="VF189" s="4">
        <f t="shared" ca="1" si="2426"/>
        <v>-4.1031652989449172E-3</v>
      </c>
      <c r="VG189" s="4">
        <f t="shared" ca="1" si="2426"/>
        <v>-1.166238387033003E-2</v>
      </c>
      <c r="VH189" s="4">
        <f t="shared" ca="1" si="2426"/>
        <v>-1.3319979969955058E-2</v>
      </c>
      <c r="VI189" s="4">
        <f t="shared" ref="VI189:XT189" ca="1" si="2427">IFERROR((VI85-VH85)/VI85," ")</f>
        <v>-5.5387713997985619E-3</v>
      </c>
      <c r="VJ189" s="4">
        <f t="shared" ca="1" si="2427"/>
        <v>-1.008064516128975E-3</v>
      </c>
      <c r="VK189" s="4">
        <f t="shared" ca="1" si="2427"/>
        <v>-1.6393442622950907E-2</v>
      </c>
      <c r="VL189" s="4">
        <f t="shared" ca="1" si="2427"/>
        <v>-2.1561649570860247E-2</v>
      </c>
      <c r="VM189" s="4">
        <f t="shared" ca="1" si="2427"/>
        <v>1.5254586683158006E-2</v>
      </c>
      <c r="VN189" s="4">
        <f t="shared" ca="1" si="2427"/>
        <v>-6.0141020323517041E-3</v>
      </c>
      <c r="VO189" s="4">
        <f t="shared" ca="1" si="2427"/>
        <v>1.7596522099161754E-3</v>
      </c>
      <c r="VP189" s="4">
        <f t="shared" ca="1" si="2427"/>
        <v>1.5389319200978446E-2</v>
      </c>
      <c r="VQ189" s="4">
        <f t="shared" ca="1" si="2427"/>
        <v>3.0565461029038343E-4</v>
      </c>
      <c r="VR189" s="4">
        <f t="shared" ca="1" si="2427"/>
        <v>-4.0770563653048876E-4</v>
      </c>
      <c r="VS189" s="4">
        <f t="shared" ca="1" si="2427"/>
        <v>-2.7596075224856501E-3</v>
      </c>
      <c r="VT189" s="4">
        <f t="shared" ca="1" si="2427"/>
        <v>-1.1266149870801068E-2</v>
      </c>
      <c r="VU189" s="4">
        <f t="shared" ca="1" si="2427"/>
        <v>-1.9676884838442182E-3</v>
      </c>
      <c r="VV189" s="4">
        <f t="shared" ca="1" si="2427"/>
        <v>1.187065083913218E-2</v>
      </c>
      <c r="VW189" s="4">
        <f t="shared" ca="1" si="2427"/>
        <v>-3.1781226903178181E-2</v>
      </c>
      <c r="VX189" s="4">
        <f t="shared" ca="1" si="2427"/>
        <v>6.5037239064303426E-3</v>
      </c>
      <c r="VY189" s="4">
        <f t="shared" ca="1" si="2427"/>
        <v>-5.2476910159526824E-4</v>
      </c>
      <c r="VZ189" s="4">
        <f t="shared" ca="1" si="2427"/>
        <v>4.0765130134838568E-3</v>
      </c>
      <c r="WA189" s="4">
        <f t="shared" ca="1" si="2427"/>
        <v>-3.9878266344841578E-3</v>
      </c>
      <c r="WB189" s="4">
        <f t="shared" ca="1" si="2427"/>
        <v>6.6715313249244299E-3</v>
      </c>
      <c r="WC189" s="4">
        <f t="shared" ca="1" si="2427"/>
        <v>8.3324653681906354E-4</v>
      </c>
      <c r="WD189" s="4">
        <f t="shared" ca="1" si="2427"/>
        <v>-2.4981317390840221E-2</v>
      </c>
      <c r="WE189" s="4">
        <f t="shared" ca="1" si="2427"/>
        <v>-4.7195108870534989E-3</v>
      </c>
      <c r="WF189" s="4">
        <f t="shared" ca="1" si="2427"/>
        <v>3.4206306787813276E-3</v>
      </c>
      <c r="WG189" s="4">
        <f t="shared" ca="1" si="2427"/>
        <v>-6.0221529196688066E-3</v>
      </c>
      <c r="WH189" s="4">
        <f t="shared" ca="1" si="2427"/>
        <v>1.2740205966663158E-2</v>
      </c>
      <c r="WI189" s="4">
        <f t="shared" ca="1" si="2427"/>
        <v>-1.1816521645719134E-2</v>
      </c>
      <c r="WJ189" s="4">
        <f t="shared" ca="1" si="2427"/>
        <v>4.385026737967878E-3</v>
      </c>
      <c r="WK189" s="4">
        <f t="shared" ca="1" si="2427"/>
        <v>-6.0253927264902335E-3</v>
      </c>
      <c r="WL189" s="4">
        <f t="shared" ca="1" si="2427"/>
        <v>-1.0437051532941876E-2</v>
      </c>
      <c r="WM189" s="4">
        <f t="shared" ca="1" si="2427"/>
        <v>7.7669902912621235E-3</v>
      </c>
      <c r="WN189" s="4">
        <f t="shared" ca="1" si="2427"/>
        <v>-1.0134030728996478E-2</v>
      </c>
      <c r="WO189" s="4">
        <f t="shared" ca="1" si="2427"/>
        <v>1.6820227126633891E-2</v>
      </c>
      <c r="WP189" s="4">
        <f t="shared" ca="1" si="2427"/>
        <v>5.5401662049861071E-3</v>
      </c>
      <c r="WQ189" s="4">
        <f t="shared" ca="1" si="2427"/>
        <v>-8.4882346620823706E-3</v>
      </c>
      <c r="WR189" s="4">
        <f t="shared" ca="1" si="2427"/>
        <v>-1.1960421876698862E-2</v>
      </c>
      <c r="WS189" s="4">
        <f t="shared" ca="1" si="2427"/>
        <v>7.6053889613219672E-4</v>
      </c>
      <c r="WT189" s="4">
        <f t="shared" ca="1" si="2427"/>
        <v>6.1548428895366932E-3</v>
      </c>
      <c r="WU189" s="4">
        <f t="shared" ca="1" si="2427"/>
        <v>2.0474137931034237E-3</v>
      </c>
      <c r="WV189" s="4">
        <f t="shared" ca="1" si="2427"/>
        <v>1.0660980810234541E-2</v>
      </c>
      <c r="WW189" s="4">
        <f t="shared" ca="1" si="2427"/>
        <v>2.9761904761904882E-3</v>
      </c>
      <c r="WX189" s="4">
        <f t="shared" ca="1" si="2427"/>
        <v>-1.128668171557559E-2</v>
      </c>
      <c r="WY189" s="4">
        <f t="shared" ca="1" si="2427"/>
        <v>3.641426582414088E-3</v>
      </c>
      <c r="WZ189" s="4">
        <f t="shared" ca="1" si="2427"/>
        <v>-4.0864609097753489E-3</v>
      </c>
      <c r="XA189" s="4">
        <f t="shared" ca="1" si="2427"/>
        <v>-5.1886282564046022E-3</v>
      </c>
      <c r="XB189" s="4">
        <f t="shared" ca="1" si="2427"/>
        <v>3.3030208006689626E-2</v>
      </c>
      <c r="XC189" s="4">
        <f t="shared" ca="1" si="2427"/>
        <v>-3.7771482530689271E-3</v>
      </c>
      <c r="XD189" s="4">
        <f t="shared" ca="1" si="2427"/>
        <v>1.3251889429547584E-2</v>
      </c>
      <c r="XE189" s="4">
        <f t="shared" ca="1" si="2427"/>
        <v>7.2970195272352902E-3</v>
      </c>
      <c r="XF189" s="4">
        <f t="shared" ca="1" si="2427"/>
        <v>-1.9168325128312541E-2</v>
      </c>
      <c r="XG189" s="4">
        <f t="shared" ca="1" si="2427"/>
        <v>-1.70448492596143E-2</v>
      </c>
      <c r="XH189" s="4">
        <f t="shared" ca="1" si="2427"/>
        <v>2.1260763261399876E-3</v>
      </c>
      <c r="XI189" s="4">
        <f t="shared" ca="1" si="2427"/>
        <v>-9.1182149753271224E-3</v>
      </c>
      <c r="XJ189" s="4">
        <f t="shared" ca="1" si="2427"/>
        <v>0</v>
      </c>
      <c r="XK189" s="4">
        <f t="shared" ca="1" si="2427"/>
        <v>2.5679435052428303E-3</v>
      </c>
      <c r="XL189" s="4">
        <f t="shared" ca="1" si="2427"/>
        <v>1.6417596295516756E-2</v>
      </c>
      <c r="XM189" s="4">
        <f t="shared" ca="1" si="2427"/>
        <v>7.9348506995197861E-3</v>
      </c>
      <c r="XN189" s="4">
        <f t="shared" ca="1" si="2427"/>
        <v>-1.6732901066722086E-3</v>
      </c>
      <c r="XO189" s="4">
        <f t="shared" ca="1" si="2427"/>
        <v>-1.42129826050064E-2</v>
      </c>
      <c r="XP189" s="4">
        <f t="shared" ca="1" si="2427"/>
        <v>-1.5935408477637915E-3</v>
      </c>
      <c r="XQ189" s="4">
        <f t="shared" ca="1" si="2427"/>
        <v>-1.2150537634408553E-2</v>
      </c>
      <c r="XR189" s="4">
        <f t="shared" ca="1" si="2427"/>
        <v>2.0021074815595421E-2</v>
      </c>
      <c r="XS189" s="4">
        <f t="shared" ca="1" si="2427"/>
        <v>-1.8677544010304949E-2</v>
      </c>
      <c r="XT189" s="4">
        <f t="shared" ca="1" si="2427"/>
        <v>-7.5708414449491982E-3</v>
      </c>
      <c r="XU189" s="4">
        <f t="shared" ref="XU189:AAF189" ca="1" si="2428">IFERROR((XU85-XT85)/XU85," ")</f>
        <v>-1.359351019513259E-2</v>
      </c>
      <c r="XV189" s="4">
        <f t="shared" ca="1" si="2428"/>
        <v>4.691762138570723E-3</v>
      </c>
      <c r="XW189" s="4">
        <f t="shared" ca="1" si="2428"/>
        <v>-7.6965365585486842E-3</v>
      </c>
      <c r="XX189" s="4">
        <f t="shared" ca="1" si="2428"/>
        <v>1.2079947287502682E-3</v>
      </c>
      <c r="XY189" s="4">
        <f t="shared" ca="1" si="2428"/>
        <v>1.096991419572055E-2</v>
      </c>
      <c r="XZ189" s="4">
        <f t="shared" ca="1" si="2428"/>
        <v>3.5714285714287066E-3</v>
      </c>
      <c r="YA189" s="4">
        <f t="shared" ca="1" si="2428"/>
        <v>-8.6235127169523654E-3</v>
      </c>
      <c r="YB189" s="4">
        <f t="shared" ca="1" si="2428"/>
        <v>5.4549421776126073E-4</v>
      </c>
      <c r="YC189" s="4">
        <f t="shared" ca="1" si="2428"/>
        <v>-1.7088326675543629E-2</v>
      </c>
      <c r="YD189" s="4">
        <f t="shared" ca="1" si="2428"/>
        <v>9.7791451488847443E-3</v>
      </c>
      <c r="YE189" s="4">
        <f t="shared" ca="1" si="2428"/>
        <v>6.3325690577573784E-3</v>
      </c>
      <c r="YF189" s="4">
        <f t="shared" ca="1" si="2428"/>
        <v>1.0907127429805518E-2</v>
      </c>
      <c r="YG189" s="4">
        <f t="shared" ca="1" si="2428"/>
        <v>-1.0255291293912261E-2</v>
      </c>
      <c r="YH189" s="4">
        <f t="shared" ca="1" si="2428"/>
        <v>-1.0472935729247084E-2</v>
      </c>
      <c r="YI189" s="4">
        <f t="shared" ca="1" si="2428"/>
        <v>-4.4116025146125553E-4</v>
      </c>
      <c r="YJ189" s="4">
        <f t="shared" ca="1" si="2428"/>
        <v>-3.430721558211623E-3</v>
      </c>
      <c r="YK189" s="4">
        <f t="shared" ca="1" si="2428"/>
        <v>1.2459016393442629E-2</v>
      </c>
      <c r="YL189" s="4">
        <f t="shared" ca="1" si="2428"/>
        <v>-1.2036327825801448E-3</v>
      </c>
      <c r="YM189" s="4">
        <f t="shared" ca="1" si="2428"/>
        <v>1.5295531519720373E-3</v>
      </c>
      <c r="YN189" s="4">
        <f t="shared" ca="1" si="2428"/>
        <v>-2.4972004479283359E-2</v>
      </c>
      <c r="YO189" s="4">
        <f t="shared" ca="1" si="2428"/>
        <v>-6.7643742953776131E-3</v>
      </c>
      <c r="YP189" s="4">
        <f t="shared" ca="1" si="2428"/>
        <v>-1.232595297877195E-2</v>
      </c>
      <c r="YQ189" s="4">
        <f t="shared" ca="1" si="2428"/>
        <v>-8.8658606793323002E-3</v>
      </c>
      <c r="YR189" s="4">
        <f t="shared" ca="1" si="2428"/>
        <v>3.899529762587492E-3</v>
      </c>
      <c r="YS189" s="4">
        <f t="shared" ca="1" si="2428"/>
        <v>-6.8862619074948101E-4</v>
      </c>
      <c r="YT189" s="4">
        <f t="shared" ca="1" si="2428"/>
        <v>-1.3728912158231443E-2</v>
      </c>
      <c r="YU189" s="4">
        <f t="shared" ca="1" si="2428"/>
        <v>-5.8207217694990871E-4</v>
      </c>
      <c r="YV189" s="4">
        <f t="shared" ca="1" si="2428"/>
        <v>-1.1540273198304333E-2</v>
      </c>
      <c r="YW189" s="4">
        <f t="shared" ca="1" si="2428"/>
        <v>2.9353058588704943E-3</v>
      </c>
      <c r="YX189" s="4">
        <f t="shared" ca="1" si="2428"/>
        <v>2.9267150550222431E-3</v>
      </c>
      <c r="YY189" s="4">
        <f t="shared" ca="1" si="2428"/>
        <v>9.1636701078760246E-3</v>
      </c>
      <c r="YZ189" s="4">
        <f t="shared" ca="1" si="2428"/>
        <v>1.0786001147447067E-2</v>
      </c>
      <c r="ZA189" s="4">
        <f t="shared" ca="1" si="2428"/>
        <v>5.2505421755506647E-3</v>
      </c>
      <c r="ZB189" s="4">
        <f t="shared" ca="1" si="2428"/>
        <v>6.4640508051713235E-3</v>
      </c>
      <c r="ZC189" s="4">
        <f t="shared" ca="1" si="2428"/>
        <v>-3.5279390007966569E-3</v>
      </c>
      <c r="ZD189" s="4">
        <f t="shared" ca="1" si="2428"/>
        <v>9.915492957746427E-3</v>
      </c>
      <c r="ZE189" s="4">
        <f t="shared" ca="1" si="2428"/>
        <v>-1.0359744990892492E-2</v>
      </c>
      <c r="ZF189" s="4">
        <f t="shared" ca="1" si="2428"/>
        <v>4.6458923512747493E-3</v>
      </c>
      <c r="ZG189" s="4">
        <f t="shared" ca="1" si="2428"/>
        <v>9.0569455451147175E-4</v>
      </c>
      <c r="ZH189" s="4">
        <f t="shared" ca="1" si="2428"/>
        <v>1.8081139111763658E-3</v>
      </c>
      <c r="ZI189" s="4">
        <f t="shared" ca="1" si="2428"/>
        <v>-0.18874261149919394</v>
      </c>
      <c r="ZJ189" s="4">
        <f t="shared" ca="1" si="2428"/>
        <v>6.5394368076872956E-3</v>
      </c>
      <c r="ZK189" s="4">
        <f t="shared" ca="1" si="2428"/>
        <v>-2.4893995349473497E-2</v>
      </c>
      <c r="ZL189" s="4">
        <f t="shared" ca="1" si="2428"/>
        <v>-2.8806584362139056E-3</v>
      </c>
      <c r="ZM189" s="4">
        <f t="shared" ca="1" si="2428"/>
        <v>-5.5172413793104233E-3</v>
      </c>
      <c r="ZN189" s="4">
        <f t="shared" ca="1" si="2428"/>
        <v>1.3605442176870748E-2</v>
      </c>
      <c r="ZO189" s="4">
        <f t="shared" ca="1" si="2428"/>
        <v>2.880549682875273E-2</v>
      </c>
      <c r="ZP189" s="4">
        <f t="shared" ca="1" si="2428"/>
        <v>5.6497175141241966E-3</v>
      </c>
      <c r="ZQ189" s="4">
        <f t="shared" ca="1" si="2428"/>
        <v>9.1887634549760286E-4</v>
      </c>
      <c r="ZR189" s="4">
        <f t="shared" ca="1" si="2428"/>
        <v>-7.2722464630439161E-3</v>
      </c>
      <c r="ZS189" s="4">
        <f t="shared" ca="1" si="2428"/>
        <v>9.2470277410841995E-4</v>
      </c>
      <c r="ZT189" s="4">
        <f t="shared" ca="1" si="2428"/>
        <v>-5.5791710945802568E-3</v>
      </c>
      <c r="ZU189" s="4">
        <f t="shared" ca="1" si="2428"/>
        <v>3.3012202954399404E-2</v>
      </c>
      <c r="ZV189" s="4">
        <f t="shared" ca="1" si="2428"/>
        <v>-3.9979365488778439E-3</v>
      </c>
      <c r="ZW189" s="4">
        <f t="shared" ca="1" si="2428"/>
        <v>2.3160061760163744E-3</v>
      </c>
      <c r="ZX189" s="4">
        <f t="shared" ca="1" si="2428"/>
        <v>3.7165510406342916E-2</v>
      </c>
      <c r="ZY189" s="4">
        <f t="shared" ca="1" si="2428"/>
        <v>-3.0840942468552349E-2</v>
      </c>
      <c r="ZZ189" s="4">
        <f t="shared" ca="1" si="2428"/>
        <v>7.1636870800050427E-3</v>
      </c>
      <c r="AAA189" s="4">
        <f t="shared" ca="1" si="2428"/>
        <v>-1.7940113577697477E-2</v>
      </c>
      <c r="AAB189" s="4">
        <f t="shared" ca="1" si="2428"/>
        <v>-7.8043704474506839E-3</v>
      </c>
      <c r="AAC189" s="4">
        <f t="shared" ca="1" si="2428"/>
        <v>2.3869984763839634E-2</v>
      </c>
      <c r="AAD189" s="4">
        <f t="shared" ca="1" si="2428"/>
        <v>1.8199950137122833E-2</v>
      </c>
      <c r="AAE189" s="4">
        <f t="shared" ca="1" si="2428"/>
        <v>2.2660818713450288E-2</v>
      </c>
      <c r="AAF189" s="4">
        <f t="shared" ca="1" si="2428"/>
        <v>8.5759149655756477E-3</v>
      </c>
      <c r="AAG189" s="4">
        <f t="shared" ref="AAG189:ACR189" ca="1" si="2429">IFERROR((AAG85-AAF85)/AAG85," ")</f>
        <v>-2.0083785115820721E-2</v>
      </c>
      <c r="AAH189" s="4">
        <f t="shared" ca="1" si="2429"/>
        <v>3.8050816251381154E-3</v>
      </c>
      <c r="AAI189" s="4">
        <f t="shared" ca="1" si="2429"/>
        <v>-4.9121945229021297E-4</v>
      </c>
      <c r="AAJ189" s="4">
        <f t="shared" ca="1" si="2429"/>
        <v>2.0833333333331802E-3</v>
      </c>
      <c r="AAK189" s="4">
        <f t="shared" ca="1" si="2429"/>
        <v>-2.1404431092752457E-2</v>
      </c>
      <c r="AAL189" s="4">
        <f t="shared" ca="1" si="2429"/>
        <v>-6.4247921390779179E-3</v>
      </c>
      <c r="AAM189" s="4">
        <f t="shared" ca="1" si="2429"/>
        <v>1.0717846460618139E-2</v>
      </c>
      <c r="AAN189" s="4">
        <f t="shared" ca="1" si="2429"/>
        <v>-7.4074074074072715E-3</v>
      </c>
      <c r="AAO189" s="4">
        <f t="shared" ca="1" si="2429"/>
        <v>2.0656584286241148E-2</v>
      </c>
      <c r="AAP189" s="4">
        <f t="shared" ca="1" si="2429"/>
        <v>-1.4089775561097201E-2</v>
      </c>
      <c r="AAQ189" s="4">
        <f t="shared" ca="1" si="2429"/>
        <v>-6.0210737581535877E-3</v>
      </c>
      <c r="AAR189" s="4">
        <f t="shared" ca="1" si="2429"/>
        <v>2.3776748842447471E-3</v>
      </c>
      <c r="AAS189" s="4">
        <f t="shared" ca="1" si="2429"/>
        <v>-2.2576194656966338E-3</v>
      </c>
      <c r="AAT189" s="4">
        <f t="shared" ca="1" si="2429"/>
        <v>-5.6760847628658283E-3</v>
      </c>
      <c r="AAU189" s="4">
        <f t="shared" ca="1" si="2429"/>
        <v>-1.6424510423246423E-3</v>
      </c>
      <c r="AAV189" s="4">
        <f t="shared" ca="1" si="2429"/>
        <v>1.0727582507729381E-3</v>
      </c>
      <c r="AAW189" s="4">
        <f t="shared" ca="1" si="2429"/>
        <v>-1.7790622992935198E-2</v>
      </c>
      <c r="AAX189" s="4">
        <f t="shared" ca="1" si="2429"/>
        <v>-9.3348891481913505E-3</v>
      </c>
      <c r="AAY189" s="4">
        <f t="shared" ca="1" si="2429"/>
        <v>-3.9047247169074211E-3</v>
      </c>
      <c r="AAZ189" s="4">
        <f t="shared" ca="1" si="2429"/>
        <v>-7.4744295830054177E-3</v>
      </c>
      <c r="ABA189" s="4">
        <f t="shared" ca="1" si="2429"/>
        <v>-2.7613412228797893E-3</v>
      </c>
      <c r="ABB189" s="4">
        <f t="shared" ca="1" si="2429"/>
        <v>-1.9847123508113237E-2</v>
      </c>
      <c r="ABC189" s="4">
        <f t="shared" ca="1" si="2429"/>
        <v>-2.5017182130584098E-2</v>
      </c>
      <c r="ABD189" s="4">
        <f t="shared" ca="1" si="2429"/>
        <v>-3.3098882912700987E-3</v>
      </c>
      <c r="ABE189" s="4">
        <f t="shared" ca="1" si="2429"/>
        <v>1.0777626193724313E-2</v>
      </c>
      <c r="ABF189" s="4">
        <f t="shared" ca="1" si="2429"/>
        <v>2.0446345048777244E-2</v>
      </c>
      <c r="ABG189" s="4">
        <f t="shared" ca="1" si="2429"/>
        <v>-2.8591065292096197E-2</v>
      </c>
      <c r="ABH189" s="4">
        <f t="shared" ca="1" si="2429"/>
        <v>3.6551450139054496E-2</v>
      </c>
      <c r="ABI189" s="4">
        <f t="shared" ca="1" si="2429"/>
        <v>-5.4593874833556702E-3</v>
      </c>
      <c r="ABJ189" s="4">
        <f t="shared" ca="1" si="2429"/>
        <v>-1.2265804016713797E-2</v>
      </c>
      <c r="ABK189" s="4">
        <f t="shared" ca="1" si="2429"/>
        <v>6.4084773558723329E-2</v>
      </c>
      <c r="ABL189" s="4">
        <f t="shared" ca="1" si="2429"/>
        <v>-3.5532331809274967E-2</v>
      </c>
      <c r="ABM189" s="4">
        <f t="shared" ca="1" si="2429"/>
        <v>-3.8027799632833993E-3</v>
      </c>
      <c r="ABN189" s="4">
        <f t="shared" ca="1" si="2429"/>
        <v>-2.1156936261381872E-2</v>
      </c>
      <c r="ABO189" s="4">
        <f t="shared" ca="1" si="2429"/>
        <v>-1.8548827059465544E-2</v>
      </c>
      <c r="ABP189" s="4">
        <f t="shared" ca="1" si="2429"/>
        <v>9.8582039162728435E-3</v>
      </c>
      <c r="ABQ189" s="4">
        <f t="shared" ca="1" si="2429"/>
        <v>1.5292553191489438E-2</v>
      </c>
      <c r="ABR189" s="4">
        <f t="shared" ca="1" si="2429"/>
        <v>9.7445351593362511E-3</v>
      </c>
      <c r="ABS189" s="4">
        <f t="shared" ca="1" si="2429"/>
        <v>2.5785760102629954E-2</v>
      </c>
      <c r="ABT189" s="4">
        <f t="shared" ca="1" si="2429"/>
        <v>-3.7811210225003375E-2</v>
      </c>
      <c r="ABU189" s="4">
        <f t="shared" ca="1" si="2429"/>
        <v>1.0147601476014708E-2</v>
      </c>
      <c r="ABV189" s="4">
        <f t="shared" ca="1" si="2429"/>
        <v>-2.7349038721906256E-2</v>
      </c>
      <c r="ABW189" s="4">
        <f t="shared" ca="1" si="2429"/>
        <v>2.0034496484012274E-2</v>
      </c>
      <c r="ABX189" s="4">
        <f t="shared" ca="1" si="2429"/>
        <v>-1.0625581086465439E-3</v>
      </c>
      <c r="ABY189" s="4">
        <f t="shared" ca="1" si="2429"/>
        <v>6.0726072607259901E-3</v>
      </c>
      <c r="ABZ189" s="4">
        <f t="shared" ca="1" si="2429"/>
        <v>-8.78945265681178E-3</v>
      </c>
      <c r="ACA189" s="4">
        <f t="shared" ca="1" si="2429"/>
        <v>2.5184992859924676E-2</v>
      </c>
      <c r="ACB189" s="4">
        <f t="shared" ca="1" si="2429"/>
        <v>0.19676746611053184</v>
      </c>
      <c r="ACC189" s="4">
        <f t="shared" ca="1" si="2429"/>
        <v>-2.1299254526091587E-2</v>
      </c>
      <c r="ACD189" s="4">
        <f t="shared" ca="1" si="2429"/>
        <v>1.0328836424957735E-2</v>
      </c>
      <c r="ACE189" s="4">
        <f t="shared" ca="1" si="2429"/>
        <v>-7.3831874274858319E-4</v>
      </c>
      <c r="ACF189" s="4">
        <f t="shared" ca="1" si="2429"/>
        <v>-2.71939328277357E-2</v>
      </c>
      <c r="ACG189" s="4">
        <f t="shared" ca="1" si="2429"/>
        <v>7.6335877862596276E-3</v>
      </c>
      <c r="ACH189" s="4">
        <f t="shared" ca="1" si="2429"/>
        <v>-2.478982539340418E-3</v>
      </c>
      <c r="ACI189" s="4">
        <f t="shared" ca="1" si="2429"/>
        <v>-3.7866493562695477E-3</v>
      </c>
      <c r="ACJ189" s="4">
        <f t="shared" ca="1" si="2429"/>
        <v>1.6911295469049025E-2</v>
      </c>
      <c r="ACK189" s="4">
        <f t="shared" ca="1" si="2429"/>
        <v>1.6835721008051863E-2</v>
      </c>
      <c r="ACL189" s="4">
        <f t="shared" ca="1" si="2429"/>
        <v>3.0121703853955364E-2</v>
      </c>
      <c r="ACM189" s="4">
        <f t="shared" ca="1" si="2429"/>
        <v>-3.4627492130115393E-2</v>
      </c>
      <c r="ACN189" s="4">
        <f t="shared" ca="1" si="2429"/>
        <v>-4.6384145055871568E-3</v>
      </c>
      <c r="ACO189" s="4">
        <f t="shared" ca="1" si="2429"/>
        <v>-3.0665115787248203E-3</v>
      </c>
      <c r="ACP189" s="4">
        <f t="shared" ca="1" si="2429"/>
        <v>-1.4917364241253341E-2</v>
      </c>
      <c r="ACQ189" s="4">
        <f t="shared" ca="1" si="2429"/>
        <v>-9.2061085237735134E-3</v>
      </c>
      <c r="ACR189" s="4">
        <f t="shared" ca="1" si="2429"/>
        <v>-8.4097859327216685E-3</v>
      </c>
      <c r="ACS189" s="4">
        <f t="shared" ref="ACS189:ACZ189" ca="1" si="2430">IFERROR((ACS85-ACR85)/ACS85," ")</f>
        <v>-4.4980800877673782E-3</v>
      </c>
      <c r="ACT189" s="4">
        <f t="shared" ca="1" si="2430"/>
        <v>1.1495499403535279E-2</v>
      </c>
      <c r="ACU189" s="4">
        <f t="shared" ca="1" si="2430"/>
        <v>1.2106278122991318E-2</v>
      </c>
      <c r="ACV189" s="4">
        <f t="shared" ca="1" si="2430"/>
        <v>4.9490835030549893E-2</v>
      </c>
      <c r="ACW189" s="4">
        <f t="shared" ca="1" si="2430"/>
        <v>1.0878323932312634E-2</v>
      </c>
      <c r="ACX189" s="4">
        <f t="shared" ca="1" si="2430"/>
        <v>-7.2030029420717054E-3</v>
      </c>
      <c r="ACY189" s="4"/>
      <c r="ACZ189" s="4"/>
      <c r="ADA189" s="4"/>
    </row>
    <row r="190" spans="2:781" x14ac:dyDescent="0.55000000000000004">
      <c r="B190" t="s">
        <v>175</v>
      </c>
      <c r="D190" t="s">
        <v>175</v>
      </c>
      <c r="E190" s="4">
        <f t="shared" ref="E190:BP190" ca="1" si="2431">IFERROR((E86-D86)/E86," ")</f>
        <v>-1.0482758620689725E-2</v>
      </c>
      <c r="F190" s="4">
        <f t="shared" ca="1" si="2431"/>
        <v>-6.9444444444444441E-3</v>
      </c>
      <c r="G190" s="4">
        <f t="shared" ca="1" si="2431"/>
        <v>-1.3228257810301122E-2</v>
      </c>
      <c r="H190" s="4">
        <f t="shared" ca="1" si="2431"/>
        <v>1.2644157287758742E-2</v>
      </c>
      <c r="I190" s="4">
        <f t="shared" ca="1" si="2431"/>
        <v>4.5643153526970723E-3</v>
      </c>
      <c r="J190" s="4">
        <f t="shared" ca="1" si="2431"/>
        <v>2.4949426837491684E-2</v>
      </c>
      <c r="K190" s="4">
        <f t="shared" ca="1" si="2431"/>
        <v>5.7656208098684986E-3</v>
      </c>
      <c r="L190" s="4">
        <f t="shared" ca="1" si="2431"/>
        <v>-1.2627291242362424E-2</v>
      </c>
      <c r="M190" s="4">
        <f t="shared" ca="1" si="2431"/>
        <v>2.8876582278480983E-2</v>
      </c>
      <c r="N190" s="4">
        <f t="shared" ca="1" si="2431"/>
        <v>-3.2679738562091581E-2</v>
      </c>
      <c r="O190" s="4">
        <f t="shared" ca="1" si="2431"/>
        <v>-8.0988332189430804E-3</v>
      </c>
      <c r="P190" s="4">
        <f t="shared" ca="1" si="2431"/>
        <v>4.7814207650274387E-3</v>
      </c>
      <c r="Q190" s="4">
        <f t="shared" ca="1" si="2431"/>
        <v>-3.977506514881447E-3</v>
      </c>
      <c r="R190" s="4">
        <f t="shared" ca="1" si="2431"/>
        <v>-1.1374670550700417E-2</v>
      </c>
      <c r="S190" s="4">
        <f t="shared" ca="1" si="2431"/>
        <v>-1.3873473917876133E-4</v>
      </c>
      <c r="T190" s="4">
        <f t="shared" ca="1" si="2431"/>
        <v>-7.2666294019004471E-3</v>
      </c>
      <c r="U190" s="4">
        <f t="shared" ca="1" si="2431"/>
        <v>1.0645651873358164E-2</v>
      </c>
      <c r="V190" s="4">
        <f t="shared" ca="1" si="2431"/>
        <v>-1.2458006718924981E-2</v>
      </c>
      <c r="W190" s="4">
        <f t="shared" ca="1" si="2431"/>
        <v>6.2595632215885775E-3</v>
      </c>
      <c r="X190" s="4">
        <f t="shared" ca="1" si="2431"/>
        <v>-3.0976624121611882E-2</v>
      </c>
      <c r="Y190" s="4">
        <f t="shared" ca="1" si="2431"/>
        <v>1.9957835558678871E-2</v>
      </c>
      <c r="Z190" s="4">
        <f t="shared" ca="1" si="2431"/>
        <v>-5.2274653857022398E-3</v>
      </c>
      <c r="AA190" s="4">
        <f t="shared" ca="1" si="2431"/>
        <v>-4.9694732358369197E-3</v>
      </c>
      <c r="AB190" s="4">
        <f t="shared" ca="1" si="2431"/>
        <v>-2.369186046511642E-2</v>
      </c>
      <c r="AC190" s="4">
        <f t="shared" ca="1" si="2431"/>
        <v>-5.2600818234950237E-3</v>
      </c>
      <c r="AD190" s="4">
        <f t="shared" ca="1" si="2431"/>
        <v>2.7840909090909201E-2</v>
      </c>
      <c r="AE190" s="4">
        <f t="shared" ca="1" si="2431"/>
        <v>5.2489905787348475E-2</v>
      </c>
      <c r="AF190" s="4">
        <f t="shared" ca="1" si="2431"/>
        <v>1.7065749437756399E-2</v>
      </c>
      <c r="AG190" s="4">
        <f t="shared" ca="1" si="2431"/>
        <v>2.3132592401137145E-2</v>
      </c>
      <c r="AH190" s="4">
        <f t="shared" ca="1" si="2431"/>
        <v>-1.5752165922814237E-2</v>
      </c>
      <c r="AI190" s="4">
        <f t="shared" ca="1" si="2431"/>
        <v>-1.0612894667020581E-2</v>
      </c>
      <c r="AJ190" s="4">
        <f t="shared" ca="1" si="2431"/>
        <v>-3.4870950027457333E-2</v>
      </c>
      <c r="AK190" s="4">
        <f t="shared" ca="1" si="2431"/>
        <v>2.1230851921526447E-2</v>
      </c>
      <c r="AL190" s="4">
        <f t="shared" ca="1" si="2431"/>
        <v>-1.6250170695070294E-2</v>
      </c>
      <c r="AM190" s="4">
        <f t="shared" ca="1" si="2431"/>
        <v>3.517786561264824E-2</v>
      </c>
      <c r="AN190" s="4">
        <f t="shared" ca="1" si="2431"/>
        <v>-2.5095760137367846E-3</v>
      </c>
      <c r="AO190" s="4">
        <f t="shared" ca="1" si="2431"/>
        <v>8.9016887027098673E-3</v>
      </c>
      <c r="AP190" s="4">
        <f t="shared" ca="1" si="2431"/>
        <v>1.2283423842772211E-2</v>
      </c>
      <c r="AQ190" s="4">
        <f t="shared" ca="1" si="2431"/>
        <v>-9.5287821433233787E-3</v>
      </c>
      <c r="AR190" s="4">
        <f t="shared" ca="1" si="2431"/>
        <v>8.541477934515292E-3</v>
      </c>
      <c r="AS190" s="4">
        <f t="shared" ca="1" si="2431"/>
        <v>-1.311131506490101E-2</v>
      </c>
      <c r="AT190" s="4">
        <f t="shared" ca="1" si="2431"/>
        <v>2.3556522852387702E-2</v>
      </c>
      <c r="AU190" s="4">
        <f t="shared" ca="1" si="2431"/>
        <v>3.4487021013597109E-2</v>
      </c>
      <c r="AV190" s="4">
        <f t="shared" ca="1" si="2431"/>
        <v>-4.3451272501552896E-3</v>
      </c>
      <c r="AW190" s="4">
        <f t="shared" ca="1" si="2431"/>
        <v>1.2141280353200994E-2</v>
      </c>
      <c r="AX190" s="4">
        <f t="shared" ca="1" si="2431"/>
        <v>6.1282019855370942E-4</v>
      </c>
      <c r="AY190" s="4">
        <f t="shared" ca="1" si="2431"/>
        <v>7.903696498054372E-3</v>
      </c>
      <c r="AZ190" s="4">
        <f t="shared" ca="1" si="2431"/>
        <v>1.567923399162181E-2</v>
      </c>
      <c r="BA190" s="4">
        <f t="shared" ca="1" si="2431"/>
        <v>-7.9623597538906569E-3</v>
      </c>
      <c r="BB190" s="4">
        <f t="shared" ca="1" si="2431"/>
        <v>2.0467132193595196E-3</v>
      </c>
      <c r="BC190" s="4">
        <f t="shared" ca="1" si="2431"/>
        <v>-2.3536660505237172E-2</v>
      </c>
      <c r="BD190" s="4">
        <f t="shared" ca="1" si="2431"/>
        <v>1.0245151847786184E-2</v>
      </c>
      <c r="BE190" s="4">
        <f t="shared" ca="1" si="2431"/>
        <v>4.8762647811783803E-4</v>
      </c>
      <c r="BF190" s="4">
        <f t="shared" ca="1" si="2431"/>
        <v>-1.9543178209355879E-3</v>
      </c>
      <c r="BG190" s="4">
        <f t="shared" ca="1" si="2431"/>
        <v>-1.2229423994130919E-3</v>
      </c>
      <c r="BH190" s="4">
        <f t="shared" ca="1" si="2431"/>
        <v>1.8720748829953227E-2</v>
      </c>
      <c r="BI190" s="4">
        <f t="shared" ca="1" si="2431"/>
        <v>-2.3081645181092639E-2</v>
      </c>
      <c r="BJ190" s="4">
        <f t="shared" ca="1" si="2431"/>
        <v>-3.6968576709796321E-3</v>
      </c>
      <c r="BK190" s="4">
        <f t="shared" ca="1" si="2431"/>
        <v>6.488736532810983E-3</v>
      </c>
      <c r="BL190" s="4">
        <f t="shared" ca="1" si="2431"/>
        <v>-1.1141371626640327E-2</v>
      </c>
      <c r="BM190" s="4">
        <f t="shared" ca="1" si="2431"/>
        <v>-3.7151702786379116E-4</v>
      </c>
      <c r="BN190" s="4">
        <f t="shared" ca="1" si="2431"/>
        <v>7.9852579852580548E-3</v>
      </c>
      <c r="BO190" s="4">
        <f t="shared" ca="1" si="2431"/>
        <v>8.6469370356837619E-3</v>
      </c>
      <c r="BP190" s="4">
        <f t="shared" ca="1" si="2431"/>
        <v>-2.3193359374999722E-3</v>
      </c>
      <c r="BQ190" s="4">
        <f t="shared" ref="BQ190:EB190" ca="1" si="2432">IFERROR((BQ86-BP86)/BQ86," ")</f>
        <v>-1.3445789023346709E-3</v>
      </c>
      <c r="BR190" s="4">
        <f t="shared" ca="1" si="2432"/>
        <v>-4.7899778924097346E-3</v>
      </c>
      <c r="BS190" s="4">
        <f t="shared" ca="1" si="2432"/>
        <v>3.6710719530102442E-3</v>
      </c>
      <c r="BT190" s="4">
        <f t="shared" ca="1" si="2432"/>
        <v>-1.9333915429711825E-2</v>
      </c>
      <c r="BU190" s="4">
        <f t="shared" ca="1" si="2432"/>
        <v>2.13623046875E-2</v>
      </c>
      <c r="BV190" s="4">
        <f t="shared" ca="1" si="2432"/>
        <v>1.2298046780805354E-2</v>
      </c>
      <c r="BW190" s="4">
        <f t="shared" ca="1" si="2432"/>
        <v>2.4055809477989275E-3</v>
      </c>
      <c r="BX190" s="4">
        <f t="shared" ca="1" si="2432"/>
        <v>-5.0410612760581106E-2</v>
      </c>
      <c r="BY190" s="4">
        <f t="shared" ca="1" si="2432"/>
        <v>1.1860174781522955E-2</v>
      </c>
      <c r="BZ190" s="4">
        <f t="shared" ca="1" si="2432"/>
        <v>-3.5017444114226561E-2</v>
      </c>
      <c r="CA190" s="4">
        <f t="shared" ca="1" si="2432"/>
        <v>-1.1237423232719188E-2</v>
      </c>
      <c r="CB190" s="4">
        <f t="shared" ca="1" si="2432"/>
        <v>4.4807788317523752E-2</v>
      </c>
      <c r="CC190" s="4">
        <f t="shared" ca="1" si="2432"/>
        <v>-2.1027144131515303E-2</v>
      </c>
      <c r="CD190" s="4">
        <f t="shared" ca="1" si="2432"/>
        <v>2.3640661938534348E-2</v>
      </c>
      <c r="CE190" s="4">
        <f t="shared" ca="1" si="2432"/>
        <v>1.1560693641618469E-2</v>
      </c>
      <c r="CF190" s="4">
        <f t="shared" ca="1" si="2432"/>
        <v>-1.354679802955658E-3</v>
      </c>
      <c r="CG190" s="4">
        <f t="shared" ca="1" si="2432"/>
        <v>-6.6947681626581485E-3</v>
      </c>
      <c r="CH190" s="4">
        <f t="shared" ca="1" si="2432"/>
        <v>1.8562059151095865E-3</v>
      </c>
      <c r="CI190" s="4">
        <f t="shared" ca="1" si="2432"/>
        <v>-1.8014613252708579E-2</v>
      </c>
      <c r="CJ190" s="4">
        <f t="shared" ca="1" si="2432"/>
        <v>1.7452655031563444E-2</v>
      </c>
      <c r="CK190" s="4">
        <f t="shared" ca="1" si="2432"/>
        <v>9.9264705882351478E-3</v>
      </c>
      <c r="CL190" s="4">
        <f t="shared" ca="1" si="2432"/>
        <v>2.7297651686732701E-2</v>
      </c>
      <c r="CM190" s="4">
        <f t="shared" ca="1" si="2432"/>
        <v>-1.1332127787823963E-2</v>
      </c>
      <c r="CN190" s="4">
        <f t="shared" ca="1" si="2432"/>
        <v>-2.8135845314823944E-2</v>
      </c>
      <c r="CO190" s="4">
        <f t="shared" ca="1" si="2432"/>
        <v>3.0171895660536012E-2</v>
      </c>
      <c r="CP190" s="4">
        <f t="shared" ca="1" si="2432"/>
        <v>1.4102867978193859E-2</v>
      </c>
      <c r="CQ190" s="4">
        <f t="shared" ca="1" si="2432"/>
        <v>8.8100552096793145E-3</v>
      </c>
      <c r="CR190" s="4">
        <f t="shared" ca="1" si="2432"/>
        <v>8.04008389652759E-3</v>
      </c>
      <c r="CS190" s="4">
        <f t="shared" ca="1" si="2432"/>
        <v>-3.7426900584794525E-3</v>
      </c>
      <c r="CT190" s="4">
        <f t="shared" ca="1" si="2432"/>
        <v>-6.3559322033899046E-3</v>
      </c>
      <c r="CU190" s="4">
        <f t="shared" ca="1" si="2432"/>
        <v>-5.6818181818180605E-3</v>
      </c>
      <c r="CV190" s="4">
        <f t="shared" ca="1" si="2432"/>
        <v>-4.5184304399525531E-3</v>
      </c>
      <c r="CW190" s="4">
        <f t="shared" ca="1" si="2432"/>
        <v>1.9356343283582215E-2</v>
      </c>
      <c r="CX190" s="4">
        <f t="shared" ca="1" si="2432"/>
        <v>4.6687416629613038E-2</v>
      </c>
      <c r="CY190" s="4">
        <f t="shared" ca="1" si="2432"/>
        <v>-7.2780203784569642E-3</v>
      </c>
      <c r="CZ190" s="4">
        <f t="shared" ca="1" si="2432"/>
        <v>1.5759312320916825E-2</v>
      </c>
      <c r="DA190" s="4">
        <f t="shared" ca="1" si="2432"/>
        <v>1.0900370612600829E-2</v>
      </c>
      <c r="DB190" s="4">
        <f t="shared" ca="1" si="2432"/>
        <v>-9.8199672667745991E-4</v>
      </c>
      <c r="DC190" s="4">
        <f t="shared" ca="1" si="2432"/>
        <v>2.4065594718347259E-2</v>
      </c>
      <c r="DD190" s="4">
        <f t="shared" ca="1" si="2432"/>
        <v>9.5971314068761509E-3</v>
      </c>
      <c r="DE190" s="4">
        <f t="shared" ca="1" si="2432"/>
        <v>-1.5420860998072369E-2</v>
      </c>
      <c r="DF190" s="4">
        <f t="shared" ca="1" si="2432"/>
        <v>2.2506019051606884E-2</v>
      </c>
      <c r="DG190" s="4">
        <f t="shared" ca="1" si="2432"/>
        <v>-3.6566840277777832E-2</v>
      </c>
      <c r="DH190" s="4">
        <f t="shared" ca="1" si="2432"/>
        <v>-7.1030488471204396E-3</v>
      </c>
      <c r="DI190" s="4">
        <f t="shared" ca="1" si="2432"/>
        <v>-8.7498632833860101E-4</v>
      </c>
      <c r="DJ190" s="4">
        <f t="shared" ca="1" si="2432"/>
        <v>-2.5000000000000043E-2</v>
      </c>
      <c r="DK190" s="4">
        <f t="shared" ca="1" si="2432"/>
        <v>-5.5236162777590929E-3</v>
      </c>
      <c r="DL190" s="4">
        <f t="shared" ca="1" si="2432"/>
        <v>-2.0332090816671481E-3</v>
      </c>
      <c r="DM190" s="4">
        <f t="shared" ca="1" si="2432"/>
        <v>1.6442617486945938E-2</v>
      </c>
      <c r="DN190" s="4">
        <f t="shared" ca="1" si="2432"/>
        <v>-3.4559643255295683E-3</v>
      </c>
      <c r="DO190" s="4">
        <f t="shared" ca="1" si="2432"/>
        <v>-8.8853897199415843E-3</v>
      </c>
      <c r="DP190" s="4">
        <f t="shared" ca="1" si="2432"/>
        <v>-1.3797035347776439E-2</v>
      </c>
      <c r="DQ190" s="4">
        <f t="shared" ca="1" si="2432"/>
        <v>2.6204752387297352E-2</v>
      </c>
      <c r="DR190" s="4">
        <f t="shared" ca="1" si="2432"/>
        <v>3.320053120849902E-3</v>
      </c>
      <c r="DS190" s="4">
        <f t="shared" ca="1" si="2432"/>
        <v>-1.6537293283833941E-2</v>
      </c>
      <c r="DT190" s="4">
        <f t="shared" ca="1" si="2432"/>
        <v>3.2752992383025079E-2</v>
      </c>
      <c r="DU190" s="4">
        <f t="shared" ca="1" si="2432"/>
        <v>1.3313291818767392E-2</v>
      </c>
      <c r="DV190" s="4">
        <f t="shared" ca="1" si="2432"/>
        <v>1.9165964616680638E-2</v>
      </c>
      <c r="DW190" s="4">
        <f t="shared" ca="1" si="2432"/>
        <v>-4.6550994498518591E-3</v>
      </c>
      <c r="DX190" s="4">
        <f t="shared" ca="1" si="2432"/>
        <v>-1.7985998922994097E-2</v>
      </c>
      <c r="DY190" s="4">
        <f t="shared" ca="1" si="2432"/>
        <v>-4.1970598137133823E-2</v>
      </c>
      <c r="DZ190" s="4">
        <f t="shared" ca="1" si="2432"/>
        <v>-1.5614315021654942E-2</v>
      </c>
      <c r="EA190" s="4">
        <f t="shared" ca="1" si="2432"/>
        <v>2.1195894689870657E-2</v>
      </c>
      <c r="EB190" s="4">
        <f t="shared" ca="1" si="2432"/>
        <v>-3.4702787417441204E-3</v>
      </c>
      <c r="EC190" s="4">
        <f t="shared" ref="EC190:GN190" ca="1" si="2433">IFERROR((EC86-EB86)/EC86," ")</f>
        <v>-3.8479423389909354E-2</v>
      </c>
      <c r="ED190" s="4">
        <f t="shared" ca="1" si="2433"/>
        <v>-4.7891601448428528E-3</v>
      </c>
      <c r="EE190" s="4">
        <f t="shared" ca="1" si="2433"/>
        <v>-1.2297505025422801E-2</v>
      </c>
      <c r="EF190" s="4">
        <f t="shared" ca="1" si="2433"/>
        <v>-2.4470018170805526E-2</v>
      </c>
      <c r="EG190" s="4">
        <f t="shared" ca="1" si="2433"/>
        <v>-3.4034277379360782E-3</v>
      </c>
      <c r="EH190" s="4">
        <f t="shared" ca="1" si="2433"/>
        <v>4.0583090379008792E-2</v>
      </c>
      <c r="EI190" s="4">
        <f t="shared" ca="1" si="2433"/>
        <v>-1.5273502249585678E-2</v>
      </c>
      <c r="EJ190" s="4">
        <f t="shared" ca="1" si="2433"/>
        <v>-8.4767531466735088E-2</v>
      </c>
      <c r="EK190" s="4">
        <f t="shared" ca="1" si="2433"/>
        <v>4.8282606038381651E-2</v>
      </c>
      <c r="EL190" s="4">
        <f t="shared" ca="1" si="2433"/>
        <v>-1.3629042250031082E-2</v>
      </c>
      <c r="EM190" s="4">
        <f t="shared" ca="1" si="2433"/>
        <v>-1.8679793007698973E-2</v>
      </c>
      <c r="EN190" s="4">
        <f t="shared" ca="1" si="2433"/>
        <v>-3.7585123101100112E-2</v>
      </c>
      <c r="EO190" s="4">
        <f t="shared" ca="1" si="2433"/>
        <v>-8.8518958911349144E-3</v>
      </c>
      <c r="EP190" s="4">
        <f t="shared" ca="1" si="2433"/>
        <v>4.6605365915102691E-2</v>
      </c>
      <c r="EQ190" s="4">
        <f t="shared" ca="1" si="2433"/>
        <v>3.2642812303829891E-3</v>
      </c>
      <c r="ER190" s="4">
        <f t="shared" ca="1" si="2433"/>
        <v>7.3529411764704537E-3</v>
      </c>
      <c r="ES190" s="4">
        <f t="shared" ca="1" si="2433"/>
        <v>3.627191928897442E-2</v>
      </c>
      <c r="ET190" s="4">
        <f t="shared" ca="1" si="2433"/>
        <v>-1.0821209570759096E-3</v>
      </c>
      <c r="EU190" s="4">
        <f t="shared" ca="1" si="2433"/>
        <v>6.4875196761861889E-2</v>
      </c>
      <c r="EV190" s="4">
        <f t="shared" ca="1" si="2433"/>
        <v>9.3562040543551279E-3</v>
      </c>
      <c r="EW190" s="4">
        <f t="shared" ca="1" si="2433"/>
        <v>2.4444444444444318E-3</v>
      </c>
      <c r="EX190" s="4">
        <f t="shared" ca="1" si="2433"/>
        <v>-1.1122345803842207E-2</v>
      </c>
      <c r="EY190" s="4">
        <f t="shared" ca="1" si="2433"/>
        <v>3.4598698481561795E-2</v>
      </c>
      <c r="EZ190" s="4">
        <f t="shared" ca="1" si="2433"/>
        <v>-2.7298050139275797E-2</v>
      </c>
      <c r="FA190" s="4">
        <f t="shared" ca="1" si="2433"/>
        <v>1.2977015286484183E-2</v>
      </c>
      <c r="FB190" s="4">
        <f t="shared" ca="1" si="2433"/>
        <v>4.7066549912433515E-3</v>
      </c>
      <c r="FC190" s="4">
        <f t="shared" ca="1" si="2433"/>
        <v>4.7930283224400629E-3</v>
      </c>
      <c r="FD190" s="4">
        <f t="shared" ca="1" si="2433"/>
        <v>-6.3582547686910577E-3</v>
      </c>
      <c r="FE190" s="4">
        <f t="shared" ca="1" si="2433"/>
        <v>-2.7715187021180639E-2</v>
      </c>
      <c r="FF190" s="4">
        <f t="shared" ca="1" si="2433"/>
        <v>-5.2781401968924238E-2</v>
      </c>
      <c r="FG190" s="4">
        <f t="shared" ca="1" si="2433"/>
        <v>-9.2171414891069666E-3</v>
      </c>
      <c r="FH190" s="4">
        <f t="shared" ca="1" si="2433"/>
        <v>-1.5066828675577269E-2</v>
      </c>
      <c r="FI190" s="4">
        <f t="shared" ca="1" si="2433"/>
        <v>-5.3750305399462217E-3</v>
      </c>
      <c r="FJ190" s="4">
        <f t="shared" ca="1" si="2433"/>
        <v>-1.2241869667367317E-2</v>
      </c>
      <c r="FK190" s="4">
        <f t="shared" ca="1" si="2433"/>
        <v>-1.0496063976009039E-2</v>
      </c>
      <c r="FL190" s="4">
        <f t="shared" ca="1" si="2433"/>
        <v>2.0320724690904599E-2</v>
      </c>
      <c r="FM190" s="4">
        <f t="shared" ca="1" si="2433"/>
        <v>-1.3483696984554969E-3</v>
      </c>
      <c r="FN190" s="4">
        <f t="shared" ca="1" si="2433"/>
        <v>-1.8858498813538221E-2</v>
      </c>
      <c r="FO190" s="4">
        <f t="shared" ca="1" si="2433"/>
        <v>4.4852678038888288E-2</v>
      </c>
      <c r="FP190" s="4">
        <f t="shared" ca="1" si="2433"/>
        <v>-1.3051359516616293E-2</v>
      </c>
      <c r="FQ190" s="4">
        <f t="shared" ca="1" si="2433"/>
        <v>-0.10421670669869232</v>
      </c>
      <c r="FR190" s="4">
        <f t="shared" ca="1" si="2433"/>
        <v>2.5487646293888267E-2</v>
      </c>
      <c r="FS190" s="4">
        <f t="shared" ca="1" si="2433"/>
        <v>-5.8862001308044847E-3</v>
      </c>
      <c r="FT190" s="4">
        <f t="shared" ca="1" si="2433"/>
        <v>-4.3401119148355496E-2</v>
      </c>
      <c r="FU190" s="4">
        <f t="shared" ca="1" si="2433"/>
        <v>-4.1951080773606417E-2</v>
      </c>
      <c r="FV190" s="4">
        <f t="shared" ca="1" si="2433"/>
        <v>-1.4222727919201969E-4</v>
      </c>
      <c r="FW190" s="4">
        <f t="shared" ca="1" si="2433"/>
        <v>-2.5824336154070555E-2</v>
      </c>
      <c r="FX190" s="4">
        <f t="shared" ca="1" si="2433"/>
        <v>5.8326042577999475E-4</v>
      </c>
      <c r="FY190" s="4">
        <f t="shared" ca="1" si="2433"/>
        <v>7.8125000000000902E-3</v>
      </c>
      <c r="FZ190" s="4">
        <f t="shared" ca="1" si="2433"/>
        <v>-4.2062415196743648E-2</v>
      </c>
      <c r="GA190" s="4">
        <f t="shared" ca="1" si="2433"/>
        <v>2.2978347326557701E-2</v>
      </c>
      <c r="GB190" s="4">
        <f t="shared" ca="1" si="2433"/>
        <v>2.2602936942124868E-2</v>
      </c>
      <c r="GC190" s="4">
        <f t="shared" ca="1" si="2433"/>
        <v>2.6625560538116672E-2</v>
      </c>
      <c r="GD190" s="4">
        <f t="shared" ca="1" si="2433"/>
        <v>-2.161775232641382E-2</v>
      </c>
      <c r="GE190" s="4">
        <f t="shared" ca="1" si="2433"/>
        <v>-3.604271729457123E-2</v>
      </c>
      <c r="GF190" s="4">
        <f t="shared" ca="1" si="2433"/>
        <v>-5.1302042725713495E-2</v>
      </c>
      <c r="GG190" s="4">
        <f t="shared" ca="1" si="2433"/>
        <v>6.9681015794364025E-3</v>
      </c>
      <c r="GH190" s="4">
        <f t="shared" ca="1" si="2433"/>
        <v>8.292383292383387E-3</v>
      </c>
      <c r="GI190" s="4">
        <f t="shared" ca="1" si="2433"/>
        <v>-2.6173979984603804E-3</v>
      </c>
      <c r="GJ190" s="4">
        <f t="shared" ca="1" si="2433"/>
        <v>1.0059442158207539E-2</v>
      </c>
      <c r="GK190" s="4">
        <f t="shared" ca="1" si="2433"/>
        <v>-2.4515927545284089E-2</v>
      </c>
      <c r="GL190" s="4">
        <f t="shared" ca="1" si="2433"/>
        <v>1.7791411042944731E-2</v>
      </c>
      <c r="GM190" s="4">
        <f t="shared" ca="1" si="2433"/>
        <v>-3.0504188398925235E-2</v>
      </c>
      <c r="GN190" s="4">
        <f t="shared" ca="1" si="2433"/>
        <v>-9.7350781998085945E-3</v>
      </c>
      <c r="GO190" s="4">
        <f t="shared" ref="GO190:IZ190" ca="1" si="2434">IFERROR((GO86-GN86)/GO86," ")</f>
        <v>9.7977243994943827E-3</v>
      </c>
      <c r="GP190" s="4">
        <f t="shared" ca="1" si="2434"/>
        <v>3.0488739083805654E-2</v>
      </c>
      <c r="GQ190" s="4">
        <f t="shared" ca="1" si="2434"/>
        <v>-2.0800750703784773E-2</v>
      </c>
      <c r="GR190" s="4">
        <f t="shared" ca="1" si="2434"/>
        <v>2.8267477203647411E-2</v>
      </c>
      <c r="GS190" s="4">
        <f t="shared" ca="1" si="2434"/>
        <v>4.3882592269688991E-2</v>
      </c>
      <c r="GT190" s="4">
        <f t="shared" ca="1" si="2434"/>
        <v>2.5074373140671628E-2</v>
      </c>
      <c r="GU190" s="4">
        <f t="shared" ca="1" si="2434"/>
        <v>-6.9900142653353658E-3</v>
      </c>
      <c r="GV190" s="4">
        <f t="shared" ca="1" si="2434"/>
        <v>-7.6182262469455392E-3</v>
      </c>
      <c r="GW190" s="4">
        <f t="shared" ca="1" si="2434"/>
        <v>2.9300962745918913E-2</v>
      </c>
      <c r="GX190" s="4">
        <f t="shared" ca="1" si="2434"/>
        <v>-2.2834308548594386E-2</v>
      </c>
      <c r="GY190" s="4">
        <f t="shared" ca="1" si="2434"/>
        <v>-2.9532765207170009E-2</v>
      </c>
      <c r="GZ190" s="4">
        <f t="shared" ca="1" si="2434"/>
        <v>-8.4456956586162011E-3</v>
      </c>
      <c r="HA190" s="4">
        <f t="shared" ca="1" si="2434"/>
        <v>-2.6776205689943568E-2</v>
      </c>
      <c r="HB190" s="4">
        <f t="shared" ca="1" si="2434"/>
        <v>-2.3035019455252981E-2</v>
      </c>
      <c r="HC190" s="4">
        <f t="shared" ca="1" si="2434"/>
        <v>-3.2626165220186451E-2</v>
      </c>
      <c r="HD190" s="4">
        <f t="shared" ca="1" si="2434"/>
        <v>-3.2868525896414293E-2</v>
      </c>
      <c r="HE190" s="4">
        <f t="shared" ca="1" si="2434"/>
        <v>1.4236622484045123E-2</v>
      </c>
      <c r="HF190" s="4">
        <f t="shared" ca="1" si="2434"/>
        <v>6.503007641033955E-3</v>
      </c>
      <c r="HG190" s="4">
        <f t="shared" ca="1" si="2434"/>
        <v>-1.0680249753532675E-2</v>
      </c>
      <c r="HH190" s="4">
        <f t="shared" ca="1" si="2434"/>
        <v>-1.4502417069511542E-2</v>
      </c>
      <c r="HI190" s="4">
        <f t="shared" ca="1" si="2434"/>
        <v>3.8313562039115109E-2</v>
      </c>
      <c r="HJ190" s="4">
        <f t="shared" ca="1" si="2434"/>
        <v>9.6092248558608535E-4</v>
      </c>
      <c r="HK190" s="4">
        <f t="shared" ca="1" si="2434"/>
        <v>-6.6097049814605284E-3</v>
      </c>
      <c r="HL190" s="4">
        <f t="shared" ca="1" si="2434"/>
        <v>3.7249728387397263E-2</v>
      </c>
      <c r="HM190" s="4">
        <f t="shared" ca="1" si="2434"/>
        <v>-4.3647700701481074E-3</v>
      </c>
      <c r="HN190" s="4">
        <f t="shared" ca="1" si="2434"/>
        <v>3.116721209287209E-4</v>
      </c>
      <c r="HO190" s="4">
        <f t="shared" ca="1" si="2434"/>
        <v>-8.6450801634706739E-3</v>
      </c>
      <c r="HP190" s="4">
        <f t="shared" ca="1" si="2434"/>
        <v>-6.9642291864513723E-3</v>
      </c>
      <c r="HQ190" s="4">
        <f t="shared" ca="1" si="2434"/>
        <v>1.1576971214017552E-2</v>
      </c>
      <c r="HR190" s="4">
        <f t="shared" ca="1" si="2434"/>
        <v>-8.3609402113898265E-3</v>
      </c>
      <c r="HS190" s="4">
        <f t="shared" ca="1" si="2434"/>
        <v>7.8814627994951386E-4</v>
      </c>
      <c r="HT190" s="4">
        <f t="shared" ca="1" si="2434"/>
        <v>1.2453300124532957E-2</v>
      </c>
      <c r="HU190" s="4">
        <f t="shared" ca="1" si="2434"/>
        <v>1.8645121193288463E-3</v>
      </c>
      <c r="HV190" s="4">
        <f t="shared" ca="1" si="2434"/>
        <v>-2.2561169367651759E-2</v>
      </c>
      <c r="HW190" s="4">
        <f t="shared" ca="1" si="2434"/>
        <v>-1.1084337349397554E-2</v>
      </c>
      <c r="HX190" s="4">
        <f t="shared" ca="1" si="2434"/>
        <v>-1.1372867587327423E-2</v>
      </c>
      <c r="HY190" s="4">
        <f t="shared" ca="1" si="2434"/>
        <v>-1.6179626877992355E-2</v>
      </c>
      <c r="HZ190" s="4">
        <f t="shared" ca="1" si="2434"/>
        <v>2.5892569958185903E-2</v>
      </c>
      <c r="IA190" s="4">
        <f t="shared" ca="1" si="2434"/>
        <v>-1.5349444807315442E-2</v>
      </c>
      <c r="IB190" s="4">
        <f t="shared" ca="1" si="2434"/>
        <v>3.1012658227848114E-2</v>
      </c>
      <c r="IC190" s="4">
        <f t="shared" ca="1" si="2434"/>
        <v>-5.8889065732930851E-3</v>
      </c>
      <c r="ID190" s="4">
        <f t="shared" ca="1" si="2434"/>
        <v>4.7520988436560154E-3</v>
      </c>
      <c r="IE190" s="4">
        <f t="shared" ca="1" si="2434"/>
        <v>-2.2225750119066606E-3</v>
      </c>
      <c r="IF190" s="4">
        <f t="shared" ca="1" si="2434"/>
        <v>1.0524662268300261E-2</v>
      </c>
      <c r="IG190" s="4">
        <f t="shared" ca="1" si="2434"/>
        <v>-4.0706228543403541E-2</v>
      </c>
      <c r="IH190" s="4">
        <f t="shared" ca="1" si="2434"/>
        <v>2.1436570148776136E-2</v>
      </c>
      <c r="II190" s="4">
        <f t="shared" ca="1" si="2434"/>
        <v>7.6661742983751918E-2</v>
      </c>
      <c r="IJ190" s="4">
        <f t="shared" ca="1" si="2434"/>
        <v>1.9551049963794271E-2</v>
      </c>
      <c r="IK190" s="4">
        <f t="shared" ca="1" si="2434"/>
        <v>-4.802095459836995E-3</v>
      </c>
      <c r="IL190" s="4">
        <f t="shared" ca="1" si="2434"/>
        <v>-1.7320503330866051E-2</v>
      </c>
      <c r="IM190" s="4">
        <f t="shared" ca="1" si="2434"/>
        <v>2.0730646564221612E-2</v>
      </c>
      <c r="IN190" s="4">
        <f t="shared" ca="1" si="2434"/>
        <v>2.8985507246371043E-4</v>
      </c>
      <c r="IO190" s="4">
        <f t="shared" ca="1" si="2434"/>
        <v>4.4726590679555946E-3</v>
      </c>
      <c r="IP190" s="4">
        <f t="shared" ca="1" si="2434"/>
        <v>-1.2563915266617961E-2</v>
      </c>
      <c r="IQ190" s="4">
        <f t="shared" ca="1" si="2434"/>
        <v>8.5457705677868395E-3</v>
      </c>
      <c r="IR190" s="4">
        <f t="shared" ca="1" si="2434"/>
        <v>1.2868172719473714E-2</v>
      </c>
      <c r="IS190" s="4">
        <f t="shared" ca="1" si="2434"/>
        <v>3.6240870883285044E-2</v>
      </c>
      <c r="IT190" s="4">
        <f t="shared" ca="1" si="2434"/>
        <v>3.2400000000000088E-2</v>
      </c>
      <c r="IU190" s="4">
        <f t="shared" ca="1" si="2434"/>
        <v>1.1336672818349583E-2</v>
      </c>
      <c r="IV190" s="4">
        <f t="shared" ca="1" si="2434"/>
        <v>1.7102876392847983E-2</v>
      </c>
      <c r="IW190" s="4">
        <f t="shared" ca="1" si="2434"/>
        <v>-2.2793532997614805E-2</v>
      </c>
      <c r="IX190" s="4">
        <f t="shared" ca="1" si="2434"/>
        <v>3.828382838283911E-3</v>
      </c>
      <c r="IY190" s="4">
        <f t="shared" ca="1" si="2434"/>
        <v>-2.5588952071486603E-2</v>
      </c>
      <c r="IZ190" s="4">
        <f t="shared" ca="1" si="2434"/>
        <v>-1.8056512749827738E-2</v>
      </c>
      <c r="JA190" s="4">
        <f t="shared" ref="JA190:LL190" ca="1" si="2435">IFERROR((JA86-IZ86)/JA86," ")</f>
        <v>3.2971562027752309E-3</v>
      </c>
      <c r="JB190" s="4">
        <f t="shared" ca="1" si="2435"/>
        <v>7.2285870158208809E-3</v>
      </c>
      <c r="JC190" s="4">
        <f t="shared" ca="1" si="2435"/>
        <v>9.1891891891892809E-3</v>
      </c>
      <c r="JD190" s="4">
        <f t="shared" ca="1" si="2435"/>
        <v>-2.9350396439004025E-2</v>
      </c>
      <c r="JE190" s="4">
        <f t="shared" ca="1" si="2435"/>
        <v>6.9502363080340779E-4</v>
      </c>
      <c r="JF190" s="4">
        <f t="shared" ca="1" si="2435"/>
        <v>7.7241379310345141E-3</v>
      </c>
      <c r="JG190" s="4">
        <f t="shared" ca="1" si="2435"/>
        <v>-2.1846370683579946E-2</v>
      </c>
      <c r="JH190" s="4">
        <f t="shared" ca="1" si="2435"/>
        <v>1.073619631901835E-2</v>
      </c>
      <c r="JI190" s="4">
        <f t="shared" ca="1" si="2435"/>
        <v>-1.9618993460335448E-2</v>
      </c>
      <c r="JJ190" s="4">
        <f t="shared" ca="1" si="2435"/>
        <v>1.8447566340286002E-3</v>
      </c>
      <c r="JK190" s="4">
        <f t="shared" ca="1" si="2435"/>
        <v>1.8386961972419659E-2</v>
      </c>
      <c r="JL190" s="4">
        <f t="shared" ca="1" si="2435"/>
        <v>1.8726079825040876E-2</v>
      </c>
      <c r="JM190" s="4">
        <f t="shared" ca="1" si="2435"/>
        <v>1.8513549771934659E-2</v>
      </c>
      <c r="JN190" s="4">
        <f t="shared" ca="1" si="2435"/>
        <v>5.0720768820074142E-3</v>
      </c>
      <c r="JO190" s="4">
        <f t="shared" ca="1" si="2435"/>
        <v>-2.7004797806716913E-2</v>
      </c>
      <c r="JP190" s="4">
        <f t="shared" ca="1" si="2435"/>
        <v>-2.7491408934708296E-3</v>
      </c>
      <c r="JQ190" s="4">
        <f t="shared" ca="1" si="2435"/>
        <v>-2.3422430421603984E-3</v>
      </c>
      <c r="JR190" s="4">
        <f t="shared" ca="1" si="2435"/>
        <v>-9.8789481007373545E-3</v>
      </c>
      <c r="JS190" s="4">
        <f t="shared" ca="1" si="2435"/>
        <v>2.4962691629358151E-2</v>
      </c>
      <c r="JT190" s="4">
        <f t="shared" ca="1" si="2435"/>
        <v>-4.9079754601226919E-3</v>
      </c>
      <c r="JU190" s="4">
        <f t="shared" ca="1" si="2435"/>
        <v>-6.0348374708544469E-3</v>
      </c>
      <c r="JV190" s="4">
        <f t="shared" ca="1" si="2435"/>
        <v>-1.1795725784068753E-2</v>
      </c>
      <c r="JW190" s="4">
        <f t="shared" ca="1" si="2435"/>
        <v>-1.6504443504020336E-2</v>
      </c>
      <c r="JX190" s="4">
        <f t="shared" ca="1" si="2435"/>
        <v>0</v>
      </c>
      <c r="JY190" s="4">
        <f t="shared" ca="1" si="2435"/>
        <v>1.0330866955186304E-2</v>
      </c>
      <c r="JZ190" s="4">
        <f t="shared" ca="1" si="2435"/>
        <v>2.2116040955631463E-2</v>
      </c>
      <c r="KA190" s="4">
        <f t="shared" ca="1" si="2435"/>
        <v>-8.3975770925110056E-3</v>
      </c>
      <c r="KB190" s="4">
        <f t="shared" ca="1" si="2435"/>
        <v>-1.0713788785306749E-2</v>
      </c>
      <c r="KC190" s="4">
        <f t="shared" ca="1" si="2435"/>
        <v>1.8303510449392015E-2</v>
      </c>
      <c r="KD190" s="4">
        <f t="shared" ca="1" si="2435"/>
        <v>3.9490947257937614E-2</v>
      </c>
      <c r="KE190" s="4">
        <f t="shared" ca="1" si="2435"/>
        <v>-3.8193072566836826E-3</v>
      </c>
      <c r="KF190" s="4">
        <f t="shared" ca="1" si="2435"/>
        <v>7.8957757599668467E-4</v>
      </c>
      <c r="KG190" s="4">
        <f t="shared" ca="1" si="2435"/>
        <v>-2.2607993540573173E-2</v>
      </c>
      <c r="KH190" s="4">
        <f t="shared" ca="1" si="2435"/>
        <v>-1.0195758564437194E-2</v>
      </c>
      <c r="KI190" s="4">
        <f t="shared" ca="1" si="2435"/>
        <v>-2.579835448333578E-2</v>
      </c>
      <c r="KJ190" s="4">
        <f t="shared" ca="1" si="2435"/>
        <v>2.5038252886355099E-3</v>
      </c>
      <c r="KK190" s="4">
        <f t="shared" ca="1" si="2435"/>
        <v>2.9431618739030548E-2</v>
      </c>
      <c r="KL190" s="4">
        <f t="shared" ca="1" si="2435"/>
        <v>-7.3789504204116979E-2</v>
      </c>
      <c r="KM190" s="4">
        <f t="shared" ca="1" si="2435"/>
        <v>-2.2986801127094721E-2</v>
      </c>
      <c r="KN190" s="4">
        <f t="shared" ca="1" si="2435"/>
        <v>1.7198659087596452E-2</v>
      </c>
      <c r="KO190" s="4">
        <f t="shared" ca="1" si="2435"/>
        <v>1.4553922282054188E-3</v>
      </c>
      <c r="KP190" s="4">
        <f t="shared" ca="1" si="2435"/>
        <v>-1.0441176470588143E-2</v>
      </c>
      <c r="KQ190" s="4">
        <f t="shared" ca="1" si="2435"/>
        <v>3.2992036405005594E-2</v>
      </c>
      <c r="KR190" s="4">
        <f t="shared" ca="1" si="2435"/>
        <v>5.3748231966055113E-3</v>
      </c>
      <c r="KS190" s="4">
        <f t="shared" ca="1" si="2435"/>
        <v>2.4289263041678045E-2</v>
      </c>
      <c r="KT190" s="4">
        <f t="shared" ca="1" si="2435"/>
        <v>6.7169294037012894E-3</v>
      </c>
      <c r="KU190" s="4">
        <f t="shared" ca="1" si="2435"/>
        <v>5.6640372429846056E-2</v>
      </c>
      <c r="KV190" s="4">
        <f t="shared" ca="1" si="2435"/>
        <v>3.5665294924554176E-2</v>
      </c>
      <c r="KW190" s="4">
        <f t="shared" ca="1" si="2435"/>
        <v>-6.5269235596836454E-3</v>
      </c>
      <c r="KX190" s="4">
        <f t="shared" ca="1" si="2435"/>
        <v>2.7537864563775051E-3</v>
      </c>
      <c r="KY190" s="4">
        <f t="shared" ca="1" si="2435"/>
        <v>-1.2162675788673428E-2</v>
      </c>
      <c r="KZ190" s="4">
        <f t="shared" ca="1" si="2435"/>
        <v>2.533248891703106E-4</v>
      </c>
      <c r="LA190" s="4">
        <f t="shared" ca="1" si="2435"/>
        <v>1.2650221378873411E-3</v>
      </c>
      <c r="LB190" s="4">
        <f t="shared" ca="1" si="2435"/>
        <v>7.5329566854991648E-3</v>
      </c>
      <c r="LC190" s="4">
        <f t="shared" ca="1" si="2435"/>
        <v>-2.5116162250420987E-4</v>
      </c>
      <c r="LD190" s="4">
        <f t="shared" ca="1" si="2435"/>
        <v>-1.7375750606873637E-2</v>
      </c>
      <c r="LE190" s="4">
        <f t="shared" ca="1" si="2435"/>
        <v>3.6914460285133177E-3</v>
      </c>
      <c r="LF190" s="4">
        <f t="shared" ca="1" si="2435"/>
        <v>-2.5523226135783926E-3</v>
      </c>
      <c r="LG190" s="4">
        <f t="shared" ca="1" si="2435"/>
        <v>-2.4715574735190277E-2</v>
      </c>
      <c r="LH190" s="4">
        <f t="shared" ca="1" si="2435"/>
        <v>2.3371647509578524E-2</v>
      </c>
      <c r="LI190" s="4">
        <f t="shared" ca="1" si="2435"/>
        <v>-1.1497222581061886E-2</v>
      </c>
      <c r="LJ190" s="4">
        <f t="shared" ca="1" si="2435"/>
        <v>6.2901155327343911E-3</v>
      </c>
      <c r="LK190" s="4">
        <f t="shared" ca="1" si="2435"/>
        <v>2.3931838115524327E-2</v>
      </c>
      <c r="LL190" s="4">
        <f t="shared" ca="1" si="2435"/>
        <v>2.3749999999999718E-3</v>
      </c>
      <c r="LM190" s="4">
        <f t="shared" ref="LM190:NX190" ca="1" si="2436">IFERROR((LM86-LL86)/LM86," ")</f>
        <v>1.5505783903519629E-2</v>
      </c>
      <c r="LN190" s="4">
        <f t="shared" ca="1" si="2436"/>
        <v>1.8425254882691497E-3</v>
      </c>
      <c r="LO190" s="4">
        <f t="shared" ca="1" si="2436"/>
        <v>2.4506800637177167E-3</v>
      </c>
      <c r="LP190" s="4">
        <f t="shared" ca="1" si="2436"/>
        <v>-2.2297381936615322E-2</v>
      </c>
      <c r="LQ190" s="4">
        <f t="shared" ca="1" si="2436"/>
        <v>6.9660405523075293E-3</v>
      </c>
      <c r="LR190" s="4">
        <f t="shared" ca="1" si="2436"/>
        <v>2.6047976738551071E-2</v>
      </c>
      <c r="LS190" s="4">
        <f t="shared" ca="1" si="2436"/>
        <v>-9.9106815122966142E-3</v>
      </c>
      <c r="LT190" s="4">
        <f t="shared" ca="1" si="2436"/>
        <v>8.8527771040503248E-3</v>
      </c>
      <c r="LU190" s="4">
        <f t="shared" ca="1" si="2436"/>
        <v>-1.5017232890201859E-2</v>
      </c>
      <c r="LV190" s="4">
        <f t="shared" ca="1" si="2436"/>
        <v>-8.0655168135003279E-3</v>
      </c>
      <c r="LW190" s="4">
        <f t="shared" ca="1" si="2436"/>
        <v>-4.9881531363013551E-3</v>
      </c>
      <c r="LX190" s="4">
        <f t="shared" ca="1" si="2436"/>
        <v>7.4766355140189753E-4</v>
      </c>
      <c r="LY190" s="4">
        <f t="shared" ca="1" si="2436"/>
        <v>-5.3871210223002614E-3</v>
      </c>
      <c r="LZ190" s="4">
        <f t="shared" ca="1" si="2436"/>
        <v>5.853780047328597E-3</v>
      </c>
      <c r="MA190" s="4">
        <f t="shared" ca="1" si="2436"/>
        <v>-3.2668810289389151E-2</v>
      </c>
      <c r="MB190" s="4">
        <f t="shared" ca="1" si="2436"/>
        <v>-5.5613036730471658E-3</v>
      </c>
      <c r="MC190" s="4">
        <f t="shared" ca="1" si="2436"/>
        <v>-3.3739942901633907E-3</v>
      </c>
      <c r="MD190" s="4">
        <f t="shared" ca="1" si="2436"/>
        <v>1.4451975956004547E-2</v>
      </c>
      <c r="ME190" s="4">
        <f t="shared" ca="1" si="2436"/>
        <v>8.9445438282657018E-4</v>
      </c>
      <c r="MF190" s="4">
        <f t="shared" ca="1" si="2436"/>
        <v>1.6339869281045714E-2</v>
      </c>
      <c r="MG190" s="4">
        <f t="shared" ca="1" si="2436"/>
        <v>2.0799999999999971E-2</v>
      </c>
      <c r="MH190" s="4">
        <f t="shared" ca="1" si="2436"/>
        <v>-5.5693069306931046E-3</v>
      </c>
      <c r="MI190" s="4">
        <f t="shared" ca="1" si="2436"/>
        <v>1.1862541274305968E-2</v>
      </c>
      <c r="MJ190" s="4">
        <f t="shared" ca="1" si="2436"/>
        <v>5.473120895159363E-3</v>
      </c>
      <c r="MK190" s="4">
        <f t="shared" ca="1" si="2436"/>
        <v>1.5786278081359499E-3</v>
      </c>
      <c r="ML190" s="4">
        <f t="shared" ca="1" si="2436"/>
        <v>3.7503024437454909E-3</v>
      </c>
      <c r="MM190" s="4">
        <f t="shared" ca="1" si="2436"/>
        <v>7.2063415805910221E-3</v>
      </c>
      <c r="MN190" s="4">
        <f t="shared" ca="1" si="2436"/>
        <v>-1.6109348303636899E-2</v>
      </c>
      <c r="MO190" s="4">
        <f t="shared" ca="1" si="2436"/>
        <v>1.6916616676664626E-2</v>
      </c>
      <c r="MP190" s="4">
        <f t="shared" ca="1" si="2436"/>
        <v>-2.8877391408975439E-3</v>
      </c>
      <c r="MQ190" s="4">
        <f t="shared" ca="1" si="2436"/>
        <v>1.6915069789448862E-2</v>
      </c>
      <c r="MR190" s="4">
        <f t="shared" ca="1" si="2436"/>
        <v>1.0417885988528625E-2</v>
      </c>
      <c r="MS190" s="4">
        <f t="shared" ca="1" si="2436"/>
        <v>2.2191076851202723E-3</v>
      </c>
      <c r="MT190" s="4">
        <f t="shared" ca="1" si="2436"/>
        <v>-2.6372572524574475E-2</v>
      </c>
      <c r="MU190" s="4">
        <f t="shared" ca="1" si="2436"/>
        <v>7.1873502635364482E-4</v>
      </c>
      <c r="MV190" s="4">
        <f t="shared" ca="1" si="2436"/>
        <v>-6.0255483248975658E-3</v>
      </c>
      <c r="MW190" s="4">
        <f t="shared" ca="1" si="2436"/>
        <v>6.1085159899388064E-3</v>
      </c>
      <c r="MX190" s="4">
        <f t="shared" ca="1" si="2436"/>
        <v>-2.5927746375030713E-2</v>
      </c>
      <c r="MY190" s="4">
        <f t="shared" ca="1" si="2436"/>
        <v>-6.6299790356394162E-2</v>
      </c>
      <c r="MZ190" s="4">
        <f t="shared" ca="1" si="2436"/>
        <v>9.2171881085292475E-3</v>
      </c>
      <c r="NA190" s="4">
        <f t="shared" ca="1" si="2436"/>
        <v>9.0055319696385281E-3</v>
      </c>
      <c r="NB190" s="4">
        <f t="shared" ca="1" si="2436"/>
        <v>1.9179810725551999E-2</v>
      </c>
      <c r="NC190" s="4">
        <f t="shared" ca="1" si="2436"/>
        <v>-5.0498674409804644E-4</v>
      </c>
      <c r="ND190" s="4">
        <f t="shared" ca="1" si="2436"/>
        <v>-1.486226777706594E-2</v>
      </c>
      <c r="NE190" s="4">
        <f t="shared" ca="1" si="2436"/>
        <v>-4.4985941893158382E-2</v>
      </c>
      <c r="NF190" s="4">
        <f t="shared" ca="1" si="2436"/>
        <v>1.0728476821192084E-2</v>
      </c>
      <c r="NG190" s="4">
        <f t="shared" ca="1" si="2436"/>
        <v>2.4799793335055564E-2</v>
      </c>
      <c r="NH190" s="4">
        <f t="shared" ca="1" si="2436"/>
        <v>1.0607028753993589E-2</v>
      </c>
      <c r="NI190" s="4">
        <f t="shared" ca="1" si="2436"/>
        <v>-2.1273818846254181E-2</v>
      </c>
      <c r="NJ190" s="4">
        <f t="shared" ca="1" si="2436"/>
        <v>3.0372057706909535E-2</v>
      </c>
      <c r="NK190" s="4">
        <f t="shared" ca="1" si="2436"/>
        <v>1.0518407212622132E-2</v>
      </c>
      <c r="NL190" s="4">
        <f t="shared" ca="1" si="2436"/>
        <v>1.6381327749722851E-2</v>
      </c>
      <c r="NM190" s="4">
        <f t="shared" ca="1" si="2436"/>
        <v>-7.1951370797667573E-3</v>
      </c>
      <c r="NN190" s="4">
        <f t="shared" ca="1" si="2436"/>
        <v>-1.2942950490072897E-2</v>
      </c>
      <c r="NO190" s="4">
        <f t="shared" ca="1" si="2436"/>
        <v>1.0937111608252493E-2</v>
      </c>
      <c r="NP190" s="4">
        <f t="shared" ca="1" si="2436"/>
        <v>-4.9738870927620046E-4</v>
      </c>
      <c r="NQ190" s="4">
        <f t="shared" ca="1" si="2436"/>
        <v>4.333292063885036E-3</v>
      </c>
      <c r="NR190" s="4">
        <f t="shared" ca="1" si="2436"/>
        <v>-3.6033797216698808E-3</v>
      </c>
      <c r="NS190" s="4">
        <f t="shared" ca="1" si="2436"/>
        <v>-1.7425939756036913E-3</v>
      </c>
      <c r="NT190" s="4">
        <f t="shared" ca="1" si="2436"/>
        <v>-2.4900398406387241E-4</v>
      </c>
      <c r="NU190" s="4">
        <f t="shared" ca="1" si="2436"/>
        <v>-5.2565707133915831E-3</v>
      </c>
      <c r="NV190" s="4">
        <f t="shared" ca="1" si="2436"/>
        <v>1.2499999999999289E-3</v>
      </c>
      <c r="NW190" s="4">
        <f t="shared" ca="1" si="2436"/>
        <v>-1.3042927694061051E-2</v>
      </c>
      <c r="NX190" s="4">
        <f t="shared" ca="1" si="2436"/>
        <v>2.0223325062034683E-2</v>
      </c>
      <c r="NY190" s="4">
        <f t="shared" ref="NY190:QJ190" ca="1" si="2437">IFERROR((NY86-NX86)/NY86," ")</f>
        <v>-3.4925526450950165E-2</v>
      </c>
      <c r="NZ190" s="4">
        <f t="shared" ca="1" si="2437"/>
        <v>5.1334702258734924E-4</v>
      </c>
      <c r="OA190" s="4">
        <f t="shared" ca="1" si="2437"/>
        <v>-6.5882960857770977E-3</v>
      </c>
      <c r="OB190" s="4">
        <f t="shared" ca="1" si="2437"/>
        <v>-1.7347877513470798E-2</v>
      </c>
      <c r="OC190" s="4">
        <f t="shared" ca="1" si="2437"/>
        <v>1.705206045730517E-2</v>
      </c>
      <c r="OD190" s="4">
        <f t="shared" ca="1" si="2437"/>
        <v>-1.0574412532637106E-2</v>
      </c>
      <c r="OE190" s="4">
        <f t="shared" ca="1" si="2437"/>
        <v>-2.2014676450967198E-2</v>
      </c>
      <c r="OF190" s="4">
        <f t="shared" ca="1" si="2437"/>
        <v>1.6404199475065617E-2</v>
      </c>
      <c r="OG190" s="4">
        <f t="shared" ca="1" si="2437"/>
        <v>-0.14638182638784419</v>
      </c>
      <c r="OH190" s="4">
        <f t="shared" ca="1" si="2437"/>
        <v>-0.13236797274275972</v>
      </c>
      <c r="OI190" s="4">
        <f t="shared" ca="1" si="2437"/>
        <v>-0.13080331342708548</v>
      </c>
      <c r="OJ190" s="4">
        <f t="shared" ca="1" si="2437"/>
        <v>8.41566690190544E-2</v>
      </c>
      <c r="OK190" s="4">
        <f t="shared" ca="1" si="2437"/>
        <v>4.8194794290512134E-2</v>
      </c>
      <c r="OL190" s="4">
        <f t="shared" ca="1" si="2437"/>
        <v>-2.8852798894263901E-2</v>
      </c>
      <c r="OM190" s="4">
        <f t="shared" ca="1" si="2437"/>
        <v>-2.6059209360042652E-2</v>
      </c>
      <c r="ON190" s="4">
        <f t="shared" ca="1" si="2437"/>
        <v>-5.3466405275351481E-3</v>
      </c>
      <c r="OO190" s="4">
        <f t="shared" ca="1" si="2437"/>
        <v>5.6499075163948198E-2</v>
      </c>
      <c r="OP190" s="4">
        <f t="shared" ca="1" si="2437"/>
        <v>-5.7056523284749396E-2</v>
      </c>
      <c r="OQ190" s="4">
        <f t="shared" ca="1" si="2437"/>
        <v>-6.3717148799394926E-2</v>
      </c>
      <c r="OR190" s="4">
        <f t="shared" ca="1" si="2437"/>
        <v>6.9470521967705118E-3</v>
      </c>
      <c r="OS190" s="4">
        <f t="shared" ca="1" si="2437"/>
        <v>2.9165147648559996E-2</v>
      </c>
      <c r="OT190" s="4">
        <f t="shared" ca="1" si="2437"/>
        <v>-1.8755803156917324E-2</v>
      </c>
      <c r="OU190" s="4">
        <f t="shared" ca="1" si="2437"/>
        <v>2.4633218619815239E-2</v>
      </c>
      <c r="OV190" s="4">
        <f t="shared" ca="1" si="2437"/>
        <v>-5.2220316371259803E-2</v>
      </c>
      <c r="OW190" s="4">
        <f t="shared" ca="1" si="2437"/>
        <v>-1.7182130584191733E-3</v>
      </c>
      <c r="OX190" s="4">
        <f t="shared" ca="1" si="2437"/>
        <v>-1.5706806282722557E-2</v>
      </c>
      <c r="OY190" s="4">
        <f t="shared" ca="1" si="2437"/>
        <v>-3.1400000000000004E-2</v>
      </c>
      <c r="OZ190" s="4">
        <f t="shared" ca="1" si="2437"/>
        <v>-2.3122570083896104E-2</v>
      </c>
      <c r="PA190" s="4">
        <f t="shared" ca="1" si="2437"/>
        <v>9.7264437689970409E-3</v>
      </c>
      <c r="PB190" s="4">
        <f t="shared" ca="1" si="2437"/>
        <v>4.5823665893271415E-2</v>
      </c>
      <c r="PC190" s="4">
        <f t="shared" ca="1" si="2437"/>
        <v>-1.933861922258366E-4</v>
      </c>
      <c r="PD190" s="4">
        <f t="shared" ca="1" si="2437"/>
        <v>4.0446841294299084E-3</v>
      </c>
      <c r="PE190" s="4">
        <f t="shared" ca="1" si="2437"/>
        <v>-8.3511361429403717E-3</v>
      </c>
      <c r="PF190" s="4">
        <f t="shared" ca="1" si="2437"/>
        <v>-1.4181603309040749E-2</v>
      </c>
      <c r="PG190" s="4">
        <f t="shared" ca="1" si="2437"/>
        <v>3.7900322152738294E-2</v>
      </c>
      <c r="PH190" s="4">
        <f t="shared" ca="1" si="2437"/>
        <v>2.277777777777772E-2</v>
      </c>
      <c r="PI190" s="4">
        <f t="shared" ca="1" si="2437"/>
        <v>2.7902790279027853E-2</v>
      </c>
      <c r="PJ190" s="4">
        <f t="shared" ca="1" si="2437"/>
        <v>-2.8703703703703651E-2</v>
      </c>
      <c r="PK190" s="4">
        <f t="shared" ca="1" si="2437"/>
        <v>-3.717472118959161E-3</v>
      </c>
      <c r="PL190" s="4">
        <f t="shared" ca="1" si="2437"/>
        <v>-1.2801204819277105E-2</v>
      </c>
      <c r="PM190" s="4">
        <f t="shared" ca="1" si="2437"/>
        <v>-4.0956300215559405E-2</v>
      </c>
      <c r="PN190" s="4">
        <f t="shared" ca="1" si="2437"/>
        <v>-8.4980237154150141E-3</v>
      </c>
      <c r="PO190" s="4">
        <f t="shared" ca="1" si="2437"/>
        <v>2.1844190991687523E-2</v>
      </c>
      <c r="PP190" s="4">
        <f t="shared" ca="1" si="2437"/>
        <v>9.7626339969373102E-3</v>
      </c>
      <c r="PQ190" s="4">
        <f t="shared" ca="1" si="2437"/>
        <v>-8.2995560702567011E-3</v>
      </c>
      <c r="PR190" s="4">
        <f t="shared" ca="1" si="2437"/>
        <v>-3.4131736526946121E-2</v>
      </c>
      <c r="PS190" s="4">
        <f t="shared" ca="1" si="2437"/>
        <v>-4.3098063710181142E-2</v>
      </c>
      <c r="PT190" s="4">
        <f t="shared" ca="1" si="2437"/>
        <v>-1.3932868904369932E-2</v>
      </c>
      <c r="PU190" s="4">
        <f t="shared" ca="1" si="2437"/>
        <v>3.7977254264825434E-2</v>
      </c>
      <c r="PV190" s="4">
        <f t="shared" ca="1" si="2437"/>
        <v>-3.3802225488137716E-2</v>
      </c>
      <c r="PW190" s="4">
        <f t="shared" ca="1" si="2437"/>
        <v>6.4664163537754525E-3</v>
      </c>
      <c r="PX190" s="4">
        <f t="shared" ca="1" si="2437"/>
        <v>-8.2018927444795081E-3</v>
      </c>
      <c r="PY190" s="4">
        <f t="shared" ca="1" si="2437"/>
        <v>3.7712130735386494E-3</v>
      </c>
      <c r="PZ190" s="4">
        <f t="shared" ca="1" si="2437"/>
        <v>2.4724152022885183E-2</v>
      </c>
      <c r="QA190" s="4">
        <f t="shared" ca="1" si="2437"/>
        <v>3.926187671770711E-2</v>
      </c>
      <c r="QB190" s="4">
        <f t="shared" ca="1" si="2437"/>
        <v>-1.6969454981034023E-2</v>
      </c>
      <c r="QC190" s="4">
        <f t="shared" ca="1" si="2437"/>
        <v>3.338479351601692E-2</v>
      </c>
      <c r="QD190" s="4">
        <f t="shared" ca="1" si="2437"/>
        <v>-1.3526570048309234E-3</v>
      </c>
      <c r="QE190" s="4">
        <f t="shared" ca="1" si="2437"/>
        <v>-1.5482872072769167E-3</v>
      </c>
      <c r="QF190" s="4">
        <f t="shared" ca="1" si="2437"/>
        <v>5.7725610929381787E-3</v>
      </c>
      <c r="QG190" s="4">
        <f t="shared" ca="1" si="2437"/>
        <v>1.553324493275242E-2</v>
      </c>
      <c r="QH190" s="4">
        <f t="shared" ca="1" si="2437"/>
        <v>-1.3632872503840262E-2</v>
      </c>
      <c r="QI190" s="4">
        <f t="shared" ca="1" si="2437"/>
        <v>3.9823008849557591E-2</v>
      </c>
      <c r="QJ190" s="4">
        <f t="shared" ca="1" si="2437"/>
        <v>-1.0620458356623817E-2</v>
      </c>
      <c r="QK190" s="4">
        <f t="shared" ref="QK190:SV190" ca="1" si="2438">IFERROR((QK86-QJ86)/QK86," ")</f>
        <v>3.1575037147102839E-3</v>
      </c>
      <c r="QL190" s="4">
        <f t="shared" ca="1" si="2438"/>
        <v>-2.1825773391535505E-2</v>
      </c>
      <c r="QM190" s="4">
        <f t="shared" ca="1" si="2438"/>
        <v>1.8975332068320902E-4</v>
      </c>
      <c r="QN190" s="4">
        <f t="shared" ca="1" si="2438"/>
        <v>3.0715468089019583E-2</v>
      </c>
      <c r="QO190" s="4">
        <f t="shared" ca="1" si="2438"/>
        <v>7.3515897812900474E-4</v>
      </c>
      <c r="QP190" s="4">
        <f t="shared" ca="1" si="2438"/>
        <v>3.662332906061213E-3</v>
      </c>
      <c r="QQ190" s="4">
        <f t="shared" ca="1" si="2438"/>
        <v>1.8335430523099102E-2</v>
      </c>
      <c r="QR190" s="4">
        <f t="shared" ca="1" si="2438"/>
        <v>-1.0903143739778328E-2</v>
      </c>
      <c r="QS190" s="4">
        <f t="shared" ca="1" si="2438"/>
        <v>-5.4545454545456608E-4</v>
      </c>
      <c r="QT190" s="4">
        <f t="shared" ca="1" si="2438"/>
        <v>-1.9084676672225333E-2</v>
      </c>
      <c r="QU190" s="4">
        <f t="shared" ca="1" si="2438"/>
        <v>1.4246575342465774E-2</v>
      </c>
      <c r="QV190" s="4">
        <f t="shared" ca="1" si="2438"/>
        <v>-7.3597056117755029E-3</v>
      </c>
      <c r="QW190" s="4">
        <f t="shared" ca="1" si="2438"/>
        <v>2.0897135651233953E-2</v>
      </c>
      <c r="QX190" s="4">
        <f t="shared" ca="1" si="2438"/>
        <v>-2.0404411764705872E-2</v>
      </c>
      <c r="QY190" s="4">
        <f t="shared" ca="1" si="2438"/>
        <v>-8.715000927127738E-3</v>
      </c>
      <c r="QZ190" s="4">
        <f t="shared" ca="1" si="2438"/>
        <v>7.4115249212523902E-4</v>
      </c>
      <c r="RA190" s="4">
        <f t="shared" ca="1" si="2438"/>
        <v>-1.4283029505731968E-2</v>
      </c>
      <c r="RB190" s="4">
        <f t="shared" ca="1" si="2438"/>
        <v>-7.5230393078802235E-4</v>
      </c>
      <c r="RC190" s="4">
        <f t="shared" ca="1" si="2438"/>
        <v>4.4935405354801514E-3</v>
      </c>
      <c r="RD190" s="4">
        <f t="shared" ca="1" si="2438"/>
        <v>3.2777978993118476E-2</v>
      </c>
      <c r="RE190" s="4">
        <f t="shared" ca="1" si="2438"/>
        <v>1.0039440659734713E-2</v>
      </c>
      <c r="RF190" s="4">
        <f t="shared" ca="1" si="2438"/>
        <v>2.3801190059502965E-2</v>
      </c>
      <c r="RG190" s="4">
        <f t="shared" ca="1" si="2438"/>
        <v>-8.115737473535653E-3</v>
      </c>
      <c r="RH190" s="4">
        <f t="shared" ca="1" si="2438"/>
        <v>1.8018018018018004E-2</v>
      </c>
      <c r="RI190" s="4">
        <f t="shared" ca="1" si="2438"/>
        <v>-1.8168989239724841E-2</v>
      </c>
      <c r="RJ190" s="4">
        <f t="shared" ca="1" si="2438"/>
        <v>-1.3045032165832682E-2</v>
      </c>
      <c r="RK190" s="4">
        <f t="shared" ca="1" si="2438"/>
        <v>1.4615249163585108E-2</v>
      </c>
      <c r="RL190" s="4">
        <f t="shared" ca="1" si="2438"/>
        <v>1.7983745460833464E-2</v>
      </c>
      <c r="RM190" s="4">
        <f t="shared" ca="1" si="2438"/>
        <v>-4.3417853421326849E-3</v>
      </c>
      <c r="RN190" s="4">
        <f t="shared" ca="1" si="2438"/>
        <v>1.4209895565827741E-2</v>
      </c>
      <c r="RO190" s="4">
        <f t="shared" ca="1" si="2438"/>
        <v>2.5362923410645805E-2</v>
      </c>
      <c r="RP190" s="4">
        <f t="shared" ca="1" si="2438"/>
        <v>-2.4094326725905613E-2</v>
      </c>
      <c r="RQ190" s="4">
        <f t="shared" ca="1" si="2438"/>
        <v>2.0463847203273781E-3</v>
      </c>
      <c r="RR190" s="4">
        <f t="shared" ca="1" si="2438"/>
        <v>0.11164975003787311</v>
      </c>
      <c r="RS190" s="4">
        <f t="shared" ca="1" si="2438"/>
        <v>4.5427013930952653E-4</v>
      </c>
      <c r="RT190" s="4">
        <f t="shared" ca="1" si="2438"/>
        <v>2.7965852222549183E-2</v>
      </c>
      <c r="RU190" s="4">
        <f t="shared" ca="1" si="2438"/>
        <v>-2.196149217809858E-2</v>
      </c>
      <c r="RV190" s="4">
        <f t="shared" ca="1" si="2438"/>
        <v>1.2019230769230512E-3</v>
      </c>
      <c r="RW190" s="4">
        <f t="shared" ca="1" si="2438"/>
        <v>-1.7114914425427941E-2</v>
      </c>
      <c r="RX190" s="4">
        <f t="shared" ca="1" si="2438"/>
        <v>1.7712398679075453E-2</v>
      </c>
      <c r="RY190" s="4">
        <f t="shared" ca="1" si="2438"/>
        <v>-1.2154360376785345E-2</v>
      </c>
      <c r="RZ190" s="4">
        <f t="shared" ca="1" si="2438"/>
        <v>2.1224984839296633E-3</v>
      </c>
      <c r="SA190" s="4">
        <f t="shared" ca="1" si="2438"/>
        <v>2.1180030257186172E-3</v>
      </c>
      <c r="SB190" s="4">
        <f t="shared" ca="1" si="2438"/>
        <v>-5.7821059038343798E-3</v>
      </c>
      <c r="SC190" s="4">
        <f t="shared" ca="1" si="2438"/>
        <v>-5.8157330884602912E-3</v>
      </c>
      <c r="SD190" s="4">
        <f t="shared" ca="1" si="2438"/>
        <v>8.0461515105511028E-3</v>
      </c>
      <c r="SE190" s="4">
        <f t="shared" ca="1" si="2438"/>
        <v>-1.4633394947627894E-2</v>
      </c>
      <c r="SF190" s="4">
        <f t="shared" ca="1" si="2438"/>
        <v>1.591632560254657E-2</v>
      </c>
      <c r="SG190" s="4">
        <f t="shared" ca="1" si="2438"/>
        <v>-6.8681318681319123E-3</v>
      </c>
      <c r="SH190" s="4">
        <f t="shared" ca="1" si="2438"/>
        <v>-3.5227446775921234E-3</v>
      </c>
      <c r="SI190" s="4">
        <f t="shared" ca="1" si="2438"/>
        <v>-1.1620700340873875E-2</v>
      </c>
      <c r="SJ190" s="4">
        <f t="shared" ca="1" si="2438"/>
        <v>-7.178526841448314E-3</v>
      </c>
      <c r="SK190" s="4">
        <f t="shared" ca="1" si="2438"/>
        <v>-3.7228876659112932E-2</v>
      </c>
      <c r="SL190" s="4">
        <f t="shared" ca="1" si="2438"/>
        <v>-1.3285222240446159E-2</v>
      </c>
      <c r="SM190" s="4">
        <f t="shared" ca="1" si="2438"/>
        <v>-8.6021505376343427E-3</v>
      </c>
      <c r="SN190" s="4">
        <f t="shared" ca="1" si="2438"/>
        <v>-1.1376944955663371E-2</v>
      </c>
      <c r="SO190" s="4">
        <f t="shared" ca="1" si="2438"/>
        <v>-4.2002688172043008E-3</v>
      </c>
      <c r="SP190" s="4">
        <f t="shared" ca="1" si="2438"/>
        <v>-2.020202020202097E-3</v>
      </c>
      <c r="SQ190" s="4">
        <f t="shared" ca="1" si="2438"/>
        <v>-5.2072263549415472E-2</v>
      </c>
      <c r="SR190" s="4">
        <f t="shared" ca="1" si="2438"/>
        <v>2.6887280248190319E-2</v>
      </c>
      <c r="SS190" s="4">
        <f t="shared" ca="1" si="2438"/>
        <v>-3.1120331950207419E-3</v>
      </c>
      <c r="ST190" s="4">
        <f t="shared" ca="1" si="2438"/>
        <v>5.3310404127256267E-3</v>
      </c>
      <c r="SU190" s="4">
        <f t="shared" ca="1" si="2438"/>
        <v>1.5241320914479231E-2</v>
      </c>
      <c r="SV190" s="4">
        <f t="shared" ca="1" si="2438"/>
        <v>6.7283431455005156E-3</v>
      </c>
      <c r="SW190" s="4">
        <f t="shared" ref="SW190:VH190" ca="1" si="2439">IFERROR((SW86-SV86)/SW86," ")</f>
        <v>5.5202408832385128E-3</v>
      </c>
      <c r="SX190" s="4">
        <f t="shared" ca="1" si="2439"/>
        <v>-1.065088757396454E-2</v>
      </c>
      <c r="SY190" s="4">
        <f t="shared" ca="1" si="2439"/>
        <v>2.2314049586776883E-2</v>
      </c>
      <c r="SZ190" s="4">
        <f t="shared" ca="1" si="2439"/>
        <v>-1.3739946380697057E-2</v>
      </c>
      <c r="TA190" s="4">
        <f t="shared" ca="1" si="2439"/>
        <v>-2.4197700360391223E-2</v>
      </c>
      <c r="TB190" s="4">
        <f t="shared" ca="1" si="2439"/>
        <v>-7.7827741265998418E-3</v>
      </c>
      <c r="TC190" s="4">
        <f t="shared" ca="1" si="2439"/>
        <v>2.545086802629358E-2</v>
      </c>
      <c r="TD190" s="4">
        <f t="shared" ca="1" si="2439"/>
        <v>8.1912403878301905E-3</v>
      </c>
      <c r="TE190" s="4">
        <f t="shared" ca="1" si="2439"/>
        <v>1.1566424322538051E-2</v>
      </c>
      <c r="TF190" s="4">
        <f t="shared" ca="1" si="2439"/>
        <v>-3.0478460752596737E-2</v>
      </c>
      <c r="TG190" s="4">
        <f t="shared" ca="1" si="2439"/>
        <v>1.7235609103079003E-2</v>
      </c>
      <c r="TH190" s="4">
        <f t="shared" ca="1" si="2439"/>
        <v>-2.645139127447611E-2</v>
      </c>
      <c r="TI190" s="4">
        <f t="shared" ca="1" si="2439"/>
        <v>-6.2219149671621059E-3</v>
      </c>
      <c r="TJ190" s="4">
        <f t="shared" ca="1" si="2439"/>
        <v>-2.2518621167504343E-3</v>
      </c>
      <c r="TK190" s="4">
        <f t="shared" ca="1" si="2439"/>
        <v>-1.8704782071642757E-2</v>
      </c>
      <c r="TL190" s="4">
        <f t="shared" ca="1" si="2439"/>
        <v>-1.1783610069630489E-2</v>
      </c>
      <c r="TM190" s="4">
        <f t="shared" ca="1" si="2439"/>
        <v>-1.5593834995466899E-2</v>
      </c>
      <c r="TN190" s="4">
        <f t="shared" ca="1" si="2439"/>
        <v>3.6133694670280551E-3</v>
      </c>
      <c r="TO190" s="4">
        <f t="shared" ca="1" si="2439"/>
        <v>-2.1217712177121744E-2</v>
      </c>
      <c r="TP190" s="4">
        <f t="shared" ca="1" si="2439"/>
        <v>3.3100404560500131E-3</v>
      </c>
      <c r="TQ190" s="4">
        <f t="shared" ca="1" si="2439"/>
        <v>3.1164069660860605E-3</v>
      </c>
      <c r="TR190" s="4">
        <f t="shared" ca="1" si="2439"/>
        <v>6.375227686703123E-3</v>
      </c>
      <c r="TS190" s="4">
        <f t="shared" ca="1" si="2439"/>
        <v>-2.5210084033613474E-2</v>
      </c>
      <c r="TT190" s="4">
        <f t="shared" ca="1" si="2439"/>
        <v>-4.3859649122807022E-2</v>
      </c>
      <c r="TU190" s="4">
        <f t="shared" ca="1" si="2439"/>
        <v>2.1396615444465947E-3</v>
      </c>
      <c r="TV190" s="4">
        <f t="shared" ca="1" si="2439"/>
        <v>-6.8546807677241344E-3</v>
      </c>
      <c r="TW190" s="4">
        <f t="shared" ca="1" si="2439"/>
        <v>8.9285714285714454E-3</v>
      </c>
      <c r="TX190" s="4">
        <f t="shared" ca="1" si="2439"/>
        <v>4.4444444444443837E-3</v>
      </c>
      <c r="TY190" s="4">
        <f t="shared" ca="1" si="2439"/>
        <v>5.7937427578217716E-4</v>
      </c>
      <c r="TZ190" s="4">
        <f t="shared" ca="1" si="2439"/>
        <v>2.5043344249662002E-3</v>
      </c>
      <c r="UA190" s="4">
        <f t="shared" ca="1" si="2439"/>
        <v>-7.7654824305959736E-3</v>
      </c>
      <c r="UB190" s="4">
        <f t="shared" ca="1" si="2439"/>
        <v>-3.5067212156633491E-3</v>
      </c>
      <c r="UC190" s="4">
        <f t="shared" ca="1" si="2439"/>
        <v>4.4489947877885343E-2</v>
      </c>
      <c r="UD190" s="4">
        <f t="shared" ca="1" si="2439"/>
        <v>-5.5876327062769863E-4</v>
      </c>
      <c r="UE190" s="4">
        <f t="shared" ca="1" si="2439"/>
        <v>-3.5686728395061616E-2</v>
      </c>
      <c r="UF190" s="4">
        <f t="shared" ca="1" si="2439"/>
        <v>1.1560693641617565E-3</v>
      </c>
      <c r="UG190" s="4">
        <f t="shared" ca="1" si="2439"/>
        <v>-2.0247690190682153E-2</v>
      </c>
      <c r="UH190" s="4">
        <f t="shared" ca="1" si="2439"/>
        <v>-3.1218325562537994E-2</v>
      </c>
      <c r="UI190" s="4">
        <f t="shared" ca="1" si="2439"/>
        <v>1.0034115994380895E-2</v>
      </c>
      <c r="UJ190" s="4">
        <f t="shared" ca="1" si="2439"/>
        <v>-9.3173992303018198E-3</v>
      </c>
      <c r="UK190" s="4">
        <f t="shared" ca="1" si="2439"/>
        <v>4.0054442932140819E-2</v>
      </c>
      <c r="UL190" s="4">
        <f t="shared" ca="1" si="2439"/>
        <v>-2.613727055067842E-2</v>
      </c>
      <c r="UM190" s="4">
        <f t="shared" ca="1" si="2439"/>
        <v>1.2413793103448326E-2</v>
      </c>
      <c r="UN190" s="4">
        <f t="shared" ca="1" si="2439"/>
        <v>2.4788624135280539E-2</v>
      </c>
      <c r="UO190" s="4">
        <f t="shared" ca="1" si="2439"/>
        <v>1.476713366149188E-2</v>
      </c>
      <c r="UP190" s="4">
        <f t="shared" ca="1" si="2439"/>
        <v>3.841252503185872E-2</v>
      </c>
      <c r="UQ190" s="4">
        <f t="shared" ca="1" si="2439"/>
        <v>1.6120365394948929E-2</v>
      </c>
      <c r="UR190" s="4">
        <f t="shared" ca="1" si="2439"/>
        <v>-3.7756202804746651E-3</v>
      </c>
      <c r="US190" s="4">
        <f t="shared" ca="1" si="2439"/>
        <v>-7.0613796849538397E-3</v>
      </c>
      <c r="UT190" s="4">
        <f t="shared" ca="1" si="2439"/>
        <v>-6.0109289617486031E-3</v>
      </c>
      <c r="UU190" s="4">
        <f t="shared" ca="1" si="2439"/>
        <v>-1.366322008862633E-2</v>
      </c>
      <c r="UV190" s="4">
        <f t="shared" ca="1" si="2439"/>
        <v>4.594743613306378E-3</v>
      </c>
      <c r="UW190" s="4">
        <f t="shared" ca="1" si="2439"/>
        <v>-8.3395107487026637E-3</v>
      </c>
      <c r="UX190" s="4">
        <f t="shared" ca="1" si="2439"/>
        <v>1.5148749771856148E-2</v>
      </c>
      <c r="UY190" s="4">
        <f t="shared" ca="1" si="2439"/>
        <v>2.3002853067047063E-2</v>
      </c>
      <c r="UZ190" s="4">
        <f t="shared" ca="1" si="2439"/>
        <v>-7.3648284533859637E-3</v>
      </c>
      <c r="VA190" s="4">
        <f t="shared" ca="1" si="2439"/>
        <v>1.9549137020077482E-2</v>
      </c>
      <c r="VB190" s="4">
        <f t="shared" ca="1" si="2439"/>
        <v>-3.8896746817538696E-3</v>
      </c>
      <c r="VC190" s="4">
        <f t="shared" ca="1" si="2439"/>
        <v>-1.0180389355242013E-2</v>
      </c>
      <c r="VD190" s="4">
        <f t="shared" ca="1" si="2439"/>
        <v>-1.0727695333452936E-3</v>
      </c>
      <c r="VE190" s="4">
        <f t="shared" ca="1" si="2439"/>
        <v>8.8605351763246503E-3</v>
      </c>
      <c r="VF190" s="4">
        <f t="shared" ca="1" si="2439"/>
        <v>-7.6785714285714235E-3</v>
      </c>
      <c r="VG190" s="4">
        <f t="shared" ca="1" si="2439"/>
        <v>-3.4044078122199913E-3</v>
      </c>
      <c r="VH190" s="4">
        <f t="shared" ca="1" si="2439"/>
        <v>6.3747693340043571E-2</v>
      </c>
      <c r="VI190" s="4">
        <f t="shared" ref="VI190:XT190" ca="1" si="2440">IFERROR((VI86-VH86)/VI86," ")</f>
        <v>2.7886497064579269E-2</v>
      </c>
      <c r="VJ190" s="4">
        <f t="shared" ca="1" si="2440"/>
        <v>2.9132362254591457E-2</v>
      </c>
      <c r="VK190" s="4">
        <f t="shared" ca="1" si="2440"/>
        <v>-8.301404853128927E-3</v>
      </c>
      <c r="VL190" s="4">
        <f t="shared" ca="1" si="2440"/>
        <v>-6.5884621565162095E-3</v>
      </c>
      <c r="VM190" s="4">
        <f t="shared" ca="1" si="2440"/>
        <v>-1.1261261261261307E-3</v>
      </c>
      <c r="VN190" s="4">
        <f t="shared" ca="1" si="2440"/>
        <v>1.2706480304955595E-2</v>
      </c>
      <c r="VO190" s="4">
        <f t="shared" ca="1" si="2440"/>
        <v>1.7324800998907326E-2</v>
      </c>
      <c r="VP190" s="4">
        <f t="shared" ca="1" si="2440"/>
        <v>-7.810059356450665E-4</v>
      </c>
      <c r="VQ190" s="4">
        <f t="shared" ca="1" si="2440"/>
        <v>8.517887563884113E-3</v>
      </c>
      <c r="VR190" s="4">
        <f t="shared" ca="1" si="2440"/>
        <v>2.6093514328808506E-2</v>
      </c>
      <c r="VS190" s="4">
        <f t="shared" ca="1" si="2440"/>
        <v>6.5407386523822955E-2</v>
      </c>
      <c r="VT190" s="4">
        <f t="shared" ca="1" si="2440"/>
        <v>5.6353902507757473E-4</v>
      </c>
      <c r="VU190" s="4">
        <f t="shared" ca="1" si="2440"/>
        <v>-2.4094647237050956E-2</v>
      </c>
      <c r="VV190" s="4">
        <f t="shared" ca="1" si="2440"/>
        <v>6.1657585316890256E-3</v>
      </c>
      <c r="VW190" s="4">
        <f t="shared" ca="1" si="2440"/>
        <v>-3.9034564958283523E-2</v>
      </c>
      <c r="VX190" s="4">
        <f t="shared" ca="1" si="2440"/>
        <v>1.5547081255500179E-2</v>
      </c>
      <c r="VY190" s="4">
        <f t="shared" ca="1" si="2440"/>
        <v>5.8326042578009836E-3</v>
      </c>
      <c r="VZ190" s="4">
        <f t="shared" ca="1" si="2440"/>
        <v>5.3662073966643156E-3</v>
      </c>
      <c r="WA190" s="4">
        <f t="shared" ca="1" si="2440"/>
        <v>4.6196044463691814E-3</v>
      </c>
      <c r="WB190" s="4">
        <f t="shared" ca="1" si="2440"/>
        <v>4.0258806613946967E-3</v>
      </c>
      <c r="WC190" s="4">
        <f t="shared" ca="1" si="2440"/>
        <v>-1.0901162790697675E-2</v>
      </c>
      <c r="WD190" s="4">
        <f t="shared" ca="1" si="2440"/>
        <v>4.3415340086830276E-3</v>
      </c>
      <c r="WE190" s="4">
        <f t="shared" ca="1" si="2440"/>
        <v>-3.0574198359433216E-2</v>
      </c>
      <c r="WF190" s="4">
        <f t="shared" ca="1" si="2440"/>
        <v>-2.3919868440723064E-3</v>
      </c>
      <c r="WG190" s="4">
        <f t="shared" ca="1" si="2440"/>
        <v>5.0572661014428588E-3</v>
      </c>
      <c r="WH190" s="4">
        <f t="shared" ca="1" si="2440"/>
        <v>8.4070796460175984E-3</v>
      </c>
      <c r="WI190" s="4">
        <f t="shared" ca="1" si="2440"/>
        <v>-1.5730337078651641E-2</v>
      </c>
      <c r="WJ190" s="4">
        <f t="shared" ca="1" si="2440"/>
        <v>-1.4129443938012867E-2</v>
      </c>
      <c r="WK190" s="4">
        <f t="shared" ca="1" si="2440"/>
        <v>-8.5810603738888762E-3</v>
      </c>
      <c r="WL190" s="4">
        <f t="shared" ca="1" si="2440"/>
        <v>-4.5991108385713838E-4</v>
      </c>
      <c r="WM190" s="4">
        <f t="shared" ca="1" si="2440"/>
        <v>-1.4305706733012E-2</v>
      </c>
      <c r="WN190" s="4">
        <f t="shared" ca="1" si="2440"/>
        <v>-1.355397951142631E-2</v>
      </c>
      <c r="WO190" s="4">
        <f t="shared" ca="1" si="2440"/>
        <v>-1.1639030612244961E-2</v>
      </c>
      <c r="WP190" s="4">
        <f t="shared" ca="1" si="2440"/>
        <v>1.6619629978049579E-2</v>
      </c>
      <c r="WQ190" s="4">
        <f t="shared" ca="1" si="2440"/>
        <v>-2.357378595002335E-3</v>
      </c>
      <c r="WR190" s="4">
        <f t="shared" ca="1" si="2440"/>
        <v>4.5369211514392858E-3</v>
      </c>
      <c r="WS190" s="4">
        <f t="shared" ca="1" si="2440"/>
        <v>-6.9313169502206182E-3</v>
      </c>
      <c r="WT190" s="4">
        <f t="shared" ca="1" si="2440"/>
        <v>3.6101083032491601E-3</v>
      </c>
      <c r="WU190" s="4">
        <f t="shared" ca="1" si="2440"/>
        <v>5.1530293566521765E-3</v>
      </c>
      <c r="WV190" s="4">
        <f t="shared" ca="1" si="2440"/>
        <v>-1.5639662183298175E-3</v>
      </c>
      <c r="WW190" s="4">
        <f t="shared" ca="1" si="2440"/>
        <v>6.8344206275240413E-3</v>
      </c>
      <c r="WX190" s="4">
        <f t="shared" ca="1" si="2440"/>
        <v>-2.3204068658614012E-2</v>
      </c>
      <c r="WY190" s="4">
        <f t="shared" ca="1" si="2440"/>
        <v>-1.043841336116908E-2</v>
      </c>
      <c r="WZ190" s="4">
        <f t="shared" ca="1" si="2440"/>
        <v>1.064505878614545E-2</v>
      </c>
      <c r="XA190" s="4">
        <f t="shared" ca="1" si="2440"/>
        <v>-9.1390091390091445E-3</v>
      </c>
      <c r="XB190" s="4">
        <f t="shared" ca="1" si="2440"/>
        <v>-7.755695588948083E-3</v>
      </c>
      <c r="XC190" s="4">
        <f t="shared" ca="1" si="2440"/>
        <v>8.6496876501681742E-3</v>
      </c>
      <c r="XD190" s="4">
        <f t="shared" ca="1" si="2440"/>
        <v>6.4030734752679923E-4</v>
      </c>
      <c r="XE190" s="4">
        <f t="shared" ca="1" si="2440"/>
        <v>1.4202303929304065E-2</v>
      </c>
      <c r="XF190" s="4">
        <f t="shared" ca="1" si="2440"/>
        <v>1.751937984496128E-2</v>
      </c>
      <c r="XG190" s="4">
        <f t="shared" ca="1" si="2440"/>
        <v>-2.8544091851379353E-2</v>
      </c>
      <c r="XH190" s="4">
        <f t="shared" ca="1" si="2440"/>
        <v>5.0769474853244534E-3</v>
      </c>
      <c r="XI190" s="4">
        <f t="shared" ca="1" si="2440"/>
        <v>2.4756305121460535E-2</v>
      </c>
      <c r="XJ190" s="4">
        <f t="shared" ca="1" si="2440"/>
        <v>-3.5714285714284122E-3</v>
      </c>
      <c r="XK190" s="4">
        <f t="shared" ca="1" si="2440"/>
        <v>-1.289713746461163E-2</v>
      </c>
      <c r="XL190" s="4">
        <f t="shared" ca="1" si="2440"/>
        <v>8.5763293310462691E-3</v>
      </c>
      <c r="XM190" s="4">
        <f t="shared" ca="1" si="2440"/>
        <v>7.7363453504564446E-3</v>
      </c>
      <c r="XN190" s="4">
        <f t="shared" ca="1" si="2440"/>
        <v>-2.9484792054624105E-3</v>
      </c>
      <c r="XO190" s="4">
        <f t="shared" ca="1" si="2440"/>
        <v>-6.2111801242223667E-4</v>
      </c>
      <c r="XP190" s="4">
        <f t="shared" ca="1" si="2440"/>
        <v>1.4537107880642521E-2</v>
      </c>
      <c r="XQ190" s="4">
        <f t="shared" ca="1" si="2440"/>
        <v>4.5696877380047426E-3</v>
      </c>
      <c r="XR190" s="4">
        <f t="shared" ca="1" si="2440"/>
        <v>1.6921233902365908E-2</v>
      </c>
      <c r="XS190" s="4">
        <f t="shared" ca="1" si="2440"/>
        <v>-4.6637580863547806E-3</v>
      </c>
      <c r="XT190" s="4">
        <f t="shared" ca="1" si="2440"/>
        <v>1.7297457125960994E-2</v>
      </c>
      <c r="XU190" s="4">
        <f t="shared" ref="XU190:AAF190" ca="1" si="2441">IFERROR((XU86-XT86)/XU86," ")</f>
        <v>6.7547723935388222E-3</v>
      </c>
      <c r="XV190" s="4">
        <f t="shared" ca="1" si="2441"/>
        <v>0</v>
      </c>
      <c r="XW190" s="4">
        <f t="shared" ca="1" si="2441"/>
        <v>1.3198416190057694E-3</v>
      </c>
      <c r="XX190" s="4">
        <f t="shared" ca="1" si="2441"/>
        <v>-1.5185350602947685E-2</v>
      </c>
      <c r="XY190" s="4">
        <f t="shared" ca="1" si="2441"/>
        <v>-3.2860343539955019E-3</v>
      </c>
      <c r="XZ190" s="4">
        <f t="shared" ca="1" si="2441"/>
        <v>-6.7669172932331252E-3</v>
      </c>
      <c r="YA190" s="4">
        <f t="shared" ca="1" si="2441"/>
        <v>9.3847758081334054E-3</v>
      </c>
      <c r="YB190" s="4">
        <f t="shared" ca="1" si="2441"/>
        <v>-7.957957957957975E-3</v>
      </c>
      <c r="YC190" s="4">
        <f t="shared" ca="1" si="2441"/>
        <v>6.5632458233891985E-3</v>
      </c>
      <c r="YD190" s="4">
        <f t="shared" ca="1" si="2441"/>
        <v>5.3412462908011783E-3</v>
      </c>
      <c r="YE190" s="4">
        <f t="shared" ca="1" si="2441"/>
        <v>1.3899049012435827E-2</v>
      </c>
      <c r="YF190" s="4">
        <f t="shared" ca="1" si="2441"/>
        <v>1.894646189177562E-2</v>
      </c>
      <c r="YG190" s="4">
        <f t="shared" ca="1" si="2441"/>
        <v>3.0340988169798092E-2</v>
      </c>
      <c r="YH190" s="4">
        <f t="shared" ca="1" si="2441"/>
        <v>-3.4916201117318438E-3</v>
      </c>
      <c r="YI190" s="4">
        <f t="shared" ca="1" si="2441"/>
        <v>-3.7852236085797845E-3</v>
      </c>
      <c r="YJ190" s="4">
        <f t="shared" ca="1" si="2441"/>
        <v>-4.6478873239436383E-3</v>
      </c>
      <c r="YK190" s="4">
        <f t="shared" ca="1" si="2441"/>
        <v>1.9066040342636027E-2</v>
      </c>
      <c r="YL190" s="4">
        <f t="shared" ca="1" si="2441"/>
        <v>-5.5294442908476694E-4</v>
      </c>
      <c r="YM190" s="4">
        <f t="shared" ca="1" si="2441"/>
        <v>4.145364101147041E-4</v>
      </c>
      <c r="YN190" s="4">
        <f t="shared" ca="1" si="2441"/>
        <v>-1.2734396865379385E-2</v>
      </c>
      <c r="YO190" s="4">
        <f t="shared" ca="1" si="2441"/>
        <v>-5.6006720806485639E-4</v>
      </c>
      <c r="YP190" s="4">
        <f t="shared" ca="1" si="2441"/>
        <v>-9.810791871059201E-4</v>
      </c>
      <c r="YQ190" s="4">
        <f t="shared" ca="1" si="2441"/>
        <v>7.5114758659063328E-3</v>
      </c>
      <c r="YR190" s="4">
        <f t="shared" ca="1" si="2441"/>
        <v>6.6325825618350695E-3</v>
      </c>
      <c r="YS190" s="4">
        <f t="shared" ca="1" si="2441"/>
        <v>-1.245157719977911E-3</v>
      </c>
      <c r="YT190" s="4">
        <f t="shared" ca="1" si="2441"/>
        <v>-1.6596343178621756E-2</v>
      </c>
      <c r="YU190" s="4">
        <f t="shared" ca="1" si="2441"/>
        <v>-6.7969413763804831E-3</v>
      </c>
      <c r="YV190" s="4">
        <f t="shared" ca="1" si="2441"/>
        <v>-8.4249607311152851E-3</v>
      </c>
      <c r="YW190" s="4">
        <f t="shared" ca="1" si="2441"/>
        <v>1.6846834199073464E-2</v>
      </c>
      <c r="YX190" s="4">
        <f t="shared" ca="1" si="2441"/>
        <v>2.5181332968386334E-2</v>
      </c>
      <c r="YY190" s="4">
        <f t="shared" ca="1" si="2441"/>
        <v>-7.862068965517147E-3</v>
      </c>
      <c r="YZ190" s="4">
        <f t="shared" ca="1" si="2441"/>
        <v>5.896064719594224E-3</v>
      </c>
      <c r="ZA190" s="4">
        <f t="shared" ca="1" si="2441"/>
        <v>6.6739308090437875E-3</v>
      </c>
      <c r="ZB190" s="4">
        <f t="shared" ca="1" si="2441"/>
        <v>1.1311607864260751E-2</v>
      </c>
      <c r="ZC190" s="4">
        <f t="shared" ca="1" si="2441"/>
        <v>1.2893792370065119E-2</v>
      </c>
      <c r="ZD190" s="4">
        <f t="shared" ca="1" si="2441"/>
        <v>-5.3198563638790072E-4</v>
      </c>
      <c r="ZE190" s="4">
        <f t="shared" ca="1" si="2441"/>
        <v>-4.0058752837494613E-3</v>
      </c>
      <c r="ZF190" s="4">
        <f t="shared" ca="1" si="2441"/>
        <v>1.3335111348179E-3</v>
      </c>
      <c r="ZG190" s="4">
        <f t="shared" ca="1" si="2441"/>
        <v>-5.7671673819741495E-3</v>
      </c>
      <c r="ZH190" s="4">
        <f t="shared" ca="1" si="2441"/>
        <v>-8.2488167680865362E-3</v>
      </c>
      <c r="ZI190" s="4">
        <f t="shared" ca="1" si="2441"/>
        <v>8.3143355236689077E-3</v>
      </c>
      <c r="ZJ190" s="4">
        <f t="shared" ca="1" si="2441"/>
        <v>1.0088941988583634E-2</v>
      </c>
      <c r="ZK190" s="4">
        <f t="shared" ca="1" si="2441"/>
        <v>9.3371909521305623E-3</v>
      </c>
      <c r="ZL190" s="4">
        <f t="shared" ca="1" si="2441"/>
        <v>1.0668748373666317E-2</v>
      </c>
      <c r="ZM190" s="4">
        <f t="shared" ca="1" si="2441"/>
        <v>-1.7474185861794982E-2</v>
      </c>
      <c r="ZN190" s="4">
        <f t="shared" ca="1" si="2441"/>
        <v>1.1256544502617793E-2</v>
      </c>
      <c r="ZO190" s="4">
        <f t="shared" ca="1" si="2441"/>
        <v>-1.2725344644750902E-2</v>
      </c>
      <c r="ZP190" s="4">
        <f t="shared" ca="1" si="2441"/>
        <v>8.8030482196820616E-3</v>
      </c>
      <c r="ZQ190" s="4">
        <f t="shared" ca="1" si="2441"/>
        <v>-1.8875502008032081E-2</v>
      </c>
      <c r="ZR190" s="4">
        <f t="shared" ca="1" si="2441"/>
        <v>3.075126508369003E-2</v>
      </c>
      <c r="ZS190" s="4">
        <f t="shared" ca="1" si="2441"/>
        <v>2.0462633451957465E-2</v>
      </c>
      <c r="ZT190" s="4">
        <f t="shared" ca="1" si="2441"/>
        <v>-8.2009226037929334E-3</v>
      </c>
      <c r="ZU190" s="4">
        <f t="shared" ca="1" si="2441"/>
        <v>9.3932470170093284E-3</v>
      </c>
      <c r="ZV190" s="4">
        <f t="shared" ca="1" si="2441"/>
        <v>-1.5255530129672586E-3</v>
      </c>
      <c r="ZW190" s="4">
        <f t="shared" ca="1" si="2441"/>
        <v>3.0418250950571494E-3</v>
      </c>
      <c r="ZX190" s="4">
        <f t="shared" ca="1" si="2441"/>
        <v>-4.8226385013949914E-2</v>
      </c>
      <c r="ZY190" s="4">
        <f t="shared" ca="1" si="2441"/>
        <v>-4.0503179430467134E-2</v>
      </c>
      <c r="ZZ190" s="4">
        <f t="shared" ca="1" si="2441"/>
        <v>-9.685900096860024E-4</v>
      </c>
      <c r="AAA190" s="4">
        <f t="shared" ca="1" si="2441"/>
        <v>-2.0906907755332528E-2</v>
      </c>
      <c r="AAB190" s="4">
        <f t="shared" ca="1" si="2441"/>
        <v>-3.6863745923721128E-3</v>
      </c>
      <c r="AAC190" s="4">
        <f t="shared" ca="1" si="2441"/>
        <v>1.8781302170283728E-2</v>
      </c>
      <c r="AAD190" s="4">
        <f t="shared" ca="1" si="2441"/>
        <v>1.9104803493449857E-2</v>
      </c>
      <c r="AAE190" s="4">
        <f t="shared" ca="1" si="2441"/>
        <v>-1.2574271106812166E-2</v>
      </c>
      <c r="AAF190" s="4">
        <f t="shared" ca="1" si="2441"/>
        <v>-5.2785109042923972E-3</v>
      </c>
      <c r="AAG190" s="4">
        <f t="shared" ref="AAG190:ACR190" ca="1" si="2442">IFERROR((AAG86-AAF86)/AAG86," ")</f>
        <v>3.2262400860330769E-2</v>
      </c>
      <c r="AAH190" s="4">
        <f t="shared" ca="1" si="2442"/>
        <v>-1.8855218855218933E-3</v>
      </c>
      <c r="AAI190" s="4">
        <f t="shared" ca="1" si="2442"/>
        <v>-4.3284187745163422E-3</v>
      </c>
      <c r="AAJ190" s="4">
        <f t="shared" ca="1" si="2442"/>
        <v>2.4288220213195605E-3</v>
      </c>
      <c r="AAK190" s="4">
        <f t="shared" ca="1" si="2442"/>
        <v>-8.9857045609257526E-3</v>
      </c>
      <c r="AAL190" s="4">
        <f t="shared" ca="1" si="2442"/>
        <v>1.4953779227841141E-3</v>
      </c>
      <c r="AAM190" s="4">
        <f t="shared" ca="1" si="2442"/>
        <v>-2.3163918790026121E-3</v>
      </c>
      <c r="AAN190" s="4">
        <f t="shared" ca="1" si="2442"/>
        <v>-1.9112627986348201E-3</v>
      </c>
      <c r="AAO190" s="4">
        <f t="shared" ca="1" si="2442"/>
        <v>-6.0431259442383974E-3</v>
      </c>
      <c r="AAP190" s="4">
        <f t="shared" ca="1" si="2442"/>
        <v>4.1186161449754439E-4</v>
      </c>
      <c r="AAQ190" s="4">
        <f t="shared" ca="1" si="2442"/>
        <v>-1.9257221458046845E-3</v>
      </c>
      <c r="AAR190" s="4">
        <f t="shared" ca="1" si="2442"/>
        <v>8.7264794109626464E-3</v>
      </c>
      <c r="AAS190" s="4">
        <f t="shared" ca="1" si="2442"/>
        <v>1.5966724808801794E-2</v>
      </c>
      <c r="AAT190" s="4">
        <f t="shared" ca="1" si="2442"/>
        <v>-8.5250338294992605E-3</v>
      </c>
      <c r="AAU190" s="4">
        <f t="shared" ca="1" si="2442"/>
        <v>-8.7360087360087435E-3</v>
      </c>
      <c r="AAV190" s="4">
        <f t="shared" ca="1" si="2442"/>
        <v>4.0783034257748391E-3</v>
      </c>
      <c r="AAW190" s="4">
        <f t="shared" ca="1" si="2442"/>
        <v>1.7641471027275812E-3</v>
      </c>
      <c r="AAX190" s="4">
        <f t="shared" ca="1" si="2442"/>
        <v>-3.6774720784526834E-3</v>
      </c>
      <c r="AAY190" s="4">
        <f t="shared" ca="1" si="2442"/>
        <v>9.8449089683075378E-3</v>
      </c>
      <c r="AAZ190" s="4">
        <f t="shared" ca="1" si="2442"/>
        <v>-2.6979630379077611E-4</v>
      </c>
      <c r="ABA190" s="4">
        <f t="shared" ca="1" si="2442"/>
        <v>-1.2704918032786785E-2</v>
      </c>
      <c r="ABB190" s="4">
        <f t="shared" ca="1" si="2442"/>
        <v>5.4614964500262217E-4</v>
      </c>
      <c r="ABC190" s="4">
        <f t="shared" ca="1" si="2442"/>
        <v>1.730846638937349E-2</v>
      </c>
      <c r="ABD190" s="4">
        <f t="shared" ca="1" si="2442"/>
        <v>1.3399437223635847E-3</v>
      </c>
      <c r="ABE190" s="4">
        <f t="shared" ca="1" si="2442"/>
        <v>1.9058885383806557E-2</v>
      </c>
      <c r="ABF190" s="4">
        <f t="shared" ca="1" si="2442"/>
        <v>-9.286282833642915E-3</v>
      </c>
      <c r="ABG190" s="4">
        <f t="shared" ca="1" si="2442"/>
        <v>-4.1294791527907593E-3</v>
      </c>
      <c r="ABH190" s="4">
        <f t="shared" ca="1" si="2442"/>
        <v>-0.11330268426516366</v>
      </c>
      <c r="ABI190" s="4">
        <f t="shared" ca="1" si="2442"/>
        <v>-5.6896551724138086E-2</v>
      </c>
      <c r="ABJ190" s="4">
        <f t="shared" ca="1" si="2442"/>
        <v>-2.4570419142444098E-2</v>
      </c>
      <c r="ABK190" s="4">
        <f t="shared" ca="1" si="2442"/>
        <v>-3.0605670103093564E-3</v>
      </c>
      <c r="ABL190" s="4">
        <f t="shared" ca="1" si="2442"/>
        <v>4.1235521235521259E-2</v>
      </c>
      <c r="ABM190" s="4">
        <f t="shared" ca="1" si="2442"/>
        <v>5.9871046975744635E-3</v>
      </c>
      <c r="ABN190" s="4">
        <f t="shared" ca="1" si="2442"/>
        <v>-1.6541822721598039E-2</v>
      </c>
      <c r="ABO190" s="4">
        <f t="shared" ca="1" si="2442"/>
        <v>3.2608695652173864E-2</v>
      </c>
      <c r="ABP190" s="4">
        <f t="shared" ca="1" si="2442"/>
        <v>5.405405405405397E-3</v>
      </c>
      <c r="ABQ190" s="4">
        <f t="shared" ca="1" si="2442"/>
        <v>-1.9908116385911136E-2</v>
      </c>
      <c r="ABR190" s="4">
        <f t="shared" ca="1" si="2442"/>
        <v>-6.0083192112155379E-3</v>
      </c>
      <c r="ABS190" s="4">
        <f t="shared" ca="1" si="2442"/>
        <v>4.2951372909955689E-3</v>
      </c>
      <c r="ABT190" s="4">
        <f t="shared" ca="1" si="2442"/>
        <v>-2.3230262125255013E-2</v>
      </c>
      <c r="ABU190" s="4">
        <f t="shared" ca="1" si="2442"/>
        <v>-5.0481148446127194E-3</v>
      </c>
      <c r="ABV190" s="4">
        <f t="shared" ca="1" si="2442"/>
        <v>-1.765933536683258E-2</v>
      </c>
      <c r="ABW190" s="4">
        <f t="shared" ca="1" si="2442"/>
        <v>8.1210191082802235E-3</v>
      </c>
      <c r="ABX190" s="4">
        <f t="shared" ca="1" si="2442"/>
        <v>-9.3217614914818114E-3</v>
      </c>
      <c r="ABY190" s="4">
        <f t="shared" ca="1" si="2442"/>
        <v>8.9200382287353015E-3</v>
      </c>
      <c r="ABZ190" s="4">
        <f t="shared" ca="1" si="2442"/>
        <v>-5.9285370934145905E-3</v>
      </c>
      <c r="ACA190" s="4">
        <f t="shared" ca="1" si="2442"/>
        <v>-1.0361016674761105E-2</v>
      </c>
      <c r="ACB190" s="4">
        <f t="shared" ca="1" si="2442"/>
        <v>1.1521843494959175E-2</v>
      </c>
      <c r="ACC190" s="4">
        <f t="shared" ca="1" si="2442"/>
        <v>4.3910648714810242E-2</v>
      </c>
      <c r="ACD190" s="4">
        <f t="shared" ca="1" si="2442"/>
        <v>-1.9929480300474541E-3</v>
      </c>
      <c r="ACE190" s="4">
        <f t="shared" ca="1" si="2442"/>
        <v>4.8817696414949381E-3</v>
      </c>
      <c r="ACF190" s="4">
        <f t="shared" ca="1" si="2442"/>
        <v>4.5745654162856266E-4</v>
      </c>
      <c r="ACG190" s="4">
        <f t="shared" ca="1" si="2442"/>
        <v>-1.1412708204811765E-2</v>
      </c>
      <c r="ACH190" s="4">
        <f t="shared" ca="1" si="2442"/>
        <v>-4.1815084404523816E-3</v>
      </c>
      <c r="ACI190" s="4">
        <f t="shared" ca="1" si="2442"/>
        <v>-4.6678076863232798E-3</v>
      </c>
      <c r="ACJ190" s="4">
        <f t="shared" ca="1" si="2442"/>
        <v>1.8636434228918239E-3</v>
      </c>
      <c r="ACK190" s="4">
        <f t="shared" ca="1" si="2442"/>
        <v>1.3957816377171744E-3</v>
      </c>
      <c r="ACL190" s="4">
        <f t="shared" ca="1" si="2442"/>
        <v>-8.9187920513222885E-3</v>
      </c>
      <c r="ACM190" s="4">
        <f t="shared" ca="1" si="2442"/>
        <v>1.094091903719917E-3</v>
      </c>
      <c r="ACN190" s="4">
        <f t="shared" ca="1" si="2442"/>
        <v>1.4631141229016015E-2</v>
      </c>
      <c r="ACO190" s="4">
        <f t="shared" ca="1" si="2442"/>
        <v>2.6113671274959681E-3</v>
      </c>
      <c r="ACP190" s="4">
        <f t="shared" ca="1" si="2442"/>
        <v>-4.7846889952151261E-3</v>
      </c>
      <c r="ACQ190" s="4">
        <f t="shared" ca="1" si="2442"/>
        <v>-1.3928012519561935E-2</v>
      </c>
      <c r="ACR190" s="4">
        <f t="shared" ca="1" si="2442"/>
        <v>-3.2972209138012382E-3</v>
      </c>
      <c r="ACS190" s="4">
        <f t="shared" ref="ACS190:ACZ190" ca="1" si="2443">IFERROR((ACS86-ACR86)/ACS86," ")</f>
        <v>-1.2559618441971369E-2</v>
      </c>
      <c r="ACT190" s="4">
        <f t="shared" ca="1" si="2443"/>
        <v>1.7457546421202894E-3</v>
      </c>
      <c r="ACU190" s="4">
        <f t="shared" ca="1" si="2443"/>
        <v>7.9289565493187854E-4</v>
      </c>
      <c r="ACV190" s="4">
        <f t="shared" ca="1" si="2443"/>
        <v>5.5196341271091997E-3</v>
      </c>
      <c r="ACW190" s="4">
        <f t="shared" ca="1" si="2443"/>
        <v>-2.7048914804016756E-2</v>
      </c>
      <c r="ACX190" s="4">
        <f t="shared" ca="1" si="2443"/>
        <v>6.1171925305858899E-3</v>
      </c>
      <c r="ACY190" s="4"/>
      <c r="ACZ190" s="4"/>
      <c r="ADA190" s="4"/>
    </row>
    <row r="191" spans="2:781" x14ac:dyDescent="0.55000000000000004">
      <c r="B191" t="s">
        <v>1</v>
      </c>
      <c r="D191" t="s">
        <v>1</v>
      </c>
      <c r="E191" s="4">
        <f t="shared" ref="E191:BP191" ca="1" si="2444">IFERROR((E87-D87)/E87," ")</f>
        <v>1.0534236267871692E-3</v>
      </c>
      <c r="F191" s="4">
        <f t="shared" ca="1" si="2444"/>
        <v>-6.665656718678953E-3</v>
      </c>
      <c r="G191" s="4">
        <f t="shared" ca="1" si="2444"/>
        <v>5.5739680626693336E-3</v>
      </c>
      <c r="H191" s="4">
        <f t="shared" ca="1" si="2444"/>
        <v>1.3963161021984518E-2</v>
      </c>
      <c r="I191" s="4">
        <f t="shared" ca="1" si="2444"/>
        <v>-9.749512524373654E-3</v>
      </c>
      <c r="J191" s="4">
        <f t="shared" ca="1" si="2444"/>
        <v>-1.4300928038947173E-2</v>
      </c>
      <c r="K191" s="4">
        <f t="shared" ca="1" si="2444"/>
        <v>2.12539851222105E-3</v>
      </c>
      <c r="L191" s="4">
        <f t="shared" ca="1" si="2444"/>
        <v>4.0822497732082861E-3</v>
      </c>
      <c r="M191" s="4">
        <f t="shared" ca="1" si="2444"/>
        <v>-2.2730716775269844E-3</v>
      </c>
      <c r="N191" s="4">
        <f t="shared" ca="1" si="2444"/>
        <v>-3.6501901140683635E-3</v>
      </c>
      <c r="O191" s="4">
        <f t="shared" ca="1" si="2444"/>
        <v>-3.0427506465839068E-4</v>
      </c>
      <c r="P191" s="4">
        <f t="shared" ca="1" si="2444"/>
        <v>1.1281588447653429E-2</v>
      </c>
      <c r="Q191" s="4">
        <f t="shared" ca="1" si="2444"/>
        <v>5.5347793567687414E-3</v>
      </c>
      <c r="R191" s="4">
        <f t="shared" ca="1" si="2444"/>
        <v>-8.7520748453296868E-3</v>
      </c>
      <c r="S191" s="4">
        <f t="shared" ca="1" si="2444"/>
        <v>-1.2086417887898218E-3</v>
      </c>
      <c r="T191" s="4">
        <f t="shared" ca="1" si="2444"/>
        <v>1.663942950527417E-2</v>
      </c>
      <c r="U191" s="4">
        <f t="shared" ca="1" si="2444"/>
        <v>-1.9350997320630461E-3</v>
      </c>
      <c r="V191" s="4">
        <f t="shared" ca="1" si="2444"/>
        <v>-1.4650354931279462E-2</v>
      </c>
      <c r="W191" s="4">
        <f t="shared" ca="1" si="2444"/>
        <v>1.809136137494415E-3</v>
      </c>
      <c r="X191" s="4">
        <f t="shared" ca="1" si="2444"/>
        <v>-5.4570259208731155E-3</v>
      </c>
      <c r="Y191" s="4">
        <f t="shared" ca="1" si="2444"/>
        <v>6.0596879260727541E-4</v>
      </c>
      <c r="Z191" s="4">
        <f t="shared" ca="1" si="2444"/>
        <v>-9.6359743040686716E-3</v>
      </c>
      <c r="AA191" s="4">
        <f t="shared" ca="1" si="2444"/>
        <v>-1.933270969753656E-2</v>
      </c>
      <c r="AB191" s="4">
        <f t="shared" ca="1" si="2444"/>
        <v>-2.8142589118198831E-3</v>
      </c>
      <c r="AC191" s="4">
        <f t="shared" ca="1" si="2444"/>
        <v>-2.3507287259050083E-3</v>
      </c>
      <c r="AD191" s="4">
        <f t="shared" ca="1" si="2444"/>
        <v>-3.1441597233139891E-3</v>
      </c>
      <c r="AE191" s="4">
        <f t="shared" ca="1" si="2444"/>
        <v>-3.3123028391167327E-3</v>
      </c>
      <c r="AF191" s="4">
        <f t="shared" ca="1" si="2444"/>
        <v>-3.7998733375554463E-3</v>
      </c>
      <c r="AG191" s="4">
        <f t="shared" ca="1" si="2444"/>
        <v>-1.1531069827033934E-2</v>
      </c>
      <c r="AH191" s="4">
        <f t="shared" ca="1" si="2444"/>
        <v>-8.0723280594123346E-3</v>
      </c>
      <c r="AI191" s="4">
        <f t="shared" ca="1" si="2444"/>
        <v>1.1174968071519841E-2</v>
      </c>
      <c r="AJ191" s="4">
        <f t="shared" ca="1" si="2444"/>
        <v>-1.0811683072454441E-2</v>
      </c>
      <c r="AK191" s="4">
        <f t="shared" ca="1" si="2444"/>
        <v>-3.5627530364372288E-3</v>
      </c>
      <c r="AL191" s="4">
        <f t="shared" ca="1" si="2444"/>
        <v>1.0892199263174751E-2</v>
      </c>
      <c r="AM191" s="4">
        <f t="shared" ca="1" si="2444"/>
        <v>-5.9619722848855529E-3</v>
      </c>
      <c r="AN191" s="4">
        <f t="shared" ca="1" si="2444"/>
        <v>1.0680695042244455E-2</v>
      </c>
      <c r="AO191" s="4">
        <f t="shared" ca="1" si="2444"/>
        <v>-9.5739588319762516E-4</v>
      </c>
      <c r="AP191" s="4">
        <f t="shared" ca="1" si="2444"/>
        <v>-1.7583120204603488E-3</v>
      </c>
      <c r="AQ191" s="4">
        <f t="shared" ca="1" si="2444"/>
        <v>-1.0335917312661508E-2</v>
      </c>
      <c r="AR191" s="4">
        <f t="shared" ca="1" si="2444"/>
        <v>2.8985507246376764E-3</v>
      </c>
      <c r="AS191" s="4">
        <f t="shared" ca="1" si="2444"/>
        <v>6.55895056790908E-3</v>
      </c>
      <c r="AT191" s="4">
        <f t="shared" ca="1" si="2444"/>
        <v>1.1855833069870376E-2</v>
      </c>
      <c r="AU191" s="4">
        <f t="shared" ca="1" si="2444"/>
        <v>-2.0592428322508387E-3</v>
      </c>
      <c r="AV191" s="4">
        <f t="shared" ca="1" si="2444"/>
        <v>-1.0888710968775014E-2</v>
      </c>
      <c r="AW191" s="4">
        <f t="shared" ca="1" si="2444"/>
        <v>8.2579005875813242E-3</v>
      </c>
      <c r="AX191" s="4">
        <f t="shared" ca="1" si="2444"/>
        <v>1.1615131062627562E-2</v>
      </c>
      <c r="AY191" s="4">
        <f t="shared" ca="1" si="2444"/>
        <v>7.0137157107231255E-3</v>
      </c>
      <c r="AZ191" s="4">
        <f t="shared" ca="1" si="2444"/>
        <v>-1.9221604447974484E-2</v>
      </c>
      <c r="BA191" s="4">
        <f t="shared" ca="1" si="2444"/>
        <v>-2.2289444355994359E-3</v>
      </c>
      <c r="BB191" s="4">
        <f t="shared" ca="1" si="2444"/>
        <v>7.4273072060682503E-3</v>
      </c>
      <c r="BC191" s="4">
        <f t="shared" ca="1" si="2444"/>
        <v>-1.0217113665389537E-2</v>
      </c>
      <c r="BD191" s="4">
        <f t="shared" ca="1" si="2444"/>
        <v>1.5938795027096177E-3</v>
      </c>
      <c r="BE191" s="4">
        <f t="shared" ca="1" si="2444"/>
        <v>-6.739409499358179E-3</v>
      </c>
      <c r="BF191" s="4">
        <f t="shared" ca="1" si="2444"/>
        <v>2.5608194622278586E-3</v>
      </c>
      <c r="BG191" s="4">
        <f t="shared" ca="1" si="2444"/>
        <v>1.6002560409673731E-4</v>
      </c>
      <c r="BH191" s="4">
        <f t="shared" ca="1" si="2444"/>
        <v>9.5923261390879573E-4</v>
      </c>
      <c r="BI191" s="4">
        <f t="shared" ca="1" si="2444"/>
        <v>-7.999999999999545E-4</v>
      </c>
      <c r="BJ191" s="4">
        <f t="shared" ca="1" si="2444"/>
        <v>9.5087163232963779E-3</v>
      </c>
      <c r="BK191" s="4">
        <f t="shared" ca="1" si="2444"/>
        <v>-7.6652826572980517E-3</v>
      </c>
      <c r="BL191" s="4">
        <f t="shared" ca="1" si="2444"/>
        <v>1.1523283346487828E-2</v>
      </c>
      <c r="BM191" s="4">
        <f t="shared" ca="1" si="2444"/>
        <v>7.9862198559348258E-3</v>
      </c>
      <c r="BN191" s="4">
        <f t="shared" ca="1" si="2444"/>
        <v>-1.284694686756546E-2</v>
      </c>
      <c r="BO191" s="4">
        <f t="shared" ca="1" si="2444"/>
        <v>-1.8742931006624601E-2</v>
      </c>
      <c r="BP191" s="4">
        <f t="shared" ca="1" si="2444"/>
        <v>4.9839228295820298E-3</v>
      </c>
      <c r="BQ191" s="4">
        <f t="shared" ref="BQ191:EB191" ca="1" si="2445">IFERROR((BQ87-BP87)/BQ87," ")</f>
        <v>-3.2258064516129492E-3</v>
      </c>
      <c r="BR191" s="4">
        <f t="shared" ca="1" si="2445"/>
        <v>2.7344378317516759E-3</v>
      </c>
      <c r="BS191" s="4">
        <f t="shared" ca="1" si="2445"/>
        <v>-8.7619665747200905E-3</v>
      </c>
      <c r="BT191" s="4">
        <f t="shared" ca="1" si="2445"/>
        <v>1.6594861975426825E-2</v>
      </c>
      <c r="BU191" s="4">
        <f t="shared" ca="1" si="2445"/>
        <v>7.1292775665398565E-3</v>
      </c>
      <c r="BV191" s="4">
        <f t="shared" ca="1" si="2445"/>
        <v>-1.7457546421202894E-3</v>
      </c>
      <c r="BW191" s="4">
        <f t="shared" ca="1" si="2445"/>
        <v>1.4263074484945073E-3</v>
      </c>
      <c r="BX191" s="4">
        <f t="shared" ca="1" si="2445"/>
        <v>-1.7085751128304356E-2</v>
      </c>
      <c r="BY191" s="4">
        <f t="shared" ca="1" si="2445"/>
        <v>1.2416427889207276E-2</v>
      </c>
      <c r="BZ191" s="4">
        <f t="shared" ca="1" si="2445"/>
        <v>-2.8150572831423876E-2</v>
      </c>
      <c r="CA191" s="4">
        <f t="shared" ca="1" si="2445"/>
        <v>6.5423617926069916E-4</v>
      </c>
      <c r="CB191" s="4">
        <f t="shared" ca="1" si="2445"/>
        <v>1.4029995162070593E-2</v>
      </c>
      <c r="CC191" s="4">
        <f t="shared" ca="1" si="2445"/>
        <v>1.305109024351425E-2</v>
      </c>
      <c r="CD191" s="4">
        <f t="shared" ca="1" si="2445"/>
        <v>2.8301886792452807E-2</v>
      </c>
      <c r="CE191" s="4">
        <f t="shared" ca="1" si="2445"/>
        <v>-2.9471071816348335E-3</v>
      </c>
      <c r="CF191" s="4">
        <f t="shared" ca="1" si="2445"/>
        <v>4.3243243243243417E-3</v>
      </c>
      <c r="CG191" s="4">
        <f t="shared" ca="1" si="2445"/>
        <v>-2.7876722936349208E-3</v>
      </c>
      <c r="CH191" s="4">
        <f t="shared" ca="1" si="2445"/>
        <v>7.8365089121082542E-3</v>
      </c>
      <c r="CI191" s="4">
        <f t="shared" ca="1" si="2445"/>
        <v>1.6621335750982298E-2</v>
      </c>
      <c r="CJ191" s="4">
        <f t="shared" ca="1" si="2445"/>
        <v>-3.1832651205094429E-3</v>
      </c>
      <c r="CK191" s="4">
        <f t="shared" ca="1" si="2445"/>
        <v>1.1685393258426983E-2</v>
      </c>
      <c r="CL191" s="4">
        <f t="shared" ca="1" si="2445"/>
        <v>1.1843079200592112E-2</v>
      </c>
      <c r="CM191" s="4">
        <f t="shared" ca="1" si="2445"/>
        <v>-1.0622381807300922E-2</v>
      </c>
      <c r="CN191" s="4">
        <f t="shared" ca="1" si="2445"/>
        <v>4.1716328963051419E-3</v>
      </c>
      <c r="CO191" s="4">
        <f t="shared" ca="1" si="2445"/>
        <v>-1.0995631872269981E-2</v>
      </c>
      <c r="CP191" s="4">
        <f t="shared" ca="1" si="2445"/>
        <v>3.9009752438110292E-3</v>
      </c>
      <c r="CQ191" s="4">
        <f t="shared" ca="1" si="2445"/>
        <v>-1.6531409678388852E-3</v>
      </c>
      <c r="CR191" s="4">
        <f t="shared" ca="1" si="2445"/>
        <v>6.27240143369157E-3</v>
      </c>
      <c r="CS191" s="4">
        <f t="shared" ca="1" si="2445"/>
        <v>1.1368669717998083E-2</v>
      </c>
      <c r="CT191" s="4">
        <f t="shared" ca="1" si="2445"/>
        <v>4.9948582341705489E-3</v>
      </c>
      <c r="CU191" s="4">
        <f t="shared" ca="1" si="2445"/>
        <v>4.2422469280281785E-3</v>
      </c>
      <c r="CV191" s="4">
        <f t="shared" ca="1" si="2445"/>
        <v>3.2079323417905929E-3</v>
      </c>
      <c r="CW191" s="4">
        <f t="shared" ca="1" si="2445"/>
        <v>-6.0143758251429745E-3</v>
      </c>
      <c r="CX191" s="4">
        <f t="shared" ca="1" si="2445"/>
        <v>0</v>
      </c>
      <c r="CY191" s="4">
        <f t="shared" ca="1" si="2445"/>
        <v>1.1721611721611472E-3</v>
      </c>
      <c r="CZ191" s="4">
        <f t="shared" ca="1" si="2445"/>
        <v>-1.1735367463693456E-3</v>
      </c>
      <c r="DA191" s="4">
        <f t="shared" ca="1" si="2445"/>
        <v>6.8473193473193306E-3</v>
      </c>
      <c r="DB191" s="4">
        <f t="shared" ca="1" si="2445"/>
        <v>-1.6051364365971025E-3</v>
      </c>
      <c r="DC191" s="4">
        <f t="shared" ca="1" si="2445"/>
        <v>-1.3008130081300745E-2</v>
      </c>
      <c r="DD191" s="4">
        <f t="shared" ca="1" si="2445"/>
        <v>1.9179699026260764E-3</v>
      </c>
      <c r="DE191" s="4">
        <f t="shared" ca="1" si="2445"/>
        <v>8.3394294074614957E-3</v>
      </c>
      <c r="DF191" s="4">
        <f t="shared" ca="1" si="2445"/>
        <v>4.5150014564521159E-3</v>
      </c>
      <c r="DG191" s="4">
        <f t="shared" ca="1" si="2445"/>
        <v>-9.5574180267606439E-3</v>
      </c>
      <c r="DH191" s="4">
        <f t="shared" ca="1" si="2445"/>
        <v>4.6831552758670155E-3</v>
      </c>
      <c r="DI191" s="4">
        <f t="shared" ca="1" si="2445"/>
        <v>-6.6293459045374615E-3</v>
      </c>
      <c r="DJ191" s="4">
        <f t="shared" ca="1" si="2445"/>
        <v>-1.0322961215159E-3</v>
      </c>
      <c r="DK191" s="4">
        <f t="shared" ca="1" si="2445"/>
        <v>-6.5310969274157294E-3</v>
      </c>
      <c r="DL191" s="4">
        <f t="shared" ca="1" si="2445"/>
        <v>-1.7843866171004393E-3</v>
      </c>
      <c r="DM191" s="4">
        <f t="shared" ca="1" si="2445"/>
        <v>-3.4318113995822738E-3</v>
      </c>
      <c r="DN191" s="4">
        <f t="shared" ca="1" si="2445"/>
        <v>1.4846391297956859E-2</v>
      </c>
      <c r="DO191" s="4">
        <f t="shared" ca="1" si="2445"/>
        <v>1.4057971014492738E-2</v>
      </c>
      <c r="DP191" s="4">
        <f t="shared" ca="1" si="2445"/>
        <v>7.0513742984601368E-3</v>
      </c>
      <c r="DQ191" s="4">
        <f t="shared" ca="1" si="2445"/>
        <v>-2.206206795116929E-2</v>
      </c>
      <c r="DR191" s="4">
        <f t="shared" ca="1" si="2445"/>
        <v>1.1916872547594933E-2</v>
      </c>
      <c r="DS191" s="4">
        <f t="shared" ca="1" si="2445"/>
        <v>6.3537906137183789E-3</v>
      </c>
      <c r="DT191" s="4">
        <f t="shared" ca="1" si="2445"/>
        <v>-8.1525695152133097E-3</v>
      </c>
      <c r="DU191" s="4">
        <f t="shared" ca="1" si="2445"/>
        <v>-1.5373244641537205E-2</v>
      </c>
      <c r="DV191" s="4">
        <f t="shared" ca="1" si="2445"/>
        <v>3.5351303579318734E-3</v>
      </c>
      <c r="DW191" s="4">
        <f t="shared" ca="1" si="2445"/>
        <v>2.7908343125734097E-3</v>
      </c>
      <c r="DX191" s="4">
        <f t="shared" ca="1" si="2445"/>
        <v>-3.2297194844579158E-2</v>
      </c>
      <c r="DY191" s="4">
        <f t="shared" ca="1" si="2445"/>
        <v>1.2576733043868893E-2</v>
      </c>
      <c r="DZ191" s="4">
        <f t="shared" ca="1" si="2445"/>
        <v>-1.4274867122247716E-2</v>
      </c>
      <c r="EA191" s="4">
        <f t="shared" ca="1" si="2445"/>
        <v>-1.2765302983697298E-2</v>
      </c>
      <c r="EB191" s="4">
        <f t="shared" ca="1" si="2445"/>
        <v>-2.3123169415753268E-3</v>
      </c>
      <c r="EC191" s="4">
        <f t="shared" ref="EC191:GN191" ca="1" si="2446">IFERROR((EC87-EB87)/EC87," ")</f>
        <v>-1.2347584503781183E-3</v>
      </c>
      <c r="ED191" s="4">
        <f t="shared" ca="1" si="2446"/>
        <v>-1.5994981966441949E-2</v>
      </c>
      <c r="EE191" s="4">
        <f t="shared" ca="1" si="2446"/>
        <v>8.0883496655778982E-3</v>
      </c>
      <c r="EF191" s="4">
        <f t="shared" ca="1" si="2446"/>
        <v>-2.3074474856779166E-2</v>
      </c>
      <c r="EG191" s="4">
        <f t="shared" ca="1" si="2446"/>
        <v>6.3613231552161489E-4</v>
      </c>
      <c r="EH191" s="4">
        <f t="shared" ca="1" si="2446"/>
        <v>3.321033210332109E-2</v>
      </c>
      <c r="EI191" s="4">
        <f t="shared" ca="1" si="2446"/>
        <v>-4.1685965724874204E-3</v>
      </c>
      <c r="EJ191" s="4">
        <f t="shared" ca="1" si="2446"/>
        <v>-1.0452418096723896E-2</v>
      </c>
      <c r="EK191" s="4">
        <f t="shared" ca="1" si="2446"/>
        <v>7.2789221000464444E-3</v>
      </c>
      <c r="EL191" s="4">
        <f t="shared" ca="1" si="2446"/>
        <v>2.7560240963855606E-2</v>
      </c>
      <c r="EM191" s="4">
        <f t="shared" ca="1" si="2446"/>
        <v>1.7460787215152304E-2</v>
      </c>
      <c r="EN191" s="4">
        <f t="shared" ca="1" si="2446"/>
        <v>2.3833598151090648E-2</v>
      </c>
      <c r="EO191" s="4">
        <f t="shared" ca="1" si="2446"/>
        <v>-2.0790327337068874E-2</v>
      </c>
      <c r="EP191" s="4">
        <f t="shared" ca="1" si="2446"/>
        <v>-1.0429082240762643E-2</v>
      </c>
      <c r="EQ191" s="4">
        <f t="shared" ca="1" si="2446"/>
        <v>2.1716950881795583E-2</v>
      </c>
      <c r="ER191" s="4">
        <f t="shared" ca="1" si="2446"/>
        <v>1.1646527878875863E-3</v>
      </c>
      <c r="ES191" s="4">
        <f t="shared" ca="1" si="2446"/>
        <v>-4.3693562481796007E-4</v>
      </c>
      <c r="ET191" s="4">
        <f t="shared" ca="1" si="2446"/>
        <v>0</v>
      </c>
      <c r="EU191" s="4">
        <f t="shared" ca="1" si="2446"/>
        <v>-2.0431990659661495E-3</v>
      </c>
      <c r="EV191" s="4">
        <f t="shared" ca="1" si="2446"/>
        <v>-1.6079520537932968E-3</v>
      </c>
      <c r="EW191" s="4">
        <f t="shared" ca="1" si="2446"/>
        <v>-5.585770983389614E-3</v>
      </c>
      <c r="EX191" s="4">
        <f t="shared" ca="1" si="2446"/>
        <v>1.2483669618231956E-2</v>
      </c>
      <c r="EY191" s="4">
        <f t="shared" ca="1" si="2446"/>
        <v>-1.0171461784366084E-3</v>
      </c>
      <c r="EZ191" s="4">
        <f t="shared" ca="1" si="2446"/>
        <v>-4.3610989969453297E-4</v>
      </c>
      <c r="FA191" s="4">
        <f t="shared" ca="1" si="2446"/>
        <v>7.3593073593072288E-3</v>
      </c>
      <c r="FB191" s="4">
        <f t="shared" ca="1" si="2446"/>
        <v>2.2980403214436902E-2</v>
      </c>
      <c r="FC191" s="4">
        <f t="shared" ca="1" si="2446"/>
        <v>9.8591549295765036E-4</v>
      </c>
      <c r="FD191" s="4">
        <f t="shared" ca="1" si="2446"/>
        <v>1.4709963918956456E-2</v>
      </c>
      <c r="FE191" s="4">
        <f t="shared" ca="1" si="2446"/>
        <v>6.0689655172413478E-3</v>
      </c>
      <c r="FF191" s="4">
        <f t="shared" ca="1" si="2446"/>
        <v>1.379120121363276E-4</v>
      </c>
      <c r="FG191" s="4">
        <f t="shared" ca="1" si="2446"/>
        <v>2.1721532649757142E-2</v>
      </c>
      <c r="FH191" s="4">
        <f t="shared" ca="1" si="2446"/>
        <v>-1.3676148796498906E-2</v>
      </c>
      <c r="FI191" s="4">
        <f t="shared" ca="1" si="2446"/>
        <v>1.6543375924680429E-2</v>
      </c>
      <c r="FJ191" s="4">
        <f t="shared" ca="1" si="2446"/>
        <v>2.8231603711933218E-2</v>
      </c>
      <c r="FK191" s="4">
        <f t="shared" ca="1" si="2446"/>
        <v>-9.899683210137275E-3</v>
      </c>
      <c r="FL191" s="4">
        <f t="shared" ca="1" si="2446"/>
        <v>9.5437312066935526E-3</v>
      </c>
      <c r="FM191" s="4">
        <f t="shared" ca="1" si="2446"/>
        <v>-2.6987110633727052E-2</v>
      </c>
      <c r="FN191" s="4">
        <f t="shared" ca="1" si="2446"/>
        <v>1.4032300767805166E-2</v>
      </c>
      <c r="FO191" s="4">
        <f t="shared" ca="1" si="2446"/>
        <v>-2.3885350318472243E-3</v>
      </c>
      <c r="FP191" s="4">
        <f t="shared" ca="1" si="2446"/>
        <v>8.2905645479667781E-3</v>
      </c>
      <c r="FQ191" s="4">
        <f t="shared" ca="1" si="2446"/>
        <v>-2.1099828563892471E-3</v>
      </c>
      <c r="FR191" s="4">
        <f t="shared" ca="1" si="2446"/>
        <v>5.7689786285564145E-3</v>
      </c>
      <c r="FS191" s="4">
        <f t="shared" ca="1" si="2446"/>
        <v>3.0065359477124704E-3</v>
      </c>
      <c r="FT191" s="4">
        <f t="shared" ca="1" si="2446"/>
        <v>-5.2314935914211686E-4</v>
      </c>
      <c r="FU191" s="4">
        <f t="shared" ca="1" si="2446"/>
        <v>-7.2454222105124118E-3</v>
      </c>
      <c r="FV191" s="4">
        <f t="shared" ca="1" si="2446"/>
        <v>-1.2538348672802424E-2</v>
      </c>
      <c r="FW191" s="4">
        <f t="shared" ca="1" si="2446"/>
        <v>-1.668022782750209E-2</v>
      </c>
      <c r="FX191" s="4">
        <f t="shared" ca="1" si="2446"/>
        <v>-3.5383777898746718E-3</v>
      </c>
      <c r="FY191" s="4">
        <f t="shared" ca="1" si="2446"/>
        <v>2.7785128340830832E-2</v>
      </c>
      <c r="FZ191" s="4">
        <f t="shared" ca="1" si="2446"/>
        <v>-2.9840577735386262E-2</v>
      </c>
      <c r="GA191" s="4">
        <f t="shared" ca="1" si="2446"/>
        <v>-2.4586805081273982E-3</v>
      </c>
      <c r="GB191" s="4">
        <f t="shared" ca="1" si="2446"/>
        <v>-1.2308533916847537E-3</v>
      </c>
      <c r="GC191" s="4">
        <f t="shared" ca="1" si="2446"/>
        <v>1.9444816950516142E-2</v>
      </c>
      <c r="GD191" s="4">
        <f t="shared" ca="1" si="2446"/>
        <v>-6.8863083985956103E-3</v>
      </c>
      <c r="GE191" s="4">
        <f t="shared" ca="1" si="2446"/>
        <v>8.1692781572251169E-3</v>
      </c>
      <c r="GF191" s="4">
        <f t="shared" ca="1" si="2446"/>
        <v>-5.9275225650006428E-3</v>
      </c>
      <c r="GG191" s="4">
        <f t="shared" ca="1" si="2446"/>
        <v>-1.4071038251366135E-2</v>
      </c>
      <c r="GH191" s="4">
        <f t="shared" ca="1" si="2446"/>
        <v>1.0543390105433917E-2</v>
      </c>
      <c r="GI191" s="4">
        <f t="shared" ca="1" si="2446"/>
        <v>1.3498920086392322E-3</v>
      </c>
      <c r="GJ191" s="4">
        <f t="shared" ca="1" si="2446"/>
        <v>-5.8384249830277339E-3</v>
      </c>
      <c r="GK191" s="4">
        <f t="shared" ca="1" si="2446"/>
        <v>8.0808080808080045E-3</v>
      </c>
      <c r="GL191" s="4">
        <f t="shared" ca="1" si="2446"/>
        <v>-1.3486176668913595E-3</v>
      </c>
      <c r="GM191" s="4">
        <f t="shared" ca="1" si="2446"/>
        <v>-4.4703332430237408E-3</v>
      </c>
      <c r="GN191" s="4">
        <f t="shared" ca="1" si="2446"/>
        <v>-6.6821219146324133E-3</v>
      </c>
      <c r="GO191" s="4">
        <f t="shared" ref="GO191:IZ191" ca="1" si="2447">IFERROR((GO87-GN87)/GO87," ")</f>
        <v>1.0897697861326563E-3</v>
      </c>
      <c r="GP191" s="4">
        <f t="shared" ca="1" si="2447"/>
        <v>9.9797707349967499E-3</v>
      </c>
      <c r="GQ191" s="4">
        <f t="shared" ca="1" si="2447"/>
        <v>2.0346148764698008E-2</v>
      </c>
      <c r="GR191" s="4">
        <f t="shared" ca="1" si="2447"/>
        <v>0</v>
      </c>
      <c r="GS191" s="4">
        <f t="shared" ca="1" si="2447"/>
        <v>-5.3127905432327196E-3</v>
      </c>
      <c r="GT191" s="4">
        <f t="shared" ca="1" si="2447"/>
        <v>1.0253713684763863E-2</v>
      </c>
      <c r="GU191" s="4">
        <f t="shared" ca="1" si="2447"/>
        <v>-5.4189796457837251E-3</v>
      </c>
      <c r="GV191" s="4">
        <f t="shared" ca="1" si="2447"/>
        <v>-1.4559894109860945E-3</v>
      </c>
      <c r="GW191" s="4">
        <f t="shared" ca="1" si="2447"/>
        <v>5.2666227781435898E-3</v>
      </c>
      <c r="GX191" s="4">
        <f t="shared" ca="1" si="2447"/>
        <v>-9.1682168482593359E-3</v>
      </c>
      <c r="GY191" s="4">
        <f t="shared" ca="1" si="2447"/>
        <v>1.1944260119441169E-3</v>
      </c>
      <c r="GZ191" s="4">
        <f t="shared" ca="1" si="2447"/>
        <v>4.4920068701281993E-3</v>
      </c>
      <c r="HA191" s="4">
        <f t="shared" ca="1" si="2447"/>
        <v>-1.4203403457054835E-2</v>
      </c>
      <c r="HB191" s="4">
        <f t="shared" ca="1" si="2447"/>
        <v>-2.3871587323363901E-2</v>
      </c>
      <c r="HC191" s="4">
        <f t="shared" ca="1" si="2447"/>
        <v>-1.0396451344607708E-2</v>
      </c>
      <c r="HD191" s="4">
        <f t="shared" ca="1" si="2447"/>
        <v>-4.930909090909092E-2</v>
      </c>
      <c r="HE191" s="4">
        <f t="shared" ca="1" si="2447"/>
        <v>-2.9499850254567219E-2</v>
      </c>
      <c r="HF191" s="4">
        <f t="shared" ca="1" si="2447"/>
        <v>-3.1545741324922336E-3</v>
      </c>
      <c r="HG191" s="4">
        <f t="shared" ca="1" si="2447"/>
        <v>-4.3753771876884739E-3</v>
      </c>
      <c r="HH191" s="4">
        <f t="shared" ca="1" si="2447"/>
        <v>-1.3610643829331711E-2</v>
      </c>
      <c r="HI191" s="4">
        <f t="shared" ca="1" si="2447"/>
        <v>2.620997766195093E-2</v>
      </c>
      <c r="HJ191" s="4">
        <f t="shared" ca="1" si="2447"/>
        <v>7.9775446890233727E-3</v>
      </c>
      <c r="HK191" s="4">
        <f t="shared" ca="1" si="2447"/>
        <v>2.2950346420323373E-2</v>
      </c>
      <c r="HL191" s="4">
        <f t="shared" ca="1" si="2447"/>
        <v>7.8762709437204242E-3</v>
      </c>
      <c r="HM191" s="4">
        <f t="shared" ca="1" si="2447"/>
        <v>7.6737245985506073E-3</v>
      </c>
      <c r="HN191" s="4">
        <f t="shared" ca="1" si="2447"/>
        <v>3.5400736335315774E-3</v>
      </c>
      <c r="HO191" s="4">
        <f t="shared" ca="1" si="2447"/>
        <v>7.0751379651899193E-4</v>
      </c>
      <c r="HP191" s="4">
        <f t="shared" ca="1" si="2447"/>
        <v>8.9748983312298494E-3</v>
      </c>
      <c r="HQ191" s="4">
        <f t="shared" ca="1" si="2447"/>
        <v>2.5020508613617695E-2</v>
      </c>
      <c r="HR191" s="4">
        <f t="shared" ca="1" si="2447"/>
        <v>-3.2759107596724193E-2</v>
      </c>
      <c r="HS191" s="4">
        <f t="shared" ca="1" si="2447"/>
        <v>9.0947250594655901E-3</v>
      </c>
      <c r="HT191" s="4">
        <f t="shared" ca="1" si="2447"/>
        <v>-2.5248983027071482E-3</v>
      </c>
      <c r="HU191" s="4">
        <f t="shared" ca="1" si="2447"/>
        <v>-1.4046916701785156E-3</v>
      </c>
      <c r="HV191" s="4">
        <f t="shared" ca="1" si="2447"/>
        <v>8.081371046398193E-3</v>
      </c>
      <c r="HW191" s="4">
        <f t="shared" ca="1" si="2447"/>
        <v>2.9174770769659344E-3</v>
      </c>
      <c r="HX191" s="4">
        <f t="shared" ca="1" si="2447"/>
        <v>-1.0955056179775297E-2</v>
      </c>
      <c r="HY191" s="4">
        <f t="shared" ca="1" si="2447"/>
        <v>9.1845254661841996E-3</v>
      </c>
      <c r="HZ191" s="4">
        <f t="shared" ca="1" si="2447"/>
        <v>6.4979952993225341E-3</v>
      </c>
      <c r="IA191" s="4">
        <f t="shared" ca="1" si="2447"/>
        <v>-8.9273259868879982E-3</v>
      </c>
      <c r="IB191" s="4">
        <f t="shared" ca="1" si="2447"/>
        <v>8.3623693379794107E-4</v>
      </c>
      <c r="IC191" s="4">
        <f t="shared" ca="1" si="2447"/>
        <v>-1.1418099802650159E-2</v>
      </c>
      <c r="ID191" s="4">
        <f t="shared" ca="1" si="2447"/>
        <v>-1.2702893436838873E-3</v>
      </c>
      <c r="IE191" s="4">
        <f t="shared" ca="1" si="2447"/>
        <v>1.5151515151515199E-2</v>
      </c>
      <c r="IF191" s="4">
        <f t="shared" ca="1" si="2447"/>
        <v>1.031778786628147E-2</v>
      </c>
      <c r="IG191" s="4">
        <f t="shared" ca="1" si="2447"/>
        <v>1.115494490545514E-2</v>
      </c>
      <c r="IH191" s="4">
        <f t="shared" ca="1" si="2447"/>
        <v>-3.4125034125034124E-3</v>
      </c>
      <c r="II191" s="4">
        <f t="shared" ca="1" si="2447"/>
        <v>3.4018987341772125E-2</v>
      </c>
      <c r="IJ191" s="4">
        <f t="shared" ca="1" si="2447"/>
        <v>1.36558720249707E-2</v>
      </c>
      <c r="IK191" s="4">
        <f t="shared" ca="1" si="2447"/>
        <v>-2.7386541471047694E-3</v>
      </c>
      <c r="IL191" s="4">
        <f t="shared" ca="1" si="2447"/>
        <v>-9.8775187672856569E-3</v>
      </c>
      <c r="IM191" s="4">
        <f t="shared" ca="1" si="2447"/>
        <v>1.7214600051773211E-2</v>
      </c>
      <c r="IN191" s="4">
        <f t="shared" ca="1" si="2447"/>
        <v>9.106066435808564E-3</v>
      </c>
      <c r="IO191" s="4">
        <f t="shared" ca="1" si="2447"/>
        <v>-9.0591432638799391E-3</v>
      </c>
      <c r="IP191" s="4">
        <f t="shared" ca="1" si="2447"/>
        <v>-1.0364036792330391E-3</v>
      </c>
      <c r="IQ191" s="4">
        <f t="shared" ca="1" si="2447"/>
        <v>1.3546325878594279E-2</v>
      </c>
      <c r="IR191" s="4">
        <f t="shared" ca="1" si="2447"/>
        <v>5.1092093498539086E-4</v>
      </c>
      <c r="IS191" s="4">
        <f t="shared" ca="1" si="2447"/>
        <v>-5.0064184852374911E-3</v>
      </c>
      <c r="IT191" s="4">
        <f t="shared" ca="1" si="2447"/>
        <v>2.8161802355350595E-3</v>
      </c>
      <c r="IU191" s="4">
        <f t="shared" ca="1" si="2447"/>
        <v>3.1899961720045934E-3</v>
      </c>
      <c r="IV191" s="4">
        <f t="shared" ca="1" si="2447"/>
        <v>8.8529151384847439E-3</v>
      </c>
      <c r="IW191" s="4">
        <f t="shared" ca="1" si="2447"/>
        <v>2.271293375394408E-3</v>
      </c>
      <c r="IX191" s="4">
        <f t="shared" ca="1" si="2447"/>
        <v>5.8956347215253242E-3</v>
      </c>
      <c r="IY191" s="4">
        <f t="shared" ca="1" si="2447"/>
        <v>5.4890219560877959E-3</v>
      </c>
      <c r="IZ191" s="4">
        <f t="shared" ca="1" si="2447"/>
        <v>-1.3272658323852828E-2</v>
      </c>
      <c r="JA191" s="4">
        <f t="shared" ref="JA191:LL191" ca="1" si="2448">IFERROR((JA87-IZ87)/JA87," ")</f>
        <v>-4.0614291153698839E-3</v>
      </c>
      <c r="JB191" s="4">
        <f t="shared" ca="1" si="2448"/>
        <v>1.0143273741599886E-3</v>
      </c>
      <c r="JC191" s="4">
        <f t="shared" ca="1" si="2448"/>
        <v>3.1597573306370069E-3</v>
      </c>
      <c r="JD191" s="4">
        <f t="shared" ca="1" si="2448"/>
        <v>-1.1764705882352962E-2</v>
      </c>
      <c r="JE191" s="4">
        <f t="shared" ca="1" si="2448"/>
        <v>6.1006609049314179E-3</v>
      </c>
      <c r="JF191" s="4">
        <f t="shared" ca="1" si="2448"/>
        <v>-1.4178912090745148E-2</v>
      </c>
      <c r="JG191" s="4">
        <f t="shared" ca="1" si="2448"/>
        <v>-6.6173608407941505E-3</v>
      </c>
      <c r="JH191" s="4">
        <f t="shared" ca="1" si="2448"/>
        <v>2.1581820490034313E-2</v>
      </c>
      <c r="JI191" s="4">
        <f t="shared" ca="1" si="2448"/>
        <v>-1.1557724412482233E-2</v>
      </c>
      <c r="JJ191" s="4">
        <f t="shared" ca="1" si="2448"/>
        <v>-1.1571097968629907E-3</v>
      </c>
      <c r="JK191" s="4">
        <f t="shared" ca="1" si="2448"/>
        <v>2.4702194357366758E-2</v>
      </c>
      <c r="JL191" s="4">
        <f t="shared" ca="1" si="2448"/>
        <v>-4.2815766276288053E-3</v>
      </c>
      <c r="JM191" s="4">
        <f t="shared" ca="1" si="2448"/>
        <v>1.3832997987927496E-3</v>
      </c>
      <c r="JN191" s="4">
        <f t="shared" ca="1" si="2448"/>
        <v>7.8602620087337444E-3</v>
      </c>
      <c r="JO191" s="4">
        <f t="shared" ca="1" si="2448"/>
        <v>-2.4543014188930099E-2</v>
      </c>
      <c r="JP191" s="4">
        <f t="shared" ca="1" si="2448"/>
        <v>1.5107641948885846E-2</v>
      </c>
      <c r="JQ191" s="4">
        <f t="shared" ca="1" si="2448"/>
        <v>-2.7687928580670207E-2</v>
      </c>
      <c r="JR191" s="4">
        <f t="shared" ca="1" si="2448"/>
        <v>-5.1779935275089002E-4</v>
      </c>
      <c r="JS191" s="4">
        <f t="shared" ca="1" si="2448"/>
        <v>1.3031812955155181E-2</v>
      </c>
      <c r="JT191" s="4">
        <f t="shared" ca="1" si="2448"/>
        <v>-1.3597513597513562E-2</v>
      </c>
      <c r="JU191" s="4">
        <f t="shared" ca="1" si="2448"/>
        <v>-1.431761460659403E-2</v>
      </c>
      <c r="JV191" s="4">
        <f t="shared" ca="1" si="2448"/>
        <v>-2.5019752436133491E-3</v>
      </c>
      <c r="JW191" s="4">
        <f t="shared" ca="1" si="2448"/>
        <v>-1.2668355780770808E-2</v>
      </c>
      <c r="JX191" s="4">
        <f t="shared" ca="1" si="2448"/>
        <v>-2.5153793574846057E-2</v>
      </c>
      <c r="JY191" s="4">
        <f t="shared" ca="1" si="2448"/>
        <v>-1.9938650306748563E-2</v>
      </c>
      <c r="JZ191" s="4">
        <f t="shared" ca="1" si="2448"/>
        <v>1.1031439602868136E-2</v>
      </c>
      <c r="KA191" s="4">
        <f t="shared" ca="1" si="2448"/>
        <v>-4.5257999423464985E-2</v>
      </c>
      <c r="KB191" s="4">
        <f t="shared" ca="1" si="2448"/>
        <v>-2.0294117647058758E-2</v>
      </c>
      <c r="KC191" s="4">
        <f t="shared" ca="1" si="2448"/>
        <v>2.4809981356661463E-2</v>
      </c>
      <c r="KD191" s="4">
        <f t="shared" ca="1" si="2448"/>
        <v>1.3580421558919137E-2</v>
      </c>
      <c r="KE191" s="4">
        <f t="shared" ca="1" si="2448"/>
        <v>-2.851738687618207E-2</v>
      </c>
      <c r="KF191" s="4">
        <f t="shared" ca="1" si="2448"/>
        <v>-4.5641259698767686E-2</v>
      </c>
      <c r="KG191" s="4">
        <f t="shared" ca="1" si="2448"/>
        <v>-2.5109170305676845E-2</v>
      </c>
      <c r="KH191" s="4">
        <f t="shared" ca="1" si="2448"/>
        <v>-2.0315674324113543E-3</v>
      </c>
      <c r="KI191" s="4">
        <f t="shared" ca="1" si="2448"/>
        <v>-5.4996857322438938E-3</v>
      </c>
      <c r="KJ191" s="4">
        <f t="shared" ca="1" si="2448"/>
        <v>-3.4796747967479683E-2</v>
      </c>
      <c r="KK191" s="4">
        <f t="shared" ca="1" si="2448"/>
        <v>3.9812646370023373E-2</v>
      </c>
      <c r="KL191" s="4">
        <f t="shared" ca="1" si="2448"/>
        <v>-8.5025980160604499E-3</v>
      </c>
      <c r="KM191" s="4">
        <f t="shared" ca="1" si="2448"/>
        <v>1.1978842563783496E-2</v>
      </c>
      <c r="KN191" s="4">
        <f t="shared" ca="1" si="2448"/>
        <v>1.6975072641076609E-2</v>
      </c>
      <c r="KO191" s="4">
        <f t="shared" ca="1" si="2448"/>
        <v>-1.0820837842015811E-2</v>
      </c>
      <c r="KP191" s="4">
        <f t="shared" ca="1" si="2448"/>
        <v>-1.8740157480314924E-2</v>
      </c>
      <c r="KQ191" s="4">
        <f t="shared" ca="1" si="2448"/>
        <v>1.5503875968992248E-2</v>
      </c>
      <c r="KR191" s="4">
        <f t="shared" ca="1" si="2448"/>
        <v>1.3934045517882553E-3</v>
      </c>
      <c r="KS191" s="4">
        <f t="shared" ca="1" si="2448"/>
        <v>1.7194157029823423E-2</v>
      </c>
      <c r="KT191" s="4">
        <f t="shared" ca="1" si="2448"/>
        <v>-1.2187690432662751E-3</v>
      </c>
      <c r="KU191" s="4">
        <f t="shared" ca="1" si="2448"/>
        <v>-7.211907319318687E-3</v>
      </c>
      <c r="KV191" s="4">
        <f t="shared" ca="1" si="2448"/>
        <v>1.7636418450407018E-2</v>
      </c>
      <c r="KW191" s="4">
        <f t="shared" ca="1" si="2448"/>
        <v>-1.3133781307269386E-2</v>
      </c>
      <c r="KX191" s="4">
        <f t="shared" ca="1" si="2448"/>
        <v>7.6300930871352288E-4</v>
      </c>
      <c r="KY191" s="4">
        <f t="shared" ca="1" si="2448"/>
        <v>-1.1265432098765495E-2</v>
      </c>
      <c r="KZ191" s="4">
        <f t="shared" ca="1" si="2448"/>
        <v>7.7101002313025697E-4</v>
      </c>
      <c r="LA191" s="4">
        <f t="shared" ca="1" si="2448"/>
        <v>9.2435680172550108E-4</v>
      </c>
      <c r="LB191" s="4">
        <f t="shared" ca="1" si="2448"/>
        <v>-2.4463383838383795E-2</v>
      </c>
      <c r="LC191" s="4">
        <f t="shared" ca="1" si="2448"/>
        <v>9.2259577795152994E-3</v>
      </c>
      <c r="LD191" s="4">
        <f t="shared" ca="1" si="2448"/>
        <v>-8.0390920554855791E-3</v>
      </c>
      <c r="LE191" s="4">
        <f t="shared" ca="1" si="2448"/>
        <v>3.4545731243341898E-2</v>
      </c>
      <c r="LF191" s="4">
        <f t="shared" ca="1" si="2448"/>
        <v>-9.5252726993392267E-3</v>
      </c>
      <c r="LG191" s="4">
        <f t="shared" ca="1" si="2448"/>
        <v>-8.5218469166407976E-3</v>
      </c>
      <c r="LH191" s="4">
        <f t="shared" ca="1" si="2448"/>
        <v>2.0488693276673155E-2</v>
      </c>
      <c r="LI191" s="4">
        <f t="shared" ca="1" si="2448"/>
        <v>-9.114385538508624E-4</v>
      </c>
      <c r="LJ191" s="4">
        <f t="shared" ca="1" si="2448"/>
        <v>-1.4017252002464519E-2</v>
      </c>
      <c r="LK191" s="4">
        <f t="shared" ca="1" si="2448"/>
        <v>9.9130700015249585E-3</v>
      </c>
      <c r="LL191" s="4">
        <f t="shared" ca="1" si="2448"/>
        <v>2.4342005172677743E-3</v>
      </c>
      <c r="LM191" s="4">
        <f t="shared" ref="LM191:NX191" ca="1" si="2449">IFERROR((LM87-LL87)/LM87," ")</f>
        <v>3.3358605003790576E-3</v>
      </c>
      <c r="LN191" s="4">
        <f t="shared" ca="1" si="2449"/>
        <v>6.1784207353827092E-3</v>
      </c>
      <c r="LO191" s="4">
        <f t="shared" ca="1" si="2449"/>
        <v>8.2199970109101354E-3</v>
      </c>
      <c r="LP191" s="4">
        <f t="shared" ca="1" si="2449"/>
        <v>-1.625151883353574E-2</v>
      </c>
      <c r="LQ191" s="4">
        <f t="shared" ca="1" si="2449"/>
        <v>-1.673512855621473E-3</v>
      </c>
      <c r="LR191" s="4">
        <f t="shared" ca="1" si="2449"/>
        <v>2.823772915434649E-2</v>
      </c>
      <c r="LS191" s="4">
        <f t="shared" ca="1" si="2449"/>
        <v>1.1813349084465194E-3</v>
      </c>
      <c r="LT191" s="4">
        <f t="shared" ca="1" si="2449"/>
        <v>-5.6430056430055754E-3</v>
      </c>
      <c r="LU191" s="4">
        <f t="shared" ca="1" si="2449"/>
        <v>2.0746887966805062E-3</v>
      </c>
      <c r="LV191" s="4">
        <f t="shared" ca="1" si="2449"/>
        <v>1.4602803738317757E-2</v>
      </c>
      <c r="LW191" s="4">
        <f t="shared" ca="1" si="2449"/>
        <v>2.9197080291964994E-4</v>
      </c>
      <c r="LX191" s="4">
        <f t="shared" ca="1" si="2449"/>
        <v>2.6208503203262491E-3</v>
      </c>
      <c r="LY191" s="4">
        <f t="shared" ca="1" si="2449"/>
        <v>-4.6811000585138592E-3</v>
      </c>
      <c r="LZ191" s="4">
        <f t="shared" ca="1" si="2449"/>
        <v>3.7589750809517132E-2</v>
      </c>
      <c r="MA191" s="4">
        <f t="shared" ca="1" si="2449"/>
        <v>2.5277348686981128E-3</v>
      </c>
      <c r="MB191" s="4">
        <f t="shared" ca="1" si="2449"/>
        <v>-1.4062719729994982E-3</v>
      </c>
      <c r="MC191" s="4">
        <f t="shared" ca="1" si="2449"/>
        <v>-1.0515844820235822E-2</v>
      </c>
      <c r="MD191" s="4">
        <f t="shared" ca="1" si="2449"/>
        <v>-1.3538816073743305E-2</v>
      </c>
      <c r="ME191" s="4">
        <f t="shared" ca="1" si="2449"/>
        <v>-7.546074590045135E-3</v>
      </c>
      <c r="MF191" s="4">
        <f t="shared" ca="1" si="2449"/>
        <v>8.061033539657439E-3</v>
      </c>
      <c r="MG191" s="4">
        <f t="shared" ca="1" si="2449"/>
        <v>1.7814223101937015E-2</v>
      </c>
      <c r="MH191" s="4">
        <f t="shared" ca="1" si="2449"/>
        <v>4.2396834369702E-4</v>
      </c>
      <c r="MI191" s="4">
        <f t="shared" ca="1" si="2449"/>
        <v>1.3660440479509197E-2</v>
      </c>
      <c r="MJ191" s="4">
        <f t="shared" ca="1" si="2449"/>
        <v>7.3336100733361166E-3</v>
      </c>
      <c r="MK191" s="4">
        <f t="shared" ca="1" si="2449"/>
        <v>-8.6531751570131238E-3</v>
      </c>
      <c r="ML191" s="4">
        <f t="shared" ca="1" si="2449"/>
        <v>7.4802604238813136E-3</v>
      </c>
      <c r="MM191" s="4">
        <f t="shared" ca="1" si="2449"/>
        <v>-1.0922839938383996E-2</v>
      </c>
      <c r="MN191" s="4">
        <f t="shared" ca="1" si="2449"/>
        <v>6.8150208623088881E-3</v>
      </c>
      <c r="MO191" s="4">
        <f t="shared" ca="1" si="2449"/>
        <v>8.4126327403116728E-3</v>
      </c>
      <c r="MP191" s="4">
        <f t="shared" ca="1" si="2449"/>
        <v>-3.0264279624893576E-2</v>
      </c>
      <c r="MQ191" s="4">
        <f t="shared" ca="1" si="2449"/>
        <v>1.7450788775652662E-2</v>
      </c>
      <c r="MR191" s="4">
        <f t="shared" ca="1" si="2449"/>
        <v>-1.8181818181817546E-3</v>
      </c>
      <c r="MS191" s="4">
        <f t="shared" ca="1" si="2449"/>
        <v>-5.4844606946983631E-3</v>
      </c>
      <c r="MT191" s="4">
        <f t="shared" ca="1" si="2449"/>
        <v>6.2884292901062445E-3</v>
      </c>
      <c r="MU191" s="4">
        <f t="shared" ca="1" si="2449"/>
        <v>-1.73443275518908E-2</v>
      </c>
      <c r="MV191" s="4">
        <f t="shared" ca="1" si="2449"/>
        <v>-2.8441410693984975E-4</v>
      </c>
      <c r="MW191" s="4">
        <f t="shared" ca="1" si="2449"/>
        <v>-3.8543897216273522E-3</v>
      </c>
      <c r="MX191" s="4">
        <f t="shared" ca="1" si="2449"/>
        <v>-3.4406379208505589E-2</v>
      </c>
      <c r="MY191" s="4">
        <f t="shared" ca="1" si="2449"/>
        <v>-1.911211437170799E-2</v>
      </c>
      <c r="MZ191" s="4">
        <f t="shared" ca="1" si="2449"/>
        <v>9.9821215733015747E-3</v>
      </c>
      <c r="NA191" s="4">
        <f t="shared" ca="1" si="2449"/>
        <v>-3.8887227041580186E-3</v>
      </c>
      <c r="NB191" s="4">
        <f t="shared" ca="1" si="2449"/>
        <v>-2.3988005997000986E-3</v>
      </c>
      <c r="NC191" s="4">
        <f t="shared" ca="1" si="2449"/>
        <v>8.3258994944989933E-3</v>
      </c>
      <c r="ND191" s="4">
        <f t="shared" ca="1" si="2449"/>
        <v>3.8507109004737991E-3</v>
      </c>
      <c r="NE191" s="4">
        <f t="shared" ca="1" si="2449"/>
        <v>7.0588235294118231E-3</v>
      </c>
      <c r="NF191" s="4">
        <f t="shared" ca="1" si="2449"/>
        <v>-8.4532107370605541E-3</v>
      </c>
      <c r="NG191" s="4">
        <f t="shared" ca="1" si="2449"/>
        <v>3.6938534278959808E-3</v>
      </c>
      <c r="NH191" s="4">
        <f t="shared" ca="1" si="2449"/>
        <v>1.7136218414173579E-2</v>
      </c>
      <c r="NI191" s="4">
        <f t="shared" ca="1" si="2449"/>
        <v>-3.4975225881666403E-3</v>
      </c>
      <c r="NJ191" s="4">
        <f t="shared" ca="1" si="2449"/>
        <v>-2.0068381150587313E-2</v>
      </c>
      <c r="NK191" s="4">
        <f t="shared" ca="1" si="2449"/>
        <v>9.2783505154640598E-3</v>
      </c>
      <c r="NL191" s="4">
        <f t="shared" ca="1" si="2449"/>
        <v>-2.3619722468262595E-3</v>
      </c>
      <c r="NM191" s="4">
        <f t="shared" ca="1" si="2449"/>
        <v>-1.9413092550789948E-2</v>
      </c>
      <c r="NN191" s="4">
        <f t="shared" ca="1" si="2449"/>
        <v>-1.0185466707205864E-2</v>
      </c>
      <c r="NO191" s="4">
        <f t="shared" ca="1" si="2449"/>
        <v>1.6447368421052547E-2</v>
      </c>
      <c r="NP191" s="4">
        <f t="shared" ca="1" si="2449"/>
        <v>3.7241173841799495E-3</v>
      </c>
      <c r="NQ191" s="4">
        <f t="shared" ca="1" si="2449"/>
        <v>-7.201800450112374E-3</v>
      </c>
      <c r="NR191" s="4">
        <f t="shared" ca="1" si="2449"/>
        <v>1.7972143178072539E-3</v>
      </c>
      <c r="NS191" s="4">
        <f t="shared" ca="1" si="2449"/>
        <v>-1.3817187974491293E-2</v>
      </c>
      <c r="NT191" s="4">
        <f t="shared" ca="1" si="2449"/>
        <v>1.1556355995797629E-2</v>
      </c>
      <c r="NU191" s="4">
        <f t="shared" ca="1" si="2449"/>
        <v>-1.6475972540045743E-2</v>
      </c>
      <c r="NV191" s="4">
        <f t="shared" ca="1" si="2449"/>
        <v>-4.7516860821582201E-3</v>
      </c>
      <c r="NW191" s="4">
        <f t="shared" ca="1" si="2449"/>
        <v>-7.7232004942848322E-3</v>
      </c>
      <c r="NX191" s="4">
        <f t="shared" ca="1" si="2449"/>
        <v>-2.7881040892192162E-3</v>
      </c>
      <c r="NY191" s="4">
        <f t="shared" ref="NY191:QJ191" ca="1" si="2450">IFERROR((NY87-NX87)/NY87," ")</f>
        <v>-2.9516855678110568E-3</v>
      </c>
      <c r="NZ191" s="4">
        <f t="shared" ca="1" si="2450"/>
        <v>-2.0773866159213481E-2</v>
      </c>
      <c r="OA191" s="4">
        <f t="shared" ca="1" si="2450"/>
        <v>-1.1874197689345346E-2</v>
      </c>
      <c r="OB191" s="4">
        <f t="shared" ca="1" si="2450"/>
        <v>2.120307837286008E-2</v>
      </c>
      <c r="OC191" s="4">
        <f t="shared" ca="1" si="2450"/>
        <v>1.7589878105230682E-2</v>
      </c>
      <c r="OD191" s="4">
        <f t="shared" ca="1" si="2450"/>
        <v>6.4387551739997191E-3</v>
      </c>
      <c r="OE191" s="4">
        <f t="shared" ca="1" si="2450"/>
        <v>-1.3990362194932469E-2</v>
      </c>
      <c r="OF191" s="4">
        <f t="shared" ca="1" si="2450"/>
        <v>6.1795149080798029E-3</v>
      </c>
      <c r="OG191" s="4">
        <f t="shared" ca="1" si="2450"/>
        <v>-2.7885360185903457E-3</v>
      </c>
      <c r="OH191" s="4">
        <f t="shared" ca="1" si="2450"/>
        <v>-9.5401939318110647E-3</v>
      </c>
      <c r="OI191" s="4">
        <f t="shared" ca="1" si="2450"/>
        <v>1.8572524942440643E-2</v>
      </c>
      <c r="OJ191" s="4">
        <f t="shared" ca="1" si="2450"/>
        <v>1.5563614385010593E-2</v>
      </c>
      <c r="OK191" s="4">
        <f t="shared" ca="1" si="2450"/>
        <v>2.1729490022172931E-2</v>
      </c>
      <c r="OL191" s="4">
        <f t="shared" ca="1" si="2450"/>
        <v>6.8995889606576462E-3</v>
      </c>
      <c r="OM191" s="4">
        <f t="shared" ca="1" si="2450"/>
        <v>-3.2400589101619858E-3</v>
      </c>
      <c r="ON191" s="4">
        <f t="shared" ca="1" si="2450"/>
        <v>9.4821298322391168E-3</v>
      </c>
      <c r="OO191" s="4">
        <f t="shared" ca="1" si="2450"/>
        <v>-2.1152986742142138E-2</v>
      </c>
      <c r="OP191" s="4">
        <f t="shared" ca="1" si="2450"/>
        <v>-6.2959076600210126E-3</v>
      </c>
      <c r="OQ191" s="4">
        <f t="shared" ca="1" si="2450"/>
        <v>-5.5773289116670234E-3</v>
      </c>
      <c r="OR191" s="4">
        <f t="shared" ca="1" si="2450"/>
        <v>3.2803615687417992E-2</v>
      </c>
      <c r="OS191" s="4">
        <f t="shared" ca="1" si="2450"/>
        <v>-5.1289566236812504E-3</v>
      </c>
      <c r="OT191" s="4">
        <f t="shared" ca="1" si="2450"/>
        <v>2.1933031144905058E-3</v>
      </c>
      <c r="OU191" s="4">
        <f t="shared" ca="1" si="2450"/>
        <v>1.3700605710989367E-2</v>
      </c>
      <c r="OV191" s="4">
        <f t="shared" ca="1" si="2450"/>
        <v>-4.0544454097886061E-3</v>
      </c>
      <c r="OW191" s="4">
        <f t="shared" ca="1" si="2450"/>
        <v>7.4734118999711992E-3</v>
      </c>
      <c r="OX191" s="4">
        <f t="shared" ca="1" si="2450"/>
        <v>-8.8444251123676876E-3</v>
      </c>
      <c r="OY191" s="4">
        <f t="shared" ca="1" si="2450"/>
        <v>9.4786729857819427E-3</v>
      </c>
      <c r="OZ191" s="4">
        <f t="shared" ca="1" si="2450"/>
        <v>2.6153846153846218E-2</v>
      </c>
      <c r="PA191" s="4">
        <f t="shared" ca="1" si="2450"/>
        <v>1.120177015627164E-2</v>
      </c>
      <c r="PB191" s="4">
        <f t="shared" ca="1" si="2450"/>
        <v>-3.7479178234313716E-3</v>
      </c>
      <c r="PC191" s="4">
        <f t="shared" ca="1" si="2450"/>
        <v>-2.9235695391898646E-3</v>
      </c>
      <c r="PD191" s="4">
        <f t="shared" ca="1" si="2450"/>
        <v>4.0210759844704139E-3</v>
      </c>
      <c r="PE191" s="4">
        <f t="shared" ca="1" si="2450"/>
        <v>4.692243996687679E-3</v>
      </c>
      <c r="PF191" s="4">
        <f t="shared" ca="1" si="2450"/>
        <v>-7.2282457603557969E-3</v>
      </c>
      <c r="PG191" s="4">
        <f t="shared" ca="1" si="2450"/>
        <v>5.5294442908488482E-3</v>
      </c>
      <c r="PH191" s="4">
        <f t="shared" ca="1" si="2450"/>
        <v>3.3066960595204585E-3</v>
      </c>
      <c r="PI191" s="4">
        <f t="shared" ca="1" si="2450"/>
        <v>3.1589067435792333E-3</v>
      </c>
      <c r="PJ191" s="4">
        <f t="shared" ca="1" si="2450"/>
        <v>2.8759244042727166E-3</v>
      </c>
      <c r="PK191" s="4">
        <f t="shared" ca="1" si="2450"/>
        <v>8.0152153240049366E-3</v>
      </c>
      <c r="PL191" s="4">
        <f t="shared" ca="1" si="2450"/>
        <v>6.6126855600539122E-3</v>
      </c>
      <c r="PM191" s="4">
        <f t="shared" ca="1" si="2450"/>
        <v>-1.6220600162204695E-3</v>
      </c>
      <c r="PN191" s="4">
        <f t="shared" ca="1" si="2450"/>
        <v>-1.9148643063782896E-2</v>
      </c>
      <c r="PO191" s="4">
        <f t="shared" ca="1" si="2450"/>
        <v>1.2515304040266653E-2</v>
      </c>
      <c r="PP191" s="4">
        <f t="shared" ca="1" si="2450"/>
        <v>5.4384772263755328E-4</v>
      </c>
      <c r="PQ191" s="4">
        <f t="shared" ca="1" si="2450"/>
        <v>7.2884329869078992E-3</v>
      </c>
      <c r="PR191" s="4">
        <f t="shared" ca="1" si="2450"/>
        <v>-1.2850307587149661E-2</v>
      </c>
      <c r="PS191" s="4">
        <f t="shared" ca="1" si="2450"/>
        <v>2.454657029864893E-3</v>
      </c>
      <c r="PT191" s="4">
        <f t="shared" ca="1" si="2450"/>
        <v>1.2390572390572414E-2</v>
      </c>
      <c r="PU191" s="4">
        <f t="shared" ca="1" si="2450"/>
        <v>9.2073658927141408E-3</v>
      </c>
      <c r="PV191" s="4">
        <f t="shared" ca="1" si="2450"/>
        <v>-4.9617808770283569E-3</v>
      </c>
      <c r="PW191" s="4">
        <f t="shared" ca="1" si="2450"/>
        <v>1.6066407818985749E-3</v>
      </c>
      <c r="PX191" s="4">
        <f t="shared" ca="1" si="2450"/>
        <v>1.2820512820512806E-2</v>
      </c>
      <c r="PY191" s="4">
        <f t="shared" ca="1" si="2450"/>
        <v>-1.352980576021421E-2</v>
      </c>
      <c r="PZ191" s="4">
        <f t="shared" ca="1" si="2450"/>
        <v>-1.7723244717109905E-2</v>
      </c>
      <c r="QA191" s="4">
        <f t="shared" ca="1" si="2450"/>
        <v>-1.2841756420878108E-2</v>
      </c>
      <c r="QB191" s="4">
        <f t="shared" ca="1" si="2450"/>
        <v>-2.1438645980253822E-2</v>
      </c>
      <c r="QC191" s="4">
        <f t="shared" ca="1" si="2450"/>
        <v>5.6385678037767183E-4</v>
      </c>
      <c r="QD191" s="4">
        <f t="shared" ca="1" si="2450"/>
        <v>1.5482054890921806E-3</v>
      </c>
      <c r="QE191" s="4">
        <f t="shared" ca="1" si="2450"/>
        <v>5.0413107407925985E-3</v>
      </c>
      <c r="QF191" s="4">
        <f t="shared" ca="1" si="2450"/>
        <v>-6.4834390415784877E-3</v>
      </c>
      <c r="QG191" s="4">
        <f t="shared" ca="1" si="2450"/>
        <v>2.8109627547435396E-3</v>
      </c>
      <c r="QH191" s="4">
        <f t="shared" ca="1" si="2450"/>
        <v>-4.2342978122796244E-3</v>
      </c>
      <c r="QI191" s="4">
        <f t="shared" ca="1" si="2450"/>
        <v>-1.4752219994271001E-2</v>
      </c>
      <c r="QJ191" s="4">
        <f t="shared" ca="1" si="2450"/>
        <v>-5.038145962285797E-3</v>
      </c>
      <c r="QK191" s="4">
        <f t="shared" ref="QK191:SV191" ca="1" si="2451">IFERROR((QK87-QJ87)/QK87," ")</f>
        <v>5.1553773449806595E-3</v>
      </c>
      <c r="QL191" s="4">
        <f t="shared" ca="1" si="2451"/>
        <v>-1.1469534050178966E-3</v>
      </c>
      <c r="QM191" s="4">
        <f t="shared" ca="1" si="2451"/>
        <v>-8.2393755420640813E-3</v>
      </c>
      <c r="QN191" s="4">
        <f t="shared" ca="1" si="2451"/>
        <v>3.8876889848811521E-3</v>
      </c>
      <c r="QO191" s="4">
        <f t="shared" ca="1" si="2451"/>
        <v>3.4438226431338054E-3</v>
      </c>
      <c r="QP191" s="4">
        <f t="shared" ca="1" si="2451"/>
        <v>-4.6129450771225768E-3</v>
      </c>
      <c r="QQ191" s="4">
        <f t="shared" ca="1" si="2451"/>
        <v>1.0837016968486966E-2</v>
      </c>
      <c r="QR191" s="4">
        <f t="shared" ca="1" si="2451"/>
        <v>1.3365222284749618E-2</v>
      </c>
      <c r="QS191" s="4">
        <f t="shared" ca="1" si="2451"/>
        <v>2.5259612685939771E-3</v>
      </c>
      <c r="QT191" s="4">
        <f t="shared" ca="1" si="2451"/>
        <v>-5.9288537549407353E-3</v>
      </c>
      <c r="QU191" s="4">
        <f t="shared" ca="1" si="2451"/>
        <v>-5.5358410220014273E-3</v>
      </c>
      <c r="QV191" s="4">
        <f t="shared" ca="1" si="2451"/>
        <v>4.2565266742339861E-4</v>
      </c>
      <c r="QW191" s="4">
        <f t="shared" ca="1" si="2451"/>
        <v>3.9570378745053857E-3</v>
      </c>
      <c r="QX191" s="4">
        <f t="shared" ca="1" si="2451"/>
        <v>1.3935340022296542E-2</v>
      </c>
      <c r="QY191" s="4">
        <f t="shared" ca="1" si="2451"/>
        <v>-2.0187659937446711E-2</v>
      </c>
      <c r="QZ191" s="4">
        <f t="shared" ca="1" si="2451"/>
        <v>1.8146286990508055E-2</v>
      </c>
      <c r="RA191" s="4">
        <f t="shared" ca="1" si="2451"/>
        <v>-4.7685834502104269E-3</v>
      </c>
      <c r="RB191" s="4">
        <f t="shared" ca="1" si="2451"/>
        <v>-1.2065294535131218E-2</v>
      </c>
      <c r="RC191" s="4">
        <f t="shared" ca="1" si="2451"/>
        <v>1.7844695385473317E-2</v>
      </c>
      <c r="RD191" s="4">
        <f t="shared" ca="1" si="2451"/>
        <v>-8.577052868391442E-3</v>
      </c>
      <c r="RE191" s="4">
        <f t="shared" ca="1" si="2451"/>
        <v>-1.7890367825962501E-2</v>
      </c>
      <c r="RF191" s="4">
        <f t="shared" ca="1" si="2451"/>
        <v>-1.0558287532542725E-2</v>
      </c>
      <c r="RG191" s="4">
        <f t="shared" ca="1" si="2451"/>
        <v>1.5800711743772233E-2</v>
      </c>
      <c r="RH191" s="4">
        <f t="shared" ca="1" si="2451"/>
        <v>4.5345047470595609E-3</v>
      </c>
      <c r="RI191" s="4">
        <f t="shared" ca="1" si="2451"/>
        <v>1.5485491071428761E-2</v>
      </c>
      <c r="RJ191" s="4">
        <f t="shared" ca="1" si="2451"/>
        <v>-1.2572397231247359E-2</v>
      </c>
      <c r="RK191" s="4">
        <f t="shared" ca="1" si="2451"/>
        <v>-1.5563101301641117E-3</v>
      </c>
      <c r="RL191" s="4">
        <f t="shared" ca="1" si="2451"/>
        <v>-7.6988879384089857E-3</v>
      </c>
      <c r="RM191" s="4">
        <f t="shared" ca="1" si="2451"/>
        <v>8.3415806588435365E-3</v>
      </c>
      <c r="RN191" s="4">
        <f t="shared" ca="1" si="2451"/>
        <v>1.2012850956837538E-2</v>
      </c>
      <c r="RO191" s="4">
        <f t="shared" ca="1" si="2451"/>
        <v>-1.5388919977616035E-3</v>
      </c>
      <c r="RP191" s="4">
        <f t="shared" ca="1" si="2451"/>
        <v>-1.4009526478006239E-3</v>
      </c>
      <c r="RQ191" s="4">
        <f t="shared" ca="1" si="2451"/>
        <v>-1.7098888572242642E-2</v>
      </c>
      <c r="RR191" s="4">
        <f t="shared" ca="1" si="2451"/>
        <v>-1.5776523375307619E-2</v>
      </c>
      <c r="RS191" s="4">
        <f t="shared" ca="1" si="2451"/>
        <v>1.4970059880239481E-2</v>
      </c>
      <c r="RT191" s="4">
        <f t="shared" ca="1" si="2451"/>
        <v>1.3085690164626322E-2</v>
      </c>
      <c r="RU191" s="4">
        <f t="shared" ca="1" si="2451"/>
        <v>2.7237886668491775E-2</v>
      </c>
      <c r="RV191" s="4">
        <f t="shared" ca="1" si="2451"/>
        <v>-1.5078821110349476E-3</v>
      </c>
      <c r="RW191" s="4">
        <f t="shared" ca="1" si="2451"/>
        <v>-4.6825506128632894E-3</v>
      </c>
      <c r="RX191" s="4">
        <f t="shared" ca="1" si="2451"/>
        <v>6.567245861266985E-3</v>
      </c>
      <c r="RY191" s="4">
        <f t="shared" ca="1" si="2451"/>
        <v>-3.1567389514137248E-3</v>
      </c>
      <c r="RZ191" s="4">
        <f t="shared" ca="1" si="2451"/>
        <v>-7.0490670352454064E-3</v>
      </c>
      <c r="SA191" s="4">
        <f t="shared" ca="1" si="2451"/>
        <v>-1.3823610727109351E-4</v>
      </c>
      <c r="SB191" s="4">
        <f t="shared" ca="1" si="2451"/>
        <v>-1.4870931537598235E-2</v>
      </c>
      <c r="SC191" s="4">
        <f t="shared" ca="1" si="2451"/>
        <v>-4.3680428350007369E-3</v>
      </c>
      <c r="SD191" s="4">
        <f t="shared" ca="1" si="2451"/>
        <v>-3.4246575342465668E-2</v>
      </c>
      <c r="SE191" s="4">
        <f t="shared" ca="1" si="2451"/>
        <v>-1.1497641509433979E-2</v>
      </c>
      <c r="SF191" s="4">
        <f t="shared" ca="1" si="2451"/>
        <v>2.6462805057334993E-3</v>
      </c>
      <c r="SG191" s="4">
        <f t="shared" ca="1" si="2451"/>
        <v>1.148088940560974E-2</v>
      </c>
      <c r="SH191" s="4">
        <f t="shared" ca="1" si="2451"/>
        <v>5.4921231391818976E-3</v>
      </c>
      <c r="SI191" s="4">
        <f t="shared" ca="1" si="2451"/>
        <v>3.1695721077654353E-3</v>
      </c>
      <c r="SJ191" s="4">
        <f t="shared" ca="1" si="2451"/>
        <v>1.2949640287770274E-3</v>
      </c>
      <c r="SK191" s="4">
        <f t="shared" ca="1" si="2451"/>
        <v>-9.7341275606567159E-3</v>
      </c>
      <c r="SL191" s="4">
        <f t="shared" ca="1" si="2451"/>
        <v>-1.5491295367364962E-2</v>
      </c>
      <c r="SM191" s="4">
        <f t="shared" ca="1" si="2451"/>
        <v>4.845103509029486E-3</v>
      </c>
      <c r="SN191" s="4">
        <f t="shared" ca="1" si="2451"/>
        <v>2.0512820512820595E-3</v>
      </c>
      <c r="SO191" s="4">
        <f t="shared" ca="1" si="2451"/>
        <v>-6.488718478100541E-3</v>
      </c>
      <c r="SP191" s="4">
        <f t="shared" ca="1" si="2451"/>
        <v>-2.9581422866440297E-3</v>
      </c>
      <c r="SQ191" s="4">
        <f t="shared" ca="1" si="2451"/>
        <v>1.7717407352724722E-3</v>
      </c>
      <c r="SR191" s="4">
        <f t="shared" ca="1" si="2451"/>
        <v>-2.6646928201333356E-3</v>
      </c>
      <c r="SS191" s="4">
        <f t="shared" ca="1" si="2451"/>
        <v>-1.7796233130652577E-3</v>
      </c>
      <c r="ST191" s="4">
        <f t="shared" ca="1" si="2451"/>
        <v>9.6930533117931643E-3</v>
      </c>
      <c r="SU191" s="4">
        <f t="shared" ca="1" si="2451"/>
        <v>5.8711287244961167E-4</v>
      </c>
      <c r="SV191" s="4">
        <f t="shared" ca="1" si="2451"/>
        <v>6.4168003500072596E-3</v>
      </c>
      <c r="SW191" s="4">
        <f t="shared" ref="SW191:VH191" ca="1" si="2452">IFERROR((SW87-SV87)/SW87," ")</f>
        <v>7.2865053920156465E-4</v>
      </c>
      <c r="SX191" s="4">
        <f t="shared" ca="1" si="2452"/>
        <v>-1.3140410453270347E-2</v>
      </c>
      <c r="SY191" s="4">
        <f t="shared" ca="1" si="2452"/>
        <v>-7.5870276703362853E-3</v>
      </c>
      <c r="SZ191" s="4">
        <f t="shared" ca="1" si="2452"/>
        <v>-1.3876319758672727E-2</v>
      </c>
      <c r="TA191" s="4">
        <f t="shared" ca="1" si="2452"/>
        <v>-7.5471698113203261E-4</v>
      </c>
      <c r="TB191" s="4">
        <f t="shared" ca="1" si="2452"/>
        <v>1.2814781701683795E-2</v>
      </c>
      <c r="TC191" s="4">
        <f t="shared" ca="1" si="2452"/>
        <v>1.2071249815987154E-2</v>
      </c>
      <c r="TD191" s="4">
        <f t="shared" ca="1" si="2452"/>
        <v>2.9355643622484755E-3</v>
      </c>
      <c r="TE191" s="4">
        <f t="shared" ca="1" si="2452"/>
        <v>6.8513119533527541E-3</v>
      </c>
      <c r="TF191" s="4">
        <f t="shared" ca="1" si="2452"/>
        <v>1.2949640287769865E-2</v>
      </c>
      <c r="TG191" s="4">
        <f t="shared" ca="1" si="2452"/>
        <v>1.9746121297602334E-2</v>
      </c>
      <c r="TH191" s="4">
        <f t="shared" ca="1" si="2452"/>
        <v>2.6726684484456001E-3</v>
      </c>
      <c r="TI191" s="4">
        <f t="shared" ca="1" si="2452"/>
        <v>-1.9732205778717486E-3</v>
      </c>
      <c r="TJ191" s="4">
        <f t="shared" ca="1" si="2452"/>
        <v>-5.6409533211121497E-4</v>
      </c>
      <c r="TK191" s="4">
        <f t="shared" ca="1" si="2452"/>
        <v>4.0730337078652562E-3</v>
      </c>
      <c r="TL191" s="4">
        <f t="shared" ca="1" si="2452"/>
        <v>-1.8597997138769629E-2</v>
      </c>
      <c r="TM191" s="4">
        <f t="shared" ca="1" si="2452"/>
        <v>-7.6401902839844469E-3</v>
      </c>
      <c r="TN191" s="4">
        <f t="shared" ca="1" si="2452"/>
        <v>-1.1545677586953136E-3</v>
      </c>
      <c r="TO191" s="4">
        <f t="shared" ca="1" si="2452"/>
        <v>-3.2483981522872997E-2</v>
      </c>
      <c r="TP191" s="4">
        <f t="shared" ca="1" si="2452"/>
        <v>-1.4665860296341078E-2</v>
      </c>
      <c r="TQ191" s="4">
        <f t="shared" ca="1" si="2452"/>
        <v>-1.6443829721838134E-2</v>
      </c>
      <c r="TR191" s="4">
        <f t="shared" ca="1" si="2452"/>
        <v>-5.4079110012360066E-3</v>
      </c>
      <c r="TS191" s="4">
        <f t="shared" ca="1" si="2452"/>
        <v>-3.2052304257694113E-2</v>
      </c>
      <c r="TT191" s="4">
        <f t="shared" ca="1" si="2452"/>
        <v>2.0615336560987043E-2</v>
      </c>
      <c r="TU191" s="4">
        <f t="shared" ca="1" si="2452"/>
        <v>9.130300216651243E-3</v>
      </c>
      <c r="TV191" s="4">
        <f t="shared" ca="1" si="2452"/>
        <v>-4.6446818392941841E-4</v>
      </c>
      <c r="TW191" s="4">
        <f t="shared" ca="1" si="2452"/>
        <v>5.8488533169154299E-3</v>
      </c>
      <c r="TX191" s="4">
        <f t="shared" ca="1" si="2452"/>
        <v>1.4261872250037897E-2</v>
      </c>
      <c r="TY191" s="4">
        <f t="shared" ca="1" si="2452"/>
        <v>7.9771222155328291E-3</v>
      </c>
      <c r="TZ191" s="4">
        <f t="shared" ca="1" si="2452"/>
        <v>9.8360655737704424E-3</v>
      </c>
      <c r="UA191" s="4">
        <f t="shared" ca="1" si="2452"/>
        <v>-2.1308980213089673E-2</v>
      </c>
      <c r="UB191" s="4">
        <f t="shared" ca="1" si="2452"/>
        <v>1.2772351615326737E-2</v>
      </c>
      <c r="UC191" s="4">
        <f t="shared" ca="1" si="2452"/>
        <v>1.4074074074074116E-2</v>
      </c>
      <c r="UD191" s="4">
        <f t="shared" ca="1" si="2452"/>
        <v>-5.8113544926240582E-3</v>
      </c>
      <c r="UE191" s="4">
        <f t="shared" ca="1" si="2452"/>
        <v>-7.6576576576577347E-3</v>
      </c>
      <c r="UF191" s="4">
        <f t="shared" ca="1" si="2452"/>
        <v>-2.4081878386513636E-3</v>
      </c>
      <c r="UG191" s="4">
        <f t="shared" ca="1" si="2452"/>
        <v>-1.0801764795374924E-2</v>
      </c>
      <c r="UH191" s="4">
        <f t="shared" ca="1" si="2452"/>
        <v>-4.5850527281063296E-3</v>
      </c>
      <c r="UI191" s="4">
        <f t="shared" ca="1" si="2452"/>
        <v>1.5349887133182784E-2</v>
      </c>
      <c r="UJ191" s="4">
        <f t="shared" ca="1" si="2452"/>
        <v>2.4020417354751029E-3</v>
      </c>
      <c r="UK191" s="4">
        <f t="shared" ca="1" si="2452"/>
        <v>8.1893984514591605E-3</v>
      </c>
      <c r="UL191" s="4">
        <f t="shared" ca="1" si="2452"/>
        <v>-9.4694122952051017E-3</v>
      </c>
      <c r="UM191" s="4">
        <f t="shared" ca="1" si="2452"/>
        <v>3.8927983231023373E-3</v>
      </c>
      <c r="UN191" s="4">
        <f t="shared" ca="1" si="2452"/>
        <v>7.5780089153044718E-3</v>
      </c>
      <c r="UO191" s="4">
        <f t="shared" ca="1" si="2452"/>
        <v>1.6513225193628665E-2</v>
      </c>
      <c r="UP191" s="4">
        <f t="shared" ca="1" si="2452"/>
        <v>2.4101540216771217E-2</v>
      </c>
      <c r="UQ191" s="4">
        <f t="shared" ca="1" si="2452"/>
        <v>3.8357721267224892E-3</v>
      </c>
      <c r="UR191" s="4">
        <f t="shared" ca="1" si="2452"/>
        <v>-1.6755741730463621E-2</v>
      </c>
      <c r="US191" s="4">
        <f t="shared" ca="1" si="2452"/>
        <v>-7.421420256111832E-3</v>
      </c>
      <c r="UT191" s="4">
        <f t="shared" ca="1" si="2452"/>
        <v>-1.7492711370263056E-3</v>
      </c>
      <c r="UU191" s="4">
        <f t="shared" ca="1" si="2452"/>
        <v>-8.2304526748969431E-3</v>
      </c>
      <c r="UV191" s="4">
        <f t="shared" ca="1" si="2452"/>
        <v>8.8105726872229179E-4</v>
      </c>
      <c r="UW191" s="4">
        <f t="shared" ca="1" si="2452"/>
        <v>-1.1286011286011151E-2</v>
      </c>
      <c r="UX191" s="4">
        <f t="shared" ca="1" si="2452"/>
        <v>2.7019216876173827E-2</v>
      </c>
      <c r="UY191" s="4">
        <f t="shared" ca="1" si="2452"/>
        <v>-6.3981387232804679E-3</v>
      </c>
      <c r="UZ191" s="4">
        <f t="shared" ca="1" si="2452"/>
        <v>2.1346235947061337E-2</v>
      </c>
      <c r="VA191" s="4">
        <f t="shared" ca="1" si="2452"/>
        <v>-7.1664038985237216E-3</v>
      </c>
      <c r="VB191" s="4">
        <f t="shared" ca="1" si="2452"/>
        <v>-4.7523041474654137E-3</v>
      </c>
      <c r="VC191" s="4">
        <f t="shared" ca="1" si="2452"/>
        <v>3.015075376884536E-3</v>
      </c>
      <c r="VD191" s="4">
        <f t="shared" ca="1" si="2452"/>
        <v>-8.6219284379942911E-4</v>
      </c>
      <c r="VE191" s="4">
        <f t="shared" ca="1" si="2452"/>
        <v>2.8731504094233617E-4</v>
      </c>
      <c r="VF191" s="4">
        <f t="shared" ca="1" si="2452"/>
        <v>9.2513521206946427E-3</v>
      </c>
      <c r="VG191" s="4">
        <f t="shared" ca="1" si="2452"/>
        <v>3.2628741665483019E-3</v>
      </c>
      <c r="VH191" s="4">
        <f t="shared" ca="1" si="2452"/>
        <v>-3.7021216004555161E-3</v>
      </c>
      <c r="VI191" s="4">
        <f t="shared" ref="VI191:XT191" ca="1" si="2453">IFERROR((VI87-VH87)/VI87," ")</f>
        <v>1.0566356720202874E-2</v>
      </c>
      <c r="VJ191" s="4">
        <f t="shared" ca="1" si="2453"/>
        <v>7.550335570469688E-3</v>
      </c>
      <c r="VK191" s="4">
        <f t="shared" ca="1" si="2453"/>
        <v>-3.3670033670032953E-3</v>
      </c>
      <c r="VL191" s="4">
        <f t="shared" ca="1" si="2453"/>
        <v>-4.9344424080078149E-3</v>
      </c>
      <c r="VM191" s="4">
        <f t="shared" ca="1" si="2453"/>
        <v>1.8405756988652065E-2</v>
      </c>
      <c r="VN191" s="4">
        <f t="shared" ca="1" si="2453"/>
        <v>-8.5136078157711011E-3</v>
      </c>
      <c r="VO191" s="4">
        <f t="shared" ca="1" si="2453"/>
        <v>-2.0979020979021773E-3</v>
      </c>
      <c r="VP191" s="4">
        <f t="shared" ca="1" si="2453"/>
        <v>-1.9618834080717567E-3</v>
      </c>
      <c r="VQ191" s="4">
        <f t="shared" ca="1" si="2453"/>
        <v>-1.2629487725273175E-2</v>
      </c>
      <c r="VR191" s="4">
        <f t="shared" ca="1" si="2453"/>
        <v>3.5714285714285705E-2</v>
      </c>
      <c r="VS191" s="4">
        <f t="shared" ca="1" si="2453"/>
        <v>-2.2097902097902074E-2</v>
      </c>
      <c r="VT191" s="4">
        <f t="shared" ca="1" si="2453"/>
        <v>-9.0318938752469748E-3</v>
      </c>
      <c r="VU191" s="4">
        <f t="shared" ca="1" si="2453"/>
        <v>7.8409409129095806E-3</v>
      </c>
      <c r="VV191" s="4">
        <f t="shared" ca="1" si="2453"/>
        <v>-2.2452989054167357E-3</v>
      </c>
      <c r="VW191" s="4">
        <f t="shared" ca="1" si="2453"/>
        <v>-2.2528339790500895E-2</v>
      </c>
      <c r="VX191" s="4">
        <f t="shared" ca="1" si="2453"/>
        <v>-4.6129450771225768E-3</v>
      </c>
      <c r="VY191" s="4">
        <f t="shared" ca="1" si="2453"/>
        <v>1.008064516128934E-3</v>
      </c>
      <c r="VZ191" s="4">
        <f t="shared" ca="1" si="2453"/>
        <v>1.4398848092159994E-4</v>
      </c>
      <c r="WA191" s="4">
        <f t="shared" ca="1" si="2453"/>
        <v>-5.7628583777562681E-4</v>
      </c>
      <c r="WB191" s="4">
        <f t="shared" ca="1" si="2453"/>
        <v>1.0689851767388826E-2</v>
      </c>
      <c r="WC191" s="4">
        <f t="shared" ca="1" si="2453"/>
        <v>-5.7045065601814087E-4</v>
      </c>
      <c r="WD191" s="4">
        <f t="shared" ca="1" si="2453"/>
        <v>1.0303458009879885E-2</v>
      </c>
      <c r="WE191" s="4">
        <f t="shared" ca="1" si="2453"/>
        <v>1.9241417497231461E-2</v>
      </c>
      <c r="WF191" s="4">
        <f t="shared" ca="1" si="2453"/>
        <v>-7.3908799330637456E-3</v>
      </c>
      <c r="WG191" s="4">
        <f t="shared" ca="1" si="2453"/>
        <v>-1.3964530093561558E-3</v>
      </c>
      <c r="WH191" s="4">
        <f t="shared" ca="1" si="2453"/>
        <v>7.6219512195121559E-3</v>
      </c>
      <c r="WI191" s="4">
        <f t="shared" ca="1" si="2453"/>
        <v>-4.0350633087518021E-3</v>
      </c>
      <c r="WJ191" s="4">
        <f t="shared" ca="1" si="2453"/>
        <v>-5.5687038841718297E-4</v>
      </c>
      <c r="WK191" s="4">
        <f t="shared" ca="1" si="2453"/>
        <v>-1.7710399546613773E-2</v>
      </c>
      <c r="WL191" s="4">
        <f t="shared" ca="1" si="2453"/>
        <v>1.1761411369364372E-2</v>
      </c>
      <c r="WM191" s="4">
        <f t="shared" ca="1" si="2453"/>
        <v>-1.5642775881683856E-2</v>
      </c>
      <c r="WN191" s="4">
        <f t="shared" ca="1" si="2453"/>
        <v>-9.9095217578629574E-3</v>
      </c>
      <c r="WO191" s="4">
        <f t="shared" ca="1" si="2453"/>
        <v>-1.2505452959139152E-2</v>
      </c>
      <c r="WP191" s="4">
        <f t="shared" ca="1" si="2453"/>
        <v>2.610587382161085E-3</v>
      </c>
      <c r="WQ191" s="4">
        <f t="shared" ca="1" si="2453"/>
        <v>-1.8889857599536425E-3</v>
      </c>
      <c r="WR191" s="4">
        <f t="shared" ca="1" si="2453"/>
        <v>1.4528548598002493E-4</v>
      </c>
      <c r="WS191" s="4">
        <f t="shared" ca="1" si="2453"/>
        <v>-9.2375366568914277E-3</v>
      </c>
      <c r="WT191" s="4">
        <f t="shared" ca="1" si="2453"/>
        <v>1.502021952628527E-2</v>
      </c>
      <c r="WU191" s="4">
        <f t="shared" ca="1" si="2453"/>
        <v>-1.8810591810157061E-3</v>
      </c>
      <c r="WV191" s="4">
        <f t="shared" ca="1" si="2453"/>
        <v>1.1562364503540728E-3</v>
      </c>
      <c r="WW191" s="4">
        <f t="shared" ca="1" si="2453"/>
        <v>8.6642599277981624E-4</v>
      </c>
      <c r="WX191" s="4">
        <f t="shared" ca="1" si="2453"/>
        <v>3.8837744533946495E-3</v>
      </c>
      <c r="WY191" s="4">
        <f t="shared" ca="1" si="2453"/>
        <v>1.3900709219858212E-2</v>
      </c>
      <c r="WZ191" s="4">
        <f t="shared" ca="1" si="2453"/>
        <v>-2.6948288419519215E-2</v>
      </c>
      <c r="XA191" s="4">
        <f t="shared" ca="1" si="2453"/>
        <v>-2.1881512354867502E-2</v>
      </c>
      <c r="XB191" s="4">
        <f t="shared" ca="1" si="2453"/>
        <v>3.2640949554895971E-3</v>
      </c>
      <c r="XC191" s="4">
        <f t="shared" ca="1" si="2453"/>
        <v>-6.7214339058999676E-3</v>
      </c>
      <c r="XD191" s="4">
        <f t="shared" ca="1" si="2453"/>
        <v>-1.4938751120413977E-4</v>
      </c>
      <c r="XE191" s="4">
        <f t="shared" ca="1" si="2453"/>
        <v>-4.4836347332239036E-4</v>
      </c>
      <c r="XF191" s="4">
        <f t="shared" ca="1" si="2453"/>
        <v>2.0494803103498837E-2</v>
      </c>
      <c r="XG191" s="4">
        <f t="shared" ca="1" si="2453"/>
        <v>-1.1850096282032249E-2</v>
      </c>
      <c r="XH191" s="4">
        <f t="shared" ca="1" si="2453"/>
        <v>4.4241262350685319E-3</v>
      </c>
      <c r="XI191" s="4">
        <f t="shared" ca="1" si="2453"/>
        <v>-1.4664073021098369E-2</v>
      </c>
      <c r="XJ191" s="4">
        <f t="shared" ca="1" si="2453"/>
        <v>-5.2647412755715143E-3</v>
      </c>
      <c r="XK191" s="4">
        <f t="shared" ca="1" si="2453"/>
        <v>8.3532219570406057E-3</v>
      </c>
      <c r="XL191" s="4">
        <f t="shared" ca="1" si="2453"/>
        <v>1.0187509227816296E-2</v>
      </c>
      <c r="XM191" s="4">
        <f t="shared" ca="1" si="2453"/>
        <v>-6.6884661117717426E-3</v>
      </c>
      <c r="XN191" s="4">
        <f t="shared" ca="1" si="2453"/>
        <v>6.0570246712955619E-3</v>
      </c>
      <c r="XO191" s="4">
        <f t="shared" ca="1" si="2453"/>
        <v>-2.1735849056603741E-2</v>
      </c>
      <c r="XP191" s="4">
        <f t="shared" ca="1" si="2453"/>
        <v>3.1597953656333699E-3</v>
      </c>
      <c r="XQ191" s="4">
        <f t="shared" ca="1" si="2453"/>
        <v>5.238736716060597E-3</v>
      </c>
      <c r="XR191" s="4">
        <f t="shared" ca="1" si="2453"/>
        <v>6.5427509293679957E-3</v>
      </c>
      <c r="XS191" s="4">
        <f t="shared" ca="1" si="2453"/>
        <v>-5.8330840562369219E-3</v>
      </c>
      <c r="XT191" s="4">
        <f t="shared" ca="1" si="2453"/>
        <v>1.9648093841642279E-2</v>
      </c>
      <c r="XU191" s="4">
        <f t="shared" ref="XU191:AAF191" ca="1" si="2454">IFERROR((XU87-XT87)/XU87," ")</f>
        <v>-3.2362459546925399E-3</v>
      </c>
      <c r="XV191" s="4">
        <f t="shared" ca="1" si="2454"/>
        <v>8.7489063867015795E-3</v>
      </c>
      <c r="XW191" s="4">
        <f t="shared" ca="1" si="2454"/>
        <v>9.6750902527076056E-3</v>
      </c>
      <c r="XX191" s="4">
        <f t="shared" ca="1" si="2454"/>
        <v>-3.477756846833718E-3</v>
      </c>
      <c r="XY191" s="4">
        <f t="shared" ca="1" si="2454"/>
        <v>1.1034680424190256E-2</v>
      </c>
      <c r="XZ191" s="4">
        <f t="shared" ca="1" si="2454"/>
        <v>-6.2004325883202142E-3</v>
      </c>
      <c r="YA191" s="4">
        <f t="shared" ca="1" si="2454"/>
        <v>8.4358021160995632E-3</v>
      </c>
      <c r="YB191" s="4">
        <f t="shared" ca="1" si="2454"/>
        <v>-8.0714903430383726E-3</v>
      </c>
      <c r="YC191" s="4">
        <f t="shared" ca="1" si="2454"/>
        <v>-4.1974236503110728E-3</v>
      </c>
      <c r="YD191" s="4">
        <f t="shared" ca="1" si="2454"/>
        <v>4.753673292999111E-3</v>
      </c>
      <c r="YE191" s="4">
        <f t="shared" ca="1" si="2454"/>
        <v>1.1251958410482725E-2</v>
      </c>
      <c r="YF191" s="4">
        <f t="shared" ca="1" si="2454"/>
        <v>2.8477858465057997E-4</v>
      </c>
      <c r="YG191" s="4">
        <f t="shared" ca="1" si="2454"/>
        <v>-4.7210300429184303E-3</v>
      </c>
      <c r="YH191" s="4">
        <f t="shared" ca="1" si="2454"/>
        <v>-1.4326647564471137E-3</v>
      </c>
      <c r="YI191" s="4">
        <f t="shared" ca="1" si="2454"/>
        <v>-5.733944954127299E-4</v>
      </c>
      <c r="YJ191" s="4">
        <f t="shared" ca="1" si="2454"/>
        <v>-7.0737693085030908E-3</v>
      </c>
      <c r="YK191" s="4">
        <f t="shared" ca="1" si="2454"/>
        <v>2.5052779732582704E-2</v>
      </c>
      <c r="YL191" s="4">
        <f t="shared" ca="1" si="2454"/>
        <v>9.6180652355728705E-3</v>
      </c>
      <c r="YM191" s="4">
        <f t="shared" ca="1" si="2454"/>
        <v>-9.001406469760909E-3</v>
      </c>
      <c r="YN191" s="4">
        <f t="shared" ca="1" si="2454"/>
        <v>3.3641715727503376E-3</v>
      </c>
      <c r="YO191" s="4">
        <f t="shared" ca="1" si="2454"/>
        <v>-5.071851225697371E-3</v>
      </c>
      <c r="YP191" s="4">
        <f t="shared" ca="1" si="2454"/>
        <v>-1.3276231263383396E-2</v>
      </c>
      <c r="YQ191" s="4">
        <f t="shared" ca="1" si="2454"/>
        <v>-2.0025747389500869E-3</v>
      </c>
      <c r="YR191" s="4">
        <f t="shared" ca="1" si="2454"/>
        <v>2.1410219811590875E-3</v>
      </c>
      <c r="YS191" s="4">
        <f t="shared" ca="1" si="2454"/>
        <v>7.508145629692607E-3</v>
      </c>
      <c r="YT191" s="4">
        <f t="shared" ca="1" si="2454"/>
        <v>-1.1752902393579009E-2</v>
      </c>
      <c r="YU191" s="4">
        <f t="shared" ca="1" si="2454"/>
        <v>-2.7306697326817727E-3</v>
      </c>
      <c r="YV191" s="4">
        <f t="shared" ca="1" si="2454"/>
        <v>-1.2367234104466671E-2</v>
      </c>
      <c r="YW191" s="4">
        <f t="shared" ca="1" si="2454"/>
        <v>-4.9714870595116744E-3</v>
      </c>
      <c r="YX191" s="4">
        <f t="shared" ca="1" si="2454"/>
        <v>-9.1485908218976626E-3</v>
      </c>
      <c r="YY191" s="4">
        <f t="shared" ca="1" si="2454"/>
        <v>2.9083094555873944E-2</v>
      </c>
      <c r="YZ191" s="4">
        <f t="shared" ca="1" si="2454"/>
        <v>1.0911152047612244E-2</v>
      </c>
      <c r="ZA191" s="4">
        <f t="shared" ca="1" si="2454"/>
        <v>2.1898821898822071E-2</v>
      </c>
      <c r="ZB191" s="4">
        <f t="shared" ca="1" si="2454"/>
        <v>1.1372978898328286E-2</v>
      </c>
      <c r="ZC191" s="4">
        <f t="shared" ca="1" si="2454"/>
        <v>3.6860068259385124E-3</v>
      </c>
      <c r="ZD191" s="4">
        <f t="shared" ca="1" si="2454"/>
        <v>8.9297794615071924E-3</v>
      </c>
      <c r="ZE191" s="4">
        <f t="shared" ca="1" si="2454"/>
        <v>6.1852897673794266E-3</v>
      </c>
      <c r="ZF191" s="4">
        <f t="shared" ca="1" si="2454"/>
        <v>-1.5844829941265005E-2</v>
      </c>
      <c r="ZG191" s="4">
        <f t="shared" ca="1" si="2454"/>
        <v>1.5862347089662679E-2</v>
      </c>
      <c r="ZH191" s="4">
        <f t="shared" ca="1" si="2454"/>
        <v>-1.2108843537414973E-2</v>
      </c>
      <c r="ZI191" s="4">
        <f t="shared" ca="1" si="2454"/>
        <v>1.3687600644122331E-2</v>
      </c>
      <c r="ZJ191" s="4">
        <f t="shared" ca="1" si="2454"/>
        <v>1.0752688172043041E-2</v>
      </c>
      <c r="ZK191" s="4">
        <f t="shared" ca="1" si="2454"/>
        <v>6.8556361239287553E-3</v>
      </c>
      <c r="ZL191" s="4">
        <f t="shared" ca="1" si="2454"/>
        <v>-5.0351132900489657E-3</v>
      </c>
      <c r="ZM191" s="4">
        <f t="shared" ca="1" si="2454"/>
        <v>1.9233268356075424E-2</v>
      </c>
      <c r="ZN191" s="4">
        <f t="shared" ca="1" si="2454"/>
        <v>8.7595001932241744E-3</v>
      </c>
      <c r="ZO191" s="4">
        <f t="shared" ca="1" si="2454"/>
        <v>7.9233226837061282E-3</v>
      </c>
      <c r="ZP191" s="4">
        <f t="shared" ca="1" si="2454"/>
        <v>-1.4077297158945411E-3</v>
      </c>
      <c r="ZQ191" s="4">
        <f t="shared" ca="1" si="2454"/>
        <v>7.1156289707751241E-3</v>
      </c>
      <c r="ZR191" s="4">
        <f t="shared" ca="1" si="2454"/>
        <v>1.270486596365253E-4</v>
      </c>
      <c r="ZS191" s="4">
        <f t="shared" ca="1" si="2454"/>
        <v>7.314919914239027E-3</v>
      </c>
      <c r="ZT191" s="4">
        <f t="shared" ca="1" si="2454"/>
        <v>1.1337868480724264E-3</v>
      </c>
      <c r="ZU191" s="4">
        <f t="shared" ca="1" si="2454"/>
        <v>2.0115665074177873E-3</v>
      </c>
      <c r="ZV191" s="4">
        <f t="shared" ca="1" si="2454"/>
        <v>-4.4197499684304649E-3</v>
      </c>
      <c r="ZW191" s="4">
        <f t="shared" ca="1" si="2454"/>
        <v>7.3953371772374453E-3</v>
      </c>
      <c r="ZX191" s="4">
        <f t="shared" ca="1" si="2454"/>
        <v>-1.3851823611640659E-2</v>
      </c>
      <c r="ZY191" s="4">
        <f t="shared" ca="1" si="2454"/>
        <v>-1.9696773357522301E-2</v>
      </c>
      <c r="ZZ191" s="4">
        <f t="shared" ca="1" si="2454"/>
        <v>7.4598070739549617E-3</v>
      </c>
      <c r="AAA191" s="4">
        <f t="shared" ca="1" si="2454"/>
        <v>-2.7082795976269502E-3</v>
      </c>
      <c r="AAB191" s="4">
        <f t="shared" ca="1" si="2454"/>
        <v>-4.4041450777202512E-3</v>
      </c>
      <c r="AAC191" s="4">
        <f t="shared" ca="1" si="2454"/>
        <v>1.127049180327863E-2</v>
      </c>
      <c r="AAD191" s="4">
        <f t="shared" ca="1" si="2454"/>
        <v>2.5705016221612208E-2</v>
      </c>
      <c r="AAE191" s="4">
        <f t="shared" ca="1" si="2454"/>
        <v>3.1098395322801341E-3</v>
      </c>
      <c r="AAF191" s="4">
        <f t="shared" ca="1" si="2454"/>
        <v>3.9648122909180178E-3</v>
      </c>
      <c r="AAG191" s="4">
        <f t="shared" ref="AAG191:ACR191" ca="1" si="2455">IFERROR((AAG87-AAF87)/AAG87," ")</f>
        <v>-1.6242760010072931E-2</v>
      </c>
      <c r="AAH191" s="4">
        <f t="shared" ca="1" si="2455"/>
        <v>-9.790209790209739E-3</v>
      </c>
      <c r="AAI191" s="4">
        <f t="shared" ca="1" si="2455"/>
        <v>-9.1095714652297665E-3</v>
      </c>
      <c r="AAJ191" s="4">
        <f t="shared" ca="1" si="2455"/>
        <v>1.3042927694061051E-2</v>
      </c>
      <c r="AAK191" s="4">
        <f t="shared" ca="1" si="2455"/>
        <v>-5.9872611464968006E-3</v>
      </c>
      <c r="AAL191" s="4">
        <f t="shared" ca="1" si="2455"/>
        <v>-7.6491585925551094E-4</v>
      </c>
      <c r="AAM191" s="4">
        <f t="shared" ca="1" si="2455"/>
        <v>3.1770237641377558E-3</v>
      </c>
      <c r="AAN191" s="4">
        <f t="shared" ca="1" si="2455"/>
        <v>-5.0858232676404371E-4</v>
      </c>
      <c r="AAO191" s="4">
        <f t="shared" ca="1" si="2455"/>
        <v>-1.2487126673532425E-2</v>
      </c>
      <c r="AAP191" s="4">
        <f t="shared" ca="1" si="2455"/>
        <v>3.3358994098022956E-3</v>
      </c>
      <c r="AAQ191" s="4">
        <f t="shared" ca="1" si="2455"/>
        <v>1.1791555724610204E-2</v>
      </c>
      <c r="AAR191" s="4">
        <f t="shared" ca="1" si="2455"/>
        <v>-5.2255926586797204E-3</v>
      </c>
      <c r="AAS191" s="4">
        <f t="shared" ca="1" si="2455"/>
        <v>1.1091504915553435E-2</v>
      </c>
      <c r="AAT191" s="4">
        <f t="shared" ca="1" si="2455"/>
        <v>-1.6918738784927036E-2</v>
      </c>
      <c r="AAU191" s="4">
        <f t="shared" ca="1" si="2455"/>
        <v>2.4293568597365776E-3</v>
      </c>
      <c r="AAV191" s="4">
        <f t="shared" ca="1" si="2455"/>
        <v>-2.1783700666323357E-3</v>
      </c>
      <c r="AAW191" s="4">
        <f t="shared" ca="1" si="2455"/>
        <v>-6.0590434446308253E-3</v>
      </c>
      <c r="AAX191" s="4">
        <f t="shared" ca="1" si="2455"/>
        <v>-7.4025974025973143E-3</v>
      </c>
      <c r="AAY191" s="4">
        <f t="shared" ca="1" si="2455"/>
        <v>7.0921985815602471E-3</v>
      </c>
      <c r="AAZ191" s="4">
        <f t="shared" ca="1" si="2455"/>
        <v>2.1873391662377987E-3</v>
      </c>
      <c r="ABA191" s="4">
        <f t="shared" ca="1" si="2455"/>
        <v>4.1004613018965578E-3</v>
      </c>
      <c r="ABB191" s="4">
        <f t="shared" ca="1" si="2455"/>
        <v>-3.0848329048844356E-3</v>
      </c>
      <c r="ABC191" s="4">
        <f t="shared" ca="1" si="2455"/>
        <v>4.0962621607783843E-3</v>
      </c>
      <c r="ABD191" s="4">
        <f t="shared" ca="1" si="2455"/>
        <v>4.0795512493624836E-3</v>
      </c>
      <c r="ABE191" s="4">
        <f t="shared" ca="1" si="2455"/>
        <v>1.7781116954670696E-2</v>
      </c>
      <c r="ABF191" s="4">
        <f t="shared" ca="1" si="2455"/>
        <v>1.6252031503937426E-3</v>
      </c>
      <c r="ABG191" s="4">
        <f t="shared" ca="1" si="2455"/>
        <v>7.4953154278578735E-4</v>
      </c>
      <c r="ABH191" s="4">
        <f t="shared" ca="1" si="2455"/>
        <v>1.3190335305720011E-2</v>
      </c>
      <c r="ABI191" s="4">
        <f t="shared" ca="1" si="2455"/>
        <v>6.2477030503490256E-3</v>
      </c>
      <c r="ABJ191" s="4">
        <f t="shared" ca="1" si="2455"/>
        <v>-3.9355552822530216E-3</v>
      </c>
      <c r="ABK191" s="4">
        <f t="shared" ca="1" si="2455"/>
        <v>1.1056511056511474E-3</v>
      </c>
      <c r="ABL191" s="4">
        <f t="shared" ca="1" si="2455"/>
        <v>5.4978619425777482E-3</v>
      </c>
      <c r="ABM191" s="4">
        <f t="shared" ca="1" si="2455"/>
        <v>-6.1462814996926865E-3</v>
      </c>
      <c r="ABN191" s="4">
        <f t="shared" ca="1" si="2455"/>
        <v>1.5967098100883117E-2</v>
      </c>
      <c r="ABO191" s="4">
        <f t="shared" ca="1" si="2455"/>
        <v>-1.2368356600538883E-2</v>
      </c>
      <c r="ABP191" s="4">
        <f t="shared" ca="1" si="2455"/>
        <v>6.2066447608616904E-3</v>
      </c>
      <c r="ABQ191" s="4">
        <f t="shared" ca="1" si="2455"/>
        <v>1.0596026490066171E-2</v>
      </c>
      <c r="ABR191" s="4">
        <f t="shared" ca="1" si="2455"/>
        <v>3.9577836411609293E-3</v>
      </c>
      <c r="ABS191" s="4">
        <f t="shared" ca="1" si="2455"/>
        <v>1.6762452107279763E-3</v>
      </c>
      <c r="ABT191" s="4">
        <f t="shared" ca="1" si="2455"/>
        <v>4.6248715313463487E-2</v>
      </c>
      <c r="ABU191" s="4">
        <f t="shared" ca="1" si="2455"/>
        <v>1.1402122375254066E-2</v>
      </c>
      <c r="ABV191" s="4">
        <f t="shared" ca="1" si="2455"/>
        <v>-2.3218204920873342E-2</v>
      </c>
      <c r="ABW191" s="4">
        <f t="shared" ca="1" si="2455"/>
        <v>-1.3880855986118025E-3</v>
      </c>
      <c r="ABX191" s="4">
        <f t="shared" ca="1" si="2455"/>
        <v>9.6230954290297092E-3</v>
      </c>
      <c r="ABY191" s="4">
        <f t="shared" ca="1" si="2455"/>
        <v>-9.5998149433265383E-3</v>
      </c>
      <c r="ABZ191" s="4">
        <f t="shared" ca="1" si="2455"/>
        <v>3.9170506912442789E-3</v>
      </c>
      <c r="ACA191" s="4">
        <f t="shared" ca="1" si="2455"/>
        <v>4.5871559633028176E-3</v>
      </c>
      <c r="ACB191" s="4">
        <f t="shared" ca="1" si="2455"/>
        <v>0</v>
      </c>
      <c r="ACC191" s="4">
        <f t="shared" ca="1" si="2455"/>
        <v>-1.1469205184086611E-4</v>
      </c>
      <c r="ACD191" s="4">
        <f t="shared" ca="1" si="2455"/>
        <v>-2.0687277324444617E-3</v>
      </c>
      <c r="ACE191" s="4">
        <f t="shared" ca="1" si="2455"/>
        <v>4.006410256410191E-3</v>
      </c>
      <c r="ACF191" s="4">
        <f t="shared" ca="1" si="2455"/>
        <v>-4.830917874396155E-3</v>
      </c>
      <c r="ACG191" s="4">
        <f t="shared" ca="1" si="2455"/>
        <v>-1.6129032258064581E-3</v>
      </c>
      <c r="ACH191" s="4">
        <f t="shared" ca="1" si="2455"/>
        <v>8.7929656274979562E-3</v>
      </c>
      <c r="ACI191" s="4">
        <f t="shared" ca="1" si="2455"/>
        <v>-1.3424372179145893E-2</v>
      </c>
      <c r="ACJ191" s="4">
        <f t="shared" ca="1" si="2455"/>
        <v>-3.3673943334880637E-3</v>
      </c>
      <c r="ACK191" s="4">
        <f t="shared" ca="1" si="2455"/>
        <v>4.2779512082320543E-3</v>
      </c>
      <c r="ACL191" s="4">
        <f t="shared" ca="1" si="2455"/>
        <v>-8.7473757872638218E-3</v>
      </c>
      <c r="ACM191" s="4">
        <f t="shared" ca="1" si="2455"/>
        <v>1.1661807580180894E-4</v>
      </c>
      <c r="ACN191" s="4">
        <f t="shared" ca="1" si="2455"/>
        <v>5.8275058275054968E-4</v>
      </c>
      <c r="ACO191" s="4">
        <f t="shared" ca="1" si="2455"/>
        <v>6.9444444444445429E-3</v>
      </c>
      <c r="ACP191" s="4">
        <f t="shared" ca="1" si="2455"/>
        <v>2.8230795186143191E-2</v>
      </c>
      <c r="ACQ191" s="4">
        <f t="shared" ca="1" si="2455"/>
        <v>2.4683047234376628E-3</v>
      </c>
      <c r="ACR191" s="4">
        <f t="shared" ca="1" si="2455"/>
        <v>4.2453357166798086E-3</v>
      </c>
      <c r="ACS191" s="4">
        <f t="shared" ref="ACS191:ACZ191" ca="1" si="2456">IFERROR((ACS87-ACR87)/ACS87," ")</f>
        <v>-1.2442031444406839E-2</v>
      </c>
      <c r="ACT191" s="4">
        <f t="shared" ca="1" si="2456"/>
        <v>1.0188087774294634E-2</v>
      </c>
      <c r="ACU191" s="4">
        <f t="shared" ca="1" si="2456"/>
        <v>3.5698348951361822E-3</v>
      </c>
      <c r="ACV191" s="4">
        <f t="shared" ca="1" si="2456"/>
        <v>-9.8006083136195181E-3</v>
      </c>
      <c r="ACW191" s="4">
        <f t="shared" ca="1" si="2456"/>
        <v>-3.16419934455872E-3</v>
      </c>
      <c r="ACX191" s="4">
        <f t="shared" ca="1" si="2456"/>
        <v>1.0621645796064432E-2</v>
      </c>
      <c r="ACY191" s="4"/>
      <c r="ACZ191" s="4"/>
      <c r="ADA191" s="4"/>
    </row>
    <row r="192" spans="2:781" x14ac:dyDescent="0.55000000000000004">
      <c r="B192" t="s">
        <v>178</v>
      </c>
      <c r="D192" t="s">
        <v>178</v>
      </c>
      <c r="E192" s="4">
        <f t="shared" ref="E192:BP192" ca="1" si="2457">IFERROR((E88-D88)/E88," ")</f>
        <v>-2.232456482710159E-2</v>
      </c>
      <c r="F192" s="4">
        <f t="shared" ca="1" si="2457"/>
        <v>-8.5937500000010658E-4</v>
      </c>
      <c r="G192" s="4">
        <f t="shared" ca="1" si="2457"/>
        <v>3.5808812081582434E-3</v>
      </c>
      <c r="H192" s="4">
        <f t="shared" ca="1" si="2457"/>
        <v>2.407393026326025E-3</v>
      </c>
      <c r="I192" s="4">
        <f t="shared" ca="1" si="2457"/>
        <v>5.3298316082187368E-3</v>
      </c>
      <c r="J192" s="4">
        <f t="shared" ca="1" si="2457"/>
        <v>2.3385636692818304E-2</v>
      </c>
      <c r="K192" s="4">
        <f t="shared" ca="1" si="2457"/>
        <v>-1.5089784216093429E-4</v>
      </c>
      <c r="L192" s="4">
        <f t="shared" ca="1" si="2457"/>
        <v>-1.1446886446886448E-2</v>
      </c>
      <c r="M192" s="4">
        <f t="shared" ca="1" si="2457"/>
        <v>1.9821976213628585E-2</v>
      </c>
      <c r="N192" s="4">
        <f t="shared" ca="1" si="2457"/>
        <v>-2.0987931939135084E-3</v>
      </c>
      <c r="O192" s="4">
        <f t="shared" ca="1" si="2457"/>
        <v>7.7352175529936196E-3</v>
      </c>
      <c r="P192" s="4">
        <f t="shared" ca="1" si="2457"/>
        <v>1.0013990133274527E-2</v>
      </c>
      <c r="Q192" s="4">
        <f t="shared" ca="1" si="2457"/>
        <v>4.4714851194838385E-3</v>
      </c>
      <c r="R192" s="4">
        <f t="shared" ca="1" si="2457"/>
        <v>-4.9355432780846227E-3</v>
      </c>
      <c r="S192" s="4">
        <f t="shared" ca="1" si="2457"/>
        <v>-8.6937137761925048E-3</v>
      </c>
      <c r="T192" s="4">
        <f t="shared" ca="1" si="2457"/>
        <v>-1.8465264113818877E-2</v>
      </c>
      <c r="U192" s="4">
        <f t="shared" ca="1" si="2457"/>
        <v>-1.1481935088793633E-2</v>
      </c>
      <c r="V192" s="4">
        <f t="shared" ca="1" si="2457"/>
        <v>-2.142298670836576E-2</v>
      </c>
      <c r="W192" s="4">
        <f t="shared" ca="1" si="2457"/>
        <v>2.455765710799267E-2</v>
      </c>
      <c r="X192" s="4">
        <f t="shared" ca="1" si="2457"/>
        <v>-1.2040753318925611E-2</v>
      </c>
      <c r="Y192" s="4">
        <f t="shared" ca="1" si="2457"/>
        <v>1.2123522683949702E-2</v>
      </c>
      <c r="Z192" s="4">
        <f t="shared" ca="1" si="2457"/>
        <v>1.1456998567875043E-2</v>
      </c>
      <c r="AA192" s="4">
        <f t="shared" ca="1" si="2457"/>
        <v>-1.0665041517482876E-2</v>
      </c>
      <c r="AB192" s="4">
        <f t="shared" ca="1" si="2457"/>
        <v>-1.3511426806670784E-2</v>
      </c>
      <c r="AC192" s="4">
        <f t="shared" ca="1" si="2457"/>
        <v>6.5961036968859126E-3</v>
      </c>
      <c r="AD192" s="4">
        <f t="shared" ca="1" si="2457"/>
        <v>2.4393894043699425E-2</v>
      </c>
      <c r="AE192" s="4">
        <f t="shared" ca="1" si="2457"/>
        <v>1.095322676139741E-2</v>
      </c>
      <c r="AF192" s="4">
        <f t="shared" ca="1" si="2457"/>
        <v>-9.4882330967501708E-3</v>
      </c>
      <c r="AG192" s="4">
        <f t="shared" ca="1" si="2457"/>
        <v>2.2363026462915493E-3</v>
      </c>
      <c r="AH192" s="4">
        <f t="shared" ca="1" si="2457"/>
        <v>-3.2907037618726924E-3</v>
      </c>
      <c r="AI192" s="4">
        <f t="shared" ca="1" si="2457"/>
        <v>1.0459469555471525E-3</v>
      </c>
      <c r="AJ192" s="4">
        <f t="shared" ca="1" si="2457"/>
        <v>-2.9853043009925334E-2</v>
      </c>
      <c r="AK192" s="4">
        <f t="shared" ca="1" si="2457"/>
        <v>2.3809523809523718E-2</v>
      </c>
      <c r="AL192" s="4">
        <f t="shared" ca="1" si="2457"/>
        <v>-6.7296786389412959E-3</v>
      </c>
      <c r="AM192" s="4">
        <f t="shared" ca="1" si="2457"/>
        <v>-6.5453991932415993E-3</v>
      </c>
      <c r="AN192" s="4">
        <f t="shared" ca="1" si="2457"/>
        <v>9.1999095090870009E-3</v>
      </c>
      <c r="AO192" s="4">
        <f t="shared" ca="1" si="2457"/>
        <v>1.0446981568539493E-2</v>
      </c>
      <c r="AP192" s="4">
        <f t="shared" ca="1" si="2457"/>
        <v>-1.4612356147789054E-2</v>
      </c>
      <c r="AQ192" s="4">
        <f t="shared" ca="1" si="2457"/>
        <v>4.0717840446387573E-3</v>
      </c>
      <c r="AR192" s="4">
        <f t="shared" ca="1" si="2457"/>
        <v>1.5953105290494957E-2</v>
      </c>
      <c r="AS192" s="4">
        <f t="shared" ca="1" si="2457"/>
        <v>1.7353262850893149E-2</v>
      </c>
      <c r="AT192" s="4">
        <f t="shared" ca="1" si="2457"/>
        <v>1.5646307327926552E-2</v>
      </c>
      <c r="AU192" s="4">
        <f t="shared" ca="1" si="2457"/>
        <v>6.3471687348451459E-3</v>
      </c>
      <c r="AV192" s="4">
        <f t="shared" ca="1" si="2457"/>
        <v>2.9820798450148775E-2</v>
      </c>
      <c r="AW192" s="4">
        <f t="shared" ca="1" si="2457"/>
        <v>-1.1831419770372428E-2</v>
      </c>
      <c r="AX192" s="4">
        <f t="shared" ca="1" si="2457"/>
        <v>1.4624724061810186E-2</v>
      </c>
      <c r="AY192" s="4">
        <f t="shared" ca="1" si="2457"/>
        <v>-6.9463739927757709E-3</v>
      </c>
      <c r="AZ192" s="4">
        <f t="shared" ca="1" si="2457"/>
        <v>8.1300813008128598E-3</v>
      </c>
      <c r="BA192" s="4">
        <f t="shared" ca="1" si="2457"/>
        <v>1.1509909419056228E-2</v>
      </c>
      <c r="BB192" s="4">
        <f t="shared" ca="1" si="2457"/>
        <v>-3.1427205028353349E-3</v>
      </c>
      <c r="BC192" s="4">
        <f t="shared" ca="1" si="2457"/>
        <v>-1.6952685333148042E-2</v>
      </c>
      <c r="BD192" s="4">
        <f t="shared" ca="1" si="2457"/>
        <v>2.1682979880369751E-2</v>
      </c>
      <c r="BE192" s="4">
        <f t="shared" ca="1" si="2457"/>
        <v>-3.6839950880064947E-3</v>
      </c>
      <c r="BF192" s="4">
        <f t="shared" ca="1" si="2457"/>
        <v>1.8612747723620787E-2</v>
      </c>
      <c r="BG192" s="4">
        <f t="shared" ca="1" si="2457"/>
        <v>6.0569847160198725E-2</v>
      </c>
      <c r="BH192" s="4">
        <f t="shared" ca="1" si="2457"/>
        <v>4.3611645813282002E-2</v>
      </c>
      <c r="BI192" s="4">
        <f t="shared" ca="1" si="2457"/>
        <v>-3.1983585782390991E-3</v>
      </c>
      <c r="BJ192" s="4">
        <f t="shared" ca="1" si="2457"/>
        <v>2.8093841642228692E-2</v>
      </c>
      <c r="BK192" s="4">
        <f t="shared" ca="1" si="2457"/>
        <v>-1.8579365553497901E-2</v>
      </c>
      <c r="BL192" s="4">
        <f t="shared" ca="1" si="2457"/>
        <v>5.9705057018343021E-4</v>
      </c>
      <c r="BM192" s="4">
        <f t="shared" ca="1" si="2457"/>
        <v>-2.1467341586875712E-2</v>
      </c>
      <c r="BN192" s="4">
        <f t="shared" ca="1" si="2457"/>
        <v>8.8853965183752354E-3</v>
      </c>
      <c r="BO192" s="4">
        <f t="shared" ca="1" si="2457"/>
        <v>-3.883495145630985E-3</v>
      </c>
      <c r="BP192" s="4">
        <f t="shared" ca="1" si="2457"/>
        <v>8.9602501653736292E-3</v>
      </c>
      <c r="BQ192" s="4">
        <f t="shared" ref="BQ192:EB192" ca="1" si="2458">IFERROR((BQ88-BP88)/BQ88," ")</f>
        <v>-8.6128464851094044E-3</v>
      </c>
      <c r="BR192" s="4">
        <f t="shared" ca="1" si="2458"/>
        <v>1.5642724938802342E-2</v>
      </c>
      <c r="BS192" s="4">
        <f t="shared" ca="1" si="2458"/>
        <v>1.1158342189160387E-2</v>
      </c>
      <c r="BT192" s="4">
        <f t="shared" ca="1" si="2458"/>
        <v>-1.5833033465275197E-2</v>
      </c>
      <c r="BU192" s="4">
        <f t="shared" ca="1" si="2458"/>
        <v>7.4409191023275187E-3</v>
      </c>
      <c r="BV192" s="4">
        <f t="shared" ca="1" si="2458"/>
        <v>6.1527539490030883E-3</v>
      </c>
      <c r="BW192" s="4">
        <f t="shared" ca="1" si="2458"/>
        <v>0</v>
      </c>
      <c r="BX192" s="4">
        <f t="shared" ca="1" si="2458"/>
        <v>-5.3277666999003062E-2</v>
      </c>
      <c r="BY192" s="4">
        <f t="shared" ca="1" si="2458"/>
        <v>-3.3762660997873704E-3</v>
      </c>
      <c r="BZ192" s="4">
        <f t="shared" ca="1" si="2458"/>
        <v>-4.6453807903690095E-2</v>
      </c>
      <c r="CA192" s="4">
        <f t="shared" ca="1" si="2458"/>
        <v>-3.4660167885188227E-2</v>
      </c>
      <c r="CB192" s="4">
        <f t="shared" ca="1" si="2458"/>
        <v>2.726195179770851E-2</v>
      </c>
      <c r="CC192" s="4">
        <f t="shared" ca="1" si="2458"/>
        <v>-1.7896641866076923E-2</v>
      </c>
      <c r="CD192" s="4">
        <f t="shared" ca="1" si="2458"/>
        <v>2.2346002621231958E-2</v>
      </c>
      <c r="CE192" s="4">
        <f t="shared" ca="1" si="2458"/>
        <v>2.3360000000000037E-2</v>
      </c>
      <c r="CF192" s="4">
        <f t="shared" ca="1" si="2458"/>
        <v>7.6214671324229197E-3</v>
      </c>
      <c r="CG192" s="4">
        <f t="shared" ca="1" si="2458"/>
        <v>-3.4222280609563713E-2</v>
      </c>
      <c r="CH192" s="4">
        <f t="shared" ca="1" si="2458"/>
        <v>1.180947382233161E-3</v>
      </c>
      <c r="CI192" s="4">
        <f t="shared" ca="1" si="2458"/>
        <v>-8.7359364659165672E-3</v>
      </c>
      <c r="CJ192" s="4">
        <f t="shared" ca="1" si="2458"/>
        <v>-1.126349963559183E-3</v>
      </c>
      <c r="CK192" s="4">
        <f t="shared" ca="1" si="2458"/>
        <v>7.3007103393842761E-3</v>
      </c>
      <c r="CL192" s="4">
        <f t="shared" ca="1" si="2458"/>
        <v>-2.505604641962254E-3</v>
      </c>
      <c r="CM192" s="4">
        <f t="shared" ca="1" si="2458"/>
        <v>-6.1699727990446951E-3</v>
      </c>
      <c r="CN192" s="4">
        <f t="shared" ca="1" si="2458"/>
        <v>-3.0491556710193334E-2</v>
      </c>
      <c r="CO192" s="4">
        <f t="shared" ca="1" si="2458"/>
        <v>5.3084741373729455E-2</v>
      </c>
      <c r="CP192" s="4">
        <f t="shared" ca="1" si="2458"/>
        <v>6.8154053880280481E-3</v>
      </c>
      <c r="CQ192" s="4">
        <f t="shared" ca="1" si="2458"/>
        <v>-4.502765984818807E-4</v>
      </c>
      <c r="CR192" s="4">
        <f t="shared" ca="1" si="2458"/>
        <v>1.8746449536072705E-2</v>
      </c>
      <c r="CS192" s="4">
        <f t="shared" ca="1" si="2458"/>
        <v>-4.1833048108005106E-3</v>
      </c>
      <c r="CT192" s="4">
        <f t="shared" ca="1" si="2458"/>
        <v>6.2358276643989718E-3</v>
      </c>
      <c r="CU192" s="4">
        <f t="shared" ca="1" si="2458"/>
        <v>7.9980004998750388E-3</v>
      </c>
      <c r="CV192" s="4">
        <f t="shared" ca="1" si="2458"/>
        <v>-1.6899292733302985E-3</v>
      </c>
      <c r="CW192" s="4">
        <f t="shared" ca="1" si="2458"/>
        <v>3.3063006862133568E-3</v>
      </c>
      <c r="CX192" s="4">
        <f t="shared" ca="1" si="2458"/>
        <v>1.6443735427659704E-2</v>
      </c>
      <c r="CY192" s="4">
        <f t="shared" ca="1" si="2458"/>
        <v>-1.210954480531571E-2</v>
      </c>
      <c r="CZ192" s="4">
        <f t="shared" ca="1" si="2458"/>
        <v>1.3054670262319169E-2</v>
      </c>
      <c r="DA192" s="4">
        <f t="shared" ca="1" si="2458"/>
        <v>-1.1719476654058326E-2</v>
      </c>
      <c r="DB192" s="4">
        <f t="shared" ca="1" si="2458"/>
        <v>-2.424167081054294E-3</v>
      </c>
      <c r="DC192" s="4">
        <f t="shared" ca="1" si="2458"/>
        <v>5.8703577828586604E-3</v>
      </c>
      <c r="DD192" s="4">
        <f t="shared" ca="1" si="2458"/>
        <v>6.1755079355273461E-4</v>
      </c>
      <c r="DE192" s="4">
        <f t="shared" ca="1" si="2458"/>
        <v>6.5034664703356171E-3</v>
      </c>
      <c r="DF192" s="4">
        <f t="shared" ca="1" si="2458"/>
        <v>-4.6820809248555049E-2</v>
      </c>
      <c r="DG192" s="4">
        <f t="shared" ca="1" si="2458"/>
        <v>-1.1761647930339869E-2</v>
      </c>
      <c r="DH192" s="4">
        <f t="shared" ca="1" si="2458"/>
        <v>-3.5668618345783581E-2</v>
      </c>
      <c r="DI192" s="4">
        <f t="shared" ca="1" si="2458"/>
        <v>-7.8681408125890022E-3</v>
      </c>
      <c r="DJ192" s="4">
        <f t="shared" ca="1" si="2458"/>
        <v>-3.1981491562329805E-3</v>
      </c>
      <c r="DK192" s="4">
        <f t="shared" ca="1" si="2458"/>
        <v>-5.8863791923341111E-3</v>
      </c>
      <c r="DL192" s="4">
        <f t="shared" ca="1" si="2458"/>
        <v>4.6327837580052243E-3</v>
      </c>
      <c r="DM192" s="4">
        <f t="shared" ca="1" si="2458"/>
        <v>-8.2428905069376873E-3</v>
      </c>
      <c r="DN192" s="4">
        <f t="shared" ca="1" si="2458"/>
        <v>-1.1745083049551923E-2</v>
      </c>
      <c r="DO192" s="4">
        <f t="shared" ca="1" si="2458"/>
        <v>1.714480874316953E-2</v>
      </c>
      <c r="DP192" s="4">
        <f t="shared" ca="1" si="2458"/>
        <v>5.4347826086955367E-3</v>
      </c>
      <c r="DQ192" s="4">
        <f t="shared" ca="1" si="2458"/>
        <v>1.085776330076174E-3</v>
      </c>
      <c r="DR192" s="4">
        <f t="shared" ca="1" si="2458"/>
        <v>1.4643931795386143E-2</v>
      </c>
      <c r="DS192" s="4">
        <f t="shared" ca="1" si="2458"/>
        <v>-2.7411376751854968E-2</v>
      </c>
      <c r="DT192" s="4">
        <f t="shared" ca="1" si="2458"/>
        <v>-2.6174404187904354E-3</v>
      </c>
      <c r="DU192" s="4">
        <f t="shared" ca="1" si="2458"/>
        <v>2.5114155251141426E-2</v>
      </c>
      <c r="DV192" s="4">
        <f t="shared" ca="1" si="2458"/>
        <v>-4.8437059983103319E-2</v>
      </c>
      <c r="DW192" s="4">
        <f t="shared" ca="1" si="2458"/>
        <v>7.3380389964358885E-3</v>
      </c>
      <c r="DX192" s="4">
        <f t="shared" ca="1" si="2458"/>
        <v>6.1814140852895294E-3</v>
      </c>
      <c r="DY192" s="4">
        <f t="shared" ca="1" si="2458"/>
        <v>-1.515899316082618E-2</v>
      </c>
      <c r="DZ192" s="4">
        <f t="shared" ca="1" si="2458"/>
        <v>-1.379556826304508E-2</v>
      </c>
      <c r="EA192" s="4">
        <f t="shared" ca="1" si="2458"/>
        <v>1.0048117746957172E-2</v>
      </c>
      <c r="EB192" s="4">
        <f t="shared" ca="1" si="2458"/>
        <v>1.7656054497428197E-2</v>
      </c>
      <c r="EC192" s="4">
        <f t="shared" ref="EC192:GN192" ca="1" si="2459">IFERROR((EC88-EB88)/EC88," ")</f>
        <v>-1.3224751165868043E-3</v>
      </c>
      <c r="ED192" s="4">
        <f t="shared" ca="1" si="2459"/>
        <v>-1.9297623270663349E-2</v>
      </c>
      <c r="EE192" s="4">
        <f t="shared" ca="1" si="2459"/>
        <v>-2.1006881564650321E-2</v>
      </c>
      <c r="EF192" s="4">
        <f t="shared" ca="1" si="2459"/>
        <v>-2.9685984933243963E-2</v>
      </c>
      <c r="EG192" s="4">
        <f t="shared" ca="1" si="2459"/>
        <v>2.7209403569873749E-2</v>
      </c>
      <c r="EH192" s="4">
        <f t="shared" ca="1" si="2459"/>
        <v>1.3457408732999252E-2</v>
      </c>
      <c r="EI192" s="4">
        <f t="shared" ca="1" si="2459"/>
        <v>-1.5556847920907141E-2</v>
      </c>
      <c r="EJ192" s="4">
        <f t="shared" ca="1" si="2459"/>
        <v>-2.199108469539382E-2</v>
      </c>
      <c r="EK192" s="4">
        <f t="shared" ca="1" si="2459"/>
        <v>3.0049722562513623E-2</v>
      </c>
      <c r="EL192" s="4">
        <f t="shared" ca="1" si="2459"/>
        <v>4.5907754106591092E-3</v>
      </c>
      <c r="EM192" s="4">
        <f t="shared" ca="1" si="2459"/>
        <v>-1.8408941485864638E-2</v>
      </c>
      <c r="EN192" s="4">
        <f t="shared" ca="1" si="2459"/>
        <v>-6.7201995790130004E-2</v>
      </c>
      <c r="EO192" s="4">
        <f t="shared" ca="1" si="2459"/>
        <v>2.3746099398736408E-2</v>
      </c>
      <c r="EP192" s="4">
        <f t="shared" ca="1" si="2459"/>
        <v>8.9009579844610918E-3</v>
      </c>
      <c r="EQ192" s="4">
        <f t="shared" ca="1" si="2459"/>
        <v>3.0163637734726236E-4</v>
      </c>
      <c r="ER192" s="4">
        <f t="shared" ca="1" si="2459"/>
        <v>-1.9684736639753956E-2</v>
      </c>
      <c r="ES192" s="4">
        <f t="shared" ca="1" si="2459"/>
        <v>-1.4509712146033339E-2</v>
      </c>
      <c r="ET192" s="4">
        <f t="shared" ca="1" si="2459"/>
        <v>5.3538175046554757E-3</v>
      </c>
      <c r="EU192" s="4">
        <f t="shared" ca="1" si="2459"/>
        <v>1.8655295819690984E-2</v>
      </c>
      <c r="EV192" s="4">
        <f t="shared" ca="1" si="2459"/>
        <v>2.4306874287884023E-3</v>
      </c>
      <c r="EW192" s="4">
        <f t="shared" ca="1" si="2459"/>
        <v>-6.1907673494344412E-3</v>
      </c>
      <c r="EX192" s="4">
        <f t="shared" ca="1" si="2459"/>
        <v>-1.3792034712536812E-2</v>
      </c>
      <c r="EY192" s="4">
        <f t="shared" ca="1" si="2459"/>
        <v>2.8455284552845538E-2</v>
      </c>
      <c r="EZ192" s="4">
        <f t="shared" ca="1" si="2459"/>
        <v>-2.1767556341819958E-2</v>
      </c>
      <c r="FA192" s="4">
        <f t="shared" ca="1" si="2459"/>
        <v>9.2215476830864946E-4</v>
      </c>
      <c r="FB192" s="4">
        <f t="shared" ca="1" si="2459"/>
        <v>3.0729046631322154E-4</v>
      </c>
      <c r="FC192" s="4">
        <f t="shared" ca="1" si="2459"/>
        <v>1.199240986717277E-2</v>
      </c>
      <c r="FD192" s="4">
        <f t="shared" ca="1" si="2459"/>
        <v>4.5842989571263121E-2</v>
      </c>
      <c r="FE192" s="4">
        <f t="shared" ca="1" si="2459"/>
        <v>-2.4408338897544481E-2</v>
      </c>
      <c r="FF192" s="4">
        <f t="shared" ca="1" si="2459"/>
        <v>-2.455153542110056E-2</v>
      </c>
      <c r="FG192" s="4">
        <f t="shared" ca="1" si="2459"/>
        <v>1.0827067669172916E-2</v>
      </c>
      <c r="FH192" s="4">
        <f t="shared" ca="1" si="2459"/>
        <v>1.1372927971456189E-2</v>
      </c>
      <c r="FI192" s="4">
        <f t="shared" ca="1" si="2459"/>
        <v>-3.0249655383672754E-2</v>
      </c>
      <c r="FJ192" s="4">
        <f t="shared" ca="1" si="2459"/>
        <v>-2.1273267636477501E-2</v>
      </c>
      <c r="FK192" s="4">
        <f t="shared" ca="1" si="2459"/>
        <v>-1.8723607680662849E-2</v>
      </c>
      <c r="FL192" s="4">
        <f t="shared" ca="1" si="2459"/>
        <v>1.5376166941241028E-2</v>
      </c>
      <c r="FM192" s="4">
        <f t="shared" ca="1" si="2459"/>
        <v>-5.4424988168480654E-3</v>
      </c>
      <c r="FN192" s="4">
        <f t="shared" ca="1" si="2459"/>
        <v>-4.7551117451259655E-3</v>
      </c>
      <c r="FO192" s="4">
        <f t="shared" ca="1" si="2459"/>
        <v>1.0973506819250599E-2</v>
      </c>
      <c r="FP192" s="4">
        <f t="shared" ca="1" si="2459"/>
        <v>2.3459493274945041E-3</v>
      </c>
      <c r="FQ192" s="4">
        <f t="shared" ca="1" si="2459"/>
        <v>7.8192196418837412E-5</v>
      </c>
      <c r="FR192" s="4">
        <f t="shared" ca="1" si="2459"/>
        <v>2.611940298507457E-2</v>
      </c>
      <c r="FS192" s="4">
        <f t="shared" ca="1" si="2459"/>
        <v>9.5783995776454502E-3</v>
      </c>
      <c r="FT192" s="4">
        <f t="shared" ca="1" si="2459"/>
        <v>-1.3297669086740613E-2</v>
      </c>
      <c r="FU192" s="4">
        <f t="shared" ca="1" si="2459"/>
        <v>-3.9482046393390521E-2</v>
      </c>
      <c r="FV192" s="4">
        <f t="shared" ca="1" si="2459"/>
        <v>3.2464961596326771E-3</v>
      </c>
      <c r="FW192" s="4">
        <f t="shared" ca="1" si="2459"/>
        <v>-1.7401111737694441E-2</v>
      </c>
      <c r="FX192" s="4">
        <f t="shared" ca="1" si="2459"/>
        <v>-1.6375992794563171E-2</v>
      </c>
      <c r="FY192" s="4">
        <f t="shared" ca="1" si="2459"/>
        <v>1.8326501085121783E-2</v>
      </c>
      <c r="FZ192" s="4">
        <f t="shared" ca="1" si="2459"/>
        <v>-5.4322033898305054E-2</v>
      </c>
      <c r="GA192" s="4">
        <f t="shared" ca="1" si="2459"/>
        <v>-9.9281068127353347E-3</v>
      </c>
      <c r="GB192" s="4">
        <f t="shared" ca="1" si="2459"/>
        <v>3.3341606684868047E-2</v>
      </c>
      <c r="GC192" s="4">
        <f t="shared" ca="1" si="2459"/>
        <v>2.9780061004976672E-2</v>
      </c>
      <c r="GD192" s="4">
        <f t="shared" ca="1" si="2459"/>
        <v>-1.8309628903057013E-2</v>
      </c>
      <c r="GE192" s="4">
        <f t="shared" ca="1" si="2459"/>
        <v>-7.5770054356778267E-3</v>
      </c>
      <c r="GF192" s="4">
        <f t="shared" ca="1" si="2459"/>
        <v>-2.7328877231576308E-2</v>
      </c>
      <c r="GG192" s="4">
        <f t="shared" ca="1" si="2459"/>
        <v>7.3906105652137019E-3</v>
      </c>
      <c r="GH192" s="4">
        <f t="shared" ca="1" si="2459"/>
        <v>-5.3623573135120679E-2</v>
      </c>
      <c r="GI192" s="4">
        <f t="shared" ca="1" si="2459"/>
        <v>2.257394914374675E-2</v>
      </c>
      <c r="GJ192" s="4">
        <f t="shared" ca="1" si="2459"/>
        <v>9.9332077410515199E-3</v>
      </c>
      <c r="GK192" s="4">
        <f t="shared" ca="1" si="2459"/>
        <v>7.7008642080947549E-4</v>
      </c>
      <c r="GL192" s="4">
        <f t="shared" ca="1" si="2459"/>
        <v>3.2212653196422657E-2</v>
      </c>
      <c r="GM192" s="4">
        <f t="shared" ca="1" si="2459"/>
        <v>-6.2373537432919887E-2</v>
      </c>
      <c r="GN192" s="4">
        <f t="shared" ca="1" si="2459"/>
        <v>-3.298800436205012E-2</v>
      </c>
      <c r="GO192" s="4">
        <f t="shared" ref="GO192:IZ192" ca="1" si="2460">IFERROR((GO88-GN88)/GO88," ")</f>
        <v>-1.102535832414556E-2</v>
      </c>
      <c r="GP192" s="4">
        <f t="shared" ca="1" si="2460"/>
        <v>-9.9285515449569223E-3</v>
      </c>
      <c r="GQ192" s="4">
        <f t="shared" ca="1" si="2460"/>
        <v>7.4177097821046174E-4</v>
      </c>
      <c r="GR192" s="4">
        <f t="shared" ca="1" si="2460"/>
        <v>1.2272186097628019E-2</v>
      </c>
      <c r="GS192" s="4">
        <f t="shared" ca="1" si="2460"/>
        <v>2.5350352584129283E-2</v>
      </c>
      <c r="GT192" s="4">
        <f t="shared" ca="1" si="2460"/>
        <v>1.4947683109118112E-2</v>
      </c>
      <c r="GU192" s="4">
        <f t="shared" ca="1" si="2460"/>
        <v>8.0244221543829194E-3</v>
      </c>
      <c r="GV192" s="4">
        <f t="shared" ca="1" si="2460"/>
        <v>-3.1303409193127678E-2</v>
      </c>
      <c r="GW192" s="4">
        <f t="shared" ca="1" si="2460"/>
        <v>1.0238603988603913E-2</v>
      </c>
      <c r="GX192" s="4">
        <f t="shared" ca="1" si="2460"/>
        <v>-2.1555252387448751E-2</v>
      </c>
      <c r="GY192" s="4">
        <f t="shared" ca="1" si="2460"/>
        <v>-3.0103995621236844E-3</v>
      </c>
      <c r="GZ192" s="4">
        <f t="shared" ca="1" si="2460"/>
        <v>2.3690773067331639E-2</v>
      </c>
      <c r="HA192" s="4">
        <f t="shared" ca="1" si="2460"/>
        <v>-4.088254380272547E-2</v>
      </c>
      <c r="HB192" s="4">
        <f t="shared" ca="1" si="2460"/>
        <v>-3.850967555598344E-2</v>
      </c>
      <c r="HC192" s="4">
        <f t="shared" ca="1" si="2460"/>
        <v>-2.5775232075844354E-2</v>
      </c>
      <c r="HD192" s="4">
        <f t="shared" ca="1" si="2460"/>
        <v>-4.2305712815234167E-2</v>
      </c>
      <c r="HE192" s="4">
        <f t="shared" ca="1" si="2460"/>
        <v>-6.6314371567713247E-3</v>
      </c>
      <c r="HF192" s="4">
        <f t="shared" ca="1" si="2460"/>
        <v>1.0153846153846102E-2</v>
      </c>
      <c r="HG192" s="4">
        <f t="shared" ca="1" si="2460"/>
        <v>-3.0437539632213014E-2</v>
      </c>
      <c r="HH192" s="4">
        <f t="shared" ca="1" si="2460"/>
        <v>1.1181941686696553E-2</v>
      </c>
      <c r="HI192" s="4">
        <f t="shared" ca="1" si="2460"/>
        <v>9.3177347551506948E-3</v>
      </c>
      <c r="HJ192" s="4">
        <f t="shared" ca="1" si="2460"/>
        <v>-6.6701406982803604E-3</v>
      </c>
      <c r="HK192" s="4">
        <f t="shared" ca="1" si="2460"/>
        <v>7.7559462254395035E-3</v>
      </c>
      <c r="HL192" s="4">
        <f t="shared" ca="1" si="2460"/>
        <v>2.9311383256374238E-2</v>
      </c>
      <c r="HM192" s="4">
        <f t="shared" ca="1" si="2460"/>
        <v>4.9940071913703553E-3</v>
      </c>
      <c r="HN192" s="4">
        <f t="shared" ca="1" si="2460"/>
        <v>-8.765743073047904E-3</v>
      </c>
      <c r="HO192" s="4">
        <f t="shared" ca="1" si="2460"/>
        <v>-2.0460621015833794E-2</v>
      </c>
      <c r="HP192" s="4">
        <f t="shared" ca="1" si="2460"/>
        <v>-2.4652338811630883E-2</v>
      </c>
      <c r="HQ192" s="4">
        <f t="shared" ca="1" si="2460"/>
        <v>7.9431438127090838E-3</v>
      </c>
      <c r="HR192" s="4">
        <f t="shared" ca="1" si="2460"/>
        <v>1.9370708209490484E-2</v>
      </c>
      <c r="HS192" s="4">
        <f t="shared" ca="1" si="2460"/>
        <v>-1.1926986102468279E-2</v>
      </c>
      <c r="HT192" s="4">
        <f t="shared" ca="1" si="2460"/>
        <v>1.4916223947690987E-2</v>
      </c>
      <c r="HU192" s="4">
        <f t="shared" ca="1" si="2460"/>
        <v>-1.9449278329409124E-3</v>
      </c>
      <c r="HV192" s="4">
        <f t="shared" ca="1" si="2460"/>
        <v>-4.8343962147706114E-3</v>
      </c>
      <c r="HW192" s="4">
        <f t="shared" ca="1" si="2460"/>
        <v>3.8934426229507734E-3</v>
      </c>
      <c r="HX192" s="4">
        <f t="shared" ca="1" si="2460"/>
        <v>-2.134784428631218E-2</v>
      </c>
      <c r="HY192" s="4">
        <f t="shared" ca="1" si="2460"/>
        <v>-1.6595744680851086E-2</v>
      </c>
      <c r="HZ192" s="4">
        <f t="shared" ca="1" si="2460"/>
        <v>2.4491490244914895E-2</v>
      </c>
      <c r="IA192" s="4">
        <f t="shared" ca="1" si="2460"/>
        <v>2.3114355231143562E-2</v>
      </c>
      <c r="IB192" s="4">
        <f t="shared" ca="1" si="2460"/>
        <v>3.5494279847462555E-2</v>
      </c>
      <c r="IC192" s="4">
        <f t="shared" ca="1" si="2460"/>
        <v>1.1406476558724087E-2</v>
      </c>
      <c r="ID192" s="4">
        <f t="shared" ca="1" si="2460"/>
        <v>7.5786646201073688E-3</v>
      </c>
      <c r="IE192" s="4">
        <f t="shared" ca="1" si="2460"/>
        <v>-5.4012345679011189E-3</v>
      </c>
      <c r="IF192" s="4">
        <f t="shared" ca="1" si="2460"/>
        <v>3.3644141113139893E-3</v>
      </c>
      <c r="IG192" s="4">
        <f t="shared" ca="1" si="2460"/>
        <v>-1.4135309027100827E-2</v>
      </c>
      <c r="IH192" s="4">
        <f t="shared" ca="1" si="2460"/>
        <v>1.47906262005379E-2</v>
      </c>
      <c r="II192" s="4">
        <f t="shared" ca="1" si="2460"/>
        <v>3.1081332588870178E-2</v>
      </c>
      <c r="IJ192" s="4">
        <f t="shared" ca="1" si="2460"/>
        <v>1.086156111929314E-2</v>
      </c>
      <c r="IK192" s="4">
        <f t="shared" ca="1" si="2460"/>
        <v>-9.2055601583403452E-5</v>
      </c>
      <c r="IL192" s="4">
        <f t="shared" ca="1" si="2460"/>
        <v>-2.9863481228668859E-2</v>
      </c>
      <c r="IM192" s="4">
        <f t="shared" ca="1" si="2460"/>
        <v>1.3560273075844035E-2</v>
      </c>
      <c r="IN192" s="4">
        <f t="shared" ca="1" si="2460"/>
        <v>-1.0489510489510618E-2</v>
      </c>
      <c r="IO192" s="4">
        <f t="shared" ca="1" si="2460"/>
        <v>6.3849765258216602E-3</v>
      </c>
      <c r="IP192" s="4">
        <f t="shared" ca="1" si="2460"/>
        <v>2.1499448732083825E-2</v>
      </c>
      <c r="IQ192" s="4">
        <f t="shared" ca="1" si="2460"/>
        <v>-7.6844736598462946E-3</v>
      </c>
      <c r="IR192" s="4">
        <f t="shared" ca="1" si="2460"/>
        <v>3.0256778595798083E-2</v>
      </c>
      <c r="IS192" s="4">
        <f t="shared" ca="1" si="2460"/>
        <v>2.3582011045849022E-2</v>
      </c>
      <c r="IT192" s="4">
        <f t="shared" ca="1" si="2460"/>
        <v>1.5364695727233502E-2</v>
      </c>
      <c r="IU192" s="4">
        <f t="shared" ca="1" si="2460"/>
        <v>-2.2958057395143439E-2</v>
      </c>
      <c r="IV192" s="4">
        <f t="shared" ca="1" si="2460"/>
        <v>1.1089765979741496E-2</v>
      </c>
      <c r="IW192" s="4">
        <f t="shared" ca="1" si="2460"/>
        <v>-1.4888337468982564E-2</v>
      </c>
      <c r="IX192" s="4">
        <f t="shared" ca="1" si="2460"/>
        <v>4.3236565781346057E-3</v>
      </c>
      <c r="IY192" s="4">
        <f t="shared" ca="1" si="2460"/>
        <v>-2.0899018106476833E-2</v>
      </c>
      <c r="IZ192" s="4">
        <f t="shared" ca="1" si="2460"/>
        <v>-4.0003747423646339E-2</v>
      </c>
      <c r="JA192" s="4">
        <f t="shared" ref="JA192:LL192" ca="1" si="2461">IFERROR((JA88-IZ88)/JA88," ")</f>
        <v>9.3597903406971664E-4</v>
      </c>
      <c r="JB192" s="4">
        <f t="shared" ca="1" si="2461"/>
        <v>-1.4998125234345387E-3</v>
      </c>
      <c r="JC192" s="4">
        <f t="shared" ca="1" si="2461"/>
        <v>1.4412416851441132E-2</v>
      </c>
      <c r="JD192" s="4">
        <f t="shared" ca="1" si="2461"/>
        <v>-3.2331902718168819E-2</v>
      </c>
      <c r="JE192" s="4">
        <f t="shared" ca="1" si="2461"/>
        <v>-1.1577424023154738E-2</v>
      </c>
      <c r="JF192" s="4">
        <f t="shared" ca="1" si="2461"/>
        <v>1.3488775411889446E-3</v>
      </c>
      <c r="JG192" s="4">
        <f t="shared" ca="1" si="2461"/>
        <v>-1.7748578152578957E-2</v>
      </c>
      <c r="JH192" s="4">
        <f t="shared" ca="1" si="2461"/>
        <v>-6.4146846935755029E-3</v>
      </c>
      <c r="JI192" s="4">
        <f t="shared" ca="1" si="2461"/>
        <v>-7.9578235352630779E-3</v>
      </c>
      <c r="JJ192" s="4">
        <f t="shared" ca="1" si="2461"/>
        <v>5.0475059382423309E-3</v>
      </c>
      <c r="JK192" s="4">
        <f t="shared" ca="1" si="2461"/>
        <v>2.3390682389329089E-2</v>
      </c>
      <c r="JL192" s="4">
        <f t="shared" ca="1" si="2461"/>
        <v>-8.9721084454845671E-3</v>
      </c>
      <c r="JM192" s="4">
        <f t="shared" ca="1" si="2461"/>
        <v>1.1853136744723811E-2</v>
      </c>
      <c r="JN192" s="4">
        <f t="shared" ca="1" si="2461"/>
        <v>1.4061757719715002E-2</v>
      </c>
      <c r="JO192" s="4">
        <f t="shared" ca="1" si="2461"/>
        <v>-4.8202370281844473E-2</v>
      </c>
      <c r="JP192" s="4">
        <f t="shared" ca="1" si="2461"/>
        <v>-3.7988603418973852E-3</v>
      </c>
      <c r="JQ192" s="4">
        <f t="shared" ca="1" si="2461"/>
        <v>-4.9226441631504405E-3</v>
      </c>
      <c r="JR192" s="4">
        <f t="shared" ca="1" si="2461"/>
        <v>1.6048144433299556E-3</v>
      </c>
      <c r="JS192" s="4">
        <f t="shared" ca="1" si="2461"/>
        <v>5.7838053450338881E-3</v>
      </c>
      <c r="JT192" s="4">
        <f t="shared" ca="1" si="2461"/>
        <v>-1.9934906427990319E-2</v>
      </c>
      <c r="JU192" s="4">
        <f t="shared" ca="1" si="2461"/>
        <v>-2.7914270778881208E-2</v>
      </c>
      <c r="JV192" s="4">
        <f t="shared" ca="1" si="2461"/>
        <v>-3.7643740507702306E-2</v>
      </c>
      <c r="JW192" s="4">
        <f t="shared" ca="1" si="2461"/>
        <v>-2.2177866489243733E-2</v>
      </c>
      <c r="JX192" s="4">
        <f t="shared" ca="1" si="2461"/>
        <v>-3.2280219780219867E-2</v>
      </c>
      <c r="JY192" s="4">
        <f t="shared" ca="1" si="2461"/>
        <v>1.8757722116140647E-2</v>
      </c>
      <c r="JZ192" s="4">
        <f t="shared" ca="1" si="2461"/>
        <v>3.7825570085377715E-2</v>
      </c>
      <c r="KA192" s="4">
        <f t="shared" ca="1" si="2461"/>
        <v>-3.8146527544036864E-2</v>
      </c>
      <c r="KB192" s="4">
        <f t="shared" ca="1" si="2461"/>
        <v>6.9080779944290203E-3</v>
      </c>
      <c r="KC192" s="4">
        <f t="shared" ca="1" si="2461"/>
        <v>1.3519454825236359E-2</v>
      </c>
      <c r="KD192" s="4">
        <f t="shared" ca="1" si="2461"/>
        <v>5.1006571398769171E-2</v>
      </c>
      <c r="KE192" s="4">
        <f t="shared" ca="1" si="2461"/>
        <v>-1.0441683199332622E-3</v>
      </c>
      <c r="KF192" s="4">
        <f t="shared" ca="1" si="2461"/>
        <v>-1.1512463033375466E-2</v>
      </c>
      <c r="KG192" s="4">
        <f t="shared" ca="1" si="2461"/>
        <v>-2.3125135076723584E-2</v>
      </c>
      <c r="KH192" s="4">
        <f t="shared" ca="1" si="2461"/>
        <v>-1.0807305738684877E-4</v>
      </c>
      <c r="KI192" s="4">
        <f t="shared" ca="1" si="2461"/>
        <v>2.4151022990930103E-2</v>
      </c>
      <c r="KJ192" s="4">
        <f t="shared" ca="1" si="2461"/>
        <v>-1.2169086251067317E-2</v>
      </c>
      <c r="KK192" s="4">
        <f t="shared" ca="1" si="2461"/>
        <v>2.2435562976103426E-2</v>
      </c>
      <c r="KL192" s="4">
        <f t="shared" ca="1" si="2461"/>
        <v>3.1295639474234442E-4</v>
      </c>
      <c r="KM192" s="4">
        <f t="shared" ca="1" si="2461"/>
        <v>3.3182047402924922E-2</v>
      </c>
      <c r="KN192" s="4">
        <f t="shared" ca="1" si="2461"/>
        <v>-4.9665517940402299E-3</v>
      </c>
      <c r="KO192" s="4">
        <f t="shared" ca="1" si="2461"/>
        <v>-6.4266041007854276E-3</v>
      </c>
      <c r="KP192" s="4">
        <f t="shared" ca="1" si="2461"/>
        <v>2.8481334553962074E-3</v>
      </c>
      <c r="KQ192" s="4">
        <f t="shared" ca="1" si="2461"/>
        <v>2.701900237529695E-2</v>
      </c>
      <c r="KR192" s="4">
        <f t="shared" ca="1" si="2461"/>
        <v>1.3184881336067919E-2</v>
      </c>
      <c r="KS192" s="4">
        <f t="shared" ca="1" si="2461"/>
        <v>3.2596371882086195E-2</v>
      </c>
      <c r="KT192" s="4">
        <f t="shared" ca="1" si="2461"/>
        <v>-2.9375533023784919E-3</v>
      </c>
      <c r="KU192" s="4">
        <f t="shared" ca="1" si="2461"/>
        <v>8.0834664912115741E-3</v>
      </c>
      <c r="KV192" s="4">
        <f t="shared" ca="1" si="2461"/>
        <v>2.3586637298090983E-2</v>
      </c>
      <c r="KW192" s="4">
        <f t="shared" ca="1" si="2461"/>
        <v>1.8351991191053617E-4</v>
      </c>
      <c r="KX192" s="4">
        <f t="shared" ca="1" si="2461"/>
        <v>4.2691496837666897E-2</v>
      </c>
      <c r="KY192" s="4">
        <f t="shared" ca="1" si="2461"/>
        <v>-1.9980288504614318E-2</v>
      </c>
      <c r="KZ192" s="4">
        <f t="shared" ca="1" si="2461"/>
        <v>8.6160952211760435E-3</v>
      </c>
      <c r="LA192" s="4">
        <f t="shared" ca="1" si="2461"/>
        <v>2.5871766029246301E-2</v>
      </c>
      <c r="LB192" s="4">
        <f t="shared" ca="1" si="2461"/>
        <v>1.1123470522803212E-2</v>
      </c>
      <c r="LC192" s="4">
        <f t="shared" ca="1" si="2461"/>
        <v>-1.2562814070351784E-2</v>
      </c>
      <c r="LD192" s="4">
        <f t="shared" ca="1" si="2461"/>
        <v>-2.2139567835635848E-2</v>
      </c>
      <c r="LE192" s="4">
        <f t="shared" ca="1" si="2461"/>
        <v>5.9313562145951383E-2</v>
      </c>
      <c r="LF192" s="4">
        <f t="shared" ca="1" si="2461"/>
        <v>1.3311148086522179E-3</v>
      </c>
      <c r="LG192" s="4">
        <f t="shared" ca="1" si="2461"/>
        <v>-2.2717604015995929E-2</v>
      </c>
      <c r="LH192" s="4">
        <f t="shared" ca="1" si="2461"/>
        <v>2.1887483355525927E-2</v>
      </c>
      <c r="LI192" s="4">
        <f t="shared" ca="1" si="2461"/>
        <v>-3.9536292066787722E-2</v>
      </c>
      <c r="LJ192" s="4">
        <f t="shared" ca="1" si="2461"/>
        <v>1.7272648760687697E-3</v>
      </c>
      <c r="LK192" s="4">
        <f t="shared" ca="1" si="2461"/>
        <v>1.7896522476675142E-2</v>
      </c>
      <c r="LL192" s="4">
        <f t="shared" ca="1" si="2461"/>
        <v>-6.1443932411674243E-3</v>
      </c>
      <c r="LM192" s="4">
        <f t="shared" ref="LM192:NX192" ca="1" si="2462">IFERROR((LM88-LL88)/LM88," ")</f>
        <v>1.8428547495392768E-2</v>
      </c>
      <c r="LN192" s="4">
        <f t="shared" ca="1" si="2462"/>
        <v>1.9229161441351389E-3</v>
      </c>
      <c r="LO192" s="4">
        <f t="shared" ca="1" si="2462"/>
        <v>9.0306545153272851E-3</v>
      </c>
      <c r="LP192" s="4">
        <f t="shared" ca="1" si="2462"/>
        <v>-4.267449896337247E-2</v>
      </c>
      <c r="LQ192" s="4">
        <f t="shared" ca="1" si="2462"/>
        <v>1.4473012089221768E-2</v>
      </c>
      <c r="LR192" s="4">
        <f t="shared" ca="1" si="2462"/>
        <v>1.6577361018084429E-2</v>
      </c>
      <c r="LS192" s="4">
        <f t="shared" ca="1" si="2462"/>
        <v>-3.6131417527938206E-3</v>
      </c>
      <c r="LT192" s="4">
        <f t="shared" ca="1" si="2462"/>
        <v>2.7652086475615746E-3</v>
      </c>
      <c r="LU192" s="4">
        <f t="shared" ca="1" si="2462"/>
        <v>-1.4019882742798927E-2</v>
      </c>
      <c r="LV192" s="4">
        <f t="shared" ca="1" si="2462"/>
        <v>4.8198883815322793E-3</v>
      </c>
      <c r="LW192" s="4">
        <f t="shared" ca="1" si="2462"/>
        <v>6.6358672826542803E-3</v>
      </c>
      <c r="LX192" s="4">
        <f t="shared" ca="1" si="2462"/>
        <v>-1.6478825136611957E-2</v>
      </c>
      <c r="LY192" s="4">
        <f t="shared" ca="1" si="2462"/>
        <v>-3.1691648822270197E-3</v>
      </c>
      <c r="LZ192" s="4">
        <f t="shared" ca="1" si="2462"/>
        <v>1.5764626538526425E-2</v>
      </c>
      <c r="MA192" s="4">
        <f t="shared" ca="1" si="2462"/>
        <v>1.3473053892215489E-2</v>
      </c>
      <c r="MB192" s="4">
        <f t="shared" ca="1" si="2462"/>
        <v>-4.4273661348258391E-3</v>
      </c>
      <c r="MC192" s="4">
        <f t="shared" ca="1" si="2462"/>
        <v>-1.2689281786650877E-2</v>
      </c>
      <c r="MD192" s="4">
        <f t="shared" ca="1" si="2462"/>
        <v>-1.6248280605226966E-2</v>
      </c>
      <c r="ME192" s="4">
        <f t="shared" ca="1" si="2462"/>
        <v>-6.0543158623074609E-3</v>
      </c>
      <c r="MF192" s="4">
        <f t="shared" ca="1" si="2462"/>
        <v>3.4584125886211344E-4</v>
      </c>
      <c r="MG192" s="4">
        <f t="shared" ca="1" si="2462"/>
        <v>7.6362076362076411E-3</v>
      </c>
      <c r="MH192" s="4">
        <f t="shared" ca="1" si="2462"/>
        <v>-1.6328635269851988E-3</v>
      </c>
      <c r="MI192" s="4">
        <f t="shared" ca="1" si="2462"/>
        <v>1.3145619540327344E-2</v>
      </c>
      <c r="MJ192" s="4">
        <f t="shared" ca="1" si="2462"/>
        <v>1.6088060965283467E-3</v>
      </c>
      <c r="MK192" s="4">
        <f t="shared" ca="1" si="2462"/>
        <v>-2.6420997740309333E-2</v>
      </c>
      <c r="ML192" s="4">
        <f t="shared" ca="1" si="2462"/>
        <v>1.9263552676440428E-2</v>
      </c>
      <c r="MM192" s="4">
        <f t="shared" ca="1" si="2462"/>
        <v>1.361933946203701E-3</v>
      </c>
      <c r="MN192" s="4">
        <f t="shared" ca="1" si="2462"/>
        <v>5.1046452271569058E-4</v>
      </c>
      <c r="MO192" s="4">
        <f t="shared" ca="1" si="2462"/>
        <v>2.987784747441392E-2</v>
      </c>
      <c r="MP192" s="4">
        <f t="shared" ca="1" si="2462"/>
        <v>-3.1851473343553011E-2</v>
      </c>
      <c r="MQ192" s="4">
        <f t="shared" ca="1" si="2462"/>
        <v>1.2198199713973271E-2</v>
      </c>
      <c r="MR192" s="4">
        <f t="shared" ca="1" si="2462"/>
        <v>-4.6484110885734566E-3</v>
      </c>
      <c r="MS192" s="4">
        <f t="shared" ca="1" si="2462"/>
        <v>-1.2580231065468541E-2</v>
      </c>
      <c r="MT192" s="4">
        <f t="shared" ca="1" si="2462"/>
        <v>3.7162162162162206E-2</v>
      </c>
      <c r="MU192" s="4">
        <f t="shared" ca="1" si="2462"/>
        <v>3.6748948329232443E-2</v>
      </c>
      <c r="MV192" s="4">
        <f t="shared" ca="1" si="2462"/>
        <v>-3.3447479493509732E-3</v>
      </c>
      <c r="MW192" s="4">
        <f t="shared" ca="1" si="2462"/>
        <v>-4.3992961126219582E-3</v>
      </c>
      <c r="MX192" s="4">
        <f t="shared" ca="1" si="2462"/>
        <v>-2.2658486707566431E-2</v>
      </c>
      <c r="MY192" s="4">
        <f t="shared" ca="1" si="2462"/>
        <v>-1.0915405606549187E-2</v>
      </c>
      <c r="MZ192" s="4">
        <f t="shared" ca="1" si="2462"/>
        <v>2.1997573797007671E-2</v>
      </c>
      <c r="NA192" s="4">
        <f t="shared" ca="1" si="2462"/>
        <v>1.0562535008401963E-2</v>
      </c>
      <c r="NB192" s="4">
        <f t="shared" ca="1" si="2462"/>
        <v>3.8262255878836506E-3</v>
      </c>
      <c r="NC192" s="4">
        <f t="shared" ca="1" si="2462"/>
        <v>-2.0768431983385661E-3</v>
      </c>
      <c r="ND192" s="4">
        <f t="shared" ca="1" si="2462"/>
        <v>9.0239848017098119E-3</v>
      </c>
      <c r="NE192" s="4">
        <f t="shared" ca="1" si="2462"/>
        <v>1.7728014928854795E-2</v>
      </c>
      <c r="NF192" s="4">
        <f t="shared" ca="1" si="2462"/>
        <v>-2.1119491861850026E-2</v>
      </c>
      <c r="NG192" s="4">
        <f t="shared" ca="1" si="2462"/>
        <v>1.9539156157558812E-2</v>
      </c>
      <c r="NH192" s="4">
        <f t="shared" ca="1" si="2462"/>
        <v>3.6453889707593178E-3</v>
      </c>
      <c r="NI192" s="4">
        <f t="shared" ca="1" si="2462"/>
        <v>2.1701191289172056E-2</v>
      </c>
      <c r="NJ192" s="4">
        <f t="shared" ca="1" si="2462"/>
        <v>-1.5253062167783604E-2</v>
      </c>
      <c r="NK192" s="4">
        <f t="shared" ca="1" si="2462"/>
        <v>-9.0951492537314684E-3</v>
      </c>
      <c r="NL192" s="4">
        <f t="shared" ca="1" si="2462"/>
        <v>-2.1763304209690075E-2</v>
      </c>
      <c r="NM192" s="4">
        <f t="shared" ca="1" si="2462"/>
        <v>-1.3361236316806269E-2</v>
      </c>
      <c r="NN192" s="4">
        <f t="shared" ca="1" si="2462"/>
        <v>1.3664496423117251E-3</v>
      </c>
      <c r="NO192" s="4">
        <f t="shared" ca="1" si="2462"/>
        <v>-4.825090470446504E-4</v>
      </c>
      <c r="NP192" s="4">
        <f t="shared" ca="1" si="2462"/>
        <v>1.136905708379716E-2</v>
      </c>
      <c r="NQ192" s="4">
        <f t="shared" ca="1" si="2462"/>
        <v>-2.950322940754362E-3</v>
      </c>
      <c r="NR192" s="4">
        <f t="shared" ca="1" si="2462"/>
        <v>8.7635436583810892E-4</v>
      </c>
      <c r="NS192" s="4">
        <f t="shared" ca="1" si="2462"/>
        <v>-9.4089264173703394E-3</v>
      </c>
      <c r="NT192" s="4">
        <f t="shared" ca="1" si="2462"/>
        <v>-5.5798156234837274E-3</v>
      </c>
      <c r="NU192" s="4">
        <f t="shared" ca="1" si="2462"/>
        <v>-2.520311722765704E-2</v>
      </c>
      <c r="NV192" s="4">
        <f t="shared" ca="1" si="2462"/>
        <v>3.9636663914119716E-3</v>
      </c>
      <c r="NW192" s="4">
        <f t="shared" ca="1" si="2462"/>
        <v>9.811937857726924E-3</v>
      </c>
      <c r="NX192" s="4">
        <f t="shared" ca="1" si="2462"/>
        <v>-3.857834687679544E-3</v>
      </c>
      <c r="NY192" s="4">
        <f t="shared" ref="NY192:QJ192" ca="1" si="2463">IFERROR((NY88-NX88)/NY88," ")</f>
        <v>5.5505673006285752E-3</v>
      </c>
      <c r="NZ192" s="4">
        <f t="shared" ca="1" si="2463"/>
        <v>-3.4400851830616898E-3</v>
      </c>
      <c r="OA192" s="4">
        <f t="shared" ca="1" si="2463"/>
        <v>-6.9278350515464202E-3</v>
      </c>
      <c r="OB192" s="4">
        <f t="shared" ca="1" si="2463"/>
        <v>1.3024013024012978E-2</v>
      </c>
      <c r="OC192" s="4">
        <f t="shared" ca="1" si="2463"/>
        <v>9.9129593810445196E-3</v>
      </c>
      <c r="OD192" s="4">
        <f t="shared" ca="1" si="2463"/>
        <v>-1.8570851836899797E-3</v>
      </c>
      <c r="OE192" s="4">
        <f t="shared" ca="1" si="2463"/>
        <v>-2.6863444158859089E-2</v>
      </c>
      <c r="OF192" s="4">
        <f t="shared" ca="1" si="2463"/>
        <v>1.2849893599607197E-2</v>
      </c>
      <c r="OG192" s="4">
        <f t="shared" ca="1" si="2463"/>
        <v>-4.1602728047740921E-2</v>
      </c>
      <c r="OH192" s="4">
        <f t="shared" ca="1" si="2463"/>
        <v>-5.2017937219730914E-2</v>
      </c>
      <c r="OI192" s="4">
        <f t="shared" ca="1" si="2463"/>
        <v>-7.1800394902170426E-4</v>
      </c>
      <c r="OJ192" s="4">
        <f t="shared" ca="1" si="2463"/>
        <v>6.9518716577540206E-3</v>
      </c>
      <c r="OK192" s="4">
        <f t="shared" ca="1" si="2463"/>
        <v>-2.2882669340869771E-2</v>
      </c>
      <c r="OL192" s="4">
        <f t="shared" ca="1" si="2463"/>
        <v>-4.48717948717944E-3</v>
      </c>
      <c r="OM192" s="4">
        <f t="shared" ca="1" si="2463"/>
        <v>-4.6879493816508487E-2</v>
      </c>
      <c r="ON192" s="4">
        <f t="shared" ca="1" si="2463"/>
        <v>2.6232262882748339E-2</v>
      </c>
      <c r="OO192" s="4">
        <f t="shared" ca="1" si="2463"/>
        <v>1.8328445747800584E-2</v>
      </c>
      <c r="OP192" s="4">
        <f t="shared" ca="1" si="2463"/>
        <v>-4.6112549132393849E-2</v>
      </c>
      <c r="OQ192" s="4">
        <f t="shared" ca="1" si="2463"/>
        <v>-1.8851338151982876E-2</v>
      </c>
      <c r="OR192" s="4">
        <f t="shared" ca="1" si="2463"/>
        <v>1.0630073444143878E-2</v>
      </c>
      <c r="OS192" s="4">
        <f t="shared" ca="1" si="2463"/>
        <v>-1.7424975798645385E-3</v>
      </c>
      <c r="OT192" s="4">
        <f t="shared" ca="1" si="2463"/>
        <v>8.1613058089295108E-3</v>
      </c>
      <c r="OU192" s="4">
        <f t="shared" ca="1" si="2463"/>
        <v>2.2891453232010486E-2</v>
      </c>
      <c r="OV192" s="4">
        <f t="shared" ca="1" si="2463"/>
        <v>9.0182223875046371E-3</v>
      </c>
      <c r="OW192" s="4">
        <f t="shared" ca="1" si="2463"/>
        <v>3.9385549700812685E-2</v>
      </c>
      <c r="OX192" s="4">
        <f t="shared" ca="1" si="2463"/>
        <v>4.0028464685999184E-3</v>
      </c>
      <c r="OY192" s="4">
        <f t="shared" ca="1" si="2463"/>
        <v>-9.9721498517653349E-3</v>
      </c>
      <c r="OZ192" s="4">
        <f t="shared" ca="1" si="2463"/>
        <v>-1.2369258753979076E-2</v>
      </c>
      <c r="PA192" s="4">
        <f t="shared" ca="1" si="2463"/>
        <v>-1.6397922929762853E-3</v>
      </c>
      <c r="PB192" s="4">
        <f t="shared" ca="1" si="2463"/>
        <v>-1.9167579408542693E-3</v>
      </c>
      <c r="PC192" s="4">
        <f t="shared" ca="1" si="2463"/>
        <v>5.4466230936818655E-3</v>
      </c>
      <c r="PD192" s="4">
        <f t="shared" ca="1" si="2463"/>
        <v>-5.9355310017349229E-3</v>
      </c>
      <c r="PE192" s="4">
        <f t="shared" ca="1" si="2463"/>
        <v>-5.2322379291353718E-3</v>
      </c>
      <c r="PF192" s="4">
        <f t="shared" ca="1" si="2463"/>
        <v>-1.2830048345109663E-2</v>
      </c>
      <c r="PG192" s="4">
        <f t="shared" ca="1" si="2463"/>
        <v>3.4036820835204241E-2</v>
      </c>
      <c r="PH192" s="4">
        <f t="shared" ca="1" si="2463"/>
        <v>-4.4923629829287656E-4</v>
      </c>
      <c r="PI192" s="4">
        <f t="shared" ca="1" si="2463"/>
        <v>6.7820810280207486E-3</v>
      </c>
      <c r="PJ192" s="4">
        <f t="shared" ca="1" si="2463"/>
        <v>-1.1645752460052417E-2</v>
      </c>
      <c r="PK192" s="4">
        <f t="shared" ca="1" si="2463"/>
        <v>-9.9403578528826529E-4</v>
      </c>
      <c r="PL192" s="4">
        <f t="shared" ca="1" si="2463"/>
        <v>-3.9009344098702042E-3</v>
      </c>
      <c r="PM192" s="4">
        <f t="shared" ca="1" si="2463"/>
        <v>-9.2473905878044781E-3</v>
      </c>
      <c r="PN192" s="4">
        <f t="shared" ca="1" si="2463"/>
        <v>-8.1225770721801305E-3</v>
      </c>
      <c r="PO192" s="4">
        <f t="shared" ca="1" si="2463"/>
        <v>2.0433996383363393E-2</v>
      </c>
      <c r="PP192" s="4">
        <f t="shared" ca="1" si="2463"/>
        <v>2.4002823861630773E-2</v>
      </c>
      <c r="PQ192" s="4">
        <f t="shared" ca="1" si="2463"/>
        <v>1.4979293329808944E-3</v>
      </c>
      <c r="PR192" s="4">
        <f t="shared" ca="1" si="2463"/>
        <v>-1.285140562248994E-2</v>
      </c>
      <c r="PS192" s="4">
        <f t="shared" ca="1" si="2463"/>
        <v>-4.1453666697648418E-2</v>
      </c>
      <c r="PT192" s="4">
        <f t="shared" ca="1" si="2463"/>
        <v>2.4107556791839678E-3</v>
      </c>
      <c r="PU192" s="4">
        <f t="shared" ca="1" si="2463"/>
        <v>1.5518028297581039E-2</v>
      </c>
      <c r="PV192" s="4">
        <f t="shared" ca="1" si="2463"/>
        <v>-1.4351851851851826E-2</v>
      </c>
      <c r="PW192" s="4">
        <f t="shared" ca="1" si="2463"/>
        <v>-1.4179735186402528E-2</v>
      </c>
      <c r="PX192" s="4">
        <f t="shared" ca="1" si="2463"/>
        <v>3.7548108514039473E-4</v>
      </c>
      <c r="PY192" s="4">
        <f t="shared" ca="1" si="2463"/>
        <v>-2.6352941176470694E-3</v>
      </c>
      <c r="PZ192" s="4">
        <f t="shared" ca="1" si="2463"/>
        <v>9.4029149036195883E-4</v>
      </c>
      <c r="QA192" s="4">
        <f t="shared" ca="1" si="2463"/>
        <v>5.424109230337721E-3</v>
      </c>
      <c r="QB192" s="4">
        <f t="shared" ca="1" si="2463"/>
        <v>-3.0849320350911046E-2</v>
      </c>
      <c r="QC192" s="4">
        <f t="shared" ca="1" si="2463"/>
        <v>2.4176857949200312E-2</v>
      </c>
      <c r="QD192" s="4">
        <f t="shared" ca="1" si="2463"/>
        <v>-7.20106120902019E-3</v>
      </c>
      <c r="QE192" s="4">
        <f t="shared" ca="1" si="2463"/>
        <v>-1.7084282460137321E-3</v>
      </c>
      <c r="QF192" s="4">
        <f t="shared" ca="1" si="2463"/>
        <v>5.8501604076241229E-3</v>
      </c>
      <c r="QG192" s="4">
        <f t="shared" ca="1" si="2463"/>
        <v>-1.7766253721309983E-2</v>
      </c>
      <c r="QH192" s="4">
        <f t="shared" ca="1" si="2463"/>
        <v>-1.928347689898198E-2</v>
      </c>
      <c r="QI192" s="4">
        <f t="shared" ca="1" si="2463"/>
        <v>-8.9876543209876213E-3</v>
      </c>
      <c r="QJ192" s="4">
        <f t="shared" ca="1" si="2463"/>
        <v>1.0844079718640088E-2</v>
      </c>
      <c r="QK192" s="4">
        <f t="shared" ref="QK192:SV192" ca="1" si="2464">IFERROR((QK88-QJ88)/QK88," ")</f>
        <v>1.1110037677519134E-2</v>
      </c>
      <c r="QL192" s="4">
        <f t="shared" ca="1" si="2464"/>
        <v>1.5596766524013319E-2</v>
      </c>
      <c r="QM192" s="4">
        <f t="shared" ca="1" si="2464"/>
        <v>-1.6924564796905222E-2</v>
      </c>
      <c r="QN192" s="4">
        <f t="shared" ca="1" si="2464"/>
        <v>2.9199136231339774E-2</v>
      </c>
      <c r="QO192" s="4">
        <f t="shared" ca="1" si="2464"/>
        <v>3.7541060534952643E-4</v>
      </c>
      <c r="QP192" s="4">
        <f t="shared" ca="1" si="2464"/>
        <v>2.3999267197948197E-2</v>
      </c>
      <c r="QQ192" s="4">
        <f t="shared" ca="1" si="2464"/>
        <v>3.1322094055013322E-2</v>
      </c>
      <c r="QR192" s="4">
        <f t="shared" ca="1" si="2464"/>
        <v>-2.7253668763102808E-2</v>
      </c>
      <c r="QS192" s="4">
        <f t="shared" ca="1" si="2464"/>
        <v>8.9430894308943909E-3</v>
      </c>
      <c r="QT192" s="4">
        <f t="shared" ca="1" si="2464"/>
        <v>-6.7297198981448626E-3</v>
      </c>
      <c r="QU192" s="4">
        <f t="shared" ca="1" si="2464"/>
        <v>9.0122566690699363E-3</v>
      </c>
      <c r="QV192" s="4">
        <f t="shared" ca="1" si="2464"/>
        <v>-5.4102795311080309E-4</v>
      </c>
      <c r="QW192" s="4">
        <f t="shared" ca="1" si="2464"/>
        <v>1.8031013342946286E-4</v>
      </c>
      <c r="QX192" s="4">
        <f t="shared" ca="1" si="2464"/>
        <v>1.6579483996808267E-2</v>
      </c>
      <c r="QY192" s="4">
        <f t="shared" ca="1" si="2464"/>
        <v>-1.8603811071976901E-2</v>
      </c>
      <c r="QZ192" s="4">
        <f t="shared" ca="1" si="2464"/>
        <v>0</v>
      </c>
      <c r="RA192" s="4">
        <f t="shared" ca="1" si="2464"/>
        <v>-1.5126512651265179E-2</v>
      </c>
      <c r="RB192" s="4">
        <f t="shared" ca="1" si="2464"/>
        <v>-1.2437349173937289E-2</v>
      </c>
      <c r="RC192" s="4">
        <f t="shared" ca="1" si="2464"/>
        <v>2.9981093004411617E-2</v>
      </c>
      <c r="RD192" s="4">
        <f t="shared" ca="1" si="2464"/>
        <v>1.7688157778367384E-2</v>
      </c>
      <c r="RE192" s="4">
        <f t="shared" ca="1" si="2464"/>
        <v>-2.4824895824096722E-3</v>
      </c>
      <c r="RF192" s="4">
        <f t="shared" ca="1" si="2464"/>
        <v>1.7166260020913201E-2</v>
      </c>
      <c r="RG192" s="4">
        <f t="shared" ca="1" si="2464"/>
        <v>6.2348458607550993E-3</v>
      </c>
      <c r="RH192" s="4">
        <f t="shared" ca="1" si="2464"/>
        <v>1.3328776486671242E-2</v>
      </c>
      <c r="RI192" s="4">
        <f t="shared" ca="1" si="2464"/>
        <v>9.8976397935875773E-3</v>
      </c>
      <c r="RJ192" s="4">
        <f t="shared" ca="1" si="2464"/>
        <v>7.4727120067170499E-3</v>
      </c>
      <c r="RK192" s="4">
        <f t="shared" ca="1" si="2464"/>
        <v>-4.6393926613243121E-3</v>
      </c>
      <c r="RL192" s="4">
        <f t="shared" ca="1" si="2464"/>
        <v>1.984291029350976E-2</v>
      </c>
      <c r="RM192" s="4">
        <f t="shared" ca="1" si="2464"/>
        <v>1.6746605966994572E-2</v>
      </c>
      <c r="RN192" s="4">
        <f t="shared" ca="1" si="2464"/>
        <v>-4.655341391702119E-3</v>
      </c>
      <c r="RO192" s="4">
        <f t="shared" ca="1" si="2464"/>
        <v>-4.9244911359159083E-3</v>
      </c>
      <c r="RP192" s="4">
        <f t="shared" ca="1" si="2464"/>
        <v>-4.6174142480211273E-3</v>
      </c>
      <c r="RQ192" s="4">
        <f t="shared" ca="1" si="2464"/>
        <v>3.041512535963868E-3</v>
      </c>
      <c r="RR192" s="4">
        <f t="shared" ca="1" si="2464"/>
        <v>-1.0697827518104811E-3</v>
      </c>
      <c r="RS192" s="4">
        <f t="shared" ca="1" si="2464"/>
        <v>1.5314804310833811E-2</v>
      </c>
      <c r="RT192" s="4">
        <f t="shared" ca="1" si="2464"/>
        <v>2.747474747474775E-3</v>
      </c>
      <c r="RU192" s="4">
        <f t="shared" ca="1" si="2464"/>
        <v>-8.0873433077229527E-4</v>
      </c>
      <c r="RV192" s="4">
        <f t="shared" ca="1" si="2464"/>
        <v>6.1088336950405183E-3</v>
      </c>
      <c r="RW192" s="4">
        <f t="shared" ca="1" si="2464"/>
        <v>-5.8210041232112444E-3</v>
      </c>
      <c r="RX192" s="4">
        <f t="shared" ca="1" si="2464"/>
        <v>3.8656680357574613E-3</v>
      </c>
      <c r="RY192" s="4">
        <f t="shared" ca="1" si="2464"/>
        <v>-9.5121951219512332E-3</v>
      </c>
      <c r="RZ192" s="4">
        <f t="shared" ca="1" si="2464"/>
        <v>1.1889460154241676E-2</v>
      </c>
      <c r="SA192" s="4">
        <f t="shared" ca="1" si="2464"/>
        <v>9.6308186195818892E-4</v>
      </c>
      <c r="SB192" s="4">
        <f t="shared" ca="1" si="2464"/>
        <v>6.6964285714285988E-3</v>
      </c>
      <c r="SC192" s="4">
        <f t="shared" ca="1" si="2464"/>
        <v>-1.1123649846848263E-2</v>
      </c>
      <c r="SD192" s="4">
        <f t="shared" ca="1" si="2464"/>
        <v>-4.806961223282924E-2</v>
      </c>
      <c r="SE192" s="4">
        <f t="shared" ca="1" si="2464"/>
        <v>-6.7630399864737753E-4</v>
      </c>
      <c r="SF192" s="4">
        <f t="shared" ca="1" si="2464"/>
        <v>1.1449105799765923E-2</v>
      </c>
      <c r="SG192" s="4">
        <f t="shared" ca="1" si="2464"/>
        <v>-5.5462184873949294E-3</v>
      </c>
      <c r="SH192" s="4">
        <f t="shared" ca="1" si="2464"/>
        <v>-1.6835016835017075E-3</v>
      </c>
      <c r="SI192" s="4">
        <f t="shared" ca="1" si="2464"/>
        <v>4.2069835927637493E-4</v>
      </c>
      <c r="SJ192" s="4">
        <f t="shared" ca="1" si="2464"/>
        <v>1.6825103053764811E-4</v>
      </c>
      <c r="SK192" s="4">
        <f t="shared" ca="1" si="2464"/>
        <v>1.2602923878339059E-3</v>
      </c>
      <c r="SL192" s="4">
        <f t="shared" ca="1" si="2464"/>
        <v>-9.7565114108763163E-3</v>
      </c>
      <c r="SM192" s="4">
        <f t="shared" ca="1" si="2464"/>
        <v>-1.9548481965227966E-2</v>
      </c>
      <c r="SN192" s="4">
        <f t="shared" ca="1" si="2464"/>
        <v>-1.2790188348663982E-2</v>
      </c>
      <c r="SO192" s="4">
        <f t="shared" ca="1" si="2464"/>
        <v>1.2543252595155612E-2</v>
      </c>
      <c r="SP192" s="4">
        <f t="shared" ca="1" si="2464"/>
        <v>-2.5550035486160357E-2</v>
      </c>
      <c r="SQ192" s="4">
        <f t="shared" ca="1" si="2464"/>
        <v>-1.6136302172541171E-2</v>
      </c>
      <c r="SR192" s="4">
        <f t="shared" ca="1" si="2464"/>
        <v>6.3597276961661923E-3</v>
      </c>
      <c r="SS192" s="4">
        <f t="shared" ca="1" si="2464"/>
        <v>-8.8559551780228087E-3</v>
      </c>
      <c r="ST192" s="4">
        <f t="shared" ca="1" si="2464"/>
        <v>6.3216833739733935E-4</v>
      </c>
      <c r="SU192" s="4">
        <f t="shared" ca="1" si="2464"/>
        <v>8.4176591743529844E-3</v>
      </c>
      <c r="SV192" s="4">
        <f t="shared" ca="1" si="2464"/>
        <v>1.6383334801374081E-2</v>
      </c>
      <c r="SW192" s="4">
        <f t="shared" ref="SW192:VH192" ca="1" si="2465">IFERROR((SW88-SV88)/SW88," ")</f>
        <v>-1.7619592987398484E-4</v>
      </c>
      <c r="SX192" s="4">
        <f t="shared" ca="1" si="2465"/>
        <v>-1.7622698035078187E-4</v>
      </c>
      <c r="SY192" s="4">
        <f t="shared" ca="1" si="2465"/>
        <v>1.2357497171699606E-2</v>
      </c>
      <c r="SZ192" s="4">
        <f t="shared" ca="1" si="2465"/>
        <v>2.610057421263367E-4</v>
      </c>
      <c r="TA192" s="4">
        <f t="shared" ca="1" si="2465"/>
        <v>6.9978401727861968E-3</v>
      </c>
      <c r="TB192" s="4">
        <f t="shared" ca="1" si="2465"/>
        <v>-1.13586719091306E-2</v>
      </c>
      <c r="TC192" s="4">
        <f t="shared" ca="1" si="2465"/>
        <v>1.4831617518757782E-3</v>
      </c>
      <c r="TD192" s="4">
        <f t="shared" ca="1" si="2465"/>
        <v>1.0458427749694122E-3</v>
      </c>
      <c r="TE192" s="4">
        <f t="shared" ca="1" si="2465"/>
        <v>6.4080360235539407E-3</v>
      </c>
      <c r="TF192" s="4">
        <f t="shared" ca="1" si="2465"/>
        <v>-6.1862856147077453E-3</v>
      </c>
      <c r="TG192" s="4">
        <f t="shared" ca="1" si="2465"/>
        <v>2.2235474527176686E-2</v>
      </c>
      <c r="TH192" s="4">
        <f t="shared" ca="1" si="2465"/>
        <v>-8.3326174727257011E-3</v>
      </c>
      <c r="TI192" s="4">
        <f t="shared" ca="1" si="2465"/>
        <v>-1.8905908096280059E-2</v>
      </c>
      <c r="TJ192" s="4">
        <f t="shared" ca="1" si="2465"/>
        <v>8.7519691930729171E-5</v>
      </c>
      <c r="TK192" s="4">
        <f t="shared" ca="1" si="2465"/>
        <v>-4.3952180028129393E-3</v>
      </c>
      <c r="TL192" s="4">
        <f t="shared" ca="1" si="2465"/>
        <v>-1.8989609458975317E-2</v>
      </c>
      <c r="TM192" s="4">
        <f t="shared" ca="1" si="2465"/>
        <v>3.5816618911180384E-4</v>
      </c>
      <c r="TN192" s="4">
        <f t="shared" ca="1" si="2465"/>
        <v>4.0131989654863878E-3</v>
      </c>
      <c r="TO192" s="4">
        <f t="shared" ca="1" si="2465"/>
        <v>-2.7301878149335681E-2</v>
      </c>
      <c r="TP192" s="4">
        <f t="shared" ca="1" si="2465"/>
        <v>-8.8732784915427302E-3</v>
      </c>
      <c r="TQ192" s="4">
        <f t="shared" ca="1" si="2465"/>
        <v>5.8807314159698663E-3</v>
      </c>
      <c r="TR192" s="4">
        <f t="shared" ca="1" si="2465"/>
        <v>-7.4053503656391481E-3</v>
      </c>
      <c r="TS192" s="4">
        <f t="shared" ca="1" si="2465"/>
        <v>-3.2495460193061321E-2</v>
      </c>
      <c r="TT192" s="4">
        <f t="shared" ca="1" si="2465"/>
        <v>-1.2189223178871925E-2</v>
      </c>
      <c r="TU192" s="4">
        <f t="shared" ca="1" si="2465"/>
        <v>1.0245116813481359E-2</v>
      </c>
      <c r="TV192" s="4">
        <f t="shared" ca="1" si="2465"/>
        <v>9.5657164721645797E-4</v>
      </c>
      <c r="TW192" s="4">
        <f t="shared" ca="1" si="2465"/>
        <v>-1.245091466334735E-3</v>
      </c>
      <c r="TX192" s="4">
        <f t="shared" ca="1" si="2465"/>
        <v>9.7685887708649586E-3</v>
      </c>
      <c r="TY192" s="4">
        <f t="shared" ca="1" si="2465"/>
        <v>6.6886481394254158E-3</v>
      </c>
      <c r="TZ192" s="4">
        <f t="shared" ca="1" si="2465"/>
        <v>2.0123696113726507E-2</v>
      </c>
      <c r="UA192" s="4">
        <f t="shared" ca="1" si="2465"/>
        <v>-9.1290172333488972E-3</v>
      </c>
      <c r="UB192" s="4">
        <f t="shared" ca="1" si="2465"/>
        <v>-2.9898159394561633E-3</v>
      </c>
      <c r="UC192" s="4">
        <f t="shared" ca="1" si="2465"/>
        <v>1.2000369242130502E-2</v>
      </c>
      <c r="UD192" s="4">
        <f t="shared" ca="1" si="2465"/>
        <v>1.6522923286427665E-2</v>
      </c>
      <c r="UE192" s="4">
        <f t="shared" ca="1" si="2465"/>
        <v>-1.4739751266697453E-2</v>
      </c>
      <c r="UF192" s="4">
        <f t="shared" ca="1" si="2465"/>
        <v>-1.9248826291079785E-2</v>
      </c>
      <c r="UG192" s="4">
        <f t="shared" ca="1" si="2465"/>
        <v>-3.297220913801171E-3</v>
      </c>
      <c r="UH192" s="4">
        <f t="shared" ca="1" si="2465"/>
        <v>-8.934511928524019E-3</v>
      </c>
      <c r="UI192" s="4">
        <f t="shared" ca="1" si="2465"/>
        <v>7.1718410871001708E-3</v>
      </c>
      <c r="UJ192" s="4">
        <f t="shared" ca="1" si="2465"/>
        <v>-9.4303676890835856E-3</v>
      </c>
      <c r="UK192" s="4">
        <f t="shared" ca="1" si="2465"/>
        <v>1.2603461249059342E-2</v>
      </c>
      <c r="UL192" s="4">
        <f t="shared" ca="1" si="2465"/>
        <v>-1.7026975320451377E-2</v>
      </c>
      <c r="UM192" s="4">
        <f t="shared" ca="1" si="2465"/>
        <v>7.5002373492831301E-3</v>
      </c>
      <c r="UN192" s="4">
        <f t="shared" ca="1" si="2465"/>
        <v>4.1496041496041518E-2</v>
      </c>
      <c r="UO192" s="4">
        <f t="shared" ca="1" si="2465"/>
        <v>2.3113165614721258E-2</v>
      </c>
      <c r="UP192" s="4">
        <f t="shared" ca="1" si="2465"/>
        <v>2.8919198895027698E-2</v>
      </c>
      <c r="UQ192" s="4">
        <f t="shared" ca="1" si="2465"/>
        <v>1.7389091525998789E-2</v>
      </c>
      <c r="UR192" s="4">
        <f t="shared" ca="1" si="2465"/>
        <v>-6.9183464297916152E-3</v>
      </c>
      <c r="US192" s="4">
        <f t="shared" ca="1" si="2465"/>
        <v>-1.5966678236723389E-2</v>
      </c>
      <c r="UT192" s="4">
        <f t="shared" ca="1" si="2465"/>
        <v>1.7325017325017572E-3</v>
      </c>
      <c r="UU192" s="4">
        <f t="shared" ca="1" si="2465"/>
        <v>-1.4500395465330797E-2</v>
      </c>
      <c r="UV192" s="4">
        <f t="shared" ca="1" si="2465"/>
        <v>1.3352987080551392E-2</v>
      </c>
      <c r="UW192" s="4">
        <f t="shared" ca="1" si="2465"/>
        <v>1.8175523628181404E-3</v>
      </c>
      <c r="UX192" s="4">
        <f t="shared" ca="1" si="2465"/>
        <v>4.3463862902558159E-2</v>
      </c>
      <c r="UY192" s="4">
        <f t="shared" ca="1" si="2465"/>
        <v>-2.0740003318400532E-3</v>
      </c>
      <c r="UZ192" s="4">
        <f t="shared" ca="1" si="2465"/>
        <v>-9.965122072745768E-4</v>
      </c>
      <c r="VA192" s="4">
        <f t="shared" ca="1" si="2465"/>
        <v>1.0355029585798857E-2</v>
      </c>
      <c r="VB192" s="4">
        <f t="shared" ca="1" si="2465"/>
        <v>8.7169042769856871E-3</v>
      </c>
      <c r="VC192" s="4">
        <f t="shared" ca="1" si="2465"/>
        <v>-8.2135523613963042E-3</v>
      </c>
      <c r="VD192" s="4">
        <f t="shared" ca="1" si="2465"/>
        <v>-5.3674649050372064E-3</v>
      </c>
      <c r="VE192" s="4">
        <f t="shared" ca="1" si="2465"/>
        <v>-2.1516054286659292E-3</v>
      </c>
      <c r="VF192" s="4">
        <f t="shared" ca="1" si="2465"/>
        <v>7.1481390189794625E-3</v>
      </c>
      <c r="VG192" s="4">
        <f t="shared" ca="1" si="2465"/>
        <v>3.194103194103199E-3</v>
      </c>
      <c r="VH192" s="4">
        <f t="shared" ca="1" si="2465"/>
        <v>5.3763440860215934E-3</v>
      </c>
      <c r="VI192" s="4">
        <f t="shared" ref="VI192:XT192" ca="1" si="2466">IFERROR((VI88-VH88)/VI88," ")</f>
        <v>1.7055008407398473E-2</v>
      </c>
      <c r="VJ192" s="4">
        <f t="shared" ca="1" si="2466"/>
        <v>3.0507685142058632E-2</v>
      </c>
      <c r="VK192" s="4">
        <f t="shared" ca="1" si="2466"/>
        <v>1.5513947267863976E-2</v>
      </c>
      <c r="VL192" s="4">
        <f t="shared" ca="1" si="2466"/>
        <v>-5.3525003823209341E-4</v>
      </c>
      <c r="VM192" s="4">
        <f t="shared" ca="1" si="2466"/>
        <v>7.2117209443557937E-3</v>
      </c>
      <c r="VN192" s="4">
        <f t="shared" ca="1" si="2466"/>
        <v>-2.8930338789493375E-3</v>
      </c>
      <c r="VO192" s="4">
        <f t="shared" ca="1" si="2466"/>
        <v>1.1514148103552085E-2</v>
      </c>
      <c r="VP192" s="4">
        <f t="shared" ca="1" si="2466"/>
        <v>1.4097047039620164E-2</v>
      </c>
      <c r="VQ192" s="4">
        <f t="shared" ca="1" si="2466"/>
        <v>-2.156294148263752E-3</v>
      </c>
      <c r="VR192" s="4">
        <f t="shared" ca="1" si="2466"/>
        <v>3.4252477380439336E-2</v>
      </c>
      <c r="VS192" s="4">
        <f t="shared" ca="1" si="2466"/>
        <v>4.9938600081866701E-2</v>
      </c>
      <c r="VT192" s="4">
        <f t="shared" ca="1" si="2466"/>
        <v>-1.5448562521648897E-2</v>
      </c>
      <c r="VU192" s="4">
        <f t="shared" ca="1" si="2466"/>
        <v>-5.0828575407324168E-3</v>
      </c>
      <c r="VV192" s="4">
        <f t="shared" ca="1" si="2466"/>
        <v>1.0608983190961643E-2</v>
      </c>
      <c r="VW192" s="4">
        <f t="shared" ca="1" si="2466"/>
        <v>-7.2861008951494192E-3</v>
      </c>
      <c r="VX192" s="4">
        <f t="shared" ca="1" si="2466"/>
        <v>-1.3289270144846117E-2</v>
      </c>
      <c r="VY192" s="4">
        <f t="shared" ca="1" si="2466"/>
        <v>5.6219255094878777E-4</v>
      </c>
      <c r="VZ192" s="4">
        <f t="shared" ca="1" si="2466"/>
        <v>9.4667966030905285E-3</v>
      </c>
      <c r="WA192" s="4">
        <f t="shared" ca="1" si="2466"/>
        <v>6.9603953504495755E-5</v>
      </c>
      <c r="WB192" s="4">
        <f t="shared" ca="1" si="2466"/>
        <v>4.2278902134738955E-3</v>
      </c>
      <c r="WC192" s="4">
        <f t="shared" ca="1" si="2466"/>
        <v>-1.1497476163769034E-2</v>
      </c>
      <c r="WD192" s="4">
        <f t="shared" ca="1" si="2466"/>
        <v>2.7267006921625867E-3</v>
      </c>
      <c r="WE192" s="4">
        <f t="shared" ca="1" si="2466"/>
        <v>-2.0986508672995913E-2</v>
      </c>
      <c r="WF192" s="4">
        <f t="shared" ca="1" si="2466"/>
        <v>1.212034792528073E-3</v>
      </c>
      <c r="WG192" s="4">
        <f t="shared" ca="1" si="2466"/>
        <v>2.7728403839318502E-3</v>
      </c>
      <c r="WH192" s="4">
        <f t="shared" ca="1" si="2466"/>
        <v>1.1595221363316975E-2</v>
      </c>
      <c r="WI192" s="4">
        <f t="shared" ca="1" si="2466"/>
        <v>-1.0552233556103108E-3</v>
      </c>
      <c r="WJ192" s="4">
        <f t="shared" ca="1" si="2466"/>
        <v>1.7486867569809241E-2</v>
      </c>
      <c r="WK192" s="4">
        <f t="shared" ca="1" si="2466"/>
        <v>-2.0778501177449189E-3</v>
      </c>
      <c r="WL192" s="4">
        <f t="shared" ca="1" si="2466"/>
        <v>1.5277588323557557E-2</v>
      </c>
      <c r="WM192" s="4">
        <f t="shared" ca="1" si="2466"/>
        <v>-7.4898646327217992E-3</v>
      </c>
      <c r="WN192" s="4">
        <f t="shared" ca="1" si="2466"/>
        <v>-2.3993808049535579E-2</v>
      </c>
      <c r="WO192" s="4">
        <f t="shared" ca="1" si="2466"/>
        <v>-2.0447014030881478E-3</v>
      </c>
      <c r="WP192" s="4">
        <f t="shared" ca="1" si="2466"/>
        <v>-1.4828414065810476E-3</v>
      </c>
      <c r="WQ192" s="4">
        <f t="shared" ca="1" si="2466"/>
        <v>2.8165047176454418E-3</v>
      </c>
      <c r="WR192" s="4">
        <f t="shared" ca="1" si="2466"/>
        <v>4.0673211781205058E-3</v>
      </c>
      <c r="WS192" s="4">
        <f t="shared" ca="1" si="2466"/>
        <v>-7.8450773906282075E-3</v>
      </c>
      <c r="WT192" s="4">
        <f t="shared" ca="1" si="2466"/>
        <v>9.381782538682373E-3</v>
      </c>
      <c r="WU192" s="4">
        <f t="shared" ca="1" si="2466"/>
        <v>-6.1284868977176986E-3</v>
      </c>
      <c r="WV192" s="4">
        <f t="shared" ca="1" si="2466"/>
        <v>-1.6228039229522204E-3</v>
      </c>
      <c r="WW192" s="4">
        <f t="shared" ca="1" si="2466"/>
        <v>-1.7882792301062773E-2</v>
      </c>
      <c r="WX192" s="4">
        <f t="shared" ca="1" si="2466"/>
        <v>-4.5451266142413635E-3</v>
      </c>
      <c r="WY192" s="4">
        <f t="shared" ca="1" si="2466"/>
        <v>5.6671449067431275E-3</v>
      </c>
      <c r="WZ192" s="4">
        <f t="shared" ca="1" si="2466"/>
        <v>-1.0584312019718775E-2</v>
      </c>
      <c r="XA192" s="4">
        <f t="shared" ca="1" si="2466"/>
        <v>-8.4070472987791932E-3</v>
      </c>
      <c r="XB192" s="4">
        <f t="shared" ca="1" si="2466"/>
        <v>4.6028314387335206E-2</v>
      </c>
      <c r="XC192" s="4">
        <f t="shared" ca="1" si="2466"/>
        <v>3.4857780256561188E-4</v>
      </c>
      <c r="XD192" s="4">
        <f t="shared" ca="1" si="2466"/>
        <v>4.5801526717557019E-3</v>
      </c>
      <c r="XE192" s="4">
        <f t="shared" ca="1" si="2466"/>
        <v>1.92608725243314E-2</v>
      </c>
      <c r="XF192" s="4">
        <f t="shared" ca="1" si="2466"/>
        <v>-8.442004118050914E-3</v>
      </c>
      <c r="XG192" s="4">
        <f t="shared" ca="1" si="2466"/>
        <v>-1.5189520624303081E-2</v>
      </c>
      <c r="XH192" s="4">
        <f t="shared" ca="1" si="2466"/>
        <v>-4.619907601847939E-3</v>
      </c>
      <c r="XI192" s="4">
        <f t="shared" ca="1" si="2466"/>
        <v>3.4729729729729639E-2</v>
      </c>
      <c r="XJ192" s="4">
        <f t="shared" ca="1" si="2466"/>
        <v>1.3070152040544198E-2</v>
      </c>
      <c r="XK192" s="4">
        <f t="shared" ca="1" si="2466"/>
        <v>-7.1188717259906128E-3</v>
      </c>
      <c r="XL192" s="4">
        <f t="shared" ca="1" si="2466"/>
        <v>9.1828586638274916E-3</v>
      </c>
      <c r="XM192" s="4">
        <f t="shared" ca="1" si="2466"/>
        <v>8.1182760213846603E-3</v>
      </c>
      <c r="XN192" s="4">
        <f t="shared" ca="1" si="2466"/>
        <v>-7.7153308945792929E-3</v>
      </c>
      <c r="XO192" s="4">
        <f t="shared" ca="1" si="2466"/>
        <v>-5.4838493947702346E-3</v>
      </c>
      <c r="XP192" s="4">
        <f t="shared" ca="1" si="2466"/>
        <v>1.1356045424180863E-3</v>
      </c>
      <c r="XQ192" s="4">
        <f t="shared" ca="1" si="2466"/>
        <v>1.0676631522756239E-3</v>
      </c>
      <c r="XR192" s="4">
        <f t="shared" ca="1" si="2466"/>
        <v>-1.1610638585122367E-2</v>
      </c>
      <c r="XS192" s="4">
        <f t="shared" ca="1" si="2466"/>
        <v>1.5288487104493561E-2</v>
      </c>
      <c r="XT192" s="4">
        <f t="shared" ca="1" si="2466"/>
        <v>1.2925661045863126E-2</v>
      </c>
      <c r="XU192" s="4">
        <f t="shared" ref="XU192:AAF192" ca="1" si="2467">IFERROR((XU88-XT88)/XU88," ")</f>
        <v>-1.7015881489389983E-2</v>
      </c>
      <c r="XV192" s="4">
        <f t="shared" ca="1" si="2467"/>
        <v>1.615021008403348E-2</v>
      </c>
      <c r="XW192" s="4">
        <f t="shared" ca="1" si="2467"/>
        <v>-1.750167000668006E-2</v>
      </c>
      <c r="XX192" s="4">
        <f t="shared" ca="1" si="2467"/>
        <v>8.3465818759937676E-3</v>
      </c>
      <c r="XY192" s="4">
        <f t="shared" ca="1" si="2467"/>
        <v>-7.7436582109479072E-3</v>
      </c>
      <c r="XZ192" s="4">
        <f t="shared" ca="1" si="2467"/>
        <v>5.3120849933597806E-3</v>
      </c>
      <c r="YA192" s="4">
        <f t="shared" ca="1" si="2467"/>
        <v>5.8749752458909154E-3</v>
      </c>
      <c r="YB192" s="4">
        <f t="shared" ca="1" si="2467"/>
        <v>-1.4260846277450424E-2</v>
      </c>
      <c r="YC192" s="4">
        <f t="shared" ca="1" si="2467"/>
        <v>9.351993102075986E-3</v>
      </c>
      <c r="YD192" s="4">
        <f t="shared" ca="1" si="2467"/>
        <v>7.7657124053963703E-3</v>
      </c>
      <c r="YE192" s="4">
        <f t="shared" ca="1" si="2467"/>
        <v>1.3951979234263502E-2</v>
      </c>
      <c r="YF192" s="4">
        <f t="shared" ca="1" si="2467"/>
        <v>8.3655083655084384E-3</v>
      </c>
      <c r="YG192" s="4">
        <f t="shared" ca="1" si="2467"/>
        <v>2.6314100507027569E-3</v>
      </c>
      <c r="YH192" s="4">
        <f t="shared" ca="1" si="2467"/>
        <v>-2.6010799420518822E-2</v>
      </c>
      <c r="YI192" s="4">
        <f t="shared" ca="1" si="2467"/>
        <v>-5.2959089103668169E-3</v>
      </c>
      <c r="YJ192" s="4">
        <f t="shared" ca="1" si="2467"/>
        <v>-2.5884383088870698E-3</v>
      </c>
      <c r="YK192" s="4">
        <f t="shared" ca="1" si="2467"/>
        <v>2.3715415019763007E-2</v>
      </c>
      <c r="YL192" s="4">
        <f t="shared" ca="1" si="2467"/>
        <v>1.3802798900888213E-2</v>
      </c>
      <c r="YM192" s="4">
        <f t="shared" ca="1" si="2467"/>
        <v>-1.9611675788376463E-2</v>
      </c>
      <c r="YN192" s="4">
        <f t="shared" ca="1" si="2467"/>
        <v>-2.2927219408157812E-2</v>
      </c>
      <c r="YO192" s="4">
        <f t="shared" ca="1" si="2467"/>
        <v>-1.9365609348914326E-3</v>
      </c>
      <c r="YP192" s="4">
        <f t="shared" ca="1" si="2467"/>
        <v>-1.2166272389320795E-2</v>
      </c>
      <c r="YQ192" s="4">
        <f t="shared" ca="1" si="2467"/>
        <v>1.4652014652014765E-2</v>
      </c>
      <c r="YR192" s="4">
        <f t="shared" ca="1" si="2467"/>
        <v>1.3966480446927902E-3</v>
      </c>
      <c r="YS192" s="4">
        <f t="shared" ca="1" si="2467"/>
        <v>-1.1318995938478988E-3</v>
      </c>
      <c r="YT192" s="4">
        <f t="shared" ca="1" si="2467"/>
        <v>-3.187907935417373E-2</v>
      </c>
      <c r="YU192" s="4">
        <f t="shared" ca="1" si="2467"/>
        <v>8.920059921013225E-3</v>
      </c>
      <c r="YV192" s="4">
        <f t="shared" ca="1" si="2467"/>
        <v>-1.4156480906014856E-2</v>
      </c>
      <c r="YW192" s="4">
        <f t="shared" ca="1" si="2467"/>
        <v>-1.6995575531989719E-2</v>
      </c>
      <c r="YX192" s="4">
        <f t="shared" ca="1" si="2467"/>
        <v>-1.453509084431772E-2</v>
      </c>
      <c r="YY192" s="4">
        <f t="shared" ca="1" si="2467"/>
        <v>4.1861785156804554E-3</v>
      </c>
      <c r="YZ192" s="4">
        <f t="shared" ca="1" si="2467"/>
        <v>-4.0606967300704788E-3</v>
      </c>
      <c r="ZA192" s="4">
        <f t="shared" ca="1" si="2467"/>
        <v>4.984334947307974E-4</v>
      </c>
      <c r="ZB192" s="4">
        <f t="shared" ca="1" si="2467"/>
        <v>1.3833298223439358E-2</v>
      </c>
      <c r="ZC192" s="4">
        <f t="shared" ca="1" si="2467"/>
        <v>9.5284462373070276E-3</v>
      </c>
      <c r="ZD192" s="4">
        <f t="shared" ca="1" si="2467"/>
        <v>-6.7922414396750846E-3</v>
      </c>
      <c r="ZE192" s="4">
        <f t="shared" ca="1" si="2467"/>
        <v>-5.60498843971222E-4</v>
      </c>
      <c r="ZF192" s="4">
        <f t="shared" ca="1" si="2467"/>
        <v>-2.5990446754704699E-3</v>
      </c>
      <c r="ZG192" s="4">
        <f t="shared" ca="1" si="2467"/>
        <v>1.7054477663467505E-2</v>
      </c>
      <c r="ZH192" s="4">
        <f t="shared" ca="1" si="2467"/>
        <v>-3.0598448729808662E-2</v>
      </c>
      <c r="ZI192" s="4">
        <f t="shared" ca="1" si="2467"/>
        <v>-2.4967898416321465E-3</v>
      </c>
      <c r="ZJ192" s="4">
        <f t="shared" ca="1" si="2467"/>
        <v>8.3474816072439638E-3</v>
      </c>
      <c r="ZK192" s="4">
        <f t="shared" ca="1" si="2467"/>
        <v>1.0984397957041861E-2</v>
      </c>
      <c r="ZL192" s="4">
        <f t="shared" ca="1" si="2467"/>
        <v>1.0454167820548262E-2</v>
      </c>
      <c r="ZM192" s="4">
        <f t="shared" ca="1" si="2467"/>
        <v>2.3724231159175338E-2</v>
      </c>
      <c r="ZN192" s="4">
        <f t="shared" ca="1" si="2467"/>
        <v>-4.7335677576408695E-4</v>
      </c>
      <c r="ZO192" s="4">
        <f t="shared" ca="1" si="2467"/>
        <v>8.3819486354187629E-3</v>
      </c>
      <c r="ZP192" s="4">
        <f t="shared" ca="1" si="2467"/>
        <v>-9.5450852965068816E-3</v>
      </c>
      <c r="ZQ192" s="4">
        <f t="shared" ca="1" si="2467"/>
        <v>-5.1030822616860583E-3</v>
      </c>
      <c r="ZR192" s="4">
        <f t="shared" ca="1" si="2467"/>
        <v>1.7186037180687397E-2</v>
      </c>
      <c r="ZS192" s="4">
        <f t="shared" ca="1" si="2467"/>
        <v>4.7254575707155275E-3</v>
      </c>
      <c r="ZT192" s="4">
        <f t="shared" ca="1" si="2467"/>
        <v>-1.0695546885510583E-2</v>
      </c>
      <c r="ZU192" s="4">
        <f t="shared" ca="1" si="2467"/>
        <v>8.7371463135960386E-4</v>
      </c>
      <c r="ZV192" s="4">
        <f t="shared" ca="1" si="2467"/>
        <v>-1.6533442645350737E-2</v>
      </c>
      <c r="ZW192" s="4">
        <f t="shared" ca="1" si="2467"/>
        <v>1.0813002635669354E-2</v>
      </c>
      <c r="ZX192" s="4">
        <f t="shared" ca="1" si="2467"/>
        <v>-1.2175935426499768E-2</v>
      </c>
      <c r="ZY192" s="4">
        <f t="shared" ca="1" si="2467"/>
        <v>-1.0576524263790967E-2</v>
      </c>
      <c r="ZZ192" s="4">
        <f t="shared" ca="1" si="2467"/>
        <v>2.1774411685150114E-2</v>
      </c>
      <c r="AAA192" s="4">
        <f t="shared" ca="1" si="2467"/>
        <v>-4.7560809892647684E-3</v>
      </c>
      <c r="AAB192" s="4">
        <f t="shared" ca="1" si="2467"/>
        <v>-5.4384772263774649E-4</v>
      </c>
      <c r="AAC192" s="4">
        <f t="shared" ca="1" si="2467"/>
        <v>9.0272163837240866E-3</v>
      </c>
      <c r="AAD192" s="4">
        <f t="shared" ca="1" si="2467"/>
        <v>1.8967682241755365E-2</v>
      </c>
      <c r="AAE192" s="4">
        <f t="shared" ca="1" si="2467"/>
        <v>1.9129287598944067E-3</v>
      </c>
      <c r="AAF192" s="4">
        <f t="shared" ca="1" si="2467"/>
        <v>5.7060405325638133E-3</v>
      </c>
      <c r="AAG192" s="4">
        <f t="shared" ref="AAG192:ACR192" ca="1" si="2468">IFERROR((AAG88-AAF88)/AAG88," ")</f>
        <v>6.3864450961224496E-3</v>
      </c>
      <c r="AAH192" s="4">
        <f t="shared" ca="1" si="2468"/>
        <v>2.145922746781197E-3</v>
      </c>
      <c r="AAI192" s="4">
        <f t="shared" ca="1" si="2468"/>
        <v>-1.3110218064431182E-2</v>
      </c>
      <c r="AAJ192" s="4">
        <f t="shared" ca="1" si="2468"/>
        <v>1.6443041304919758E-3</v>
      </c>
      <c r="AAK192" s="4">
        <f t="shared" ca="1" si="2468"/>
        <v>-8.3565459610027253E-3</v>
      </c>
      <c r="AAL192" s="4">
        <f t="shared" ca="1" si="2468"/>
        <v>1.5539305301645309E-2</v>
      </c>
      <c r="AAM192" s="4">
        <f t="shared" ca="1" si="2468"/>
        <v>-8.4941068018699675E-3</v>
      </c>
      <c r="AAN192" s="4">
        <f t="shared" ca="1" si="2468"/>
        <v>-2.0425989383860726E-2</v>
      </c>
      <c r="AAO192" s="4">
        <f t="shared" ca="1" si="2468"/>
        <v>-7.8553531522992156E-3</v>
      </c>
      <c r="AAP192" s="4">
        <f t="shared" ca="1" si="2468"/>
        <v>-5.1048189490879399E-3</v>
      </c>
      <c r="AAQ192" s="4">
        <f t="shared" ca="1" si="2468"/>
        <v>-4.6498905908094797E-3</v>
      </c>
      <c r="AAR192" s="4">
        <f t="shared" ca="1" si="2468"/>
        <v>-5.4734537493166739E-4</v>
      </c>
      <c r="AAS192" s="4">
        <f t="shared" ca="1" si="2468"/>
        <v>2.8514456630109621E-2</v>
      </c>
      <c r="AAT192" s="4">
        <f t="shared" ca="1" si="2468"/>
        <v>-1.7447758165956475E-2</v>
      </c>
      <c r="AAU192" s="4">
        <f t="shared" ca="1" si="2468"/>
        <v>-1.8971475032183828E-3</v>
      </c>
      <c r="AAV192" s="4">
        <f t="shared" ca="1" si="2468"/>
        <v>1.4818770442560568E-2</v>
      </c>
      <c r="AAW192" s="4">
        <f t="shared" ca="1" si="2468"/>
        <v>1.3109354413702298E-2</v>
      </c>
      <c r="AAX192" s="4">
        <f t="shared" ca="1" si="2468"/>
        <v>-3.6036036036036043E-2</v>
      </c>
      <c r="AAY192" s="4">
        <f t="shared" ca="1" si="2468"/>
        <v>8.5261875761266127E-3</v>
      </c>
      <c r="AAZ192" s="4">
        <f t="shared" ca="1" si="2468"/>
        <v>3.2375556454875879E-3</v>
      </c>
      <c r="ABA192" s="4">
        <f t="shared" ca="1" si="2468"/>
        <v>-1.4853857211308013E-2</v>
      </c>
      <c r="ABB192" s="4">
        <f t="shared" ca="1" si="2468"/>
        <v>5.3108190917137681E-3</v>
      </c>
      <c r="ABC192" s="4">
        <f t="shared" ca="1" si="2468"/>
        <v>4.7435115538387793E-3</v>
      </c>
      <c r="ABD192" s="4">
        <f t="shared" ca="1" si="2468"/>
        <v>5.8609539207761015E-3</v>
      </c>
      <c r="ABE192" s="4">
        <f t="shared" ca="1" si="2468"/>
        <v>2.419354838709769E-3</v>
      </c>
      <c r="ABF192" s="4">
        <f t="shared" ca="1" si="2468"/>
        <v>4.5491035590044049E-3</v>
      </c>
      <c r="ABG192" s="4">
        <f t="shared" ca="1" si="2468"/>
        <v>3.8651206184193822E-3</v>
      </c>
      <c r="ABH192" s="4">
        <f t="shared" ca="1" si="2468"/>
        <v>9.5703253910632211E-3</v>
      </c>
      <c r="ABI192" s="4">
        <f t="shared" ca="1" si="2468"/>
        <v>2.1885087153002032E-2</v>
      </c>
      <c r="ABJ192" s="4">
        <f t="shared" ca="1" si="2468"/>
        <v>-1.1690941153419057E-2</v>
      </c>
      <c r="ABK192" s="4">
        <f t="shared" ca="1" si="2468"/>
        <v>2.2157054415117305E-3</v>
      </c>
      <c r="ABL192" s="4">
        <f t="shared" ca="1" si="2468"/>
        <v>2.7196652719665398E-2</v>
      </c>
      <c r="ABM192" s="4">
        <f t="shared" ca="1" si="2468"/>
        <v>-5.8665986481317173E-3</v>
      </c>
      <c r="ABN192" s="4">
        <f t="shared" ca="1" si="2468"/>
        <v>-4.6233904863566662E-2</v>
      </c>
      <c r="ABO192" s="4">
        <f t="shared" ca="1" si="2468"/>
        <v>-3.8845355301050438E-3</v>
      </c>
      <c r="ABP192" s="4">
        <f t="shared" ca="1" si="2468"/>
        <v>2.0596917021974331E-2</v>
      </c>
      <c r="ABQ192" s="4">
        <f t="shared" ca="1" si="2468"/>
        <v>2.4864228227443816E-3</v>
      </c>
      <c r="ABR192" s="4">
        <f t="shared" ca="1" si="2468"/>
        <v>1.2789871455332277E-2</v>
      </c>
      <c r="ABS192" s="4">
        <f t="shared" ca="1" si="2468"/>
        <v>-8.9285714285714576E-3</v>
      </c>
      <c r="ABT192" s="4">
        <f t="shared" ca="1" si="2468"/>
        <v>0</v>
      </c>
      <c r="ABU192" s="4">
        <f t="shared" ca="1" si="2468"/>
        <v>-1.5688091613159493E-2</v>
      </c>
      <c r="ABV192" s="4">
        <f t="shared" ca="1" si="2468"/>
        <v>-2.0398514015535166E-2</v>
      </c>
      <c r="ABW192" s="4">
        <f t="shared" ca="1" si="2468"/>
        <v>4.8154815481548034E-2</v>
      </c>
      <c r="ABX192" s="4">
        <f t="shared" ca="1" si="2468"/>
        <v>-1.7133141511901678E-2</v>
      </c>
      <c r="ABY192" s="4">
        <f t="shared" ca="1" si="2468"/>
        <v>1.4436710492395007E-2</v>
      </c>
      <c r="ABZ192" s="4">
        <f t="shared" ca="1" si="2468"/>
        <v>2.2121384004537663E-2</v>
      </c>
      <c r="ACA192" s="4">
        <f t="shared" ca="1" si="2468"/>
        <v>-3.6381450032658351E-2</v>
      </c>
      <c r="ACB192" s="4">
        <f t="shared" ca="1" si="2468"/>
        <v>1.8086198050282155E-2</v>
      </c>
      <c r="ACC192" s="4">
        <f t="shared" ca="1" si="2468"/>
        <v>5.7390638949114002E-3</v>
      </c>
      <c r="ACD192" s="4">
        <f t="shared" ca="1" si="2468"/>
        <v>6.5881160521982793E-3</v>
      </c>
      <c r="ACE192" s="4">
        <f t="shared" ca="1" si="2468"/>
        <v>-7.4026802807914812E-3</v>
      </c>
      <c r="ACF192" s="4">
        <f t="shared" ca="1" si="2468"/>
        <v>1.9951216461317142E-2</v>
      </c>
      <c r="ACG192" s="4">
        <f t="shared" ca="1" si="2468"/>
        <v>-3.0740276035130529E-3</v>
      </c>
      <c r="ACH192" s="4">
        <f t="shared" ca="1" si="2468"/>
        <v>1.0798063795457247E-2</v>
      </c>
      <c r="ACI192" s="4">
        <f t="shared" ca="1" si="2468"/>
        <v>6.596387399050746E-3</v>
      </c>
      <c r="ACJ192" s="4">
        <f t="shared" ca="1" si="2468"/>
        <v>2.5765765765765718E-2</v>
      </c>
      <c r="ACK192" s="4">
        <f t="shared" ca="1" si="2468"/>
        <v>5.138623326959928E-3</v>
      </c>
      <c r="ACL192" s="4">
        <f t="shared" ca="1" si="2468"/>
        <v>4.1059208568878175E-3</v>
      </c>
      <c r="ACM192" s="4">
        <f t="shared" ca="1" si="2468"/>
        <v>-2.027309045375967E-3</v>
      </c>
      <c r="ACN192" s="4">
        <f t="shared" ca="1" si="2468"/>
        <v>-1.335347432024174E-2</v>
      </c>
      <c r="ACO192" s="4">
        <f t="shared" ca="1" si="2468"/>
        <v>1.1054675829100654E-2</v>
      </c>
      <c r="ACP192" s="4">
        <f t="shared" ca="1" si="2468"/>
        <v>-2.0924841386042014E-2</v>
      </c>
      <c r="ACQ192" s="4">
        <f t="shared" ca="1" si="2468"/>
        <v>7.0268960503999571E-3</v>
      </c>
      <c r="ACR192" s="4">
        <f t="shared" ca="1" si="2468"/>
        <v>-5.4817882811548646E-3</v>
      </c>
      <c r="ACS192" s="4">
        <f t="shared" ref="ACS192:ACZ192" ca="1" si="2469">IFERROR((ACS88-ACR88)/ACS88," ")</f>
        <v>1.9452887537993507E-3</v>
      </c>
      <c r="ACT192" s="4">
        <f t="shared" ca="1" si="2469"/>
        <v>-1.5871055394306138E-2</v>
      </c>
      <c r="ACU192" s="4">
        <f t="shared" ca="1" si="2469"/>
        <v>1.2381068553305691E-2</v>
      </c>
      <c r="ACV192" s="4">
        <f t="shared" ca="1" si="2469"/>
        <v>-3.5500061207002849E-3</v>
      </c>
      <c r="ACW192" s="4">
        <f t="shared" ca="1" si="2469"/>
        <v>2.1986075485526664E-3</v>
      </c>
      <c r="ACX192" s="4">
        <f t="shared" ca="1" si="2469"/>
        <v>1.7071088891598655E-3</v>
      </c>
      <c r="ACY192" s="4"/>
      <c r="ACZ192" s="4"/>
      <c r="ADA192" s="4"/>
    </row>
    <row r="193" spans="2:781" x14ac:dyDescent="0.55000000000000004">
      <c r="B193" t="s">
        <v>180</v>
      </c>
      <c r="D193" t="s">
        <v>180</v>
      </c>
      <c r="E193" s="4">
        <f t="shared" ref="E193:BP193" ca="1" si="2470">IFERROR((E89-D89)/E89," ")</f>
        <v>-3.5700025835545254E-4</v>
      </c>
      <c r="F193" s="4">
        <f t="shared" ca="1" si="2470"/>
        <v>-1.2932572668401743E-2</v>
      </c>
      <c r="G193" s="4">
        <f t="shared" ca="1" si="2470"/>
        <v>-1.0899418473215678E-2</v>
      </c>
      <c r="H193" s="4">
        <f t="shared" ca="1" si="2470"/>
        <v>1.4505074374529029E-3</v>
      </c>
      <c r="I193" s="4">
        <f t="shared" ca="1" si="2470"/>
        <v>-1.8140174954048558E-3</v>
      </c>
      <c r="J193" s="4">
        <f t="shared" ca="1" si="2470"/>
        <v>-2.5518941422209441E-3</v>
      </c>
      <c r="K193" s="4">
        <f t="shared" ca="1" si="2470"/>
        <v>-7.2895445724273388E-4</v>
      </c>
      <c r="L193" s="4">
        <f t="shared" ca="1" si="2470"/>
        <v>-1.5172751776525344E-2</v>
      </c>
      <c r="M193" s="4">
        <f t="shared" ca="1" si="2470"/>
        <v>4.05115189379141E-3</v>
      </c>
      <c r="N193" s="4">
        <f t="shared" ca="1" si="2470"/>
        <v>3.6763990740921551E-3</v>
      </c>
      <c r="O193" s="4">
        <f t="shared" ca="1" si="2470"/>
        <v>6.9251943787125006E-3</v>
      </c>
      <c r="P193" s="4">
        <f t="shared" ca="1" si="2470"/>
        <v>-8.4594293172553948E-3</v>
      </c>
      <c r="Q193" s="4">
        <f t="shared" ca="1" si="2470"/>
        <v>1.6284038863231324E-2</v>
      </c>
      <c r="R193" s="4">
        <f t="shared" ca="1" si="2470"/>
        <v>-2.9020602706027704E-3</v>
      </c>
      <c r="S193" s="4">
        <f t="shared" ca="1" si="2470"/>
        <v>-5.109383300333151E-3</v>
      </c>
      <c r="T193" s="4">
        <f t="shared" ca="1" si="2470"/>
        <v>6.5249724128004236E-3</v>
      </c>
      <c r="U193" s="4">
        <f t="shared" ca="1" si="2470"/>
        <v>-6.5678273047761254E-3</v>
      </c>
      <c r="V193" s="4">
        <f t="shared" ca="1" si="2470"/>
        <v>-8.8279141373296278E-3</v>
      </c>
      <c r="W193" s="4">
        <f t="shared" ca="1" si="2470"/>
        <v>1.2356490525728176E-2</v>
      </c>
      <c r="X193" s="4">
        <f t="shared" ca="1" si="2470"/>
        <v>-6.9528225552470567E-3</v>
      </c>
      <c r="Y193" s="4">
        <f t="shared" ca="1" si="2470"/>
        <v>8.7030446247172467E-3</v>
      </c>
      <c r="Z193" s="4">
        <f t="shared" ca="1" si="2470"/>
        <v>1.0890946600777426E-3</v>
      </c>
      <c r="AA193" s="4">
        <f t="shared" ca="1" si="2470"/>
        <v>-2.5444803055300869E-3</v>
      </c>
      <c r="AB193" s="4">
        <f t="shared" ca="1" si="2470"/>
        <v>-1.1762472990597711E-2</v>
      </c>
      <c r="AC193" s="4">
        <f t="shared" ca="1" si="2470"/>
        <v>-9.2683094544615471E-3</v>
      </c>
      <c r="AD193" s="4">
        <f t="shared" ca="1" si="2470"/>
        <v>1.8482747801190815E-3</v>
      </c>
      <c r="AE193" s="4">
        <f t="shared" ca="1" si="2470"/>
        <v>6.6185172378526325E-3</v>
      </c>
      <c r="AF193" s="4">
        <f t="shared" ca="1" si="2470"/>
        <v>-2.2110503709488975E-3</v>
      </c>
      <c r="AG193" s="4">
        <f t="shared" ca="1" si="2470"/>
        <v>9.8540974970882742E-3</v>
      </c>
      <c r="AH193" s="4">
        <f t="shared" ca="1" si="2470"/>
        <v>-5.8723160161585491E-3</v>
      </c>
      <c r="AI193" s="4">
        <f t="shared" ca="1" si="2470"/>
        <v>5.838033240060078E-3</v>
      </c>
      <c r="AJ193" s="4">
        <f t="shared" ca="1" si="2470"/>
        <v>-1.4438114661672531E-2</v>
      </c>
      <c r="AK193" s="4">
        <f t="shared" ca="1" si="2470"/>
        <v>5.5239460379216138E-3</v>
      </c>
      <c r="AL193" s="4">
        <f t="shared" ca="1" si="2470"/>
        <v>3.3043875463465325E-3</v>
      </c>
      <c r="AM193" s="4">
        <f t="shared" ca="1" si="2470"/>
        <v>3.6554308566779698E-3</v>
      </c>
      <c r="AN193" s="4">
        <f t="shared" ca="1" si="2470"/>
        <v>-1.4643134212568207E-3</v>
      </c>
      <c r="AO193" s="4">
        <f t="shared" ca="1" si="2470"/>
        <v>-8.1240407081895373E-3</v>
      </c>
      <c r="AP193" s="4">
        <f t="shared" ca="1" si="2470"/>
        <v>-1.1950811725249961E-2</v>
      </c>
      <c r="AQ193" s="4">
        <f t="shared" ca="1" si="2470"/>
        <v>-2.8432185498517157E-2</v>
      </c>
      <c r="AR193" s="4">
        <f t="shared" ca="1" si="2470"/>
        <v>-2.3593797190197933E-2</v>
      </c>
      <c r="AS193" s="4">
        <f t="shared" ca="1" si="2470"/>
        <v>-5.13448584483483E-3</v>
      </c>
      <c r="AT193" s="4">
        <f t="shared" ca="1" si="2470"/>
        <v>1.2487272388966041E-2</v>
      </c>
      <c r="AU193" s="4">
        <f t="shared" ca="1" si="2470"/>
        <v>3.1121026787785172E-3</v>
      </c>
      <c r="AV193" s="4">
        <f t="shared" ca="1" si="2470"/>
        <v>-1.4606324528065292E-2</v>
      </c>
      <c r="AW193" s="4">
        <f t="shared" ca="1" si="2470"/>
        <v>1.0162948704017086E-2</v>
      </c>
      <c r="AX193" s="4">
        <f t="shared" ca="1" si="2470"/>
        <v>1.2347508777668274E-2</v>
      </c>
      <c r="AY193" s="4">
        <f t="shared" ca="1" si="2470"/>
        <v>-5.8241746943980179E-3</v>
      </c>
      <c r="AZ193" s="4">
        <f t="shared" ca="1" si="2470"/>
        <v>-1.0592482921634188E-2</v>
      </c>
      <c r="BA193" s="4">
        <f t="shared" ca="1" si="2470"/>
        <v>5.8514264465882437E-3</v>
      </c>
      <c r="BB193" s="4">
        <f t="shared" ca="1" si="2470"/>
        <v>-1.064257342540547E-2</v>
      </c>
      <c r="BC193" s="4">
        <f t="shared" ca="1" si="2470"/>
        <v>-1.2370011836320487E-2</v>
      </c>
      <c r="BD193" s="4">
        <f t="shared" ca="1" si="2470"/>
        <v>1.9176151087339464E-2</v>
      </c>
      <c r="BE193" s="4">
        <f t="shared" ca="1" si="2470"/>
        <v>-1.1480514578680717E-2</v>
      </c>
      <c r="BF193" s="4">
        <f t="shared" ca="1" si="2470"/>
        <v>4.3374097677840676E-3</v>
      </c>
      <c r="BG193" s="4">
        <f t="shared" ca="1" si="2470"/>
        <v>-5.547624546007956E-3</v>
      </c>
      <c r="BH193" s="4">
        <f t="shared" ca="1" si="2470"/>
        <v>-1.9878624693669723E-3</v>
      </c>
      <c r="BI193" s="4">
        <f t="shared" ca="1" si="2470"/>
        <v>-1.5318899004191434E-2</v>
      </c>
      <c r="BJ193" s="4">
        <f t="shared" ca="1" si="2470"/>
        <v>1.1949353732524292E-2</v>
      </c>
      <c r="BK193" s="4">
        <f t="shared" ca="1" si="2470"/>
        <v>-8.8403259371222665E-3</v>
      </c>
      <c r="BL193" s="4">
        <f t="shared" ca="1" si="2470"/>
        <v>-6.8808445647224213E-3</v>
      </c>
      <c r="BM193" s="4">
        <f t="shared" ca="1" si="2470"/>
        <v>9.6169666219078145E-3</v>
      </c>
      <c r="BN193" s="4">
        <f t="shared" ca="1" si="2470"/>
        <v>-1.2009075885669677E-3</v>
      </c>
      <c r="BO193" s="4">
        <f t="shared" ca="1" si="2470"/>
        <v>8.0173301759566831E-4</v>
      </c>
      <c r="BP193" s="4">
        <f t="shared" ca="1" si="2470"/>
        <v>-5.6438048962810048E-3</v>
      </c>
      <c r="BQ193" s="4">
        <f t="shared" ref="BQ193:EB193" ca="1" si="2471">IFERROR((BQ89-BP89)/BQ89," ")</f>
        <v>-5.6812384885114474E-3</v>
      </c>
      <c r="BR193" s="4">
        <f t="shared" ca="1" si="2471"/>
        <v>0</v>
      </c>
      <c r="BS193" s="4">
        <f t="shared" ca="1" si="2471"/>
        <v>-1.1070210871500711E-2</v>
      </c>
      <c r="BT193" s="4">
        <f t="shared" ca="1" si="2471"/>
        <v>-1.0772396762244523E-2</v>
      </c>
      <c r="BU193" s="4">
        <f t="shared" ca="1" si="2471"/>
        <v>2.3074160050179801E-2</v>
      </c>
      <c r="BV193" s="4">
        <f t="shared" ca="1" si="2471"/>
        <v>2.4280282164689184E-3</v>
      </c>
      <c r="BW193" s="4">
        <f t="shared" ca="1" si="2471"/>
        <v>-1.1851098255886382E-2</v>
      </c>
      <c r="BX193" s="4">
        <f t="shared" ca="1" si="2471"/>
        <v>-1.0322298460949507E-2</v>
      </c>
      <c r="BY193" s="4">
        <f t="shared" ca="1" si="2471"/>
        <v>-1.3812751852693646E-2</v>
      </c>
      <c r="BZ193" s="4">
        <f t="shared" ca="1" si="2471"/>
        <v>-4.643056006681822E-2</v>
      </c>
      <c r="CA193" s="4">
        <f t="shared" ca="1" si="2471"/>
        <v>-2.6989998629949257E-2</v>
      </c>
      <c r="CB193" s="4">
        <f t="shared" ca="1" si="2471"/>
        <v>3.5572100718680486E-2</v>
      </c>
      <c r="CC193" s="4">
        <f t="shared" ca="1" si="2471"/>
        <v>1.7475234950469883E-2</v>
      </c>
      <c r="CD193" s="4">
        <f t="shared" ca="1" si="2471"/>
        <v>-7.730111600286649E-3</v>
      </c>
      <c r="CE193" s="4">
        <f t="shared" ca="1" si="2471"/>
        <v>-8.6634231422407747E-3</v>
      </c>
      <c r="CF193" s="4">
        <f t="shared" ca="1" si="2471"/>
        <v>3.8805543649091628E-3</v>
      </c>
      <c r="CG193" s="4">
        <f t="shared" ca="1" si="2471"/>
        <v>-1.0026668513836467E-2</v>
      </c>
      <c r="CH193" s="4">
        <f t="shared" ca="1" si="2471"/>
        <v>-4.3772429746698586E-3</v>
      </c>
      <c r="CI193" s="4">
        <f t="shared" ca="1" si="2471"/>
        <v>-1.7827005464351852E-2</v>
      </c>
      <c r="CJ193" s="4">
        <f t="shared" ca="1" si="2471"/>
        <v>-6.7248856412999844E-3</v>
      </c>
      <c r="CK193" s="4">
        <f t="shared" ca="1" si="2471"/>
        <v>-5.4174157672481219E-3</v>
      </c>
      <c r="CL193" s="4">
        <f t="shared" ca="1" si="2471"/>
        <v>6.4952835194048708E-2</v>
      </c>
      <c r="CM193" s="4">
        <f t="shared" ca="1" si="2471"/>
        <v>2.945729527458267E-3</v>
      </c>
      <c r="CN193" s="4">
        <f t="shared" ca="1" si="2471"/>
        <v>1.6947853600324046E-2</v>
      </c>
      <c r="CO193" s="4">
        <f t="shared" ca="1" si="2471"/>
        <v>1.1445238726574998E-2</v>
      </c>
      <c r="CP193" s="4">
        <f t="shared" ca="1" si="2471"/>
        <v>1.2509752369959576E-2</v>
      </c>
      <c r="CQ193" s="4">
        <f t="shared" ca="1" si="2471"/>
        <v>3.6152981955456555E-3</v>
      </c>
      <c r="CR193" s="4">
        <f t="shared" ca="1" si="2471"/>
        <v>-3.6284160013680907E-3</v>
      </c>
      <c r="CS193" s="4">
        <f t="shared" ca="1" si="2471"/>
        <v>1.6112166286092677E-3</v>
      </c>
      <c r="CT193" s="4">
        <f t="shared" ca="1" si="2471"/>
        <v>-7.3088415486145027E-3</v>
      </c>
      <c r="CU193" s="4">
        <f t="shared" ca="1" si="2471"/>
        <v>5.6537026943259145E-3</v>
      </c>
      <c r="CV193" s="4">
        <f t="shared" ca="1" si="2471"/>
        <v>-7.3207230290567695E-3</v>
      </c>
      <c r="CW193" s="4">
        <f t="shared" ca="1" si="2471"/>
        <v>3.2638693619104119E-2</v>
      </c>
      <c r="CX193" s="4">
        <f t="shared" ca="1" si="2471"/>
        <v>8.1909641167599648E-3</v>
      </c>
      <c r="CY193" s="4">
        <f t="shared" ca="1" si="2471"/>
        <v>2.1749784017824143E-2</v>
      </c>
      <c r="CZ193" s="4">
        <f t="shared" ca="1" si="2471"/>
        <v>-3.8341185838103777E-3</v>
      </c>
      <c r="DA193" s="4">
        <f t="shared" ca="1" si="2471"/>
        <v>6.8501085439993167E-3</v>
      </c>
      <c r="DB193" s="4">
        <f t="shared" ca="1" si="2471"/>
        <v>6.425751047187192E-3</v>
      </c>
      <c r="DC193" s="4">
        <f t="shared" ca="1" si="2471"/>
        <v>-4.5597594940526166E-3</v>
      </c>
      <c r="DD193" s="4">
        <f t="shared" ca="1" si="2471"/>
        <v>4.16030438809473E-3</v>
      </c>
      <c r="DE193" s="4">
        <f t="shared" ca="1" si="2471"/>
        <v>1.3059074648694694E-2</v>
      </c>
      <c r="DF193" s="4">
        <f t="shared" ca="1" si="2471"/>
        <v>1.3982402634732825E-2</v>
      </c>
      <c r="DG193" s="4">
        <f t="shared" ca="1" si="2471"/>
        <v>4.7614429790534575E-3</v>
      </c>
      <c r="DH193" s="4">
        <f t="shared" ca="1" si="2471"/>
        <v>-1.1018722119478085E-3</v>
      </c>
      <c r="DI193" s="4">
        <f t="shared" ca="1" si="2471"/>
        <v>-9.6201911296249568E-3</v>
      </c>
      <c r="DJ193" s="4">
        <f t="shared" ca="1" si="2471"/>
        <v>-1.5411563898025876E-2</v>
      </c>
      <c r="DK193" s="4">
        <f t="shared" ca="1" si="2471"/>
        <v>-1.0250661089717207E-2</v>
      </c>
      <c r="DL193" s="4">
        <f t="shared" ca="1" si="2471"/>
        <v>5.2907407036984462E-3</v>
      </c>
      <c r="DM193" s="4">
        <f t="shared" ca="1" si="2471"/>
        <v>-9.1961492046677015E-2</v>
      </c>
      <c r="DN193" s="4">
        <f t="shared" ca="1" si="2471"/>
        <v>-5.3911907284694676E-3</v>
      </c>
      <c r="DO193" s="4">
        <f t="shared" ca="1" si="2471"/>
        <v>4.3239608994595044E-2</v>
      </c>
      <c r="DP193" s="4">
        <f t="shared" ca="1" si="2471"/>
        <v>1.1372428870390722E-2</v>
      </c>
      <c r="DQ193" s="4">
        <f t="shared" ca="1" si="2471"/>
        <v>-4.4226337336984507E-2</v>
      </c>
      <c r="DR193" s="4">
        <f t="shared" ca="1" si="2471"/>
        <v>4.8888145434137775E-3</v>
      </c>
      <c r="DS193" s="4">
        <f t="shared" ca="1" si="2471"/>
        <v>8.1413906142168823E-4</v>
      </c>
      <c r="DT193" s="4">
        <f t="shared" ca="1" si="2471"/>
        <v>-1.9934340407045524E-2</v>
      </c>
      <c r="DU193" s="4">
        <f t="shared" ca="1" si="2471"/>
        <v>-6.2640068616329073E-3</v>
      </c>
      <c r="DV193" s="4">
        <f t="shared" ca="1" si="2471"/>
        <v>4.1484595386914562E-4</v>
      </c>
      <c r="DW193" s="4">
        <f t="shared" ca="1" si="2471"/>
        <v>2.2857111972283847E-2</v>
      </c>
      <c r="DX193" s="4">
        <f t="shared" ca="1" si="2471"/>
        <v>-1.0309559823295922E-2</v>
      </c>
      <c r="DY193" s="4">
        <f t="shared" ca="1" si="2471"/>
        <v>-4.9718754287281361E-3</v>
      </c>
      <c r="DZ193" s="4">
        <f t="shared" ca="1" si="2471"/>
        <v>-3.325606620379876E-3</v>
      </c>
      <c r="EA193" s="4">
        <f t="shared" ca="1" si="2471"/>
        <v>1.1914412086327869E-2</v>
      </c>
      <c r="EB193" s="4">
        <f t="shared" ca="1" si="2471"/>
        <v>-1.6709995021848518E-2</v>
      </c>
      <c r="EC193" s="4">
        <f t="shared" ref="EC193:GN193" ca="1" si="2472">IFERROR((EC89-EB89)/EC89," ")</f>
        <v>-7.5739420724400723E-3</v>
      </c>
      <c r="ED193" s="4">
        <f t="shared" ca="1" si="2472"/>
        <v>4.604434680823828E-3</v>
      </c>
      <c r="EE193" s="4">
        <f t="shared" ca="1" si="2472"/>
        <v>-5.0514343062640268E-3</v>
      </c>
      <c r="EF193" s="4">
        <f t="shared" ca="1" si="2472"/>
        <v>-1.0205978270052915E-2</v>
      </c>
      <c r="EG193" s="4">
        <f t="shared" ca="1" si="2472"/>
        <v>-1.2056228196183101E-2</v>
      </c>
      <c r="EH193" s="4">
        <f t="shared" ca="1" si="2472"/>
        <v>2.8444208147803563E-2</v>
      </c>
      <c r="EI193" s="4">
        <f t="shared" ca="1" si="2472"/>
        <v>-9.290002347654017E-3</v>
      </c>
      <c r="EJ193" s="4">
        <f t="shared" ca="1" si="2472"/>
        <v>-6.7982036534716492E-3</v>
      </c>
      <c r="EK193" s="4">
        <f t="shared" ca="1" si="2472"/>
        <v>1.2174512463587516E-2</v>
      </c>
      <c r="EL193" s="4">
        <f t="shared" ca="1" si="2472"/>
        <v>3.7659777142731326E-3</v>
      </c>
      <c r="EM193" s="4">
        <f t="shared" ca="1" si="2472"/>
        <v>-1.6808960340839361E-3</v>
      </c>
      <c r="EN193" s="4">
        <f t="shared" ca="1" si="2472"/>
        <v>-1.2725005056293282E-2</v>
      </c>
      <c r="EO193" s="4">
        <f t="shared" ca="1" si="2472"/>
        <v>-2.4785394752750697E-2</v>
      </c>
      <c r="EP193" s="4">
        <f t="shared" ca="1" si="2472"/>
        <v>1.1181008226352826E-2</v>
      </c>
      <c r="EQ193" s="4">
        <f t="shared" ca="1" si="2472"/>
        <v>-3.0206822516360256E-3</v>
      </c>
      <c r="ER193" s="4">
        <f t="shared" ca="1" si="2472"/>
        <v>0</v>
      </c>
      <c r="ES193" s="4">
        <f t="shared" ca="1" si="2472"/>
        <v>-1.3103013403833018E-2</v>
      </c>
      <c r="ET193" s="4">
        <f t="shared" ca="1" si="2472"/>
        <v>8.6596968532611385E-3</v>
      </c>
      <c r="EU193" s="4">
        <f t="shared" ca="1" si="2472"/>
        <v>4.3111816634878964E-3</v>
      </c>
      <c r="EV193" s="4">
        <f t="shared" ca="1" si="2472"/>
        <v>0</v>
      </c>
      <c r="EW193" s="4">
        <f t="shared" ca="1" si="2472"/>
        <v>1.2945316019686225E-3</v>
      </c>
      <c r="EX193" s="4">
        <f t="shared" ca="1" si="2472"/>
        <v>-2.5900514579760441E-3</v>
      </c>
      <c r="EY193" s="4">
        <f t="shared" ca="1" si="2472"/>
        <v>2.1508811766518684E-3</v>
      </c>
      <c r="EZ193" s="4">
        <f t="shared" ca="1" si="2472"/>
        <v>0</v>
      </c>
      <c r="FA193" s="4">
        <f t="shared" ca="1" si="2472"/>
        <v>5.1423803658696924E-3</v>
      </c>
      <c r="FB193" s="4">
        <f t="shared" ca="1" si="2472"/>
        <v>2.1395839697836396E-2</v>
      </c>
      <c r="FC193" s="4">
        <f t="shared" ca="1" si="2472"/>
        <v>1.2537376359834141E-3</v>
      </c>
      <c r="FD193" s="4">
        <f t="shared" ca="1" si="2472"/>
        <v>5.0064028967589077E-3</v>
      </c>
      <c r="FE193" s="4">
        <f t="shared" ca="1" si="2472"/>
        <v>6.2095447065276506E-3</v>
      </c>
      <c r="FF193" s="4">
        <f t="shared" ca="1" si="2472"/>
        <v>-2.1580395519168016E-2</v>
      </c>
      <c r="FG193" s="4">
        <f t="shared" ca="1" si="2472"/>
        <v>1.4594791597641099E-2</v>
      </c>
      <c r="FH193" s="4">
        <f t="shared" ca="1" si="2472"/>
        <v>8.2747819039117407E-3</v>
      </c>
      <c r="FI193" s="4">
        <f t="shared" ca="1" si="2472"/>
        <v>-1.2138814830416943E-2</v>
      </c>
      <c r="FJ193" s="4">
        <f t="shared" ca="1" si="2472"/>
        <v>5.8246542128174801E-3</v>
      </c>
      <c r="FK193" s="4">
        <f t="shared" ca="1" si="2472"/>
        <v>-1.2644807035557112E-2</v>
      </c>
      <c r="FL193" s="4">
        <f t="shared" ca="1" si="2472"/>
        <v>1.6982995063082811E-2</v>
      </c>
      <c r="FM193" s="4">
        <f t="shared" ca="1" si="2472"/>
        <v>7.1319409067753373E-2</v>
      </c>
      <c r="FN193" s="4">
        <f t="shared" ca="1" si="2472"/>
        <v>-3.5787321063394831E-3</v>
      </c>
      <c r="FO193" s="4">
        <f t="shared" ca="1" si="2472"/>
        <v>-7.2090628218330075E-3</v>
      </c>
      <c r="FP193" s="4">
        <f t="shared" ca="1" si="2472"/>
        <v>6.1412487205730528E-3</v>
      </c>
      <c r="FQ193" s="4">
        <f t="shared" ca="1" si="2472"/>
        <v>-4.1109969167522249E-3</v>
      </c>
      <c r="FR193" s="4">
        <f t="shared" ca="1" si="2472"/>
        <v>1.5392508978962333E-3</v>
      </c>
      <c r="FS193" s="4">
        <f t="shared" ca="1" si="2472"/>
        <v>-3.08800823468856E-3</v>
      </c>
      <c r="FT193" s="4">
        <f t="shared" ca="1" si="2472"/>
        <v>3.8594755071746714E-2</v>
      </c>
      <c r="FU193" s="4">
        <f t="shared" ca="1" si="2472"/>
        <v>-3.5348360655737772E-2</v>
      </c>
      <c r="FV193" s="4">
        <f t="shared" ca="1" si="2472"/>
        <v>-5.1255766273695588E-4</v>
      </c>
      <c r="FW193" s="4">
        <f t="shared" ca="1" si="2472"/>
        <v>-1.0880829015544085E-2</v>
      </c>
      <c r="FX193" s="4">
        <f t="shared" ca="1" si="2472"/>
        <v>-1.2060828526481406E-2</v>
      </c>
      <c r="FY193" s="4">
        <f t="shared" ca="1" si="2472"/>
        <v>1.8022657054582975E-2</v>
      </c>
      <c r="FZ193" s="4">
        <f t="shared" ca="1" si="2472"/>
        <v>-2.9692470837751977E-2</v>
      </c>
      <c r="GA193" s="4">
        <f t="shared" ca="1" si="2472"/>
        <v>1.3598326359832717E-2</v>
      </c>
      <c r="GB193" s="4">
        <f t="shared" ca="1" si="2472"/>
        <v>1.0863942058975546E-2</v>
      </c>
      <c r="GC193" s="4">
        <f t="shared" ca="1" si="2472"/>
        <v>3.1077694235589023E-2</v>
      </c>
      <c r="GD193" s="4">
        <f t="shared" ca="1" si="2472"/>
        <v>0</v>
      </c>
      <c r="GE193" s="4">
        <f t="shared" ca="1" si="2472"/>
        <v>3.9940089865203119E-3</v>
      </c>
      <c r="GF193" s="4">
        <f t="shared" ca="1" si="2472"/>
        <v>-2.4552429667519204E-2</v>
      </c>
      <c r="GG193" s="4">
        <f t="shared" ca="1" si="2472"/>
        <v>-9.8140495867769257E-3</v>
      </c>
      <c r="GH193" s="4">
        <f t="shared" ca="1" si="2472"/>
        <v>3.6026762738034113E-3</v>
      </c>
      <c r="GI193" s="4">
        <f t="shared" ca="1" si="2472"/>
        <v>1.4705882352941135E-2</v>
      </c>
      <c r="GJ193" s="4">
        <f t="shared" ca="1" si="2472"/>
        <v>6.0483870967742437E-3</v>
      </c>
      <c r="GK193" s="4">
        <f t="shared" ca="1" si="2472"/>
        <v>2.1696252465483297E-2</v>
      </c>
      <c r="GL193" s="4">
        <f t="shared" ca="1" si="2472"/>
        <v>1.4098201263976623E-2</v>
      </c>
      <c r="GM193" s="4">
        <f t="shared" ca="1" si="2472"/>
        <v>-1.6806722689075623E-2</v>
      </c>
      <c r="GN193" s="4">
        <f t="shared" ca="1" si="2472"/>
        <v>-9.8960910440373936E-4</v>
      </c>
      <c r="GO193" s="4">
        <f t="shared" ref="GO193:IZ193" ca="1" si="2473">IFERROR((GO89-GN89)/GO89," ")</f>
        <v>9.3137254901959673E-3</v>
      </c>
      <c r="GP193" s="4">
        <f t="shared" ca="1" si="2473"/>
        <v>1.6393442622950814E-2</v>
      </c>
      <c r="GQ193" s="4">
        <f t="shared" ca="1" si="2473"/>
        <v>1.9848771266540725E-2</v>
      </c>
      <c r="GR193" s="4">
        <f t="shared" ca="1" si="2473"/>
        <v>6.5727699530516697E-3</v>
      </c>
      <c r="GS193" s="4">
        <f t="shared" ca="1" si="2473"/>
        <v>9.3808630393994242E-4</v>
      </c>
      <c r="GT193" s="4">
        <f t="shared" ca="1" si="2473"/>
        <v>-1.4091122592767092E-3</v>
      </c>
      <c r="GU193" s="4">
        <f t="shared" ca="1" si="2473"/>
        <v>0</v>
      </c>
      <c r="GV193" s="4">
        <f t="shared" ca="1" si="2473"/>
        <v>-3.2987747408105695E-3</v>
      </c>
      <c r="GW193" s="4">
        <f t="shared" ca="1" si="2473"/>
        <v>-1.4157621519583568E-3</v>
      </c>
      <c r="GX193" s="4">
        <f t="shared" ca="1" si="2473"/>
        <v>-1.3875598086124532E-2</v>
      </c>
      <c r="GY193" s="4">
        <f t="shared" ca="1" si="2473"/>
        <v>1.9102196752627839E-3</v>
      </c>
      <c r="GZ193" s="4">
        <f t="shared" ca="1" si="2473"/>
        <v>9.4607379375590949E-3</v>
      </c>
      <c r="HA193" s="4">
        <f t="shared" ca="1" si="2473"/>
        <v>-4.2755344418052184E-3</v>
      </c>
      <c r="HB193" s="4">
        <f t="shared" ca="1" si="2473"/>
        <v>-8.1417624521073623E-3</v>
      </c>
      <c r="HC193" s="4">
        <f t="shared" ca="1" si="2473"/>
        <v>-9.1831802803285512E-3</v>
      </c>
      <c r="HD193" s="4">
        <f t="shared" ca="1" si="2473"/>
        <v>-4.7064777327935202E-2</v>
      </c>
      <c r="HE193" s="4">
        <f t="shared" ca="1" si="2473"/>
        <v>-1.5938303341902431E-2</v>
      </c>
      <c r="HF193" s="4">
        <f t="shared" ca="1" si="2473"/>
        <v>-5.1440329218096755E-4</v>
      </c>
      <c r="HG193" s="4">
        <f t="shared" ca="1" si="2473"/>
        <v>-2.5316455696202552E-2</v>
      </c>
      <c r="HH193" s="4">
        <f t="shared" ca="1" si="2473"/>
        <v>2.1671826625386904E-2</v>
      </c>
      <c r="HI193" s="4">
        <f t="shared" ca="1" si="2473"/>
        <v>2.9058116232465021E-2</v>
      </c>
      <c r="HJ193" s="4">
        <f t="shared" ca="1" si="2473"/>
        <v>1.7716535433070838E-2</v>
      </c>
      <c r="HK193" s="4">
        <f t="shared" ca="1" si="2473"/>
        <v>1.4070839398350275E-2</v>
      </c>
      <c r="HL193" s="4">
        <f t="shared" ca="1" si="2473"/>
        <v>1.8103858980466844E-2</v>
      </c>
      <c r="HM193" s="4">
        <f t="shared" ca="1" si="2473"/>
        <v>-1.010587102983625E-2</v>
      </c>
      <c r="HN193" s="4">
        <f t="shared" ca="1" si="2473"/>
        <v>-8.2484230955847514E-3</v>
      </c>
      <c r="HO193" s="4">
        <f t="shared" ca="1" si="2473"/>
        <v>1.6229116945107393E-2</v>
      </c>
      <c r="HP193" s="4">
        <f t="shared" ca="1" si="2473"/>
        <v>4.7709923664129595E-4</v>
      </c>
      <c r="HQ193" s="4">
        <f t="shared" ca="1" si="2473"/>
        <v>1.642421398404495E-2</v>
      </c>
      <c r="HR193" s="4">
        <f t="shared" ca="1" si="2473"/>
        <v>-6.6131317902691075E-3</v>
      </c>
      <c r="HS193" s="4">
        <f t="shared" ca="1" si="2473"/>
        <v>-3.7932669511617756E-3</v>
      </c>
      <c r="HT193" s="4">
        <f t="shared" ca="1" si="2473"/>
        <v>2.8368794326240534E-3</v>
      </c>
      <c r="HU193" s="4">
        <f t="shared" ca="1" si="2473"/>
        <v>-1.6826923076922976E-2</v>
      </c>
      <c r="HV193" s="4">
        <f t="shared" ca="1" si="2473"/>
        <v>-6.7763794772507536E-3</v>
      </c>
      <c r="HW193" s="4">
        <f t="shared" ca="1" si="2473"/>
        <v>-2.9126213592232386E-3</v>
      </c>
      <c r="HX193" s="4">
        <f t="shared" ca="1" si="2473"/>
        <v>-7.334963325183479E-3</v>
      </c>
      <c r="HY193" s="4">
        <f t="shared" ca="1" si="2473"/>
        <v>-5.9026069847516478E-3</v>
      </c>
      <c r="HZ193" s="4">
        <f t="shared" ca="1" si="2473"/>
        <v>1.1667476908118715E-2</v>
      </c>
      <c r="IA193" s="4">
        <f t="shared" ca="1" si="2473"/>
        <v>-1.9483682415976204E-3</v>
      </c>
      <c r="IB193" s="4">
        <f t="shared" ca="1" si="2473"/>
        <v>1.2980769230769211E-2</v>
      </c>
      <c r="IC193" s="4">
        <f t="shared" ca="1" si="2473"/>
        <v>-1.5625000000000014E-2</v>
      </c>
      <c r="ID193" s="4">
        <f t="shared" ca="1" si="2473"/>
        <v>-8.2452431289640513E-2</v>
      </c>
      <c r="IE193" s="4">
        <f t="shared" ca="1" si="2473"/>
        <v>-2.8260869565217565E-2</v>
      </c>
      <c r="IF193" s="4">
        <f t="shared" ca="1" si="2473"/>
        <v>7.0156502968161116E-3</v>
      </c>
      <c r="IG193" s="4">
        <f t="shared" ca="1" si="2473"/>
        <v>-1.2568306010928985E-2</v>
      </c>
      <c r="IH193" s="4">
        <f t="shared" ca="1" si="2473"/>
        <v>4.893964110929845E-3</v>
      </c>
      <c r="II193" s="4">
        <f t="shared" ca="1" si="2473"/>
        <v>1.0226049515608059E-2</v>
      </c>
      <c r="IJ193" s="4">
        <f t="shared" ca="1" si="2473"/>
        <v>1.0649627263045944E-2</v>
      </c>
      <c r="IK193" s="4">
        <f t="shared" ca="1" si="2473"/>
        <v>-2.6695141484250244E-3</v>
      </c>
      <c r="IL193" s="4">
        <f t="shared" ca="1" si="2473"/>
        <v>-2.0152505446623149E-2</v>
      </c>
      <c r="IM193" s="4">
        <f t="shared" ca="1" si="2473"/>
        <v>5.4436581382697673E-4</v>
      </c>
      <c r="IN193" s="4">
        <f t="shared" ca="1" si="2473"/>
        <v>-5.4734537493158963E-3</v>
      </c>
      <c r="IO193" s="4">
        <f t="shared" ca="1" si="2473"/>
        <v>4.3596730245232607E-3</v>
      </c>
      <c r="IP193" s="4">
        <f t="shared" ca="1" si="2473"/>
        <v>-1.9444444444444525E-2</v>
      </c>
      <c r="IQ193" s="4">
        <f t="shared" ca="1" si="2473"/>
        <v>5.5248618784531165E-3</v>
      </c>
      <c r="IR193" s="4">
        <f t="shared" ca="1" si="2473"/>
        <v>-4.9972237645752281E-3</v>
      </c>
      <c r="IS193" s="4">
        <f t="shared" ca="1" si="2473"/>
        <v>1.6629711751661633E-3</v>
      </c>
      <c r="IT193" s="4">
        <f t="shared" ca="1" si="2473"/>
        <v>1.2588943623426406E-2</v>
      </c>
      <c r="IU193" s="4">
        <f t="shared" ca="1" si="2473"/>
        <v>6.5252854812398583E-3</v>
      </c>
      <c r="IV193" s="4">
        <f t="shared" ca="1" si="2473"/>
        <v>9.693053311793199E-3</v>
      </c>
      <c r="IW193" s="4">
        <f t="shared" ca="1" si="2473"/>
        <v>-8.1433224755699547E-3</v>
      </c>
      <c r="IX193" s="4">
        <f t="shared" ca="1" si="2473"/>
        <v>5.4259359739544275E-4</v>
      </c>
      <c r="IY193" s="4">
        <f t="shared" ca="1" si="2473"/>
        <v>0</v>
      </c>
      <c r="IZ193" s="4">
        <f t="shared" ca="1" si="2473"/>
        <v>-1.6547159404302302E-2</v>
      </c>
      <c r="JA193" s="4">
        <f t="shared" ref="JA193:LL193" ca="1" si="2474">IFERROR((JA89-IZ89)/JA89," ")</f>
        <v>-3.875968992248078E-3</v>
      </c>
      <c r="JB193" s="4">
        <f t="shared" ca="1" si="2474"/>
        <v>-2.7762354247638618E-3</v>
      </c>
      <c r="JC193" s="4">
        <f t="shared" ca="1" si="2474"/>
        <v>4.4223327805416419E-3</v>
      </c>
      <c r="JD193" s="4">
        <f t="shared" ca="1" si="2474"/>
        <v>-1.1179429849077657E-2</v>
      </c>
      <c r="JE193" s="4">
        <f t="shared" ca="1" si="2474"/>
        <v>-6.1867266591675713E-3</v>
      </c>
      <c r="JF193" s="4">
        <f t="shared" ca="1" si="2474"/>
        <v>2.2446689113355301E-3</v>
      </c>
      <c r="JG193" s="4">
        <f t="shared" ca="1" si="2474"/>
        <v>-1.5963511972634046E-2</v>
      </c>
      <c r="JH193" s="4">
        <f t="shared" ca="1" si="2474"/>
        <v>-2.2857142857142369E-3</v>
      </c>
      <c r="JI193" s="4">
        <f t="shared" ca="1" si="2474"/>
        <v>-1.8033740546829477E-2</v>
      </c>
      <c r="JJ193" s="4">
        <f t="shared" ca="1" si="2474"/>
        <v>-2.3823704586063262E-2</v>
      </c>
      <c r="JK193" s="4">
        <f t="shared" ca="1" si="2474"/>
        <v>4.7421458209841042E-3</v>
      </c>
      <c r="JL193" s="4">
        <f t="shared" ca="1" si="2474"/>
        <v>-5.9630292188432577E-3</v>
      </c>
      <c r="JM193" s="4">
        <f t="shared" ca="1" si="2474"/>
        <v>1.5267175572519175E-2</v>
      </c>
      <c r="JN193" s="4">
        <f t="shared" ca="1" si="2474"/>
        <v>2.0138089758342803E-2</v>
      </c>
      <c r="JO193" s="4">
        <f t="shared" ca="1" si="2474"/>
        <v>-3.2679738562091547E-2</v>
      </c>
      <c r="JP193" s="4">
        <f t="shared" ca="1" si="2474"/>
        <v>-3.5778175313058271E-3</v>
      </c>
      <c r="JQ193" s="4">
        <f t="shared" ca="1" si="2474"/>
        <v>-5.9665871121706497E-4</v>
      </c>
      <c r="JR193" s="4">
        <f t="shared" ca="1" si="2474"/>
        <v>-1.194743130227188E-3</v>
      </c>
      <c r="JS193" s="4">
        <f t="shared" ca="1" si="2474"/>
        <v>1.1933174224345539E-3</v>
      </c>
      <c r="JT193" s="4">
        <f t="shared" ca="1" si="2474"/>
        <v>-1.2077294685990511E-2</v>
      </c>
      <c r="JU193" s="4">
        <f t="shared" ca="1" si="2474"/>
        <v>-1.9076923076922998E-2</v>
      </c>
      <c r="JV193" s="4">
        <f t="shared" ca="1" si="2474"/>
        <v>-6.1576354679812584E-4</v>
      </c>
      <c r="JW193" s="4">
        <f t="shared" ca="1" si="2474"/>
        <v>-1.436602123672685E-2</v>
      </c>
      <c r="JX193" s="4">
        <f t="shared" ca="1" si="2474"/>
        <v>-2.1697511167836733E-2</v>
      </c>
      <c r="JY193" s="4">
        <f t="shared" ca="1" si="2474"/>
        <v>3.8143674507311186E-3</v>
      </c>
      <c r="JZ193" s="4">
        <f t="shared" ca="1" si="2474"/>
        <v>6.3171193935565159E-3</v>
      </c>
      <c r="KA193" s="4">
        <f t="shared" ca="1" si="2474"/>
        <v>-1.9317450096587297E-2</v>
      </c>
      <c r="KB193" s="4">
        <f t="shared" ca="1" si="2474"/>
        <v>-1.2385919165580151E-2</v>
      </c>
      <c r="KC193" s="4">
        <f t="shared" ca="1" si="2474"/>
        <v>3.5220125786163556E-2</v>
      </c>
      <c r="KD193" s="4">
        <f t="shared" ca="1" si="2474"/>
        <v>1.1808576755748881E-2</v>
      </c>
      <c r="KE193" s="4">
        <f t="shared" ca="1" si="2474"/>
        <v>-1.0043942247332087E-2</v>
      </c>
      <c r="KF193" s="4">
        <f t="shared" ca="1" si="2474"/>
        <v>-3.9817232375979075E-2</v>
      </c>
      <c r="KG193" s="4">
        <f t="shared" ca="1" si="2474"/>
        <v>-2.5435073627844765E-2</v>
      </c>
      <c r="KH193" s="4">
        <f t="shared" ca="1" si="2474"/>
        <v>-2.6845637583892044E-3</v>
      </c>
      <c r="KI193" s="4">
        <f t="shared" ca="1" si="2474"/>
        <v>-6.0769750168804763E-3</v>
      </c>
      <c r="KJ193" s="4">
        <f t="shared" ca="1" si="2474"/>
        <v>-1.2303485987696493E-2</v>
      </c>
      <c r="KK193" s="4">
        <f t="shared" ca="1" si="2474"/>
        <v>3.2407407407407308E-2</v>
      </c>
      <c r="KL193" s="4">
        <f t="shared" ca="1" si="2474"/>
        <v>-8.6724482988658445E-3</v>
      </c>
      <c r="KM193" s="4">
        <f t="shared" ca="1" si="2474"/>
        <v>2.0901371652514714E-2</v>
      </c>
      <c r="KN193" s="4">
        <f t="shared" ca="1" si="2474"/>
        <v>1.8589743589743534E-2</v>
      </c>
      <c r="KO193" s="4">
        <f t="shared" ca="1" si="2474"/>
        <v>-3.8610038610038932E-3</v>
      </c>
      <c r="KP193" s="4">
        <f t="shared" ca="1" si="2474"/>
        <v>7.168458781362004E-2</v>
      </c>
      <c r="KQ193" s="4">
        <f t="shared" ca="1" si="2474"/>
        <v>2.1052631578947541E-2</v>
      </c>
      <c r="KR193" s="4">
        <f t="shared" ca="1" si="2474"/>
        <v>2.3415191319246152E-2</v>
      </c>
      <c r="KS193" s="4">
        <f t="shared" ca="1" si="2474"/>
        <v>1.0175240248728078E-2</v>
      </c>
      <c r="KT193" s="4">
        <f t="shared" ca="1" si="2474"/>
        <v>2.4807056229327412E-2</v>
      </c>
      <c r="KU193" s="4">
        <f t="shared" ca="1" si="2474"/>
        <v>-6.1009428729894297E-3</v>
      </c>
      <c r="KV193" s="4">
        <f t="shared" ca="1" si="2474"/>
        <v>2.435064935064931E-2</v>
      </c>
      <c r="KW193" s="4">
        <f t="shared" ca="1" si="2474"/>
        <v>-1.3713658804168952E-2</v>
      </c>
      <c r="KX193" s="4">
        <f t="shared" ca="1" si="2474"/>
        <v>6.5395095367847952E-3</v>
      </c>
      <c r="KY193" s="4">
        <f t="shared" ca="1" si="2474"/>
        <v>4.3407487791643131E-3</v>
      </c>
      <c r="KZ193" s="4">
        <f t="shared" ca="1" si="2474"/>
        <v>-1.4309301045679582E-2</v>
      </c>
      <c r="LA193" s="4">
        <f t="shared" ca="1" si="2474"/>
        <v>8.1877729257641141E-3</v>
      </c>
      <c r="LB193" s="4">
        <f t="shared" ca="1" si="2474"/>
        <v>2.1786492374727207E-3</v>
      </c>
      <c r="LC193" s="4">
        <f t="shared" ca="1" si="2474"/>
        <v>1.130856219709213E-2</v>
      </c>
      <c r="LD193" s="4">
        <f t="shared" ca="1" si="2474"/>
        <v>-1.0337323177366773E-2</v>
      </c>
      <c r="LE193" s="4">
        <f t="shared" ca="1" si="2474"/>
        <v>2.4416135881104081E-2</v>
      </c>
      <c r="LF193" s="4">
        <f t="shared" ca="1" si="2474"/>
        <v>1.1023622047244139E-2</v>
      </c>
      <c r="LG193" s="4">
        <f t="shared" ca="1" si="2474"/>
        <v>5.2465897166831114E-4</v>
      </c>
      <c r="LH193" s="4">
        <f t="shared" ca="1" si="2474"/>
        <v>-2.1030494216613643E-3</v>
      </c>
      <c r="LI193" s="4">
        <f t="shared" ca="1" si="2474"/>
        <v>-4.7543581616481699E-3</v>
      </c>
      <c r="LJ193" s="4">
        <f t="shared" ca="1" si="2474"/>
        <v>1.0554089709762309E-3</v>
      </c>
      <c r="LK193" s="4">
        <f t="shared" ca="1" si="2474"/>
        <v>1.0542962572482643E-3</v>
      </c>
      <c r="LL193" s="4">
        <f t="shared" ca="1" si="2474"/>
        <v>-6.9002123142250004E-3</v>
      </c>
      <c r="LM193" s="4">
        <f t="shared" ref="LM193:NX193" ca="1" si="2475">IFERROR((LM89-LL89)/LM89," ")</f>
        <v>8.4210526315789541E-3</v>
      </c>
      <c r="LN193" s="4">
        <f t="shared" ca="1" si="2475"/>
        <v>4.7145102147721244E-3</v>
      </c>
      <c r="LO193" s="4">
        <f t="shared" ca="1" si="2475"/>
        <v>1.5690376569038251E-3</v>
      </c>
      <c r="LP193" s="4">
        <f t="shared" ca="1" si="2475"/>
        <v>-1.5940488841657847E-2</v>
      </c>
      <c r="LQ193" s="4">
        <f t="shared" ca="1" si="2475"/>
        <v>9.9947396107312597E-3</v>
      </c>
      <c r="LR193" s="4">
        <f t="shared" ca="1" si="2475"/>
        <v>1.4004149377593337E-2</v>
      </c>
      <c r="LS193" s="4">
        <f t="shared" ca="1" si="2475"/>
        <v>-4.6899426784783663E-3</v>
      </c>
      <c r="LT193" s="4">
        <f t="shared" ca="1" si="2475"/>
        <v>-8.9379600420610786E-3</v>
      </c>
      <c r="LU193" s="4">
        <f t="shared" ca="1" si="2475"/>
        <v>-1.4399999999999977E-2</v>
      </c>
      <c r="LV193" s="4">
        <f t="shared" ca="1" si="2475"/>
        <v>2.1909233176838898E-2</v>
      </c>
      <c r="LW193" s="4">
        <f t="shared" ca="1" si="2475"/>
        <v>6.7357512953367359E-3</v>
      </c>
      <c r="LX193" s="4">
        <f t="shared" ca="1" si="2475"/>
        <v>-9.4142259414225788E-3</v>
      </c>
      <c r="LY193" s="4">
        <f t="shared" ca="1" si="2475"/>
        <v>-1.5715034049241035E-3</v>
      </c>
      <c r="LZ193" s="4">
        <f t="shared" ca="1" si="2475"/>
        <v>1.0880829015544085E-2</v>
      </c>
      <c r="MA193" s="4">
        <f t="shared" ca="1" si="2475"/>
        <v>-9.4142259414225788E-3</v>
      </c>
      <c r="MB193" s="4">
        <f t="shared" ca="1" si="2475"/>
        <v>-1.1640211640211768E-2</v>
      </c>
      <c r="MC193" s="4">
        <f t="shared" ca="1" si="2475"/>
        <v>-2.3280996210070369E-2</v>
      </c>
      <c r="MD193" s="4">
        <f t="shared" ca="1" si="2475"/>
        <v>1.081665765278506E-3</v>
      </c>
      <c r="ME193" s="4">
        <f t="shared" ca="1" si="2475"/>
        <v>-3.5274356103023465E-2</v>
      </c>
      <c r="MF193" s="4">
        <f t="shared" ca="1" si="2475"/>
        <v>1.1621472053126776E-2</v>
      </c>
      <c r="MG193" s="4">
        <f t="shared" ca="1" si="2475"/>
        <v>4.4077134986224963E-3</v>
      </c>
      <c r="MH193" s="4">
        <f t="shared" ca="1" si="2475"/>
        <v>6.5681444991790364E-3</v>
      </c>
      <c r="MI193" s="4">
        <f t="shared" ca="1" si="2475"/>
        <v>2.1845985800108764E-3</v>
      </c>
      <c r="MJ193" s="4">
        <f t="shared" ca="1" si="2475"/>
        <v>8.1256771397617625E-3</v>
      </c>
      <c r="MK193" s="4">
        <f t="shared" ca="1" si="2475"/>
        <v>-1.3172338090011088E-2</v>
      </c>
      <c r="ML193" s="4">
        <f t="shared" ca="1" si="2475"/>
        <v>1.2466124661246636E-2</v>
      </c>
      <c r="MM193" s="4">
        <f t="shared" ca="1" si="2475"/>
        <v>-2.1727322107549783E-3</v>
      </c>
      <c r="MN193" s="4">
        <f t="shared" ca="1" si="2475"/>
        <v>1.760939167556021E-2</v>
      </c>
      <c r="MO193" s="4">
        <f t="shared" ca="1" si="2475"/>
        <v>2.0898641588296872E-2</v>
      </c>
      <c r="MP193" s="4">
        <f t="shared" ca="1" si="2475"/>
        <v>3.6439354502863239E-3</v>
      </c>
      <c r="MQ193" s="4">
        <f t="shared" ca="1" si="2475"/>
        <v>1.6385048643113173E-2</v>
      </c>
      <c r="MR193" s="4">
        <f t="shared" ca="1" si="2475"/>
        <v>-2.5735294117647165E-2</v>
      </c>
      <c r="MS193" s="4">
        <f t="shared" ca="1" si="2475"/>
        <v>2.2085259373394953E-2</v>
      </c>
      <c r="MT193" s="4">
        <f t="shared" ca="1" si="2475"/>
        <v>-3.0911901081915878E-3</v>
      </c>
      <c r="MU193" s="4">
        <f t="shared" ca="1" si="2475"/>
        <v>0</v>
      </c>
      <c r="MV193" s="4">
        <f t="shared" ca="1" si="2475"/>
        <v>7.1611253196931235E-3</v>
      </c>
      <c r="MW193" s="4">
        <f t="shared" ca="1" si="2475"/>
        <v>-1.1381272633212749E-2</v>
      </c>
      <c r="MX193" s="4">
        <f t="shared" ca="1" si="2475"/>
        <v>-1.6298633017875853E-2</v>
      </c>
      <c r="MY193" s="4">
        <f t="shared" ca="1" si="2475"/>
        <v>-4.2238648363251471E-3</v>
      </c>
      <c r="MZ193" s="4">
        <f t="shared" ca="1" si="2475"/>
        <v>1.508060322412892E-2</v>
      </c>
      <c r="NA193" s="4">
        <f t="shared" ca="1" si="2475"/>
        <v>-6.8062827225130367E-3</v>
      </c>
      <c r="NB193" s="4">
        <f t="shared" ca="1" si="2475"/>
        <v>3.131524008350664E-3</v>
      </c>
      <c r="NC193" s="4">
        <f t="shared" ca="1" si="2475"/>
        <v>6.1704211557296842E-2</v>
      </c>
      <c r="ND193" s="4">
        <f t="shared" ca="1" si="2475"/>
        <v>-2.1000000000000085E-2</v>
      </c>
      <c r="NE193" s="4">
        <f t="shared" ca="1" si="2475"/>
        <v>-2.5062656641604369E-3</v>
      </c>
      <c r="NF193" s="4">
        <f t="shared" ca="1" si="2475"/>
        <v>1.0416666666666709E-2</v>
      </c>
      <c r="NG193" s="4">
        <f t="shared" ca="1" si="2475"/>
        <v>1.0309278350515505E-2</v>
      </c>
      <c r="NH193" s="4">
        <f t="shared" ca="1" si="2475"/>
        <v>-9.4152626362736021E-3</v>
      </c>
      <c r="NI193" s="4">
        <f t="shared" ca="1" si="2475"/>
        <v>4.9309664694280773E-3</v>
      </c>
      <c r="NJ193" s="4">
        <f t="shared" ca="1" si="2475"/>
        <v>-2.2692889561270947E-2</v>
      </c>
      <c r="NK193" s="4">
        <f t="shared" ca="1" si="2475"/>
        <v>-1.2768130745658836E-2</v>
      </c>
      <c r="NL193" s="4">
        <f t="shared" ca="1" si="2475"/>
        <v>-1.7142857142857054E-2</v>
      </c>
      <c r="NM193" s="4">
        <f t="shared" ca="1" si="2475"/>
        <v>-4.6972860125260888E-3</v>
      </c>
      <c r="NN193" s="4">
        <f t="shared" ca="1" si="2475"/>
        <v>-1.0015814443858793E-2</v>
      </c>
      <c r="NO193" s="4">
        <f t="shared" ca="1" si="2475"/>
        <v>5.2438384897745896E-3</v>
      </c>
      <c r="NP193" s="4">
        <f t="shared" ca="1" si="2475"/>
        <v>9.8650051921080617E-3</v>
      </c>
      <c r="NQ193" s="4">
        <f t="shared" ca="1" si="2475"/>
        <v>-5.744125326370913E-3</v>
      </c>
      <c r="NR193" s="4">
        <f t="shared" ca="1" si="2475"/>
        <v>5.1948051948052685E-3</v>
      </c>
      <c r="NS193" s="4">
        <f t="shared" ca="1" si="2475"/>
        <v>5.1921079958471244E-4</v>
      </c>
      <c r="NT193" s="4">
        <f t="shared" ca="1" si="2475"/>
        <v>9.2592592592592449E-3</v>
      </c>
      <c r="NU193" s="4">
        <f t="shared" ca="1" si="2475"/>
        <v>-1.1972930765226467E-2</v>
      </c>
      <c r="NV193" s="4">
        <f t="shared" ca="1" si="2475"/>
        <v>8.7719298245613093E-3</v>
      </c>
      <c r="NW193" s="4">
        <f t="shared" ca="1" si="2475"/>
        <v>-1.5503875968990999E-3</v>
      </c>
      <c r="NX193" s="4">
        <f t="shared" ca="1" si="2475"/>
        <v>-5.7172557172558728E-3</v>
      </c>
      <c r="NY193" s="4">
        <f t="shared" ref="NY193:QJ193" ca="1" si="2476">IFERROR((NY89-NX89)/NY89," ")</f>
        <v>-1.1035207566999331E-2</v>
      </c>
      <c r="NZ193" s="4">
        <f t="shared" ca="1" si="2476"/>
        <v>-6.3458487572713379E-3</v>
      </c>
      <c r="OA193" s="4">
        <f t="shared" ca="1" si="2476"/>
        <v>-1.3397642015005359E-2</v>
      </c>
      <c r="OB193" s="4">
        <f t="shared" ca="1" si="2476"/>
        <v>0</v>
      </c>
      <c r="OC193" s="4">
        <f t="shared" ca="1" si="2476"/>
        <v>7.9744816586921098E-3</v>
      </c>
      <c r="OD193" s="4">
        <f t="shared" ca="1" si="2476"/>
        <v>-2.131060202450674E-3</v>
      </c>
      <c r="OE193" s="4">
        <f t="shared" ca="1" si="2476"/>
        <v>-3.2068412613574944E-3</v>
      </c>
      <c r="OF193" s="4">
        <f t="shared" ca="1" si="2476"/>
        <v>-5.3734551316497276E-3</v>
      </c>
      <c r="OG193" s="4">
        <f t="shared" ca="1" si="2476"/>
        <v>-1.5829694323144058E-2</v>
      </c>
      <c r="OH193" s="4">
        <f t="shared" ca="1" si="2476"/>
        <v>5.9685295713510274E-3</v>
      </c>
      <c r="OI193" s="4">
        <f t="shared" ca="1" si="2476"/>
        <v>-7.1038251366119676E-3</v>
      </c>
      <c r="OJ193" s="4">
        <f t="shared" ca="1" si="2476"/>
        <v>7.5921908893709627E-3</v>
      </c>
      <c r="OK193" s="4">
        <f t="shared" ca="1" si="2476"/>
        <v>-7.0999453850356395E-3</v>
      </c>
      <c r="OL193" s="4">
        <f t="shared" ca="1" si="2476"/>
        <v>4.3501903208266364E-3</v>
      </c>
      <c r="OM193" s="4">
        <f t="shared" ca="1" si="2476"/>
        <v>-1.4340871483728713E-2</v>
      </c>
      <c r="ON193" s="4">
        <f t="shared" ca="1" si="2476"/>
        <v>1.9469983775013491E-2</v>
      </c>
      <c r="OO193" s="4">
        <f t="shared" ca="1" si="2476"/>
        <v>2.6968716289105022E-3</v>
      </c>
      <c r="OP193" s="4">
        <f t="shared" ca="1" si="2476"/>
        <v>-8.1566068515496783E-3</v>
      </c>
      <c r="OQ193" s="4">
        <f t="shared" ca="1" si="2476"/>
        <v>3.7919826652221171E-3</v>
      </c>
      <c r="OR193" s="4">
        <f t="shared" ca="1" si="2476"/>
        <v>8.0601826974744002E-3</v>
      </c>
      <c r="OS193" s="4">
        <f t="shared" ca="1" si="2476"/>
        <v>1.3778484366719744E-2</v>
      </c>
      <c r="OT193" s="4">
        <f t="shared" ca="1" si="2476"/>
        <v>-8.0128205128206266E-3</v>
      </c>
      <c r="OU193" s="4">
        <f t="shared" ca="1" si="2476"/>
        <v>1.4736842105263218E-2</v>
      </c>
      <c r="OV193" s="4">
        <f t="shared" ca="1" si="2476"/>
        <v>4.1928721174003302E-3</v>
      </c>
      <c r="OW193" s="4">
        <f t="shared" ca="1" si="2476"/>
        <v>8.8311688311689205E-3</v>
      </c>
      <c r="OX193" s="4">
        <f t="shared" ca="1" si="2476"/>
        <v>7.2202166064982238E-3</v>
      </c>
      <c r="OY193" s="4">
        <f t="shared" ca="1" si="2476"/>
        <v>1.2729124236252545E-2</v>
      </c>
      <c r="OZ193" s="4">
        <f t="shared" ca="1" si="2476"/>
        <v>1.2072434607645796E-2</v>
      </c>
      <c r="PA193" s="4">
        <f t="shared" ca="1" si="2476"/>
        <v>-1.1704834605597987E-2</v>
      </c>
      <c r="PB193" s="4">
        <f t="shared" ca="1" si="2476"/>
        <v>-4.0878896269799844E-3</v>
      </c>
      <c r="PC193" s="4">
        <f t="shared" ca="1" si="2476"/>
        <v>6.094464195022904E-3</v>
      </c>
      <c r="PD193" s="4">
        <f t="shared" ca="1" si="2476"/>
        <v>4.0465351542740662E-3</v>
      </c>
      <c r="PE193" s="4">
        <f t="shared" ca="1" si="2476"/>
        <v>9.5190380761523679E-3</v>
      </c>
      <c r="PF193" s="4">
        <f t="shared" ca="1" si="2476"/>
        <v>-1.5052684395384414E-3</v>
      </c>
      <c r="PG193" s="4">
        <f t="shared" ca="1" si="2476"/>
        <v>-7.0742799393633442E-3</v>
      </c>
      <c r="PH193" s="4">
        <f t="shared" ca="1" si="2476"/>
        <v>1.5136226034309353E-3</v>
      </c>
      <c r="PI193" s="4">
        <f t="shared" ca="1" si="2476"/>
        <v>-6.0913705583756856E-3</v>
      </c>
      <c r="PJ193" s="4">
        <f t="shared" ca="1" si="2476"/>
        <v>-0.11614730878186974</v>
      </c>
      <c r="PK193" s="4">
        <f t="shared" ca="1" si="2476"/>
        <v>3.1284302963776087E-2</v>
      </c>
      <c r="PL193" s="4">
        <f t="shared" ca="1" si="2476"/>
        <v>-3.9361095265259424E-2</v>
      </c>
      <c r="PM193" s="4">
        <f t="shared" ca="1" si="2476"/>
        <v>-1.1422044545973484E-3</v>
      </c>
      <c r="PN193" s="4">
        <f t="shared" ca="1" si="2476"/>
        <v>-1.8023255813953622E-2</v>
      </c>
      <c r="PO193" s="4">
        <f t="shared" ca="1" si="2476"/>
        <v>2.3282226007950036E-2</v>
      </c>
      <c r="PP193" s="4">
        <f t="shared" ca="1" si="2476"/>
        <v>3.3955857385400265E-3</v>
      </c>
      <c r="PQ193" s="4">
        <f t="shared" ca="1" si="2476"/>
        <v>-9.7142857142858124E-3</v>
      </c>
      <c r="PR193" s="4">
        <f t="shared" ca="1" si="2476"/>
        <v>-2.5190392501464539E-2</v>
      </c>
      <c r="PS193" s="4">
        <f t="shared" ca="1" si="2476"/>
        <v>1.1702750146284128E-3</v>
      </c>
      <c r="PT193" s="4">
        <f t="shared" ca="1" si="2476"/>
        <v>-1.0644589000591349E-2</v>
      </c>
      <c r="PU193" s="4">
        <f t="shared" ca="1" si="2476"/>
        <v>1.2842965557501394E-2</v>
      </c>
      <c r="PV193" s="4">
        <f t="shared" ca="1" si="2476"/>
        <v>-5.8411214953259401E-4</v>
      </c>
      <c r="PW193" s="4">
        <f t="shared" ca="1" si="2476"/>
        <v>-5.875440658049437E-3</v>
      </c>
      <c r="PX193" s="4">
        <f t="shared" ca="1" si="2476"/>
        <v>1.1737089201877685E-3</v>
      </c>
      <c r="PY193" s="4">
        <f t="shared" ca="1" si="2476"/>
        <v>-4.7169811320753709E-3</v>
      </c>
      <c r="PZ193" s="4">
        <f t="shared" ca="1" si="2476"/>
        <v>4.1103934233705387E-3</v>
      </c>
      <c r="QA193" s="4">
        <f t="shared" ca="1" si="2476"/>
        <v>-4.7197640117995193E-3</v>
      </c>
      <c r="QB193" s="4">
        <f t="shared" ca="1" si="2476"/>
        <v>-2.5408348457350158E-2</v>
      </c>
      <c r="QC193" s="4">
        <f t="shared" ca="1" si="2476"/>
        <v>7.8031212484993397E-3</v>
      </c>
      <c r="QD193" s="4">
        <f t="shared" ca="1" si="2476"/>
        <v>-6.6465256797582735E-3</v>
      </c>
      <c r="QE193" s="4">
        <f t="shared" ca="1" si="2476"/>
        <v>-1.4714898835070631E-2</v>
      </c>
      <c r="QF193" s="4">
        <f t="shared" ca="1" si="2476"/>
        <v>4.2735042735042913E-3</v>
      </c>
      <c r="QG193" s="4">
        <f t="shared" ca="1" si="2476"/>
        <v>-1.7391304347825935E-2</v>
      </c>
      <c r="QH193" s="4">
        <f t="shared" ca="1" si="2476"/>
        <v>-9.4043887147336764E-3</v>
      </c>
      <c r="QI193" s="4">
        <f t="shared" ca="1" si="2476"/>
        <v>-5.2805280528052737E-2</v>
      </c>
      <c r="QJ193" s="4">
        <f t="shared" ca="1" si="2476"/>
        <v>2.25806451612903E-2</v>
      </c>
      <c r="QK193" s="4">
        <f t="shared" ref="QK193:SV193" ca="1" si="2477">IFERROR((QK89-QJ89)/QK89," ")</f>
        <v>8.9514066496164044E-3</v>
      </c>
      <c r="QL193" s="4">
        <f t="shared" ca="1" si="2477"/>
        <v>5.7215511760966217E-3</v>
      </c>
      <c r="QM193" s="4">
        <f t="shared" ca="1" si="2477"/>
        <v>5.0600885515496566E-3</v>
      </c>
      <c r="QN193" s="4">
        <f t="shared" ca="1" si="2477"/>
        <v>-3.9447731755424036E-2</v>
      </c>
      <c r="QO193" s="4">
        <f t="shared" ca="1" si="2477"/>
        <v>1.1695906432748518E-2</v>
      </c>
      <c r="QP193" s="4">
        <f t="shared" ca="1" si="2477"/>
        <v>1.7868538608806595E-2</v>
      </c>
      <c r="QQ193" s="4">
        <f t="shared" ca="1" si="2477"/>
        <v>2.6708074534161581E-2</v>
      </c>
      <c r="QR193" s="4">
        <f t="shared" ca="1" si="2477"/>
        <v>-1.8668326073429456E-3</v>
      </c>
      <c r="QS193" s="4">
        <f t="shared" ca="1" si="2477"/>
        <v>-7.5235109717868964E-3</v>
      </c>
      <c r="QT193" s="4">
        <f t="shared" ca="1" si="2477"/>
        <v>-1.2554927809164829E-3</v>
      </c>
      <c r="QU193" s="4">
        <f t="shared" ca="1" si="2477"/>
        <v>-6.9532237673830231E-3</v>
      </c>
      <c r="QV193" s="4">
        <f t="shared" ca="1" si="2477"/>
        <v>1.2626262626262356E-3</v>
      </c>
      <c r="QW193" s="4">
        <f t="shared" ca="1" si="2477"/>
        <v>1.1852776044915862E-2</v>
      </c>
      <c r="QX193" s="4">
        <f t="shared" ca="1" si="2477"/>
        <v>1.8679950186798E-3</v>
      </c>
      <c r="QY193" s="4">
        <f t="shared" ca="1" si="2477"/>
        <v>-1.7743979721165992E-2</v>
      </c>
      <c r="QZ193" s="4">
        <f t="shared" ca="1" si="2477"/>
        <v>-1.0890454836643174E-2</v>
      </c>
      <c r="RA193" s="4">
        <f t="shared" ca="1" si="2477"/>
        <v>-1.925545571245145E-3</v>
      </c>
      <c r="RB193" s="4">
        <f t="shared" ca="1" si="2477"/>
        <v>-8.4142394822006982E-3</v>
      </c>
      <c r="RC193" s="4">
        <f t="shared" ca="1" si="2477"/>
        <v>1.1516314779270728E-2</v>
      </c>
      <c r="RD193" s="4">
        <f t="shared" ca="1" si="2477"/>
        <v>1.3257575757575699E-2</v>
      </c>
      <c r="RE193" s="4">
        <f t="shared" ca="1" si="2477"/>
        <v>-3.8022813688213244E-3</v>
      </c>
      <c r="RF193" s="4">
        <f t="shared" ca="1" si="2477"/>
        <v>1.2515644555694684E-2</v>
      </c>
      <c r="RG193" s="4">
        <f t="shared" ca="1" si="2477"/>
        <v>-1.8808777429467798E-3</v>
      </c>
      <c r="RH193" s="4">
        <f t="shared" ca="1" si="2477"/>
        <v>1.0545905707196135E-2</v>
      </c>
      <c r="RI193" s="4">
        <f t="shared" ca="1" si="2477"/>
        <v>-3.1113876789048357E-3</v>
      </c>
      <c r="RJ193" s="4">
        <f t="shared" ca="1" si="2477"/>
        <v>-1.2602394454946507E-2</v>
      </c>
      <c r="RK193" s="4">
        <f t="shared" ca="1" si="2477"/>
        <v>-1.6655989750160142E-2</v>
      </c>
      <c r="RL193" s="4">
        <f t="shared" ca="1" si="2477"/>
        <v>-2.2265880812049763E-2</v>
      </c>
      <c r="RM193" s="4">
        <f t="shared" ca="1" si="2477"/>
        <v>-2.6263952724884534E-3</v>
      </c>
      <c r="RN193" s="4">
        <f t="shared" ca="1" si="2477"/>
        <v>-7.2751322751323554E-3</v>
      </c>
      <c r="RO193" s="4">
        <f t="shared" ca="1" si="2477"/>
        <v>0</v>
      </c>
      <c r="RP193" s="4">
        <f t="shared" ca="1" si="2477"/>
        <v>-4.2758620689655122E-2</v>
      </c>
      <c r="RQ193" s="4">
        <f t="shared" ca="1" si="2477"/>
        <v>-7.1692535107169303E-2</v>
      </c>
      <c r="RR193" s="4">
        <f t="shared" ca="1" si="2477"/>
        <v>-5.9479553903345785E-3</v>
      </c>
      <c r="RS193" s="4">
        <f t="shared" ca="1" si="2477"/>
        <v>7.8135709389993188E-2</v>
      </c>
      <c r="RT193" s="4">
        <f t="shared" ca="1" si="2477"/>
        <v>4.7748976807640026E-3</v>
      </c>
      <c r="RU193" s="4">
        <f t="shared" ca="1" si="2477"/>
        <v>6.7750677506774829E-3</v>
      </c>
      <c r="RV193" s="4">
        <f t="shared" ca="1" si="2477"/>
        <v>1.2709030100334416E-2</v>
      </c>
      <c r="RW193" s="4">
        <f t="shared" ca="1" si="2477"/>
        <v>-1.0135135135135039E-2</v>
      </c>
      <c r="RX193" s="4">
        <f t="shared" ca="1" si="2477"/>
        <v>6.0443250503693655E-3</v>
      </c>
      <c r="RY193" s="4">
        <f t="shared" ca="1" si="2477"/>
        <v>-2.6188835286009703E-2</v>
      </c>
      <c r="RZ193" s="4">
        <f t="shared" ca="1" si="2477"/>
        <v>-4.1522491349481319E-3</v>
      </c>
      <c r="SA193" s="4">
        <f t="shared" ca="1" si="2477"/>
        <v>4.8209366391184774E-3</v>
      </c>
      <c r="SB193" s="4">
        <f t="shared" ca="1" si="2477"/>
        <v>-1.5384615384615304E-2</v>
      </c>
      <c r="SC193" s="4">
        <f t="shared" ca="1" si="2477"/>
        <v>3.484320557491215E-3</v>
      </c>
      <c r="SD193" s="4">
        <f t="shared" ca="1" si="2477"/>
        <v>-1.8452803406671384E-2</v>
      </c>
      <c r="SE193" s="4">
        <f t="shared" ca="1" si="2477"/>
        <v>-6.428571428571418E-3</v>
      </c>
      <c r="SF193" s="4">
        <f t="shared" ca="1" si="2477"/>
        <v>7.1377587437543093E-4</v>
      </c>
      <c r="SG193" s="4">
        <f t="shared" ca="1" si="2477"/>
        <v>1.1988716502115651E-2</v>
      </c>
      <c r="SH193" s="4">
        <f t="shared" ca="1" si="2477"/>
        <v>6.3069376313945246E-3</v>
      </c>
      <c r="SI193" s="4">
        <f t="shared" ca="1" si="2477"/>
        <v>-7.057163020465748E-3</v>
      </c>
      <c r="SJ193" s="4">
        <f t="shared" ca="1" si="2477"/>
        <v>1.3917884481558755E-2</v>
      </c>
      <c r="SK193" s="4">
        <f t="shared" ca="1" si="2477"/>
        <v>-7.7138849929873372E-3</v>
      </c>
      <c r="SL193" s="4">
        <f t="shared" ca="1" si="2477"/>
        <v>-8.4865629420084309E-3</v>
      </c>
      <c r="SM193" s="4">
        <f t="shared" ca="1" si="2477"/>
        <v>-2.8368794326241792E-3</v>
      </c>
      <c r="SN193" s="4">
        <f t="shared" ca="1" si="2477"/>
        <v>-6.4239828693790054E-3</v>
      </c>
      <c r="SO193" s="4">
        <f t="shared" ca="1" si="2477"/>
        <v>2.8469750889680372E-3</v>
      </c>
      <c r="SP193" s="4">
        <f t="shared" ca="1" si="2477"/>
        <v>3.5460992907800663E-3</v>
      </c>
      <c r="SQ193" s="4">
        <f t="shared" ca="1" si="2477"/>
        <v>1.1220196353436195E-2</v>
      </c>
      <c r="SR193" s="4">
        <f t="shared" ca="1" si="2477"/>
        <v>-7.0621468926553421E-3</v>
      </c>
      <c r="SS193" s="4">
        <f t="shared" ca="1" si="2477"/>
        <v>-7.0671378091871281E-4</v>
      </c>
      <c r="ST193" s="4">
        <f t="shared" ca="1" si="2477"/>
        <v>-2.8348688873140273E-3</v>
      </c>
      <c r="SU193" s="4">
        <f t="shared" ca="1" si="2477"/>
        <v>7.0372976776918658E-3</v>
      </c>
      <c r="SV193" s="4">
        <f t="shared" ca="1" si="2477"/>
        <v>3.7914691943127875E-2</v>
      </c>
      <c r="SW193" s="4">
        <f t="shared" ref="SW193:VH193" ca="1" si="2478">IFERROR((SW89-SV89)/SW89," ")</f>
        <v>-2.7155465037338187E-3</v>
      </c>
      <c r="SX193" s="4">
        <f t="shared" ca="1" si="2478"/>
        <v>4.0567951318457559E-3</v>
      </c>
      <c r="SY193" s="4">
        <f t="shared" ca="1" si="2478"/>
        <v>-9.5563139931739791E-3</v>
      </c>
      <c r="SZ193" s="4">
        <f t="shared" ca="1" si="2478"/>
        <v>-1.1740331491712701E-2</v>
      </c>
      <c r="TA193" s="4">
        <f t="shared" ca="1" si="2478"/>
        <v>8.8980150581792622E-3</v>
      </c>
      <c r="TB193" s="4">
        <f t="shared" ca="1" si="2478"/>
        <v>0</v>
      </c>
      <c r="TC193" s="4">
        <f t="shared" ca="1" si="2478"/>
        <v>-1.4583333333333269E-2</v>
      </c>
      <c r="TD193" s="4">
        <f t="shared" ca="1" si="2478"/>
        <v>8.2644628099173018E-3</v>
      </c>
      <c r="TE193" s="4">
        <f t="shared" ca="1" si="2478"/>
        <v>-4.1493775933609074E-3</v>
      </c>
      <c r="TF193" s="4">
        <f t="shared" ca="1" si="2478"/>
        <v>1.0943912448700299E-2</v>
      </c>
      <c r="TG193" s="4">
        <f t="shared" ca="1" si="2478"/>
        <v>2.9216467463479501E-2</v>
      </c>
      <c r="TH193" s="4">
        <f t="shared" ca="1" si="2478"/>
        <v>1.1162179908076161E-2</v>
      </c>
      <c r="TI193" s="4">
        <f t="shared" ca="1" si="2478"/>
        <v>-9.2776673293572271E-3</v>
      </c>
      <c r="TJ193" s="4">
        <f t="shared" ca="1" si="2478"/>
        <v>7.8895463510848772E-3</v>
      </c>
      <c r="TK193" s="4">
        <f t="shared" ca="1" si="2478"/>
        <v>2.1864951768488735E-2</v>
      </c>
      <c r="TL193" s="4">
        <f t="shared" ca="1" si="2478"/>
        <v>-1.5676028739386037E-2</v>
      </c>
      <c r="TM193" s="4">
        <f t="shared" ca="1" si="2478"/>
        <v>-1.2566137566137652E-2</v>
      </c>
      <c r="TN193" s="4">
        <f t="shared" ca="1" si="2478"/>
        <v>-3.9840637450198352E-3</v>
      </c>
      <c r="TO193" s="4">
        <f t="shared" ca="1" si="2478"/>
        <v>-2.6631158455393427E-3</v>
      </c>
      <c r="TP193" s="4">
        <f t="shared" ca="1" si="2478"/>
        <v>-1.0087424344317442E-2</v>
      </c>
      <c r="TQ193" s="4">
        <f t="shared" ca="1" si="2478"/>
        <v>9.327115256495707E-3</v>
      </c>
      <c r="TR193" s="4">
        <f t="shared" ca="1" si="2478"/>
        <v>6.6577896138480608E-4</v>
      </c>
      <c r="TS193" s="4">
        <f t="shared" ca="1" si="2478"/>
        <v>-2.3858214042263098E-2</v>
      </c>
      <c r="TT193" s="4">
        <f t="shared" ca="1" si="2478"/>
        <v>7.4424898511501652E-3</v>
      </c>
      <c r="TU193" s="4">
        <f t="shared" ca="1" si="2478"/>
        <v>-8.8737201365187025E-3</v>
      </c>
      <c r="TV193" s="4">
        <f t="shared" ca="1" si="2478"/>
        <v>1.2137559002022907E-2</v>
      </c>
      <c r="TW193" s="4">
        <f t="shared" ca="1" si="2478"/>
        <v>-2.6297577854671336E-2</v>
      </c>
      <c r="TX193" s="4">
        <f t="shared" ca="1" si="2478"/>
        <v>1.900882552613721E-2</v>
      </c>
      <c r="TY193" s="4">
        <f t="shared" ca="1" si="2478"/>
        <v>1.5374331550802166E-2</v>
      </c>
      <c r="TZ193" s="4">
        <f t="shared" ca="1" si="2478"/>
        <v>-1.2863913337847074E-2</v>
      </c>
      <c r="UA193" s="4">
        <f t="shared" ca="1" si="2478"/>
        <v>-2.2145328719723203E-2</v>
      </c>
      <c r="UB193" s="4">
        <f t="shared" ca="1" si="2478"/>
        <v>-6.2674094707520795E-3</v>
      </c>
      <c r="UC193" s="4">
        <f t="shared" ca="1" si="2478"/>
        <v>3.4698126301180229E-3</v>
      </c>
      <c r="UD193" s="4">
        <f t="shared" ca="1" si="2478"/>
        <v>1.1659807956104247E-2</v>
      </c>
      <c r="UE193" s="4">
        <f t="shared" ca="1" si="2478"/>
        <v>-1.8156424581005571E-2</v>
      </c>
      <c r="UF193" s="4">
        <f t="shared" ca="1" si="2478"/>
        <v>6.1598951507208358E-2</v>
      </c>
      <c r="UG193" s="4">
        <f t="shared" ca="1" si="2478"/>
        <v>7.8023407022107276E-3</v>
      </c>
      <c r="UH193" s="4">
        <f t="shared" ca="1" si="2478"/>
        <v>-2.8762541806020166E-2</v>
      </c>
      <c r="UI193" s="4">
        <f t="shared" ca="1" si="2478"/>
        <v>3.7347070186735359E-2</v>
      </c>
      <c r="UJ193" s="4">
        <f t="shared" ca="1" si="2478"/>
        <v>-2.2383146807109931E-2</v>
      </c>
      <c r="UK193" s="4">
        <f t="shared" ca="1" si="2478"/>
        <v>-4.6296296296296485E-3</v>
      </c>
      <c r="UL193" s="4">
        <f t="shared" ca="1" si="2478"/>
        <v>-2.0242914979757012E-2</v>
      </c>
      <c r="UM193" s="4">
        <f t="shared" ca="1" si="2478"/>
        <v>2.8833551769331552E-2</v>
      </c>
      <c r="UN193" s="4">
        <f t="shared" ca="1" si="2478"/>
        <v>9.0909090909091269E-3</v>
      </c>
      <c r="UO193" s="4">
        <f t="shared" ca="1" si="2478"/>
        <v>1.1553273427471098E-2</v>
      </c>
      <c r="UP193" s="4">
        <f t="shared" ca="1" si="2478"/>
        <v>9.5359186268277399E-3</v>
      </c>
      <c r="UQ193" s="4">
        <f t="shared" ca="1" si="2478"/>
        <v>9.4458438287153869E-3</v>
      </c>
      <c r="UR193" s="4">
        <f t="shared" ca="1" si="2478"/>
        <v>-8.2539682539683034E-3</v>
      </c>
      <c r="US193" s="4">
        <f t="shared" ca="1" si="2478"/>
        <v>5.6818181818181733E-3</v>
      </c>
      <c r="UT193" s="4">
        <f t="shared" ca="1" si="2478"/>
        <v>-1.2140575079872172E-2</v>
      </c>
      <c r="UU193" s="4">
        <f t="shared" ca="1" si="2478"/>
        <v>-1.279590531030043E-3</v>
      </c>
      <c r="UV193" s="4">
        <f t="shared" ca="1" si="2478"/>
        <v>6.3938618925829841E-4</v>
      </c>
      <c r="UW193" s="4">
        <f t="shared" ca="1" si="2478"/>
        <v>-3.8510911424904041E-3</v>
      </c>
      <c r="UX193" s="4">
        <f t="shared" ca="1" si="2478"/>
        <v>3.1989763275752214E-3</v>
      </c>
      <c r="UY193" s="4">
        <f t="shared" ca="1" si="2478"/>
        <v>8.2487309644669413E-3</v>
      </c>
      <c r="UZ193" s="4">
        <f t="shared" ca="1" si="2478"/>
        <v>7.5566750629723544E-3</v>
      </c>
      <c r="VA193" s="4">
        <f t="shared" ca="1" si="2478"/>
        <v>1.2578616352200991E-3</v>
      </c>
      <c r="VB193" s="4">
        <f t="shared" ca="1" si="2478"/>
        <v>1.242236024844727E-2</v>
      </c>
      <c r="VC193" s="4">
        <f t="shared" ca="1" si="2478"/>
        <v>5.5589870290302561E-3</v>
      </c>
      <c r="VD193" s="4">
        <f t="shared" ca="1" si="2478"/>
        <v>-1.236858379715496E-3</v>
      </c>
      <c r="VE193" s="4">
        <f t="shared" ca="1" si="2478"/>
        <v>2.4676125848241298E-3</v>
      </c>
      <c r="VF193" s="4">
        <f t="shared" ca="1" si="2478"/>
        <v>0</v>
      </c>
      <c r="VG193" s="4">
        <f t="shared" ca="1" si="2478"/>
        <v>-1.8541409147095882E-3</v>
      </c>
      <c r="VH193" s="4">
        <f t="shared" ca="1" si="2478"/>
        <v>7.3619631901841098E-3</v>
      </c>
      <c r="VI193" s="4">
        <f t="shared" ref="VI193:XT193" ca="1" si="2479">IFERROR((VI89-VH89)/VI89," ")</f>
        <v>1.6294508147254048E-2</v>
      </c>
      <c r="VJ193" s="4">
        <f t="shared" ca="1" si="2479"/>
        <v>1.1336515513126567E-2</v>
      </c>
      <c r="VK193" s="4">
        <f t="shared" ca="1" si="2479"/>
        <v>-6.0024009603842389E-3</v>
      </c>
      <c r="VL193" s="4">
        <f t="shared" ca="1" si="2479"/>
        <v>3.252032520325196E-2</v>
      </c>
      <c r="VM193" s="4">
        <f t="shared" ca="1" si="2479"/>
        <v>-1.6528925619834565E-2</v>
      </c>
      <c r="VN193" s="4">
        <f t="shared" ca="1" si="2479"/>
        <v>8.7770626097131987E-3</v>
      </c>
      <c r="VO193" s="4">
        <f t="shared" ca="1" si="2479"/>
        <v>-1.0047281323876958E-2</v>
      </c>
      <c r="VP193" s="4">
        <f t="shared" ca="1" si="2479"/>
        <v>-1.8050541516245529E-2</v>
      </c>
      <c r="VQ193" s="4">
        <f t="shared" ca="1" si="2479"/>
        <v>-1.2797074954296214E-2</v>
      </c>
      <c r="VR193" s="4">
        <f t="shared" ca="1" si="2479"/>
        <v>2.4316109422491882E-3</v>
      </c>
      <c r="VS193" s="4">
        <f t="shared" ca="1" si="2479"/>
        <v>1.201201201201197E-2</v>
      </c>
      <c r="VT193" s="4">
        <f t="shared" ca="1" si="2479"/>
        <v>-7.8692493946730634E-3</v>
      </c>
      <c r="VU193" s="4">
        <f t="shared" ca="1" si="2479"/>
        <v>-3.6452004860266537E-3</v>
      </c>
      <c r="VV193" s="4">
        <f t="shared" ca="1" si="2479"/>
        <v>9.0307043949427197E-3</v>
      </c>
      <c r="VW193" s="4">
        <f t="shared" ca="1" si="2479"/>
        <v>-1.2804878048780541E-2</v>
      </c>
      <c r="VX193" s="4">
        <f t="shared" ca="1" si="2479"/>
        <v>5.4578532443905316E-3</v>
      </c>
      <c r="VY193" s="4">
        <f t="shared" ca="1" si="2479"/>
        <v>3.6253776435046688E-3</v>
      </c>
      <c r="VZ193" s="4">
        <f t="shared" ca="1" si="2479"/>
        <v>1.207000603500276E-3</v>
      </c>
      <c r="WA193" s="4">
        <f t="shared" ca="1" si="2479"/>
        <v>6.0313630880567016E-4</v>
      </c>
      <c r="WB193" s="4">
        <f t="shared" ca="1" si="2479"/>
        <v>9.5579450418160194E-3</v>
      </c>
      <c r="WC193" s="4">
        <f t="shared" ca="1" si="2479"/>
        <v>2.3837902264602323E-3</v>
      </c>
      <c r="WD193" s="4">
        <f t="shared" ca="1" si="2479"/>
        <v>2.7246376811594138E-2</v>
      </c>
      <c r="WE193" s="4">
        <f t="shared" ca="1" si="2479"/>
        <v>-1.1607661056296909E-3</v>
      </c>
      <c r="WF193" s="4">
        <f t="shared" ca="1" si="2479"/>
        <v>-4.6647230320700792E-3</v>
      </c>
      <c r="WG193" s="4">
        <f t="shared" ca="1" si="2479"/>
        <v>1.8317115054378951E-2</v>
      </c>
      <c r="WH193" s="4">
        <f t="shared" ca="1" si="2479"/>
        <v>-8.6605080831407954E-3</v>
      </c>
      <c r="WI193" s="4">
        <f t="shared" ca="1" si="2479"/>
        <v>-2.182890855457233E-2</v>
      </c>
      <c r="WJ193" s="4">
        <f t="shared" ca="1" si="2479"/>
        <v>-4.7421458209838943E-3</v>
      </c>
      <c r="WK193" s="4">
        <f t="shared" ca="1" si="2479"/>
        <v>-3.9433148490449821E-2</v>
      </c>
      <c r="WL193" s="4">
        <f t="shared" ca="1" si="2479"/>
        <v>1.5169902912621359E-2</v>
      </c>
      <c r="WM193" s="4">
        <f t="shared" ca="1" si="2479"/>
        <v>-2.4330900243308483E-3</v>
      </c>
      <c r="WN193" s="4">
        <f t="shared" ca="1" si="2479"/>
        <v>-1.8281535648995207E-3</v>
      </c>
      <c r="WO193" s="4">
        <f t="shared" ca="1" si="2479"/>
        <v>-6.0975609756107102E-4</v>
      </c>
      <c r="WP193" s="4">
        <f t="shared" ca="1" si="2479"/>
        <v>1.6196760647870612E-2</v>
      </c>
      <c r="WQ193" s="4">
        <f t="shared" ca="1" si="2479"/>
        <v>7.7380952380951785E-3</v>
      </c>
      <c r="WR193" s="4">
        <f t="shared" ca="1" si="2479"/>
        <v>2.268760907504366E-2</v>
      </c>
      <c r="WS193" s="4">
        <f t="shared" ca="1" si="2479"/>
        <v>-3.0575539568345418E-2</v>
      </c>
      <c r="WT193" s="4">
        <f t="shared" ca="1" si="2479"/>
        <v>2.9103608847497089E-2</v>
      </c>
      <c r="WU193" s="4">
        <f t="shared" ca="1" si="2479"/>
        <v>6.3620589936379084E-3</v>
      </c>
      <c r="WV193" s="4">
        <f t="shared" ca="1" si="2479"/>
        <v>-2.3188405797100954E-3</v>
      </c>
      <c r="WW193" s="4">
        <f t="shared" ca="1" si="2479"/>
        <v>1.5972618368511188E-2</v>
      </c>
      <c r="WX193" s="4">
        <f t="shared" ca="1" si="2479"/>
        <v>9.0446579988694258E-3</v>
      </c>
      <c r="WY193" s="4">
        <f t="shared" ca="1" si="2479"/>
        <v>1.9401330376940015E-2</v>
      </c>
      <c r="WZ193" s="4">
        <f t="shared" ca="1" si="2479"/>
        <v>-1.1777902411665781E-2</v>
      </c>
      <c r="XA193" s="4">
        <f t="shared" ca="1" si="2479"/>
        <v>-5.6401579244217638E-3</v>
      </c>
      <c r="XB193" s="4">
        <f t="shared" ca="1" si="2479"/>
        <v>-6.8143100511073819E-3</v>
      </c>
      <c r="XC193" s="4">
        <f t="shared" ca="1" si="2479"/>
        <v>-1.6156953260242423E-2</v>
      </c>
      <c r="XD193" s="4">
        <f t="shared" ca="1" si="2479"/>
        <v>-3.0321046373364923E-2</v>
      </c>
      <c r="XE193" s="4">
        <f t="shared" ca="1" si="2479"/>
        <v>1.1876484560569818E-3</v>
      </c>
      <c r="XF193" s="4">
        <f t="shared" ca="1" si="2479"/>
        <v>1.057579318448882E-2</v>
      </c>
      <c r="XG193" s="4">
        <f t="shared" ca="1" si="2479"/>
        <v>-7.1005917159763909E-3</v>
      </c>
      <c r="XH193" s="4">
        <f t="shared" ca="1" si="2479"/>
        <v>5.9136605558850165E-4</v>
      </c>
      <c r="XI193" s="4">
        <f t="shared" ca="1" si="2479"/>
        <v>1.0532475131655922E-2</v>
      </c>
      <c r="XJ193" s="4">
        <f t="shared" ca="1" si="2479"/>
        <v>-7.0713022981733062E-3</v>
      </c>
      <c r="XK193" s="4">
        <f t="shared" ca="1" si="2479"/>
        <v>-3.5481963335303795E-3</v>
      </c>
      <c r="XL193" s="4">
        <f t="shared" ca="1" si="2479"/>
        <v>5.2941176470588155E-3</v>
      </c>
      <c r="XM193" s="4">
        <f t="shared" ca="1" si="2479"/>
        <v>-2.4713682941531052E-2</v>
      </c>
      <c r="XN193" s="4">
        <f t="shared" ca="1" si="2479"/>
        <v>1.2500000000000051E-2</v>
      </c>
      <c r="XO193" s="4">
        <f t="shared" ca="1" si="2479"/>
        <v>-1.2048192771084293E-2</v>
      </c>
      <c r="XP193" s="4">
        <f t="shared" ca="1" si="2479"/>
        <v>1.3666072489601716E-2</v>
      </c>
      <c r="XQ193" s="4">
        <f t="shared" ca="1" si="2479"/>
        <v>7.6650943396227916E-3</v>
      </c>
      <c r="XR193" s="4">
        <f t="shared" ca="1" si="2479"/>
        <v>-1.7720023626698841E-3</v>
      </c>
      <c r="XS193" s="4">
        <f t="shared" ca="1" si="2479"/>
        <v>2.9446407538280747E-3</v>
      </c>
      <c r="XT193" s="4">
        <f t="shared" ca="1" si="2479"/>
        <v>-1.0714285714285697E-2</v>
      </c>
      <c r="XU193" s="4">
        <f t="shared" ref="XU193:AAF193" ca="1" si="2480">IFERROR((XU89-XT89)/XU89," ")</f>
        <v>2.1549213744903959E-2</v>
      </c>
      <c r="XV193" s="4">
        <f t="shared" ca="1" si="2480"/>
        <v>5.8207217694982599E-4</v>
      </c>
      <c r="XW193" s="4">
        <f t="shared" ca="1" si="2480"/>
        <v>-7.624633431084985E-3</v>
      </c>
      <c r="XX193" s="4">
        <f t="shared" ca="1" si="2480"/>
        <v>8.7209302325580579E-3</v>
      </c>
      <c r="XY193" s="4">
        <f t="shared" ca="1" si="2480"/>
        <v>7.5014425851124651E-3</v>
      </c>
      <c r="XZ193" s="4">
        <f t="shared" ca="1" si="2480"/>
        <v>-7.5581395348836636E-3</v>
      </c>
      <c r="YA193" s="4">
        <f t="shared" ca="1" si="2480"/>
        <v>-5.8173356602664393E-4</v>
      </c>
      <c r="YB193" s="4">
        <f t="shared" ca="1" si="2480"/>
        <v>-1.0582010582010564E-2</v>
      </c>
      <c r="YC193" s="4">
        <f t="shared" ca="1" si="2480"/>
        <v>2.3460410557184248E-3</v>
      </c>
      <c r="YD193" s="4">
        <f t="shared" ca="1" si="2480"/>
        <v>1.4450867052023121E-2</v>
      </c>
      <c r="YE193" s="4">
        <f t="shared" ca="1" si="2480"/>
        <v>-7.5713453698310418E-3</v>
      </c>
      <c r="YF193" s="4">
        <f t="shared" ca="1" si="2480"/>
        <v>2.3242300987797297E-3</v>
      </c>
      <c r="YG193" s="4">
        <f t="shared" ca="1" si="2480"/>
        <v>-2.9137529137529552E-3</v>
      </c>
      <c r="YH193" s="4">
        <f t="shared" ca="1" si="2480"/>
        <v>-1.0600706713780902E-2</v>
      </c>
      <c r="YI193" s="4">
        <f t="shared" ca="1" si="2480"/>
        <v>8.1775700934579761E-3</v>
      </c>
      <c r="YJ193" s="4">
        <f t="shared" ca="1" si="2480"/>
        <v>3.4924330616995765E-3</v>
      </c>
      <c r="YK193" s="4">
        <f t="shared" ca="1" si="2480"/>
        <v>2.1082621082621138E-2</v>
      </c>
      <c r="YL193" s="4">
        <f t="shared" ca="1" si="2480"/>
        <v>2.8409090909091309E-3</v>
      </c>
      <c r="YM193" s="4">
        <f t="shared" ca="1" si="2480"/>
        <v>-5.7142857142857958E-3</v>
      </c>
      <c r="YN193" s="4">
        <f t="shared" ca="1" si="2480"/>
        <v>1.1415525114155008E-3</v>
      </c>
      <c r="YO193" s="4">
        <f t="shared" ca="1" si="2480"/>
        <v>5.1107325383304859E-3</v>
      </c>
      <c r="YP193" s="4">
        <f t="shared" ca="1" si="2480"/>
        <v>-2.2766078542970488E-3</v>
      </c>
      <c r="YQ193" s="4">
        <f t="shared" ca="1" si="2480"/>
        <v>-8.6107921928816628E-3</v>
      </c>
      <c r="YR193" s="4">
        <f t="shared" ca="1" si="2480"/>
        <v>-9.8550724637682142E-3</v>
      </c>
      <c r="YS193" s="4">
        <f t="shared" ca="1" si="2480"/>
        <v>-2.0710059171597718E-2</v>
      </c>
      <c r="YT193" s="4">
        <f t="shared" ca="1" si="2480"/>
        <v>-1.0161386730424276E-2</v>
      </c>
      <c r="YU193" s="4">
        <f t="shared" ca="1" si="2480"/>
        <v>-1.8879415347137558E-2</v>
      </c>
      <c r="YV193" s="4">
        <f t="shared" ca="1" si="2480"/>
        <v>-6.7443286327408336E-3</v>
      </c>
      <c r="YW193" s="4">
        <f t="shared" ca="1" si="2480"/>
        <v>-4.3103448275862251E-3</v>
      </c>
      <c r="YX193" s="4">
        <f t="shared" ca="1" si="2480"/>
        <v>-9.3225605966437905E-3</v>
      </c>
      <c r="YY193" s="4">
        <f t="shared" ca="1" si="2480"/>
        <v>1.8610421836228993E-3</v>
      </c>
      <c r="YZ193" s="4">
        <f t="shared" ca="1" si="2480"/>
        <v>1.2859767299448703E-2</v>
      </c>
      <c r="ZA193" s="4">
        <f t="shared" ca="1" si="2480"/>
        <v>1.0902483343428422E-2</v>
      </c>
      <c r="ZB193" s="4">
        <f t="shared" ca="1" si="2480"/>
        <v>-1.2262415695892266E-2</v>
      </c>
      <c r="ZC193" s="4">
        <f t="shared" ca="1" si="2480"/>
        <v>1.1515151515151593E-2</v>
      </c>
      <c r="ZD193" s="4">
        <f t="shared" ca="1" si="2480"/>
        <v>1.844140392623431E-2</v>
      </c>
      <c r="ZE193" s="4">
        <f t="shared" ca="1" si="2480"/>
        <v>-1.38721351025332E-2</v>
      </c>
      <c r="ZF193" s="4">
        <f t="shared" ca="1" si="2480"/>
        <v>1.0149253731343386E-2</v>
      </c>
      <c r="ZG193" s="4">
        <f t="shared" ca="1" si="2480"/>
        <v>1.586368977673323E-2</v>
      </c>
      <c r="ZH193" s="4">
        <f t="shared" ca="1" si="2480"/>
        <v>-7.6968620485493786E-3</v>
      </c>
      <c r="ZI193" s="4">
        <f t="shared" ca="1" si="2480"/>
        <v>1.7730496453901379E-3</v>
      </c>
      <c r="ZJ193" s="4">
        <f t="shared" ca="1" si="2480"/>
        <v>-5.9453032104638181E-3</v>
      </c>
      <c r="ZK193" s="4">
        <f t="shared" ca="1" si="2480"/>
        <v>1.7804154302671297E-3</v>
      </c>
      <c r="ZL193" s="4">
        <f t="shared" ca="1" si="2480"/>
        <v>8.240141259564274E-3</v>
      </c>
      <c r="ZM193" s="4">
        <f t="shared" ca="1" si="2480"/>
        <v>5.2693208430913269E-3</v>
      </c>
      <c r="ZN193" s="4">
        <f t="shared" ca="1" si="2480"/>
        <v>1.753360607831744E-3</v>
      </c>
      <c r="ZO193" s="4">
        <f t="shared" ca="1" si="2480"/>
        <v>4.0745052386496096E-3</v>
      </c>
      <c r="ZP193" s="4">
        <f t="shared" ca="1" si="2480"/>
        <v>-5.8241118229458418E-4</v>
      </c>
      <c r="ZQ193" s="4">
        <f t="shared" ca="1" si="2480"/>
        <v>5.2143684820393889E-3</v>
      </c>
      <c r="ZR193" s="4">
        <f t="shared" ca="1" si="2480"/>
        <v>2.3121387283236501E-3</v>
      </c>
      <c r="ZS193" s="4">
        <f t="shared" ca="1" si="2480"/>
        <v>1.7311021350258273E-3</v>
      </c>
      <c r="ZT193" s="4">
        <f t="shared" ca="1" si="2480"/>
        <v>-1.7341040462426349E-3</v>
      </c>
      <c r="ZU193" s="4">
        <f t="shared" ca="1" si="2480"/>
        <v>5.7471264367814868E-3</v>
      </c>
      <c r="ZV193" s="4">
        <f t="shared" ca="1" si="2480"/>
        <v>6.8493150684932076E-3</v>
      </c>
      <c r="ZW193" s="4">
        <f t="shared" ca="1" si="2480"/>
        <v>-1.4475969889982629E-2</v>
      </c>
      <c r="ZX193" s="4">
        <f t="shared" ca="1" si="2480"/>
        <v>1.3142857142857168E-2</v>
      </c>
      <c r="ZY193" s="4">
        <f t="shared" ca="1" si="2480"/>
        <v>-1.7172295363480903E-3</v>
      </c>
      <c r="ZZ193" s="4">
        <f t="shared" ca="1" si="2480"/>
        <v>1.7142857142857792E-3</v>
      </c>
      <c r="AAA193" s="4">
        <f t="shared" ca="1" si="2480"/>
        <v>-1.3317892298784044E-2</v>
      </c>
      <c r="AAB193" s="4">
        <f t="shared" ca="1" si="2480"/>
        <v>-8.7616822429905702E-3</v>
      </c>
      <c r="AAC193" s="4">
        <f t="shared" ca="1" si="2480"/>
        <v>2.8376844494892167E-2</v>
      </c>
      <c r="AAD193" s="4">
        <f t="shared" ca="1" si="2480"/>
        <v>3.293084522502733E-2</v>
      </c>
      <c r="AAE193" s="4">
        <f t="shared" ca="1" si="2480"/>
        <v>-1.1660188784008733E-2</v>
      </c>
      <c r="AAF193" s="4">
        <f t="shared" ca="1" si="2480"/>
        <v>1.8528610354223422E-2</v>
      </c>
      <c r="AAG193" s="4">
        <f t="shared" ref="AAG193:ACR193" ca="1" si="2481">IFERROR((AAG89-AAF89)/AAG89," ")</f>
        <v>-2.7322404371585085E-3</v>
      </c>
      <c r="AAH193" s="4">
        <f t="shared" ca="1" si="2481"/>
        <v>-1.094091903719889E-3</v>
      </c>
      <c r="AAI193" s="4">
        <f t="shared" ca="1" si="2481"/>
        <v>-9.9447513812154532E-3</v>
      </c>
      <c r="AAJ193" s="4">
        <f t="shared" ca="1" si="2481"/>
        <v>-1.3437849944009071E-2</v>
      </c>
      <c r="AAK193" s="4">
        <f t="shared" ca="1" si="2481"/>
        <v>0</v>
      </c>
      <c r="AAL193" s="4">
        <f t="shared" ca="1" si="2481"/>
        <v>-1.4196479273140262E-2</v>
      </c>
      <c r="AAM193" s="4">
        <f t="shared" ca="1" si="2481"/>
        <v>3.3955857385400265E-3</v>
      </c>
      <c r="AAN193" s="4">
        <f t="shared" ca="1" si="2481"/>
        <v>-1.7006802721089079E-3</v>
      </c>
      <c r="AAO193" s="4">
        <f t="shared" ca="1" si="2481"/>
        <v>1.6977928692700132E-3</v>
      </c>
      <c r="AAP193" s="4">
        <f t="shared" ca="1" si="2481"/>
        <v>2.1052631578947312E-2</v>
      </c>
      <c r="AAQ193" s="4">
        <f t="shared" ca="1" si="2481"/>
        <v>3.3130866924350483E-3</v>
      </c>
      <c r="AAR193" s="4">
        <f t="shared" ca="1" si="2481"/>
        <v>1.5760869565217345E-2</v>
      </c>
      <c r="AAS193" s="4">
        <f t="shared" ca="1" si="2481"/>
        <v>1.3404825737265416E-2</v>
      </c>
      <c r="AAT193" s="4">
        <f t="shared" ca="1" si="2481"/>
        <v>2.1401819154629586E-3</v>
      </c>
      <c r="AAU193" s="4">
        <f t="shared" ca="1" si="2481"/>
        <v>3.7313432835821042E-3</v>
      </c>
      <c r="AAV193" s="4">
        <f t="shared" ca="1" si="2481"/>
        <v>-5.3333333333341673E-4</v>
      </c>
      <c r="AAW193" s="4">
        <f t="shared" ca="1" si="2481"/>
        <v>1.8838304552590238E-2</v>
      </c>
      <c r="AAX193" s="4">
        <f t="shared" ca="1" si="2481"/>
        <v>-6.8493150684930983E-3</v>
      </c>
      <c r="AAY193" s="4">
        <f t="shared" ca="1" si="2481"/>
        <v>-8.501594048884174E-3</v>
      </c>
      <c r="AAZ193" s="4">
        <f t="shared" ca="1" si="2481"/>
        <v>-7.4946466809422147E-3</v>
      </c>
      <c r="ABA193" s="4">
        <f t="shared" ca="1" si="2481"/>
        <v>4.7948854555141104E-3</v>
      </c>
      <c r="ABB193" s="4">
        <f t="shared" ca="1" si="2481"/>
        <v>2.1265284423178706E-3</v>
      </c>
      <c r="ABC193" s="4">
        <f t="shared" ca="1" si="2481"/>
        <v>-5.3191489361691547E-4</v>
      </c>
      <c r="ABD193" s="4">
        <f t="shared" ca="1" si="2481"/>
        <v>-3.2017075773747212E-3</v>
      </c>
      <c r="ABE193" s="4">
        <f t="shared" ca="1" si="2481"/>
        <v>6.3626723223754508E-3</v>
      </c>
      <c r="ABF193" s="4">
        <f t="shared" ca="1" si="2481"/>
        <v>-2.6581605528974328E-3</v>
      </c>
      <c r="ABG193" s="4">
        <f t="shared" ca="1" si="2481"/>
        <v>-1.2378902045209927E-2</v>
      </c>
      <c r="ABH193" s="4">
        <f t="shared" ca="1" si="2481"/>
        <v>1.4323607427055868E-2</v>
      </c>
      <c r="ABI193" s="4">
        <f t="shared" ca="1" si="2481"/>
        <v>1.6179540709812042E-2</v>
      </c>
      <c r="ABJ193" s="4">
        <f t="shared" ca="1" si="2481"/>
        <v>-5.2219321148833228E-4</v>
      </c>
      <c r="ABK193" s="4">
        <f t="shared" ca="1" si="2481"/>
        <v>-1.5690376569036392E-3</v>
      </c>
      <c r="ABL193" s="4">
        <f t="shared" ca="1" si="2481"/>
        <v>-3.0727762803234516E-2</v>
      </c>
      <c r="ABM193" s="4">
        <f t="shared" ca="1" si="2481"/>
        <v>-1.8671059857221298E-2</v>
      </c>
      <c r="ABN193" s="4">
        <f t="shared" ca="1" si="2481"/>
        <v>4.95824634655532E-2</v>
      </c>
      <c r="ABO193" s="4">
        <f t="shared" ca="1" si="2481"/>
        <v>1.5633142261595172E-3</v>
      </c>
      <c r="ABP193" s="4">
        <f t="shared" ca="1" si="2481"/>
        <v>-9.468700683850589E-3</v>
      </c>
      <c r="ABQ193" s="4">
        <f t="shared" ca="1" si="2481"/>
        <v>-5.8201058201059787E-3</v>
      </c>
      <c r="ABR193" s="4">
        <f t="shared" ca="1" si="2481"/>
        <v>4.214963119072805E-3</v>
      </c>
      <c r="ABS193" s="4">
        <f t="shared" ca="1" si="2481"/>
        <v>1.4025974025974004E-2</v>
      </c>
      <c r="ABT193" s="4">
        <f t="shared" ca="1" si="2481"/>
        <v>1.129943502824853E-2</v>
      </c>
      <c r="ABU193" s="4">
        <f t="shared" ca="1" si="2481"/>
        <v>-5.1626226122869316E-3</v>
      </c>
      <c r="ABV193" s="4">
        <f t="shared" ca="1" si="2481"/>
        <v>-2.4325753569539969E-2</v>
      </c>
      <c r="ABW193" s="4">
        <f t="shared" ca="1" si="2481"/>
        <v>1.4590932777488333E-2</v>
      </c>
      <c r="ABX193" s="4">
        <f t="shared" ca="1" si="2481"/>
        <v>3.1168831168830505E-3</v>
      </c>
      <c r="ABY193" s="4">
        <f t="shared" ca="1" si="2481"/>
        <v>7.7319587628865254E-3</v>
      </c>
      <c r="ABZ193" s="4">
        <f t="shared" ca="1" si="2481"/>
        <v>4.6177526936890647E-3</v>
      </c>
      <c r="ACA193" s="4">
        <f t="shared" ca="1" si="2481"/>
        <v>-3.08800823468856E-3</v>
      </c>
      <c r="ACB193" s="4">
        <f t="shared" ca="1" si="2481"/>
        <v>4.610655737704911E-3</v>
      </c>
      <c r="ACC193" s="4">
        <f t="shared" ca="1" si="2481"/>
        <v>5.6036678553234558E-3</v>
      </c>
      <c r="ACD193" s="4">
        <f t="shared" ca="1" si="2481"/>
        <v>-2.8287061288632748E-2</v>
      </c>
      <c r="ACE193" s="4">
        <f t="shared" ca="1" si="2481"/>
        <v>1.2926577042399173E-2</v>
      </c>
      <c r="ACF193" s="4">
        <f t="shared" ca="1" si="2481"/>
        <v>7.6962544894817134E-3</v>
      </c>
      <c r="ACG193" s="4">
        <f t="shared" ca="1" si="2481"/>
        <v>0</v>
      </c>
      <c r="ACH193" s="4">
        <f t="shared" ca="1" si="2481"/>
        <v>2.5588536335721963E-3</v>
      </c>
      <c r="ACI193" s="4">
        <f t="shared" ca="1" si="2481"/>
        <v>-1.5376729882110498E-3</v>
      </c>
      <c r="ACJ193" s="4">
        <f t="shared" ca="1" si="2481"/>
        <v>1.1150532184490566E-2</v>
      </c>
      <c r="ACK193" s="4">
        <f t="shared" ca="1" si="2481"/>
        <v>1.5182186234818389E-3</v>
      </c>
      <c r="ACL193" s="4">
        <f t="shared" ca="1" si="2481"/>
        <v>-5.5979643765904832E-3</v>
      </c>
      <c r="ACM193" s="4">
        <f t="shared" ca="1" si="2481"/>
        <v>8.5771947527750608E-3</v>
      </c>
      <c r="ACN193" s="4">
        <f t="shared" ca="1" si="2481"/>
        <v>-3.0364372469634977E-3</v>
      </c>
      <c r="ACO193" s="4">
        <f t="shared" ca="1" si="2481"/>
        <v>7.0351758793968351E-3</v>
      </c>
      <c r="ACP193" s="4">
        <f t="shared" ca="1" si="2481"/>
        <v>2.5942241801272695E-2</v>
      </c>
      <c r="ACQ193" s="4">
        <f t="shared" ca="1" si="2481"/>
        <v>6.8060281964025552E-3</v>
      </c>
      <c r="ACR193" s="4">
        <f t="shared" ca="1" si="2481"/>
        <v>3.8740920096851476E-3</v>
      </c>
      <c r="ACS193" s="4">
        <f t="shared" ref="ACS193:ACZ193" ca="1" si="2482">IFERROR((ACS89-ACR89)/ACS89," ")</f>
        <v>1.5259895088221283E-2</v>
      </c>
      <c r="ACT193" s="4">
        <f t="shared" ca="1" si="2482"/>
        <v>2.4651162790697727E-2</v>
      </c>
      <c r="ACU193" s="4">
        <f t="shared" ca="1" si="2482"/>
        <v>9.6729617687701906E-3</v>
      </c>
      <c r="ACV193" s="4">
        <f t="shared" ca="1" si="2482"/>
        <v>-1.2121212121212194E-2</v>
      </c>
      <c r="ACW193" s="4">
        <f t="shared" ca="1" si="2482"/>
        <v>6.4844835572024353E-3</v>
      </c>
      <c r="ACX193" s="4">
        <f t="shared" ca="1" si="2482"/>
        <v>2.3105360443623248E-3</v>
      </c>
      <c r="ACY193" s="4"/>
      <c r="ACZ193" s="4"/>
      <c r="ADA193" s="4"/>
    </row>
    <row r="194" spans="2:781" x14ac:dyDescent="0.55000000000000004">
      <c r="B194" t="s">
        <v>182</v>
      </c>
      <c r="D194" t="s">
        <v>182</v>
      </c>
      <c r="E194" s="4">
        <f t="shared" ref="E194:BP194" ca="1" si="2483">IFERROR((E90-D90)/E90," ")</f>
        <v>-3.3379147849990069E-2</v>
      </c>
      <c r="F194" s="4">
        <f t="shared" ca="1" si="2483"/>
        <v>-2.8556426205670865E-2</v>
      </c>
      <c r="G194" s="4">
        <f t="shared" ca="1" si="2483"/>
        <v>-8.8423454626951475E-3</v>
      </c>
      <c r="H194" s="4">
        <f t="shared" ca="1" si="2483"/>
        <v>3.1531176006314166E-2</v>
      </c>
      <c r="I194" s="4">
        <f t="shared" ca="1" si="2483"/>
        <v>-3.4451352314576666E-3</v>
      </c>
      <c r="J194" s="4">
        <f t="shared" ca="1" si="2483"/>
        <v>-7.5004987033712167E-3</v>
      </c>
      <c r="K194" s="4">
        <f t="shared" ca="1" si="2483"/>
        <v>1.9908421262193909E-3</v>
      </c>
      <c r="L194" s="4">
        <f t="shared" ca="1" si="2483"/>
        <v>-8.79659383033418E-3</v>
      </c>
      <c r="M194" s="4">
        <f t="shared" ca="1" si="2483"/>
        <v>8.828958985472303E-4</v>
      </c>
      <c r="N194" s="4">
        <f t="shared" ca="1" si="2483"/>
        <v>7.2184793070262593E-4</v>
      </c>
      <c r="O194" s="4">
        <f t="shared" ca="1" si="2483"/>
        <v>-9.6364078063002016E-3</v>
      </c>
      <c r="P194" s="4">
        <f t="shared" ca="1" si="2483"/>
        <v>-2.4759508056986859E-3</v>
      </c>
      <c r="Q194" s="4">
        <f t="shared" ca="1" si="2483"/>
        <v>-2.2781823359505401E-3</v>
      </c>
      <c r="R194" s="4">
        <f t="shared" ca="1" si="2483"/>
        <v>-6.1397404936351357E-3</v>
      </c>
      <c r="S194" s="4">
        <f t="shared" ca="1" si="2483"/>
        <v>-6.5507580751483331E-3</v>
      </c>
      <c r="T194" s="4">
        <f t="shared" ca="1" si="2483"/>
        <v>1.3774328552273432E-2</v>
      </c>
      <c r="U194" s="4">
        <f t="shared" ca="1" si="2483"/>
        <v>-2.7297913950456972E-3</v>
      </c>
      <c r="V194" s="4">
        <f t="shared" ca="1" si="2483"/>
        <v>-3.6803794880183433E-3</v>
      </c>
      <c r="W194" s="4">
        <f t="shared" ca="1" si="2483"/>
        <v>-5.9234882764294438E-3</v>
      </c>
      <c r="X194" s="4">
        <f t="shared" ca="1" si="2483"/>
        <v>-3.5501981505943908E-3</v>
      </c>
      <c r="Y194" s="4">
        <f t="shared" ca="1" si="2483"/>
        <v>7.7824199229949102E-3</v>
      </c>
      <c r="Z194" s="4">
        <f t="shared" ca="1" si="2483"/>
        <v>1.1378821623810497E-2</v>
      </c>
      <c r="AA194" s="4">
        <f t="shared" ca="1" si="2483"/>
        <v>-1.1351197956784415E-3</v>
      </c>
      <c r="AB194" s="4">
        <f t="shared" ca="1" si="2483"/>
        <v>-1.8708185347319738E-2</v>
      </c>
      <c r="AC194" s="4">
        <f t="shared" ca="1" si="2483"/>
        <v>-3.4395590733910077E-3</v>
      </c>
      <c r="AD194" s="4">
        <f t="shared" ca="1" si="2483"/>
        <v>1.902634735492443E-3</v>
      </c>
      <c r="AE194" s="4">
        <f t="shared" ca="1" si="2483"/>
        <v>3.7087402645567119E-3</v>
      </c>
      <c r="AF194" s="4">
        <f t="shared" ca="1" si="2483"/>
        <v>-5.0944333996023432E-3</v>
      </c>
      <c r="AG194" s="4">
        <f t="shared" ca="1" si="2483"/>
        <v>-1.1987593260122328E-2</v>
      </c>
      <c r="AH194" s="4">
        <f t="shared" ca="1" si="2483"/>
        <v>-2.2018505825908221E-2</v>
      </c>
      <c r="AI194" s="4">
        <f t="shared" ca="1" si="2483"/>
        <v>1.021835912656348E-2</v>
      </c>
      <c r="AJ194" s="4">
        <f t="shared" ca="1" si="2483"/>
        <v>-3.0948113826113493E-2</v>
      </c>
      <c r="AK194" s="4">
        <f t="shared" ca="1" si="2483"/>
        <v>-1.53226512564584E-3</v>
      </c>
      <c r="AL194" s="4">
        <f t="shared" ca="1" si="2483"/>
        <v>-1.1200141661870828E-2</v>
      </c>
      <c r="AM194" s="4">
        <f t="shared" ca="1" si="2483"/>
        <v>7.3387238530498149E-3</v>
      </c>
      <c r="AN194" s="4">
        <f t="shared" ca="1" si="2483"/>
        <v>-3.2182691883789168E-3</v>
      </c>
      <c r="AO194" s="4">
        <f t="shared" ca="1" si="2483"/>
        <v>1.3010181881472373E-2</v>
      </c>
      <c r="AP194" s="4">
        <f t="shared" ca="1" si="2483"/>
        <v>-4.0192223678461661E-3</v>
      </c>
      <c r="AQ194" s="4">
        <f t="shared" ca="1" si="2483"/>
        <v>-7.8698845750265313E-4</v>
      </c>
      <c r="AR194" s="4">
        <f t="shared" ca="1" si="2483"/>
        <v>6.6018068102849641E-3</v>
      </c>
      <c r="AS194" s="4">
        <f t="shared" ca="1" si="2483"/>
        <v>2.7497360084477257E-2</v>
      </c>
      <c r="AT194" s="4">
        <f t="shared" ca="1" si="2483"/>
        <v>2.2057912346647956E-2</v>
      </c>
      <c r="AU194" s="4">
        <f t="shared" ca="1" si="2483"/>
        <v>1.473281510724026E-2</v>
      </c>
      <c r="AV194" s="4">
        <f t="shared" ca="1" si="2483"/>
        <v>3.1302976542479787E-2</v>
      </c>
      <c r="AW194" s="4">
        <f t="shared" ca="1" si="2483"/>
        <v>-5.7892858559023272E-3</v>
      </c>
      <c r="AX194" s="4">
        <f t="shared" ca="1" si="2483"/>
        <v>-1.4295357979588817E-3</v>
      </c>
      <c r="AY194" s="4">
        <f t="shared" ca="1" si="2483"/>
        <v>9.3623382243027235E-3</v>
      </c>
      <c r="AZ194" s="4">
        <f t="shared" ca="1" si="2483"/>
        <v>6.720587660688465E-3</v>
      </c>
      <c r="BA194" s="4">
        <f t="shared" ca="1" si="2483"/>
        <v>1.6977146149414309E-2</v>
      </c>
      <c r="BB194" s="4">
        <f t="shared" ca="1" si="2483"/>
        <v>-6.2613535345727375E-3</v>
      </c>
      <c r="BC194" s="4">
        <f t="shared" ca="1" si="2483"/>
        <v>-8.5366804396975037E-3</v>
      </c>
      <c r="BD194" s="4">
        <f t="shared" ca="1" si="2483"/>
        <v>6.50608008674776E-3</v>
      </c>
      <c r="BE194" s="4">
        <f t="shared" ca="1" si="2483"/>
        <v>5.3924967259840429E-3</v>
      </c>
      <c r="BF194" s="4">
        <f t="shared" ca="1" si="2483"/>
        <v>-6.5911910669974741E-3</v>
      </c>
      <c r="BG194" s="4">
        <f t="shared" ca="1" si="2483"/>
        <v>8.9910089910088947E-3</v>
      </c>
      <c r="BH194" s="4">
        <f t="shared" ca="1" si="2483"/>
        <v>5.7601474597762789E-4</v>
      </c>
      <c r="BI194" s="4">
        <f t="shared" ca="1" si="2483"/>
        <v>1.1518967900465641E-4</v>
      </c>
      <c r="BJ194" s="4">
        <f t="shared" ca="1" si="2483"/>
        <v>-2.4265544499940957E-2</v>
      </c>
      <c r="BK194" s="4">
        <f t="shared" ca="1" si="2483"/>
        <v>-3.7105751391465587E-3</v>
      </c>
      <c r="BL194" s="4">
        <f t="shared" ca="1" si="2483"/>
        <v>7.1719705282959085E-3</v>
      </c>
      <c r="BM194" s="4">
        <f t="shared" ca="1" si="2483"/>
        <v>-4.3692186577444798E-3</v>
      </c>
      <c r="BN194" s="4">
        <f t="shared" ca="1" si="2483"/>
        <v>7.6559509394163493E-3</v>
      </c>
      <c r="BO194" s="4">
        <f t="shared" ca="1" si="2483"/>
        <v>1.5421890623798135E-2</v>
      </c>
      <c r="BP194" s="4">
        <f t="shared" ca="1" si="2483"/>
        <v>1.6305375855937665E-2</v>
      </c>
      <c r="BQ194" s="4">
        <f t="shared" ref="BQ194:EB194" ca="1" si="2484">IFERROR((BQ90-BP90)/BQ90," ")</f>
        <v>7.7330230113743098E-3</v>
      </c>
      <c r="BR194" s="4">
        <f t="shared" ca="1" si="2484"/>
        <v>-4.9605988967690993E-2</v>
      </c>
      <c r="BS194" s="4">
        <f t="shared" ca="1" si="2484"/>
        <v>-6.9430668518151153E-3</v>
      </c>
      <c r="BT194" s="4">
        <f t="shared" ca="1" si="2484"/>
        <v>-5.3849222177902783E-3</v>
      </c>
      <c r="BU194" s="4">
        <f t="shared" ca="1" si="2484"/>
        <v>-2.506439874064683E-2</v>
      </c>
      <c r="BV194" s="4">
        <f t="shared" ca="1" si="2484"/>
        <v>1.8500682237739839E-2</v>
      </c>
      <c r="BW194" s="4">
        <f t="shared" ca="1" si="2484"/>
        <v>-1.688374336710146E-3</v>
      </c>
      <c r="BX194" s="4">
        <f t="shared" ca="1" si="2484"/>
        <v>-8.8818591069473075E-3</v>
      </c>
      <c r="BY194" s="4">
        <f t="shared" ca="1" si="2484"/>
        <v>1.039492695456736E-2</v>
      </c>
      <c r="BZ194" s="4">
        <f t="shared" ca="1" si="2484"/>
        <v>-2.1817585301837243E-2</v>
      </c>
      <c r="CA194" s="4">
        <f t="shared" ca="1" si="2484"/>
        <v>-1.4351678522401171E-2</v>
      </c>
      <c r="CB194" s="4">
        <f t="shared" ca="1" si="2484"/>
        <v>2.0814663951120218E-2</v>
      </c>
      <c r="CC194" s="4">
        <f t="shared" ca="1" si="2484"/>
        <v>8.3612715595588853E-3</v>
      </c>
      <c r="CD194" s="4">
        <f t="shared" ca="1" si="2484"/>
        <v>-1.8932378482940257E-2</v>
      </c>
      <c r="CE194" s="4">
        <f t="shared" ca="1" si="2484"/>
        <v>1.0829296095753763E-2</v>
      </c>
      <c r="CF194" s="4">
        <f t="shared" ca="1" si="2484"/>
        <v>-2.5166944908180305E-2</v>
      </c>
      <c r="CG194" s="4">
        <f t="shared" ca="1" si="2484"/>
        <v>-8.5873042599763933E-3</v>
      </c>
      <c r="CH194" s="4">
        <f t="shared" ca="1" si="2484"/>
        <v>2.6030733059031175E-3</v>
      </c>
      <c r="CI194" s="4">
        <f t="shared" ca="1" si="2484"/>
        <v>-1.7124311397702607E-2</v>
      </c>
      <c r="CJ194" s="4">
        <f t="shared" ca="1" si="2484"/>
        <v>4.7177830669840768E-3</v>
      </c>
      <c r="CK194" s="4">
        <f t="shared" ca="1" si="2484"/>
        <v>5.7891400802873635E-3</v>
      </c>
      <c r="CL194" s="4">
        <f t="shared" ca="1" si="2484"/>
        <v>-5.2807189251712808E-2</v>
      </c>
      <c r="CM194" s="4">
        <f t="shared" ca="1" si="2484"/>
        <v>-6.5827773050915715E-3</v>
      </c>
      <c r="CN194" s="4">
        <f t="shared" ca="1" si="2484"/>
        <v>-1.8796477941511951E-2</v>
      </c>
      <c r="CO194" s="4">
        <f t="shared" ca="1" si="2484"/>
        <v>3.9987276775571203E-3</v>
      </c>
      <c r="CP194" s="4">
        <f t="shared" ca="1" si="2484"/>
        <v>-1.0700835859281639E-2</v>
      </c>
      <c r="CQ194" s="4">
        <f t="shared" ca="1" si="2484"/>
        <v>1.4795710601330175E-2</v>
      </c>
      <c r="CR194" s="4">
        <f t="shared" ca="1" si="2484"/>
        <v>1.3788487282463202E-2</v>
      </c>
      <c r="CS194" s="4">
        <f t="shared" ca="1" si="2484"/>
        <v>3.6014405762305026E-3</v>
      </c>
      <c r="CT194" s="4">
        <f t="shared" ca="1" si="2484"/>
        <v>1.3206388206388166E-2</v>
      </c>
      <c r="CU194" s="4">
        <f t="shared" ca="1" si="2484"/>
        <v>1.720495019619684E-2</v>
      </c>
      <c r="CV194" s="4">
        <f t="shared" ca="1" si="2484"/>
        <v>-2.0307639128931856E-3</v>
      </c>
      <c r="CW194" s="4">
        <f t="shared" ca="1" si="2484"/>
        <v>2.1987497305453372E-3</v>
      </c>
      <c r="CX194" s="4">
        <f t="shared" ca="1" si="2484"/>
        <v>9.480292095486181E-3</v>
      </c>
      <c r="CY194" s="4">
        <f t="shared" ca="1" si="2484"/>
        <v>-2.3201957528620001E-2</v>
      </c>
      <c r="CZ194" s="4">
        <f t="shared" ca="1" si="2484"/>
        <v>1.0762913334774069E-2</v>
      </c>
      <c r="DA194" s="4">
        <f t="shared" ca="1" si="2484"/>
        <v>-2.4698847387121638E-3</v>
      </c>
      <c r="DB194" s="4">
        <f t="shared" ca="1" si="2484"/>
        <v>-1.4774426171840709E-2</v>
      </c>
      <c r="DC194" s="4">
        <f t="shared" ca="1" si="2484"/>
        <v>5.7130301032750545E-4</v>
      </c>
      <c r="DD194" s="4">
        <f t="shared" ca="1" si="2484"/>
        <v>-1.3721209961242093E-2</v>
      </c>
      <c r="DE194" s="4">
        <f t="shared" ca="1" si="2484"/>
        <v>6.0222291103928334E-3</v>
      </c>
      <c r="DF194" s="4">
        <f t="shared" ca="1" si="2484"/>
        <v>-2.00090334236676E-2</v>
      </c>
      <c r="DG194" s="4">
        <f t="shared" ca="1" si="2484"/>
        <v>-6.3178946411527421E-3</v>
      </c>
      <c r="DH194" s="4">
        <f t="shared" ca="1" si="2484"/>
        <v>1.7110436025732721E-2</v>
      </c>
      <c r="DI194" s="4">
        <f t="shared" ca="1" si="2484"/>
        <v>-9.5616092368753583E-3</v>
      </c>
      <c r="DJ194" s="4">
        <f t="shared" ca="1" si="2484"/>
        <v>-2.0575373993095506E-2</v>
      </c>
      <c r="DK194" s="4">
        <f t="shared" ca="1" si="2484"/>
        <v>1.5096563605041311E-2</v>
      </c>
      <c r="DL194" s="4">
        <f t="shared" ca="1" si="2484"/>
        <v>-2.7482765045649366E-2</v>
      </c>
      <c r="DM194" s="4">
        <f t="shared" ca="1" si="2484"/>
        <v>-1.4028624061215808E-2</v>
      </c>
      <c r="DN194" s="4">
        <f t="shared" ca="1" si="2484"/>
        <v>2.2151003864643174E-3</v>
      </c>
      <c r="DO194" s="4">
        <f t="shared" ca="1" si="2484"/>
        <v>2.5221665824413014E-2</v>
      </c>
      <c r="DP194" s="4">
        <f t="shared" ca="1" si="2484"/>
        <v>1.2520981717552145E-2</v>
      </c>
      <c r="DQ194" s="4">
        <f t="shared" ca="1" si="2484"/>
        <v>-5.4737034165032936E-3</v>
      </c>
      <c r="DR194" s="4">
        <f t="shared" ca="1" si="2484"/>
        <v>-7.4445108221128445E-3</v>
      </c>
      <c r="DS194" s="4">
        <f t="shared" ca="1" si="2484"/>
        <v>-2.0589062939686778E-2</v>
      </c>
      <c r="DT194" s="4">
        <f t="shared" ca="1" si="2484"/>
        <v>3.8310596150251974E-3</v>
      </c>
      <c r="DU194" s="4">
        <f t="shared" ca="1" si="2484"/>
        <v>-1.3015287046239766E-2</v>
      </c>
      <c r="DV194" s="4">
        <f t="shared" ca="1" si="2484"/>
        <v>7.7952571026062298E-3</v>
      </c>
      <c r="DW194" s="4">
        <f t="shared" ca="1" si="2484"/>
        <v>1.7032865583456416E-2</v>
      </c>
      <c r="DX194" s="4">
        <f t="shared" ca="1" si="2484"/>
        <v>-1.3093901982790791E-2</v>
      </c>
      <c r="DY194" s="4">
        <f t="shared" ca="1" si="2484"/>
        <v>-1.0777084515031203E-2</v>
      </c>
      <c r="DZ194" s="4">
        <f t="shared" ca="1" si="2484"/>
        <v>-1.4335714628182429E-2</v>
      </c>
      <c r="EA194" s="4">
        <f t="shared" ca="1" si="2484"/>
        <v>-6.7091418090548622E-3</v>
      </c>
      <c r="EB194" s="4">
        <f t="shared" ca="1" si="2484"/>
        <v>3.031615417929818E-3</v>
      </c>
      <c r="EC194" s="4">
        <f t="shared" ref="EC194:GN194" ca="1" si="2485">IFERROR((EC90-EB90)/EC90," ")</f>
        <v>-1.8676470588235305E-2</v>
      </c>
      <c r="ED194" s="4">
        <f t="shared" ca="1" si="2485"/>
        <v>1.9081168354615509E-3</v>
      </c>
      <c r="EE194" s="4">
        <f t="shared" ca="1" si="2485"/>
        <v>-4.0947288006111499E-2</v>
      </c>
      <c r="EF194" s="4">
        <f t="shared" ca="1" si="2485"/>
        <v>-3.3965244865718738E-2</v>
      </c>
      <c r="EG194" s="4">
        <f t="shared" ca="1" si="2485"/>
        <v>8.6139389193422376E-3</v>
      </c>
      <c r="EH194" s="4">
        <f t="shared" ca="1" si="2485"/>
        <v>3.8500150587290373E-2</v>
      </c>
      <c r="EI194" s="4">
        <f t="shared" ca="1" si="2485"/>
        <v>2.7531661410622782E-3</v>
      </c>
      <c r="EJ194" s="4">
        <f t="shared" ca="1" si="2485"/>
        <v>8.9595770860866772E-2</v>
      </c>
      <c r="EK194" s="4">
        <f t="shared" ca="1" si="2485"/>
        <v>2.4321920853712757E-2</v>
      </c>
      <c r="EL194" s="4">
        <f t="shared" ca="1" si="2485"/>
        <v>-4.7355253752680588E-3</v>
      </c>
      <c r="EM194" s="4">
        <f t="shared" ca="1" si="2485"/>
        <v>1.160196340919192E-3</v>
      </c>
      <c r="EN194" s="4">
        <f t="shared" ca="1" si="2485"/>
        <v>-6.1884003032600471E-2</v>
      </c>
      <c r="EO194" s="4">
        <f t="shared" ca="1" si="2485"/>
        <v>-1.0679565154925481E-2</v>
      </c>
      <c r="EP194" s="4">
        <f t="shared" ca="1" si="2485"/>
        <v>3.3287037037037025E-2</v>
      </c>
      <c r="EQ194" s="4">
        <f t="shared" ca="1" si="2485"/>
        <v>-5.6802309339789503E-3</v>
      </c>
      <c r="ER194" s="4">
        <f t="shared" ca="1" si="2485"/>
        <v>-3.7734937430545498E-2</v>
      </c>
      <c r="ES194" s="4">
        <f t="shared" ca="1" si="2485"/>
        <v>8.5744395478060554E-3</v>
      </c>
      <c r="ET194" s="4">
        <f t="shared" ca="1" si="2485"/>
        <v>3.0601346644996533E-2</v>
      </c>
      <c r="EU194" s="4">
        <f t="shared" ca="1" si="2485"/>
        <v>1.1132241755183873E-3</v>
      </c>
      <c r="EV194" s="4">
        <f t="shared" ca="1" si="2485"/>
        <v>2.2843674930879718E-2</v>
      </c>
      <c r="EW194" s="4">
        <f t="shared" ca="1" si="2485"/>
        <v>2.3976996239770031E-2</v>
      </c>
      <c r="EX194" s="4">
        <f t="shared" ca="1" si="2485"/>
        <v>-1.3677130044843101E-2</v>
      </c>
      <c r="EY194" s="4">
        <f t="shared" ca="1" si="2485"/>
        <v>-1.032454998428827E-3</v>
      </c>
      <c r="EZ194" s="4">
        <f t="shared" ca="1" si="2485"/>
        <v>-2.7916205241786691E-2</v>
      </c>
      <c r="FA194" s="4">
        <f t="shared" ca="1" si="2485"/>
        <v>1.4743826022852616E-3</v>
      </c>
      <c r="FB194" s="4">
        <f t="shared" ca="1" si="2485"/>
        <v>7.1817391702118909E-3</v>
      </c>
      <c r="FC194" s="4">
        <f t="shared" ca="1" si="2485"/>
        <v>4.1454081632652908E-3</v>
      </c>
      <c r="FD194" s="4">
        <f t="shared" ca="1" si="2485"/>
        <v>1.52962813439196E-2</v>
      </c>
      <c r="FE194" s="4">
        <f t="shared" ca="1" si="2485"/>
        <v>-4.3701567850063022E-3</v>
      </c>
      <c r="FF194" s="4">
        <f t="shared" ca="1" si="2485"/>
        <v>-4.5895768542079017E-2</v>
      </c>
      <c r="FG194" s="4">
        <f t="shared" ca="1" si="2485"/>
        <v>-7.9794813337133418E-3</v>
      </c>
      <c r="FH194" s="4">
        <f t="shared" ca="1" si="2485"/>
        <v>1.8049531271862342E-2</v>
      </c>
      <c r="FI194" s="4">
        <f t="shared" ca="1" si="2485"/>
        <v>1.7691698868662203E-3</v>
      </c>
      <c r="FJ194" s="4">
        <f t="shared" ca="1" si="2485"/>
        <v>5.3255533944614507E-3</v>
      </c>
      <c r="FK194" s="4">
        <f t="shared" ca="1" si="2485"/>
        <v>5.3683334063718828E-2</v>
      </c>
      <c r="FL194" s="4">
        <f t="shared" ca="1" si="2485"/>
        <v>2.2070797977200674E-2</v>
      </c>
      <c r="FM194" s="4">
        <f t="shared" ca="1" si="2485"/>
        <v>-1.7574462517988755E-2</v>
      </c>
      <c r="FN194" s="4">
        <f t="shared" ca="1" si="2485"/>
        <v>8.7749632575430149E-3</v>
      </c>
      <c r="FO194" s="4">
        <f t="shared" ca="1" si="2485"/>
        <v>1.0606449405525575E-2</v>
      </c>
      <c r="FP194" s="4">
        <f t="shared" ca="1" si="2485"/>
        <v>1.4249578414839779E-2</v>
      </c>
      <c r="FQ194" s="4">
        <f t="shared" ca="1" si="2485"/>
        <v>9.1482518066752904E-3</v>
      </c>
      <c r="FR194" s="4">
        <f t="shared" ca="1" si="2485"/>
        <v>2.7067669172932431E-2</v>
      </c>
      <c r="FS194" s="4">
        <f t="shared" ca="1" si="2485"/>
        <v>1.3115674635007147E-2</v>
      </c>
      <c r="FT194" s="4">
        <f t="shared" ca="1" si="2485"/>
        <v>-4.633920296570922E-3</v>
      </c>
      <c r="FU194" s="4">
        <f t="shared" ca="1" si="2485"/>
        <v>-2.6853690830850631E-2</v>
      </c>
      <c r="FV194" s="4">
        <f t="shared" ca="1" si="2485"/>
        <v>-8.2760903749111287E-5</v>
      </c>
      <c r="FW194" s="4">
        <f t="shared" ca="1" si="2485"/>
        <v>-2.1818181818181803E-2</v>
      </c>
      <c r="FX194" s="4">
        <f t="shared" ca="1" si="2485"/>
        <v>-2.3942503355414129E-2</v>
      </c>
      <c r="FY194" s="4">
        <f t="shared" ca="1" si="2485"/>
        <v>2.2928211853293235E-2</v>
      </c>
      <c r="FZ194" s="4">
        <f t="shared" ca="1" si="2485"/>
        <v>-3.3850863765580497E-2</v>
      </c>
      <c r="GA194" s="4">
        <f t="shared" ca="1" si="2485"/>
        <v>4.9177474105666094E-3</v>
      </c>
      <c r="GB194" s="4">
        <f t="shared" ca="1" si="2485"/>
        <v>1.1868925776210506E-2</v>
      </c>
      <c r="GC194" s="4">
        <f t="shared" ca="1" si="2485"/>
        <v>2.0595543949795792E-2</v>
      </c>
      <c r="GD194" s="4">
        <f t="shared" ca="1" si="2485"/>
        <v>-2.8904489512913922E-2</v>
      </c>
      <c r="GE194" s="4">
        <f t="shared" ca="1" si="2485"/>
        <v>-2.4643665911815563E-2</v>
      </c>
      <c r="GF194" s="4">
        <f t="shared" ca="1" si="2485"/>
        <v>-4.5049063336307735E-3</v>
      </c>
      <c r="GG194" s="4">
        <f t="shared" ca="1" si="2485"/>
        <v>-2.3230340924649602E-2</v>
      </c>
      <c r="GH194" s="4">
        <f t="shared" ca="1" si="2485"/>
        <v>-2.6324418005527213E-2</v>
      </c>
      <c r="GI194" s="4">
        <f t="shared" ca="1" si="2485"/>
        <v>1.7397707921019932E-2</v>
      </c>
      <c r="GJ194" s="4">
        <f t="shared" ca="1" si="2485"/>
        <v>1.1195558185045191E-2</v>
      </c>
      <c r="GK194" s="4">
        <f t="shared" ca="1" si="2485"/>
        <v>-2.1892816419611847E-3</v>
      </c>
      <c r="GL194" s="4">
        <f t="shared" ca="1" si="2485"/>
        <v>-1.8441099962839089E-2</v>
      </c>
      <c r="GM194" s="4">
        <f t="shared" ca="1" si="2485"/>
        <v>-0.33209578615184693</v>
      </c>
      <c r="GN194" s="4">
        <f t="shared" ca="1" si="2485"/>
        <v>-5.33142149514437E-2</v>
      </c>
      <c r="GO194" s="4">
        <f t="shared" ref="GO194:IZ194" ca="1" si="2486">IFERROR((GO90-GN90)/GO90," ")</f>
        <v>1.2422760041194688E-2</v>
      </c>
      <c r="GP194" s="4">
        <f t="shared" ca="1" si="2486"/>
        <v>-9.4866796621183094E-3</v>
      </c>
      <c r="GQ194" s="4">
        <f t="shared" ca="1" si="2486"/>
        <v>-2.6342114038012787E-2</v>
      </c>
      <c r="GR194" s="4">
        <f t="shared" ca="1" si="2486"/>
        <v>4.1362997059199588E-2</v>
      </c>
      <c r="GS194" s="4">
        <f t="shared" ca="1" si="2486"/>
        <v>4.1544117647058836E-2</v>
      </c>
      <c r="GT194" s="4">
        <f t="shared" ca="1" si="2486"/>
        <v>2.3573052530812481E-2</v>
      </c>
      <c r="GU194" s="4">
        <f t="shared" ca="1" si="2486"/>
        <v>-3.2493204843093593E-2</v>
      </c>
      <c r="GV194" s="4">
        <f t="shared" ca="1" si="2486"/>
        <v>-3.4244824942499266E-2</v>
      </c>
      <c r="GW194" s="4">
        <f t="shared" ca="1" si="2486"/>
        <v>2.7282331738238682E-2</v>
      </c>
      <c r="GX194" s="4">
        <f t="shared" ca="1" si="2486"/>
        <v>8.0725285643315611E-4</v>
      </c>
      <c r="GY194" s="4">
        <f t="shared" ca="1" si="2486"/>
        <v>-8.5801966556022079E-3</v>
      </c>
      <c r="GZ194" s="4">
        <f t="shared" ca="1" si="2486"/>
        <v>-2.3656879087062432E-2</v>
      </c>
      <c r="HA194" s="4">
        <f t="shared" ca="1" si="2486"/>
        <v>4.5947670708359851E-3</v>
      </c>
      <c r="HB194" s="4">
        <f t="shared" ca="1" si="2486"/>
        <v>-1.3911355548366077E-2</v>
      </c>
      <c r="HC194" s="4">
        <f t="shared" ca="1" si="2486"/>
        <v>-3.2605064475178885E-2</v>
      </c>
      <c r="HD194" s="4">
        <f t="shared" ca="1" si="2486"/>
        <v>-3.3561218147917862E-2</v>
      </c>
      <c r="HE194" s="4">
        <f t="shared" ca="1" si="2486"/>
        <v>-1.4786264891380616E-2</v>
      </c>
      <c r="HF194" s="4">
        <f t="shared" ca="1" si="2486"/>
        <v>3.2148670645686446E-2</v>
      </c>
      <c r="HG194" s="4">
        <f t="shared" ca="1" si="2486"/>
        <v>-3.1842676184477656E-2</v>
      </c>
      <c r="HH194" s="4">
        <f t="shared" ca="1" si="2486"/>
        <v>-2.5771715721464285E-2</v>
      </c>
      <c r="HI194" s="4">
        <f t="shared" ca="1" si="2486"/>
        <v>3.7318590186592795E-2</v>
      </c>
      <c r="HJ194" s="4">
        <f t="shared" ca="1" si="2486"/>
        <v>-2.7625878843832018E-2</v>
      </c>
      <c r="HK194" s="4">
        <f t="shared" ca="1" si="2486"/>
        <v>4.0869150602819967E-2</v>
      </c>
      <c r="HL194" s="4">
        <f t="shared" ca="1" si="2486"/>
        <v>2.3999468155830244E-2</v>
      </c>
      <c r="HM194" s="4">
        <f t="shared" ca="1" si="2486"/>
        <v>-5.4140765991576353E-3</v>
      </c>
      <c r="HN194" s="4">
        <f t="shared" ca="1" si="2486"/>
        <v>-3.5220038748962103E-2</v>
      </c>
      <c r="HO194" s="4">
        <f t="shared" ca="1" si="2486"/>
        <v>-1.8463706835799891E-2</v>
      </c>
      <c r="HP194" s="4">
        <f t="shared" ca="1" si="2486"/>
        <v>-4.74403455356522E-3</v>
      </c>
      <c r="HQ194" s="4">
        <f t="shared" ca="1" si="2486"/>
        <v>8.0769771035258155E-3</v>
      </c>
      <c r="HR194" s="4">
        <f t="shared" ca="1" si="2486"/>
        <v>2.2853613341568955E-2</v>
      </c>
      <c r="HS194" s="4">
        <f t="shared" ca="1" si="2486"/>
        <v>-6.2150403977626247E-3</v>
      </c>
      <c r="HT194" s="4">
        <f t="shared" ca="1" si="2486"/>
        <v>3.4342491331021643E-2</v>
      </c>
      <c r="HU194" s="4">
        <f t="shared" ca="1" si="2486"/>
        <v>-1.3311710250692606E-2</v>
      </c>
      <c r="HV194" s="4">
        <f t="shared" ca="1" si="2486"/>
        <v>-1.0929708313409543E-2</v>
      </c>
      <c r="HW194" s="4">
        <f t="shared" ca="1" si="2486"/>
        <v>-1.2659103486441505E-2</v>
      </c>
      <c r="HX194" s="4">
        <f t="shared" ca="1" si="2486"/>
        <v>6.0506050605060192E-3</v>
      </c>
      <c r="HY194" s="4">
        <f t="shared" ca="1" si="2486"/>
        <v>5.8103766491215689E-3</v>
      </c>
      <c r="HZ194" s="4">
        <f t="shared" ca="1" si="2486"/>
        <v>2.5908502079497885E-3</v>
      </c>
      <c r="IA194" s="4">
        <f t="shared" ca="1" si="2486"/>
        <v>1.8010176754151216E-2</v>
      </c>
      <c r="IB194" s="4">
        <f t="shared" ca="1" si="2486"/>
        <v>2.6082420448617628E-2</v>
      </c>
      <c r="IC194" s="4">
        <f t="shared" ca="1" si="2486"/>
        <v>2.0063897763578187E-2</v>
      </c>
      <c r="ID194" s="4">
        <f t="shared" ca="1" si="2486"/>
        <v>1.3614017395688873E-2</v>
      </c>
      <c r="IE194" s="4">
        <f t="shared" ca="1" si="2486"/>
        <v>-5.8323824014199785E-3</v>
      </c>
      <c r="IF194" s="4">
        <f t="shared" ca="1" si="2486"/>
        <v>-1.5874023747539526E-3</v>
      </c>
      <c r="IG194" s="4">
        <f t="shared" ca="1" si="2486"/>
        <v>-3.7415190040181852E-2</v>
      </c>
      <c r="IH194" s="4">
        <f t="shared" ca="1" si="2486"/>
        <v>1.8046571798188825E-2</v>
      </c>
      <c r="II194" s="4">
        <f t="shared" ca="1" si="2486"/>
        <v>3.0234600426546191E-2</v>
      </c>
      <c r="IJ194" s="4">
        <f t="shared" ca="1" si="2486"/>
        <v>2.4237972824091125E-2</v>
      </c>
      <c r="IK194" s="4">
        <f t="shared" ca="1" si="2486"/>
        <v>1.3107822410148087E-2</v>
      </c>
      <c r="IL194" s="4">
        <f t="shared" ca="1" si="2486"/>
        <v>-1.2662099339368862E-2</v>
      </c>
      <c r="IM194" s="4">
        <f t="shared" ca="1" si="2486"/>
        <v>2.6441162458313471E-2</v>
      </c>
      <c r="IN194" s="4">
        <f t="shared" ca="1" si="2486"/>
        <v>-8.1652257444763763E-3</v>
      </c>
      <c r="IO194" s="4">
        <f t="shared" ca="1" si="2486"/>
        <v>-2.5883344368868165E-3</v>
      </c>
      <c r="IP194" s="4">
        <f t="shared" ca="1" si="2486"/>
        <v>5.0308438641672362E-3</v>
      </c>
      <c r="IQ194" s="4">
        <f t="shared" ca="1" si="2486"/>
        <v>-1.120397286821702E-2</v>
      </c>
      <c r="IR194" s="4">
        <f t="shared" ca="1" si="2486"/>
        <v>2.6816761949666902E-2</v>
      </c>
      <c r="IS194" s="4">
        <f t="shared" ca="1" si="2486"/>
        <v>-4.1273584905656357E-4</v>
      </c>
      <c r="IT194" s="4">
        <f t="shared" ca="1" si="2486"/>
        <v>1.669758812615953E-2</v>
      </c>
      <c r="IU194" s="4">
        <f t="shared" ca="1" si="2486"/>
        <v>5.248284214775919E-3</v>
      </c>
      <c r="IV194" s="4">
        <f t="shared" ca="1" si="2486"/>
        <v>3.7737943282091187E-2</v>
      </c>
      <c r="IW194" s="4">
        <f t="shared" ca="1" si="2486"/>
        <v>-2.7660545226417213E-2</v>
      </c>
      <c r="IX194" s="4">
        <f t="shared" ca="1" si="2486"/>
        <v>-1.32331696041606E-2</v>
      </c>
      <c r="IY194" s="4">
        <f t="shared" ca="1" si="2486"/>
        <v>-3.5979406130268315E-2</v>
      </c>
      <c r="IZ194" s="4">
        <f t="shared" ca="1" si="2486"/>
        <v>-3.1365769325759345E-2</v>
      </c>
      <c r="JA194" s="4">
        <f t="shared" ref="JA194:LL194" ca="1" si="2487">IFERROR((JA90-IZ90)/JA90," ")</f>
        <v>6.1739828363220994E-5</v>
      </c>
      <c r="JB194" s="4">
        <f t="shared" ca="1" si="2487"/>
        <v>7.1108931527002796E-3</v>
      </c>
      <c r="JC194" s="4">
        <f t="shared" ca="1" si="2487"/>
        <v>2.6089552238805998E-2</v>
      </c>
      <c r="JD194" s="4">
        <f t="shared" ca="1" si="2487"/>
        <v>-4.2834018179554199E-2</v>
      </c>
      <c r="JE194" s="4">
        <f t="shared" ca="1" si="2487"/>
        <v>-1.2162077005482431E-2</v>
      </c>
      <c r="JF194" s="4">
        <f t="shared" ca="1" si="2487"/>
        <v>1.2999129244930983E-2</v>
      </c>
      <c r="JG194" s="4">
        <f t="shared" ca="1" si="2487"/>
        <v>-2.7441686416365082E-3</v>
      </c>
      <c r="JH194" s="4">
        <f t="shared" ca="1" si="2487"/>
        <v>2.7299199223489445E-2</v>
      </c>
      <c r="JI194" s="4">
        <f t="shared" ca="1" si="2487"/>
        <v>-1.458080194410748E-3</v>
      </c>
      <c r="JJ194" s="4">
        <f t="shared" ca="1" si="2487"/>
        <v>-6.2354811101600549E-3</v>
      </c>
      <c r="JK194" s="4">
        <f t="shared" ca="1" si="2487"/>
        <v>4.2215586392645825E-2</v>
      </c>
      <c r="JL194" s="4">
        <f t="shared" ca="1" si="2487"/>
        <v>6.4572425828971127E-3</v>
      </c>
      <c r="JM194" s="4">
        <f t="shared" ca="1" si="2487"/>
        <v>1.0077742585660812E-2</v>
      </c>
      <c r="JN194" s="4">
        <f t="shared" ca="1" si="2487"/>
        <v>1.150417026171922E-3</v>
      </c>
      <c r="JO194" s="4">
        <f t="shared" ca="1" si="2487"/>
        <v>-4.5777189605389706E-2</v>
      </c>
      <c r="JP194" s="4">
        <f t="shared" ca="1" si="2487"/>
        <v>-5.2001451203290217E-3</v>
      </c>
      <c r="JQ194" s="4">
        <f t="shared" ca="1" si="2487"/>
        <v>-2.2422883461608663E-3</v>
      </c>
      <c r="JR194" s="4">
        <f t="shared" ca="1" si="2487"/>
        <v>-5.6066792613808734E-3</v>
      </c>
      <c r="JS194" s="4">
        <f t="shared" ca="1" si="2487"/>
        <v>4.0665210002427017E-3</v>
      </c>
      <c r="JT194" s="4">
        <f t="shared" ca="1" si="2487"/>
        <v>-2.9556958070361742E-2</v>
      </c>
      <c r="JU194" s="4">
        <f t="shared" ca="1" si="2487"/>
        <v>-6.2881217380368485E-3</v>
      </c>
      <c r="JV194" s="4">
        <f t="shared" ca="1" si="2487"/>
        <v>-3.9683577405857692E-2</v>
      </c>
      <c r="JW194" s="4">
        <f t="shared" ca="1" si="2487"/>
        <v>-2.2934276915011747E-3</v>
      </c>
      <c r="JX194" s="4">
        <f t="shared" ca="1" si="2487"/>
        <v>-2.6225539640911878E-2</v>
      </c>
      <c r="JY194" s="4">
        <f t="shared" ca="1" si="2487"/>
        <v>-1.6164881794302492E-3</v>
      </c>
      <c r="JZ194" s="4">
        <f t="shared" ca="1" si="2487"/>
        <v>4.7475460319497051E-2</v>
      </c>
      <c r="KA194" s="4">
        <f t="shared" ca="1" si="2487"/>
        <v>-2.6879241056723187E-2</v>
      </c>
      <c r="KB194" s="4">
        <f t="shared" ca="1" si="2487"/>
        <v>-2.2912595188355051E-2</v>
      </c>
      <c r="KC194" s="4">
        <f t="shared" ca="1" si="2487"/>
        <v>2.2399367547269292E-2</v>
      </c>
      <c r="KD194" s="4">
        <f t="shared" ca="1" si="2487"/>
        <v>3.2938328236493473E-2</v>
      </c>
      <c r="KE194" s="4">
        <f t="shared" ca="1" si="2487"/>
        <v>-3.5163992072118878E-3</v>
      </c>
      <c r="KF194" s="4">
        <f t="shared" ca="1" si="2487"/>
        <v>-4.2375601926163504E-3</v>
      </c>
      <c r="KG194" s="4">
        <f t="shared" ca="1" si="2487"/>
        <v>-2.2384140737823268E-2</v>
      </c>
      <c r="KH194" s="4">
        <f t="shared" ca="1" si="2487"/>
        <v>4.9640757674721814E-3</v>
      </c>
      <c r="KI194" s="4">
        <f t="shared" ca="1" si="2487"/>
        <v>9.0614886731391949E-3</v>
      </c>
      <c r="KJ194" s="4">
        <f t="shared" ca="1" si="2487"/>
        <v>-2.2055007784120618E-3</v>
      </c>
      <c r="KK194" s="4">
        <f t="shared" ca="1" si="2487"/>
        <v>-2.5953802232021829E-4</v>
      </c>
      <c r="KL194" s="4">
        <f t="shared" ca="1" si="2487"/>
        <v>-5.7862584940627404E-2</v>
      </c>
      <c r="KM194" s="4">
        <f t="shared" ca="1" si="2487"/>
        <v>2.3852596314907888E-2</v>
      </c>
      <c r="KN194" s="4">
        <f t="shared" ca="1" si="2487"/>
        <v>5.0753672963174908E-2</v>
      </c>
      <c r="KO194" s="4">
        <f t="shared" ca="1" si="2487"/>
        <v>-1.1841173820709207E-2</v>
      </c>
      <c r="KP194" s="4">
        <f t="shared" ca="1" si="2487"/>
        <v>-6.4119170984454701E-3</v>
      </c>
      <c r="KQ194" s="4">
        <f t="shared" ca="1" si="2487"/>
        <v>3.0089829763176028E-2</v>
      </c>
      <c r="KR194" s="4">
        <f t="shared" ca="1" si="2487"/>
        <v>1.6252626374984522E-2</v>
      </c>
      <c r="KS194" s="4">
        <f t="shared" ca="1" si="2487"/>
        <v>2.4004825090470555E-2</v>
      </c>
      <c r="KT194" s="4">
        <f t="shared" ca="1" si="2487"/>
        <v>5.8163938358217837E-3</v>
      </c>
      <c r="KU194" s="4">
        <f t="shared" ca="1" si="2487"/>
        <v>7.7890952666264497E-4</v>
      </c>
      <c r="KV194" s="4">
        <f t="shared" ca="1" si="2487"/>
        <v>3.7010506208214212E-3</v>
      </c>
      <c r="KW194" s="4">
        <f t="shared" ca="1" si="2487"/>
        <v>-1.9908675799086822E-2</v>
      </c>
      <c r="KX194" s="4">
        <f t="shared" ca="1" si="2487"/>
        <v>2.0657391093019226E-3</v>
      </c>
      <c r="KY194" s="4">
        <f t="shared" ca="1" si="2487"/>
        <v>-2.7403245942571878E-2</v>
      </c>
      <c r="KZ194" s="4">
        <f t="shared" ca="1" si="2487"/>
        <v>-2.503128911138781E-3</v>
      </c>
      <c r="LA194" s="4">
        <f t="shared" ca="1" si="2487"/>
        <v>-1.064962726304679E-3</v>
      </c>
      <c r="LB194" s="4">
        <f t="shared" ca="1" si="2487"/>
        <v>1.5012197410396516E-3</v>
      </c>
      <c r="LC194" s="4">
        <f t="shared" ca="1" si="2487"/>
        <v>1.0827867838138844E-2</v>
      </c>
      <c r="LD194" s="4">
        <f t="shared" ca="1" si="2487"/>
        <v>-5.6408915615399666E-2</v>
      </c>
      <c r="LE194" s="4">
        <f t="shared" ca="1" si="2487"/>
        <v>6.9290667964472488E-2</v>
      </c>
      <c r="LF194" s="4">
        <f t="shared" ca="1" si="2487"/>
        <v>5.1580890837756736E-2</v>
      </c>
      <c r="LG194" s="4">
        <f t="shared" ca="1" si="2487"/>
        <v>-3.4630035784371626E-4</v>
      </c>
      <c r="LH194" s="4">
        <f t="shared" ca="1" si="2487"/>
        <v>3.1958878086937086E-2</v>
      </c>
      <c r="LI194" s="4">
        <f t="shared" ca="1" si="2487"/>
        <v>-0.15121888467228398</v>
      </c>
      <c r="LJ194" s="4">
        <f t="shared" ca="1" si="2487"/>
        <v>4.0367878526016865E-2</v>
      </c>
      <c r="LK194" s="4">
        <f t="shared" ca="1" si="2487"/>
        <v>5.3413555992141738E-3</v>
      </c>
      <c r="LL194" s="4">
        <f t="shared" ca="1" si="2487"/>
        <v>-3.0755600556891437E-2</v>
      </c>
      <c r="LM194" s="4">
        <f t="shared" ref="LM194:NX194" ca="1" si="2488">IFERROR((LM90-LL90)/LM90," ")</f>
        <v>-1.0135563157227707E-3</v>
      </c>
      <c r="LN194" s="4">
        <f t="shared" ca="1" si="2488"/>
        <v>3.3963649715439588E-2</v>
      </c>
      <c r="LO194" s="4">
        <f t="shared" ca="1" si="2488"/>
        <v>-1.8362100624312117E-4</v>
      </c>
      <c r="LP194" s="4">
        <f t="shared" ca="1" si="2488"/>
        <v>1.2033621575860246E-2</v>
      </c>
      <c r="LQ194" s="4">
        <f t="shared" ca="1" si="2488"/>
        <v>6.0106990442988515E-3</v>
      </c>
      <c r="LR194" s="4">
        <f t="shared" ca="1" si="2488"/>
        <v>4.1898605374991842E-3</v>
      </c>
      <c r="LS194" s="4">
        <f t="shared" ca="1" si="2488"/>
        <v>-1.2361388838392971E-2</v>
      </c>
      <c r="LT194" s="4">
        <f t="shared" ca="1" si="2488"/>
        <v>-5.2997076023392087E-3</v>
      </c>
      <c r="LU194" s="4">
        <f t="shared" ca="1" si="2488"/>
        <v>-5.9575292067385203E-2</v>
      </c>
      <c r="LV194" s="4">
        <f t="shared" ca="1" si="2488"/>
        <v>7.7394388906807179E-4</v>
      </c>
      <c r="LW194" s="4">
        <f t="shared" ca="1" si="2488"/>
        <v>-8.389698231009499E-3</v>
      </c>
      <c r="LX194" s="4">
        <f t="shared" ca="1" si="2488"/>
        <v>2.9180986965826926E-3</v>
      </c>
      <c r="LY194" s="4">
        <f t="shared" ca="1" si="2488"/>
        <v>-1.2674021539269812E-2</v>
      </c>
      <c r="LZ194" s="4">
        <f t="shared" ca="1" si="2488"/>
        <v>-1.4997000599880024E-2</v>
      </c>
      <c r="MA194" s="4">
        <f t="shared" ca="1" si="2488"/>
        <v>5.5677072976735159E-3</v>
      </c>
      <c r="MB194" s="4">
        <f t="shared" ca="1" si="2488"/>
        <v>1.0753393220116625E-2</v>
      </c>
      <c r="MC194" s="4">
        <f t="shared" ca="1" si="2488"/>
        <v>-3.3265582655826534E-2</v>
      </c>
      <c r="MD194" s="4">
        <f t="shared" ca="1" si="2488"/>
        <v>-7.8525093888699611E-3</v>
      </c>
      <c r="ME194" s="4">
        <f t="shared" ca="1" si="2488"/>
        <v>-1.2443829934324113E-2</v>
      </c>
      <c r="MF194" s="4">
        <f t="shared" ca="1" si="2488"/>
        <v>-9.7731239092496026E-3</v>
      </c>
      <c r="MG194" s="4">
        <f t="shared" ca="1" si="2488"/>
        <v>-6.6760365425157309E-3</v>
      </c>
      <c r="MH194" s="4">
        <f t="shared" ca="1" si="2488"/>
        <v>-6.7209055535904991E-3</v>
      </c>
      <c r="MI194" s="4">
        <f t="shared" ca="1" si="2488"/>
        <v>1.2574222843171577E-2</v>
      </c>
      <c r="MJ194" s="4">
        <f t="shared" ca="1" si="2488"/>
        <v>1.6489178976296842E-2</v>
      </c>
      <c r="MK194" s="4">
        <f t="shared" ca="1" si="2488"/>
        <v>1.7146776406035665E-3</v>
      </c>
      <c r="ML194" s="4">
        <f t="shared" ca="1" si="2488"/>
        <v>1.7321560962458672E-2</v>
      </c>
      <c r="MM194" s="4">
        <f t="shared" ca="1" si="2488"/>
        <v>4.495437466451876E-3</v>
      </c>
      <c r="MN194" s="4">
        <f t="shared" ca="1" si="2488"/>
        <v>1.7728860475845237E-2</v>
      </c>
      <c r="MO194" s="4">
        <f t="shared" ca="1" si="2488"/>
        <v>6.4824515453117413E-3</v>
      </c>
      <c r="MP194" s="4">
        <f t="shared" ca="1" si="2488"/>
        <v>9.9831453390379372E-3</v>
      </c>
      <c r="MQ194" s="4">
        <f t="shared" ca="1" si="2488"/>
        <v>3.6778020605682263E-2</v>
      </c>
      <c r="MR194" s="4">
        <f t="shared" ca="1" si="2488"/>
        <v>-2.4304445155100808E-2</v>
      </c>
      <c r="MS194" s="4">
        <f t="shared" ca="1" si="2488"/>
        <v>-2.4363659678142942E-3</v>
      </c>
      <c r="MT194" s="4">
        <f t="shared" ca="1" si="2488"/>
        <v>1.8871485185884128E-2</v>
      </c>
      <c r="MU194" s="4">
        <f t="shared" ca="1" si="2488"/>
        <v>4.8826291079812276E-3</v>
      </c>
      <c r="MV194" s="4">
        <f t="shared" ca="1" si="2488"/>
        <v>2.9465370595382713E-2</v>
      </c>
      <c r="MW194" s="4">
        <f t="shared" ca="1" si="2488"/>
        <v>-1.5422578655151141E-2</v>
      </c>
      <c r="MX194" s="4">
        <f t="shared" ca="1" si="2488"/>
        <v>-7.8965367157867415E-3</v>
      </c>
      <c r="MY194" s="4">
        <f t="shared" ca="1" si="2488"/>
        <v>-1.0873664362036569E-2</v>
      </c>
      <c r="MZ194" s="4">
        <f t="shared" ca="1" si="2488"/>
        <v>1.9172677393502334E-2</v>
      </c>
      <c r="NA194" s="4">
        <f t="shared" ca="1" si="2488"/>
        <v>1.4699629472149594E-2</v>
      </c>
      <c r="NB194" s="4">
        <f t="shared" ca="1" si="2488"/>
        <v>-6.6034851727299546E-3</v>
      </c>
      <c r="NC194" s="4">
        <f t="shared" ca="1" si="2488"/>
        <v>4.0192436514219386E-3</v>
      </c>
      <c r="ND194" s="4">
        <f t="shared" ca="1" si="2488"/>
        <v>1.6883194635694147E-2</v>
      </c>
      <c r="NE194" s="4">
        <f t="shared" ca="1" si="2488"/>
        <v>8.7828615512431894E-3</v>
      </c>
      <c r="NF194" s="4">
        <f t="shared" ca="1" si="2488"/>
        <v>1.0078254683425179E-3</v>
      </c>
      <c r="NG194" s="4">
        <f t="shared" ca="1" si="2488"/>
        <v>2.009991867084919E-2</v>
      </c>
      <c r="NH194" s="4">
        <f t="shared" ca="1" si="2488"/>
        <v>2.7896995708154654E-2</v>
      </c>
      <c r="NI194" s="4">
        <f t="shared" ca="1" si="2488"/>
        <v>2.1765550767870939E-2</v>
      </c>
      <c r="NJ194" s="4">
        <f t="shared" ca="1" si="2488"/>
        <v>-2.4100475220638264E-2</v>
      </c>
      <c r="NK194" s="4">
        <f t="shared" ca="1" si="2488"/>
        <v>-1.6797054763000387E-2</v>
      </c>
      <c r="NL194" s="4">
        <f t="shared" ca="1" si="2488"/>
        <v>5.2643625543601939E-3</v>
      </c>
      <c r="NM194" s="4">
        <f t="shared" ca="1" si="2488"/>
        <v>-1.7288549973805221E-2</v>
      </c>
      <c r="NN194" s="4">
        <f t="shared" ca="1" si="2488"/>
        <v>-2.4508373694344839E-3</v>
      </c>
      <c r="NO194" s="4">
        <f t="shared" ca="1" si="2488"/>
        <v>-7.9402423244323856E-3</v>
      </c>
      <c r="NP194" s="4">
        <f t="shared" ca="1" si="2488"/>
        <v>1.9039926148165146E-2</v>
      </c>
      <c r="NQ194" s="4">
        <f t="shared" ca="1" si="2488"/>
        <v>-1.2560612256820739E-2</v>
      </c>
      <c r="NR194" s="4">
        <f t="shared" ca="1" si="2488"/>
        <v>2.7553687081013647E-2</v>
      </c>
      <c r="NS194" s="4">
        <f t="shared" ca="1" si="2488"/>
        <v>-8.4794316489057997E-3</v>
      </c>
      <c r="NT194" s="4">
        <f t="shared" ca="1" si="2488"/>
        <v>-7.6203671631450941E-3</v>
      </c>
      <c r="NU194" s="4">
        <f t="shared" ca="1" si="2488"/>
        <v>-4.2112862471423415E-2</v>
      </c>
      <c r="NV194" s="4">
        <f t="shared" ca="1" si="2488"/>
        <v>-3.0171373400917209E-3</v>
      </c>
      <c r="NW194" s="4">
        <f t="shared" ca="1" si="2488"/>
        <v>-1.3293051359516547E-3</v>
      </c>
      <c r="NX194" s="4">
        <f t="shared" ca="1" si="2488"/>
        <v>8.744609487302395E-3</v>
      </c>
      <c r="NY194" s="4">
        <f t="shared" ref="NY194:QJ194" ca="1" si="2489">IFERROR((NY90-NX90)/NY90," ")</f>
        <v>-8.9922666506807552E-4</v>
      </c>
      <c r="NZ194" s="4">
        <f t="shared" ca="1" si="2489"/>
        <v>1.0029673590504438E-2</v>
      </c>
      <c r="OA194" s="4">
        <f t="shared" ca="1" si="2489"/>
        <v>-3.7561576354679764E-2</v>
      </c>
      <c r="OB194" s="4">
        <f t="shared" ca="1" si="2489"/>
        <v>2.1333011932023575E-2</v>
      </c>
      <c r="OC194" s="4">
        <f t="shared" ca="1" si="2489"/>
        <v>3.6144578313254379E-4</v>
      </c>
      <c r="OD194" s="4">
        <f t="shared" ca="1" si="2489"/>
        <v>-4.8426150121066063E-3</v>
      </c>
      <c r="OE194" s="4">
        <f t="shared" ca="1" si="2489"/>
        <v>-1.4617368873602724E-2</v>
      </c>
      <c r="OF194" s="4">
        <f t="shared" ca="1" si="2489"/>
        <v>4.2199253868264799E-3</v>
      </c>
      <c r="OG194" s="4">
        <f t="shared" ca="1" si="2489"/>
        <v>-1.7866035856573734E-2</v>
      </c>
      <c r="OH194" s="4">
        <f t="shared" ca="1" si="2489"/>
        <v>-1.5551902895435449E-2</v>
      </c>
      <c r="OI194" s="4">
        <f t="shared" ca="1" si="2489"/>
        <v>-1.6464032421480456E-3</v>
      </c>
      <c r="OJ194" s="4">
        <f t="shared" ca="1" si="2489"/>
        <v>2.8414472437962813E-3</v>
      </c>
      <c r="OK194" s="4">
        <f t="shared" ca="1" si="2489"/>
        <v>4.7759693332494876E-3</v>
      </c>
      <c r="OL194" s="4">
        <f t="shared" ca="1" si="2489"/>
        <v>2.4041704998466824E-2</v>
      </c>
      <c r="OM194" s="4">
        <f t="shared" ca="1" si="2489"/>
        <v>-2.3155120481927693E-2</v>
      </c>
      <c r="ON194" s="4">
        <f t="shared" ca="1" si="2489"/>
        <v>2.3768684146042607E-2</v>
      </c>
      <c r="OO194" s="4">
        <f t="shared" ca="1" si="2489"/>
        <v>-3.2573289902280197E-3</v>
      </c>
      <c r="OP194" s="4">
        <f t="shared" ca="1" si="2489"/>
        <v>-3.3276179589763186E-2</v>
      </c>
      <c r="OQ194" s="4">
        <f t="shared" ca="1" si="2489"/>
        <v>-8.647194465795505E-3</v>
      </c>
      <c r="OR194" s="4">
        <f t="shared" ca="1" si="2489"/>
        <v>6.4012290359745437E-4</v>
      </c>
      <c r="OS194" s="4">
        <f t="shared" ca="1" si="2489"/>
        <v>1.9826828962228614E-2</v>
      </c>
      <c r="OT194" s="4">
        <f t="shared" ca="1" si="2489"/>
        <v>2.4410089503662438E-3</v>
      </c>
      <c r="OU194" s="4">
        <f t="shared" ca="1" si="2489"/>
        <v>-1.0499019669850082E-2</v>
      </c>
      <c r="OV194" s="4">
        <f t="shared" ca="1" si="2489"/>
        <v>1.3477257128595472E-2</v>
      </c>
      <c r="OW194" s="4">
        <f t="shared" ca="1" si="2489"/>
        <v>3.2361287206423867E-2</v>
      </c>
      <c r="OX194" s="4">
        <f t="shared" ca="1" si="2489"/>
        <v>2.5894255088522631E-3</v>
      </c>
      <c r="OY194" s="4">
        <f t="shared" ca="1" si="2489"/>
        <v>-6.0222824450411953E-5</v>
      </c>
      <c r="OZ194" s="4">
        <f t="shared" ca="1" si="2489"/>
        <v>-4.9019607843137393E-3</v>
      </c>
      <c r="PA194" s="4">
        <f t="shared" ca="1" si="2489"/>
        <v>2.0533880903490964E-3</v>
      </c>
      <c r="PB194" s="4">
        <f t="shared" ca="1" si="2489"/>
        <v>2.0236686390532471E-2</v>
      </c>
      <c r="PC194" s="4">
        <f t="shared" ca="1" si="2489"/>
        <v>3.4202146479538416E-3</v>
      </c>
      <c r="PD194" s="4">
        <f t="shared" ca="1" si="2489"/>
        <v>-3.7123111736285373E-2</v>
      </c>
      <c r="PE194" s="4">
        <f t="shared" ca="1" si="2489"/>
        <v>-1.4699577387148935E-3</v>
      </c>
      <c r="PF194" s="4">
        <f t="shared" ca="1" si="2489"/>
        <v>-1.4099378881987642E-2</v>
      </c>
      <c r="PG194" s="4">
        <f t="shared" ca="1" si="2489"/>
        <v>1.0448678549477498E-2</v>
      </c>
      <c r="PH194" s="4">
        <f t="shared" ca="1" si="2489"/>
        <v>-1.8472906403939836E-3</v>
      </c>
      <c r="PI194" s="4">
        <f t="shared" ca="1" si="2489"/>
        <v>6.7688142268159019E-4</v>
      </c>
      <c r="PJ194" s="4">
        <f t="shared" ca="1" si="2489"/>
        <v>-1.3913151984027887E-2</v>
      </c>
      <c r="PK194" s="4">
        <f t="shared" ca="1" si="2489"/>
        <v>1.1715377975089441E-2</v>
      </c>
      <c r="PL194" s="4">
        <f t="shared" ca="1" si="2489"/>
        <v>1.0735634988410339E-2</v>
      </c>
      <c r="PM194" s="4">
        <f t="shared" ca="1" si="2489"/>
        <v>-4.0162426241989617E-2</v>
      </c>
      <c r="PN194" s="4">
        <f t="shared" ca="1" si="2489"/>
        <v>-1.3895143132840303E-2</v>
      </c>
      <c r="PO194" s="4">
        <f t="shared" ca="1" si="2489"/>
        <v>1.7072399620613448E-2</v>
      </c>
      <c r="PP194" s="4">
        <f t="shared" ca="1" si="2489"/>
        <v>-2.5356576862123974E-3</v>
      </c>
      <c r="PQ194" s="4">
        <f t="shared" ca="1" si="2489"/>
        <v>-4.0096741344195228E-3</v>
      </c>
      <c r="PR194" s="4">
        <f t="shared" ca="1" si="2489"/>
        <v>-8.9904957616234633E-3</v>
      </c>
      <c r="PS194" s="4">
        <f t="shared" ca="1" si="2489"/>
        <v>-7.4399948243514639E-3</v>
      </c>
      <c r="PT194" s="4">
        <f t="shared" ca="1" si="2489"/>
        <v>-1.337441814724967E-2</v>
      </c>
      <c r="PU194" s="4">
        <f t="shared" ca="1" si="2489"/>
        <v>2.412028150991689E-2</v>
      </c>
      <c r="PV194" s="4">
        <f t="shared" ca="1" si="2489"/>
        <v>1.2779552715654226E-3</v>
      </c>
      <c r="PW194" s="4">
        <f t="shared" ca="1" si="2489"/>
        <v>5.8442383432853991E-3</v>
      </c>
      <c r="PX194" s="4">
        <f t="shared" ca="1" si="2489"/>
        <v>1.965383883852167E-3</v>
      </c>
      <c r="PY194" s="4">
        <f t="shared" ca="1" si="2489"/>
        <v>7.1756782274816815E-3</v>
      </c>
      <c r="PZ194" s="4">
        <f t="shared" ca="1" si="2489"/>
        <v>-5.5699727830875083E-3</v>
      </c>
      <c r="QA194" s="4">
        <f t="shared" ca="1" si="2489"/>
        <v>1.6067758609951948E-2</v>
      </c>
      <c r="QB194" s="4">
        <f t="shared" ca="1" si="2489"/>
        <v>-2.3325473201198117E-2</v>
      </c>
      <c r="QC194" s="4">
        <f t="shared" ca="1" si="2489"/>
        <v>2.5161530815109412E-2</v>
      </c>
      <c r="QD194" s="4">
        <f t="shared" ca="1" si="2489"/>
        <v>-4.3974575171877035E-2</v>
      </c>
      <c r="QE194" s="4">
        <f t="shared" ca="1" si="2489"/>
        <v>-1.247701602311535E-2</v>
      </c>
      <c r="QF194" s="4">
        <f t="shared" ca="1" si="2489"/>
        <v>-2.4356526890922554E-3</v>
      </c>
      <c r="QG194" s="4">
        <f t="shared" ca="1" si="2489"/>
        <v>-3.2277792878499592E-2</v>
      </c>
      <c r="QH194" s="4">
        <f t="shared" ca="1" si="2489"/>
        <v>-2.8371767994409519E-2</v>
      </c>
      <c r="QI194" s="4">
        <f t="shared" ca="1" si="2489"/>
        <v>-1.6696269982237971E-2</v>
      </c>
      <c r="QJ194" s="4">
        <f t="shared" ca="1" si="2489"/>
        <v>-1.3100122363780272E-2</v>
      </c>
      <c r="QK194" s="4">
        <f t="shared" ref="QK194:SV194" ca="1" si="2490">IFERROR((QK90-QJ90)/QK90," ")</f>
        <v>-3.8030484160191301E-2</v>
      </c>
      <c r="QL194" s="4">
        <f t="shared" ca="1" si="2490"/>
        <v>-2.2225616741770385E-2</v>
      </c>
      <c r="QM194" s="4">
        <f t="shared" ca="1" si="2490"/>
        <v>1.7535834095760124E-3</v>
      </c>
      <c r="QN194" s="4">
        <f t="shared" ca="1" si="2490"/>
        <v>1.5463143672121321E-2</v>
      </c>
      <c r="QO194" s="4">
        <f t="shared" ca="1" si="2490"/>
        <v>-2.0061255742725916E-2</v>
      </c>
      <c r="QP194" s="4">
        <f t="shared" ca="1" si="2490"/>
        <v>1.5825169555388052E-2</v>
      </c>
      <c r="QQ194" s="4">
        <f t="shared" ca="1" si="2490"/>
        <v>-7.2106261859581676E-3</v>
      </c>
      <c r="QR194" s="4">
        <f t="shared" ca="1" si="2490"/>
        <v>-3.6565856631369676E-3</v>
      </c>
      <c r="QS194" s="4">
        <f t="shared" ca="1" si="2490"/>
        <v>-3.3703441215843892E-2</v>
      </c>
      <c r="QT194" s="4">
        <f t="shared" ca="1" si="2490"/>
        <v>-4.0322580645160569E-3</v>
      </c>
      <c r="QU194" s="4">
        <f t="shared" ca="1" si="2490"/>
        <v>1.7402113113735199E-2</v>
      </c>
      <c r="QV194" s="4">
        <f t="shared" ca="1" si="2490"/>
        <v>3.3851234706897777E-2</v>
      </c>
      <c r="QW194" s="4">
        <f t="shared" ca="1" si="2490"/>
        <v>3.3444573418456282E-2</v>
      </c>
      <c r="QX194" s="4">
        <f t="shared" ca="1" si="2490"/>
        <v>-3.0117330543307685E-2</v>
      </c>
      <c r="QY194" s="4">
        <f t="shared" ca="1" si="2490"/>
        <v>-8.2127787823990609E-3</v>
      </c>
      <c r="QZ194" s="4">
        <f t="shared" ca="1" si="2490"/>
        <v>3.7531902116799279E-3</v>
      </c>
      <c r="RA194" s="4">
        <f t="shared" ca="1" si="2490"/>
        <v>-6.2693556915175809E-3</v>
      </c>
      <c r="RB194" s="4">
        <f t="shared" ca="1" si="2490"/>
        <v>-4.2478950163086842E-3</v>
      </c>
      <c r="RC194" s="4">
        <f t="shared" ca="1" si="2490"/>
        <v>1.9851301115241544E-2</v>
      </c>
      <c r="RD194" s="4">
        <f t="shared" ca="1" si="2490"/>
        <v>-1.5017734510603044E-2</v>
      </c>
      <c r="RE194" s="4">
        <f t="shared" ca="1" si="2490"/>
        <v>-3.0195515965873059E-4</v>
      </c>
      <c r="RF194" s="4">
        <f t="shared" ca="1" si="2490"/>
        <v>3.3105108720186422E-3</v>
      </c>
      <c r="RG194" s="4">
        <f t="shared" ca="1" si="2490"/>
        <v>-7.6573161485973531E-3</v>
      </c>
      <c r="RH194" s="4">
        <f t="shared" ca="1" si="2490"/>
        <v>2.1948687527806671E-2</v>
      </c>
      <c r="RI194" s="4">
        <f t="shared" ca="1" si="2490"/>
        <v>-1.7427385892116197E-2</v>
      </c>
      <c r="RJ194" s="4">
        <f t="shared" ca="1" si="2490"/>
        <v>-1.3069397737694955E-2</v>
      </c>
      <c r="RK194" s="4">
        <f t="shared" ca="1" si="2490"/>
        <v>-6.0745866974240056E-3</v>
      </c>
      <c r="RL194" s="4">
        <f t="shared" ca="1" si="2490"/>
        <v>1.282829816304841E-2</v>
      </c>
      <c r="RM194" s="4">
        <f t="shared" ca="1" si="2490"/>
        <v>1.2369742859284634E-2</v>
      </c>
      <c r="RN194" s="4">
        <f t="shared" ca="1" si="2490"/>
        <v>-3.6114664058384603E-3</v>
      </c>
      <c r="RO194" s="4">
        <f t="shared" ca="1" si="2490"/>
        <v>-6.7760879385637268E-4</v>
      </c>
      <c r="RP194" s="4">
        <f t="shared" ca="1" si="2490"/>
        <v>-1.4512679498930689E-2</v>
      </c>
      <c r="RQ194" s="4">
        <f t="shared" ca="1" si="2490"/>
        <v>-6.999461579878445E-3</v>
      </c>
      <c r="RR194" s="4">
        <f t="shared" ca="1" si="2490"/>
        <v>6.1157403868206664E-3</v>
      </c>
      <c r="RS194" s="4">
        <f t="shared" ca="1" si="2490"/>
        <v>1.4242652599849182E-2</v>
      </c>
      <c r="RT194" s="4">
        <f t="shared" ca="1" si="2490"/>
        <v>1.4408793820558511E-2</v>
      </c>
      <c r="RU194" s="4">
        <f t="shared" ca="1" si="2490"/>
        <v>-4.1766109785200912E-3</v>
      </c>
      <c r="RV194" s="4">
        <f t="shared" ca="1" si="2490"/>
        <v>9.822022007237162E-3</v>
      </c>
      <c r="RW194" s="4">
        <f t="shared" ca="1" si="2490"/>
        <v>-1.3547904191616784E-2</v>
      </c>
      <c r="RX194" s="4">
        <f t="shared" ca="1" si="2490"/>
        <v>6.4698445749981747E-3</v>
      </c>
      <c r="RY194" s="4">
        <f t="shared" ca="1" si="2490"/>
        <v>2.2304832713755492E-4</v>
      </c>
      <c r="RZ194" s="4">
        <f t="shared" ca="1" si="2490"/>
        <v>3.7037037037037038E-3</v>
      </c>
      <c r="SA194" s="4">
        <f t="shared" ca="1" si="2490"/>
        <v>1.0771598153440308E-2</v>
      </c>
      <c r="SB194" s="4">
        <f t="shared" ca="1" si="2490"/>
        <v>-2.6167381006090604E-2</v>
      </c>
      <c r="SC194" s="4">
        <f t="shared" ca="1" si="2490"/>
        <v>4.1186161449751606E-3</v>
      </c>
      <c r="SD194" s="4">
        <f t="shared" ca="1" si="2490"/>
        <v>-6.1026143298425553E-3</v>
      </c>
      <c r="SE194" s="4">
        <f t="shared" ca="1" si="2490"/>
        <v>-1.509092280992897E-3</v>
      </c>
      <c r="SF194" s="4">
        <f t="shared" ca="1" si="2490"/>
        <v>-4.4717295740488361E-3</v>
      </c>
      <c r="SG194" s="4">
        <f t="shared" ca="1" si="2490"/>
        <v>-7.3293632615667129E-3</v>
      </c>
      <c r="SH194" s="4">
        <f t="shared" ca="1" si="2490"/>
        <v>-2.9096477794792915E-3</v>
      </c>
      <c r="SI194" s="4">
        <f t="shared" ca="1" si="2490"/>
        <v>2.4442407577145832E-3</v>
      </c>
      <c r="SJ194" s="4">
        <f t="shared" ca="1" si="2490"/>
        <v>9.9198779091967844E-4</v>
      </c>
      <c r="SK194" s="4">
        <f t="shared" ca="1" si="2490"/>
        <v>-1.2594653067532251E-2</v>
      </c>
      <c r="SL194" s="4">
        <f t="shared" ca="1" si="2490"/>
        <v>-3.4946021591363376E-2</v>
      </c>
      <c r="SM194" s="4">
        <f t="shared" ca="1" si="2490"/>
        <v>2.8737864077669924E-2</v>
      </c>
      <c r="SN194" s="4">
        <f t="shared" ca="1" si="2490"/>
        <v>1.0452693874414061E-2</v>
      </c>
      <c r="SO194" s="4">
        <f t="shared" ca="1" si="2490"/>
        <v>8.3835073546223177E-3</v>
      </c>
      <c r="SP194" s="4">
        <f t="shared" ca="1" si="2490"/>
        <v>-2.6762657484936236E-2</v>
      </c>
      <c r="SQ194" s="4">
        <f t="shared" ca="1" si="2490"/>
        <v>-2.2810949255642778E-2</v>
      </c>
      <c r="SR194" s="4">
        <f t="shared" ca="1" si="2490"/>
        <v>-1.4041068095122183E-2</v>
      </c>
      <c r="SS194" s="4">
        <f t="shared" ca="1" si="2490"/>
        <v>7.1716357775987154E-3</v>
      </c>
      <c r="ST194" s="4">
        <f t="shared" ca="1" si="2490"/>
        <v>-1.8967074472452484E-2</v>
      </c>
      <c r="SU194" s="4">
        <f t="shared" ca="1" si="2490"/>
        <v>1.3286883253666049E-2</v>
      </c>
      <c r="SV194" s="4">
        <f t="shared" ca="1" si="2490"/>
        <v>2.1639188332276394E-2</v>
      </c>
      <c r="SW194" s="4">
        <f t="shared" ref="SW194:VH194" ca="1" si="2491">IFERROR((SW90-SV90)/SW90," ")</f>
        <v>6.2229224103978438E-3</v>
      </c>
      <c r="SX194" s="4">
        <f t="shared" ca="1" si="2491"/>
        <v>-3.1608060055314554E-3</v>
      </c>
      <c r="SY194" s="4">
        <f t="shared" ca="1" si="2491"/>
        <v>-8.2058636073932528E-3</v>
      </c>
      <c r="SZ194" s="4">
        <f t="shared" ca="1" si="2491"/>
        <v>-2.6359932901988841E-3</v>
      </c>
      <c r="TA194" s="4">
        <f t="shared" ca="1" si="2491"/>
        <v>-1.196346293751519E-2</v>
      </c>
      <c r="TB194" s="4">
        <f t="shared" ca="1" si="2491"/>
        <v>6.026032460228186E-3</v>
      </c>
      <c r="TC194" s="4">
        <f t="shared" ca="1" si="2491"/>
        <v>-6.2252405206564476E-3</v>
      </c>
      <c r="TD194" s="4">
        <f t="shared" ca="1" si="2491"/>
        <v>-8.314991440449955E-3</v>
      </c>
      <c r="TE194" s="4">
        <f t="shared" ca="1" si="2491"/>
        <v>-2.2058823529411439E-3</v>
      </c>
      <c r="TF194" s="4">
        <f t="shared" ca="1" si="2491"/>
        <v>4.3113967298462627E-3</v>
      </c>
      <c r="TG194" s="4">
        <f t="shared" ca="1" si="2491"/>
        <v>1.4747134727899248E-2</v>
      </c>
      <c r="TH194" s="4">
        <f t="shared" ca="1" si="2491"/>
        <v>-1.3978057700121893E-2</v>
      </c>
      <c r="TI194" s="4">
        <f t="shared" ca="1" si="2491"/>
        <v>-3.1087648734707506E-2</v>
      </c>
      <c r="TJ194" s="4">
        <f t="shared" ca="1" si="2491"/>
        <v>6.9068819172838332E-3</v>
      </c>
      <c r="TK194" s="4">
        <f t="shared" ca="1" si="2491"/>
        <v>1.9931899343907889E-3</v>
      </c>
      <c r="TL194" s="4">
        <f t="shared" ca="1" si="2491"/>
        <v>-2.6338220252301429E-2</v>
      </c>
      <c r="TM194" s="4">
        <f t="shared" ca="1" si="2491"/>
        <v>-4.1918294849023083E-2</v>
      </c>
      <c r="TN194" s="4">
        <f t="shared" ca="1" si="2491"/>
        <v>-3.0286834135042685E-3</v>
      </c>
      <c r="TO194" s="4">
        <f t="shared" ca="1" si="2491"/>
        <v>-2.5392765801972972E-2</v>
      </c>
      <c r="TP194" s="4">
        <f t="shared" ca="1" si="2491"/>
        <v>2.3692363768907502E-3</v>
      </c>
      <c r="TQ194" s="4">
        <f t="shared" ca="1" si="2491"/>
        <v>-1.6429353778750694E-3</v>
      </c>
      <c r="TR194" s="4">
        <f t="shared" ca="1" si="2491"/>
        <v>9.1344849416658321E-3</v>
      </c>
      <c r="TS194" s="4">
        <f t="shared" ca="1" si="2491"/>
        <v>-3.636704470896987E-2</v>
      </c>
      <c r="TT194" s="4">
        <f t="shared" ca="1" si="2491"/>
        <v>4.3859649122806911E-3</v>
      </c>
      <c r="TU194" s="4">
        <f t="shared" ca="1" si="2491"/>
        <v>-5.0647158131681864E-3</v>
      </c>
      <c r="TV194" s="4">
        <f t="shared" ca="1" si="2491"/>
        <v>-1.3980028530670459E-2</v>
      </c>
      <c r="TW194" s="4">
        <f t="shared" ca="1" si="2491"/>
        <v>-1.3332063612989293E-3</v>
      </c>
      <c r="TX194" s="4">
        <f t="shared" ca="1" si="2491"/>
        <v>7.0915279878971255E-3</v>
      </c>
      <c r="TY194" s="4">
        <f t="shared" ca="1" si="2491"/>
        <v>3.5300556417039046E-2</v>
      </c>
      <c r="TZ194" s="4">
        <f t="shared" ca="1" si="2491"/>
        <v>-5.8720983576474959E-3</v>
      </c>
      <c r="UA194" s="4">
        <f t="shared" ca="1" si="2491"/>
        <v>1.6335740072202187E-2</v>
      </c>
      <c r="UB194" s="4">
        <f t="shared" ca="1" si="2491"/>
        <v>1.0537595999285648E-2</v>
      </c>
      <c r="UC194" s="4">
        <f t="shared" ca="1" si="2491"/>
        <v>-5.2967052697729007E-3</v>
      </c>
      <c r="UD194" s="4">
        <f t="shared" ca="1" si="2491"/>
        <v>1.0394456289978694E-2</v>
      </c>
      <c r="UE194" s="4">
        <f t="shared" ca="1" si="2491"/>
        <v>-2.1322928953815521E-2</v>
      </c>
      <c r="UF194" s="4">
        <f t="shared" ca="1" si="2491"/>
        <v>-1.7072720561092602E-2</v>
      </c>
      <c r="UG194" s="4">
        <f t="shared" ca="1" si="2491"/>
        <v>4.3186621336028562E-3</v>
      </c>
      <c r="UH194" s="4">
        <f t="shared" ca="1" si="2491"/>
        <v>-1.3126047291007229E-2</v>
      </c>
      <c r="UI194" s="4">
        <f t="shared" ca="1" si="2491"/>
        <v>1.1593669488406377E-2</v>
      </c>
      <c r="UJ194" s="4">
        <f t="shared" ca="1" si="2491"/>
        <v>1.5222906850308016E-2</v>
      </c>
      <c r="UK194" s="4">
        <f t="shared" ca="1" si="2491"/>
        <v>4.5999819608551016E-3</v>
      </c>
      <c r="UL194" s="4">
        <f t="shared" ca="1" si="2491"/>
        <v>-3.3945724144362588E-2</v>
      </c>
      <c r="UM194" s="4">
        <f t="shared" ca="1" si="2491"/>
        <v>1.3251127266034763E-2</v>
      </c>
      <c r="UN194" s="4">
        <f t="shared" ca="1" si="2491"/>
        <v>1.913530101994769E-2</v>
      </c>
      <c r="UO194" s="4">
        <f t="shared" ca="1" si="2491"/>
        <v>-1.1411356582070476E-2</v>
      </c>
      <c r="UP194" s="4">
        <f t="shared" ca="1" si="2491"/>
        <v>1.3775096785810632E-2</v>
      </c>
      <c r="UQ194" s="4">
        <f t="shared" ca="1" si="2491"/>
        <v>1.5773150199379717E-2</v>
      </c>
      <c r="UR194" s="4">
        <f t="shared" ca="1" si="2491"/>
        <v>-1.6208914903196734E-2</v>
      </c>
      <c r="US194" s="4">
        <f t="shared" ca="1" si="2491"/>
        <v>2.6942074539739306E-3</v>
      </c>
      <c r="UT194" s="4">
        <f t="shared" ca="1" si="2491"/>
        <v>-1.3654984069185253E-2</v>
      </c>
      <c r="UU194" s="4">
        <f t="shared" ca="1" si="2491"/>
        <v>-2.8654368386552935E-2</v>
      </c>
      <c r="UV194" s="4">
        <f t="shared" ca="1" si="2491"/>
        <v>1.4215822025293012E-2</v>
      </c>
      <c r="UW194" s="4">
        <f t="shared" ca="1" si="2491"/>
        <v>-9.5992544268406442E-3</v>
      </c>
      <c r="UX194" s="4">
        <f t="shared" ca="1" si="2491"/>
        <v>3.1501037999819556E-2</v>
      </c>
      <c r="UY194" s="4">
        <f t="shared" ca="1" si="2491"/>
        <v>0.15077418365782616</v>
      </c>
      <c r="UZ194" s="4">
        <f t="shared" ca="1" si="2491"/>
        <v>-4.001847006310684E-3</v>
      </c>
      <c r="VA194" s="4">
        <f t="shared" ca="1" si="2491"/>
        <v>-3.8494110401117389E-4</v>
      </c>
      <c r="VB194" s="4">
        <f t="shared" ca="1" si="2491"/>
        <v>-1.8511376783646792E-3</v>
      </c>
      <c r="VC194" s="4">
        <f t="shared" ca="1" si="2491"/>
        <v>8.7920489296636518E-3</v>
      </c>
      <c r="VD194" s="4">
        <f t="shared" ca="1" si="2491"/>
        <v>-2.2988505747127308E-3</v>
      </c>
      <c r="VE194" s="4">
        <f t="shared" ca="1" si="2491"/>
        <v>7.3026015518028895E-3</v>
      </c>
      <c r="VF194" s="4">
        <f t="shared" ca="1" si="2491"/>
        <v>-9.8987283941213305E-4</v>
      </c>
      <c r="VG194" s="4">
        <f t="shared" ca="1" si="2491"/>
        <v>2.5822131085287085E-3</v>
      </c>
      <c r="VH194" s="4">
        <f t="shared" ca="1" si="2491"/>
        <v>-2.6652452025585924E-3</v>
      </c>
      <c r="VI194" s="4">
        <f t="shared" ref="VI194:XT194" ca="1" si="2492">IFERROR((VI90-VH90)/VI90," ")</f>
        <v>1.860847470293707E-2</v>
      </c>
      <c r="VJ194" s="4">
        <f t="shared" ca="1" si="2492"/>
        <v>7.1969134886481585E-3</v>
      </c>
      <c r="VK194" s="4">
        <f t="shared" ca="1" si="2492"/>
        <v>-8.0023932390994919E-3</v>
      </c>
      <c r="VL194" s="4">
        <f t="shared" ca="1" si="2492"/>
        <v>-6.2462372065022016E-3</v>
      </c>
      <c r="VM194" s="4">
        <f t="shared" ca="1" si="2492"/>
        <v>3.748687959214275E-3</v>
      </c>
      <c r="VN194" s="4">
        <f t="shared" ca="1" si="2492"/>
        <v>1.3388564242917393E-2</v>
      </c>
      <c r="VO194" s="4">
        <f t="shared" ca="1" si="2492"/>
        <v>0</v>
      </c>
      <c r="VP194" s="4">
        <f t="shared" ca="1" si="2492"/>
        <v>1.1479964902018084E-2</v>
      </c>
      <c r="VQ194" s="4">
        <f t="shared" ca="1" si="2492"/>
        <v>-8.1085065605189036E-3</v>
      </c>
      <c r="VR194" s="4">
        <f t="shared" ca="1" si="2492"/>
        <v>1.9656019656019649E-2</v>
      </c>
      <c r="VS194" s="4">
        <f t="shared" ca="1" si="2492"/>
        <v>1.9555051721694708E-2</v>
      </c>
      <c r="VT194" s="4">
        <f t="shared" ca="1" si="2492"/>
        <v>-2.0018790200187771E-2</v>
      </c>
      <c r="VU194" s="4">
        <f t="shared" ca="1" si="2492"/>
        <v>-4.7197211733953359E-3</v>
      </c>
      <c r="VV194" s="4">
        <f t="shared" ca="1" si="2492"/>
        <v>1.3325691359793763E-2</v>
      </c>
      <c r="VW194" s="4">
        <f t="shared" ca="1" si="2492"/>
        <v>-1.9576333089846652E-2</v>
      </c>
      <c r="VX194" s="4">
        <f t="shared" ca="1" si="2492"/>
        <v>1.7722608882829869E-2</v>
      </c>
      <c r="VY194" s="4">
        <f t="shared" ca="1" si="2492"/>
        <v>5.9201141226817699E-3</v>
      </c>
      <c r="VZ194" s="4">
        <f t="shared" ca="1" si="2492"/>
        <v>5.8852726370276715E-3</v>
      </c>
      <c r="WA194" s="4">
        <f t="shared" ca="1" si="2492"/>
        <v>9.4816687737041324E-3</v>
      </c>
      <c r="WB194" s="4">
        <f t="shared" ca="1" si="2492"/>
        <v>1.1224919320892142E-3</v>
      </c>
      <c r="WC194" s="4">
        <f t="shared" ca="1" si="2492"/>
        <v>-8.4257828956610414E-4</v>
      </c>
      <c r="WD194" s="4">
        <f t="shared" ca="1" si="2492"/>
        <v>4.7519217330538564E-3</v>
      </c>
      <c r="WE194" s="4">
        <f t="shared" ca="1" si="2492"/>
        <v>-3.1946347443571117E-2</v>
      </c>
      <c r="WF194" s="4">
        <f t="shared" ca="1" si="2492"/>
        <v>1.1265597147950179E-2</v>
      </c>
      <c r="WG194" s="4">
        <f t="shared" ca="1" si="2492"/>
        <v>3.552397868561279E-3</v>
      </c>
      <c r="WH194" s="4">
        <f t="shared" ca="1" si="2492"/>
        <v>6.9145558456218852E-3</v>
      </c>
      <c r="WI194" s="4">
        <f t="shared" ca="1" si="2492"/>
        <v>1.4189330180148989E-2</v>
      </c>
      <c r="WJ194" s="4">
        <f t="shared" ca="1" si="2492"/>
        <v>2.2208342008466458E-3</v>
      </c>
      <c r="WK194" s="4">
        <f t="shared" ca="1" si="2492"/>
        <v>-1.4575411913814907E-2</v>
      </c>
      <c r="WL194" s="4">
        <f t="shared" ca="1" si="2492"/>
        <v>-7.8773685331063343E-3</v>
      </c>
      <c r="WM194" s="4">
        <f t="shared" ca="1" si="2492"/>
        <v>1.1341887006450456E-3</v>
      </c>
      <c r="WN194" s="4">
        <f t="shared" ca="1" si="2492"/>
        <v>-1.6794003171399625E-2</v>
      </c>
      <c r="WO194" s="4">
        <f t="shared" ca="1" si="2492"/>
        <v>-9.7525473071324847E-3</v>
      </c>
      <c r="WP194" s="4">
        <f t="shared" ca="1" si="2492"/>
        <v>5.3568843202546745E-3</v>
      </c>
      <c r="WQ194" s="4">
        <f t="shared" ca="1" si="2492"/>
        <v>1.5816471929324786E-2</v>
      </c>
      <c r="WR194" s="4">
        <f t="shared" ca="1" si="2492"/>
        <v>3.6910846110163389E-3</v>
      </c>
      <c r="WS194" s="4">
        <f t="shared" ca="1" si="2492"/>
        <v>-1.2068965517241429E-2</v>
      </c>
      <c r="WT194" s="4">
        <f t="shared" ca="1" si="2492"/>
        <v>2.0959347306231665E-2</v>
      </c>
      <c r="WU194" s="4">
        <f t="shared" ca="1" si="2492"/>
        <v>2.4556233775345142E-3</v>
      </c>
      <c r="WV194" s="4">
        <f t="shared" ca="1" si="2492"/>
        <v>-7.1368004522328349E-3</v>
      </c>
      <c r="WW194" s="4">
        <f t="shared" ca="1" si="2492"/>
        <v>-7.1164247082265864E-3</v>
      </c>
      <c r="WX194" s="4">
        <f t="shared" ca="1" si="2492"/>
        <v>-1.035375323554787E-2</v>
      </c>
      <c r="WY194" s="4">
        <f t="shared" ca="1" si="2492"/>
        <v>3.6975488159534518E-2</v>
      </c>
      <c r="WZ194" s="4">
        <f t="shared" ca="1" si="2492"/>
        <v>7.3544573510208365E-3</v>
      </c>
      <c r="XA194" s="4">
        <f t="shared" ca="1" si="2492"/>
        <v>-2.2201925103632378E-2</v>
      </c>
      <c r="XB194" s="4">
        <f t="shared" ca="1" si="2492"/>
        <v>1.45399155300145E-2</v>
      </c>
      <c r="XC194" s="4">
        <f t="shared" ca="1" si="2492"/>
        <v>1.5675049410481721E-2</v>
      </c>
      <c r="XD194" s="4">
        <f t="shared" ca="1" si="2492"/>
        <v>4.5454545454546537E-3</v>
      </c>
      <c r="XE194" s="4">
        <f t="shared" ca="1" si="2492"/>
        <v>-5.9373507131645709E-3</v>
      </c>
      <c r="XF194" s="4">
        <f t="shared" ca="1" si="2492"/>
        <v>1.9210174029451167E-2</v>
      </c>
      <c r="XG194" s="4">
        <f t="shared" ca="1" si="2492"/>
        <v>-2.2517281500239489E-2</v>
      </c>
      <c r="XH194" s="4">
        <f t="shared" ca="1" si="2492"/>
        <v>-7.4467351582432079E-3</v>
      </c>
      <c r="XI194" s="4">
        <f t="shared" ca="1" si="2492"/>
        <v>8.8840292489579115E-3</v>
      </c>
      <c r="XJ194" s="4">
        <f t="shared" ca="1" si="2492"/>
        <v>2.1923668203997066E-2</v>
      </c>
      <c r="XK194" s="4">
        <f t="shared" ca="1" si="2492"/>
        <v>1.8680365601439239E-3</v>
      </c>
      <c r="XL194" s="4">
        <f t="shared" ca="1" si="2492"/>
        <v>-7.3929699576584067E-3</v>
      </c>
      <c r="XM194" s="4">
        <f t="shared" ca="1" si="2492"/>
        <v>1.0309964081415534E-2</v>
      </c>
      <c r="XN194" s="4">
        <f t="shared" ca="1" si="2492"/>
        <v>7.5257459730656614E-3</v>
      </c>
      <c r="XO194" s="4">
        <f t="shared" ca="1" si="2492"/>
        <v>-8.8578088578087511E-3</v>
      </c>
      <c r="XP194" s="4">
        <f t="shared" ca="1" si="2492"/>
        <v>1.2106059609184837E-2</v>
      </c>
      <c r="XQ194" s="4">
        <f t="shared" ca="1" si="2492"/>
        <v>-3.6318013734813219E-3</v>
      </c>
      <c r="XR194" s="4">
        <f t="shared" ca="1" si="2492"/>
        <v>9.6782631441275826E-3</v>
      </c>
      <c r="XS194" s="4">
        <f t="shared" ca="1" si="2492"/>
        <v>1.5261768304462648E-2</v>
      </c>
      <c r="XT194" s="4">
        <f t="shared" ca="1" si="2492"/>
        <v>-3.1895807030367353E-2</v>
      </c>
      <c r="XU194" s="4">
        <f t="shared" ref="XU194:AAF194" ca="1" si="2493">IFERROR((XU90-XT90)/XU90," ")</f>
        <v>0.10730810297781469</v>
      </c>
      <c r="XV194" s="4">
        <f t="shared" ca="1" si="2493"/>
        <v>2.8581306903307478E-2</v>
      </c>
      <c r="XW194" s="4">
        <f t="shared" ca="1" si="2493"/>
        <v>-1.1659088259298123E-2</v>
      </c>
      <c r="XX194" s="4">
        <f t="shared" ca="1" si="2493"/>
        <v>-1.0723544661795859E-2</v>
      </c>
      <c r="XY194" s="4">
        <f t="shared" ca="1" si="2493"/>
        <v>-9.817338013922804E-3</v>
      </c>
      <c r="XZ194" s="4">
        <f t="shared" ca="1" si="2493"/>
        <v>-2.9838276541146983E-3</v>
      </c>
      <c r="YA194" s="4">
        <f t="shared" ca="1" si="2493"/>
        <v>-5.3998920021599917E-3</v>
      </c>
      <c r="YB194" s="4">
        <f t="shared" ca="1" si="2493"/>
        <v>-1.4363094151299284E-2</v>
      </c>
      <c r="YC194" s="4">
        <f t="shared" ca="1" si="2493"/>
        <v>-5.4804530507857388E-4</v>
      </c>
      <c r="YD194" s="4">
        <f t="shared" ca="1" si="2493"/>
        <v>2.0108598365057608E-2</v>
      </c>
      <c r="YE194" s="4">
        <f t="shared" ca="1" si="2493"/>
        <v>3.6858688544082071E-3</v>
      </c>
      <c r="YF194" s="4">
        <f t="shared" ca="1" si="2493"/>
        <v>1.3199577613516367E-2</v>
      </c>
      <c r="YG194" s="4">
        <f t="shared" ca="1" si="2493"/>
        <v>-1.7041781747665304E-3</v>
      </c>
      <c r="YH194" s="4">
        <f t="shared" ca="1" si="2493"/>
        <v>-9.1324200913241536E-3</v>
      </c>
      <c r="YI194" s="4">
        <f t="shared" ca="1" si="2493"/>
        <v>2.334066952391985E-2</v>
      </c>
      <c r="YJ194" s="4">
        <f t="shared" ca="1" si="2493"/>
        <v>-1.1584800741433176E-4</v>
      </c>
      <c r="YK194" s="4">
        <f t="shared" ca="1" si="2493"/>
        <v>1.1621915612297482E-2</v>
      </c>
      <c r="YL194" s="4">
        <f t="shared" ca="1" si="2493"/>
        <v>1.433327690310942E-2</v>
      </c>
      <c r="YM194" s="4">
        <f t="shared" ca="1" si="2493"/>
        <v>3.4304352716229064E-3</v>
      </c>
      <c r="YN194" s="4">
        <f t="shared" ca="1" si="2493"/>
        <v>-8.9650476622786194E-3</v>
      </c>
      <c r="YO194" s="4">
        <f t="shared" ca="1" si="2493"/>
        <v>-4.2737477918969738E-3</v>
      </c>
      <c r="YP194" s="4">
        <f t="shared" ca="1" si="2493"/>
        <v>-1.8987341772151958E-2</v>
      </c>
      <c r="YQ194" s="4">
        <f t="shared" ca="1" si="2493"/>
        <v>-2.6197822669848554E-3</v>
      </c>
      <c r="YR194" s="4">
        <f t="shared" ca="1" si="2493"/>
        <v>-1.2197996464348979E-2</v>
      </c>
      <c r="YS194" s="4">
        <f t="shared" ca="1" si="2493"/>
        <v>1.1245120316960944E-2</v>
      </c>
      <c r="YT194" s="4">
        <f t="shared" ca="1" si="2493"/>
        <v>-5.8268267101683401E-5</v>
      </c>
      <c r="YU194" s="4">
        <f t="shared" ca="1" si="2493"/>
        <v>-1.6926399346290318E-3</v>
      </c>
      <c r="YV194" s="4">
        <f t="shared" ca="1" si="2493"/>
        <v>-3.1362870214302958E-2</v>
      </c>
      <c r="YW194" s="4">
        <f t="shared" ca="1" si="2493"/>
        <v>-6.7268650384825993E-3</v>
      </c>
      <c r="YX194" s="4">
        <f t="shared" ca="1" si="2493"/>
        <v>-1.0347783492529988E-2</v>
      </c>
      <c r="YY194" s="4">
        <f t="shared" ca="1" si="2493"/>
        <v>6.9921566243084194E-3</v>
      </c>
      <c r="YZ194" s="4">
        <f t="shared" ca="1" si="2493"/>
        <v>1.2666586625045105E-2</v>
      </c>
      <c r="ZA194" s="4">
        <f t="shared" ca="1" si="2493"/>
        <v>1.0219845513963153E-2</v>
      </c>
      <c r="ZB194" s="4">
        <f t="shared" ca="1" si="2493"/>
        <v>-7.1210579857578695E-3</v>
      </c>
      <c r="ZC194" s="4">
        <f t="shared" ca="1" si="2493"/>
        <v>-3.6033871839530524E-3</v>
      </c>
      <c r="ZD194" s="4">
        <f t="shared" ca="1" si="2493"/>
        <v>-7.0763275674367212E-3</v>
      </c>
      <c r="ZE194" s="4">
        <f t="shared" ca="1" si="2493"/>
        <v>-5.473120895159363E-3</v>
      </c>
      <c r="ZF194" s="4">
        <f t="shared" ca="1" si="2493"/>
        <v>1.8210513536482417E-3</v>
      </c>
      <c r="ZG194" s="4">
        <f t="shared" ca="1" si="2493"/>
        <v>-6.1686923593722558E-3</v>
      </c>
      <c r="ZH194" s="4">
        <f t="shared" ca="1" si="2493"/>
        <v>-1.7082867436948691E-2</v>
      </c>
      <c r="ZI194" s="4">
        <f t="shared" ca="1" si="2493"/>
        <v>-2.9086492360800249E-2</v>
      </c>
      <c r="ZJ194" s="4">
        <f t="shared" ca="1" si="2493"/>
        <v>1.0688084998735123E-2</v>
      </c>
      <c r="ZK194" s="4">
        <f t="shared" ca="1" si="2493"/>
        <v>-5.0620096178190656E-4</v>
      </c>
      <c r="ZL194" s="4">
        <f t="shared" ca="1" si="2493"/>
        <v>1.9576886643511353E-3</v>
      </c>
      <c r="ZM194" s="4">
        <f t="shared" ca="1" si="2493"/>
        <v>1.2842092138894099E-2</v>
      </c>
      <c r="ZN194" s="4">
        <f t="shared" ca="1" si="2493"/>
        <v>-5.1381665517889162E-3</v>
      </c>
      <c r="ZO194" s="4">
        <f t="shared" ca="1" si="2493"/>
        <v>2.8785296981499453E-2</v>
      </c>
      <c r="ZP194" s="4">
        <f t="shared" ca="1" si="2493"/>
        <v>-7.2947955618218457E-3</v>
      </c>
      <c r="ZQ194" s="4">
        <f t="shared" ca="1" si="2493"/>
        <v>-1.3859540087010501E-2</v>
      </c>
      <c r="ZR194" s="4">
        <f t="shared" ca="1" si="2493"/>
        <v>-1.2204328132863599E-2</v>
      </c>
      <c r="ZS194" s="4">
        <f t="shared" ca="1" si="2493"/>
        <v>-9.2057647133516416E-3</v>
      </c>
      <c r="ZT194" s="4">
        <f t="shared" ca="1" si="2493"/>
        <v>1.9545596016184344E-2</v>
      </c>
      <c r="ZU194" s="4">
        <f t="shared" ca="1" si="2493"/>
        <v>-3.2473615187660668E-3</v>
      </c>
      <c r="ZV194" s="4">
        <f t="shared" ca="1" si="2493"/>
        <v>-2.1823750877416805E-2</v>
      </c>
      <c r="ZW194" s="4">
        <f t="shared" ca="1" si="2493"/>
        <v>-5.9699576325587802E-3</v>
      </c>
      <c r="ZX194" s="4">
        <f t="shared" ca="1" si="2493"/>
        <v>-8.731765198576108E-2</v>
      </c>
      <c r="ZY194" s="4">
        <f t="shared" ca="1" si="2493"/>
        <v>7.8941901530363984E-3</v>
      </c>
      <c r="ZZ194" s="4">
        <f t="shared" ca="1" si="2493"/>
        <v>5.6462163464848399E-3</v>
      </c>
      <c r="AAA194" s="4">
        <f t="shared" ca="1" si="2493"/>
        <v>1.2712440516655368E-2</v>
      </c>
      <c r="AAB194" s="4">
        <f t="shared" ca="1" si="2493"/>
        <v>4.3319344794910978E-3</v>
      </c>
      <c r="AAC194" s="4">
        <f t="shared" ca="1" si="2493"/>
        <v>1.4212317341696106E-2</v>
      </c>
      <c r="AAD194" s="4">
        <f t="shared" ca="1" si="2493"/>
        <v>4.0279200819672081E-2</v>
      </c>
      <c r="AAE194" s="4">
        <f t="shared" ca="1" si="2493"/>
        <v>-2.0453505848526402E-2</v>
      </c>
      <c r="AAF194" s="4">
        <f t="shared" ca="1" si="2493"/>
        <v>-1.6472932580537957E-2</v>
      </c>
      <c r="AAG194" s="4">
        <f t="shared" ref="AAG194:ACR194" ca="1" si="2494">IFERROR((AAG90-AAF90)/AAG90," ")</f>
        <v>-2.1717000339328246E-2</v>
      </c>
      <c r="AAH194" s="4">
        <f t="shared" ca="1" si="2494"/>
        <v>-1.5296630607041955E-2</v>
      </c>
      <c r="AAI194" s="4">
        <f t="shared" ca="1" si="2494"/>
        <v>5.9589041095890723E-3</v>
      </c>
      <c r="AAJ194" s="4">
        <f t="shared" ca="1" si="2494"/>
        <v>1.6967411796391125E-2</v>
      </c>
      <c r="AAK194" s="4">
        <f t="shared" ca="1" si="2494"/>
        <v>-1.5938162665025055E-2</v>
      </c>
      <c r="AAL194" s="4">
        <f t="shared" ca="1" si="2494"/>
        <v>4.0196212017986335E-3</v>
      </c>
      <c r="AAM194" s="4">
        <f t="shared" ca="1" si="2494"/>
        <v>-1.451479126347798E-2</v>
      </c>
      <c r="AAN194" s="4">
        <f t="shared" ca="1" si="2494"/>
        <v>-2.4936242561632262E-2</v>
      </c>
      <c r="AAO194" s="4">
        <f t="shared" ca="1" si="2494"/>
        <v>2.6281299579223302E-2</v>
      </c>
      <c r="AAP194" s="4">
        <f t="shared" ca="1" si="2494"/>
        <v>-1.7047846218605351E-2</v>
      </c>
      <c r="AAQ194" s="4">
        <f t="shared" ca="1" si="2494"/>
        <v>5.8585576788952676E-3</v>
      </c>
      <c r="AAR194" s="4">
        <f t="shared" ca="1" si="2494"/>
        <v>1.8818859919249982E-2</v>
      </c>
      <c r="AAS194" s="4">
        <f t="shared" ca="1" si="2494"/>
        <v>2.3782483799853045E-2</v>
      </c>
      <c r="AAT194" s="4">
        <f t="shared" ca="1" si="2494"/>
        <v>-1.9895073925188984E-2</v>
      </c>
      <c r="AAU194" s="4">
        <f t="shared" ca="1" si="2494"/>
        <v>2.7179452334033928E-3</v>
      </c>
      <c r="AAV194" s="4">
        <f t="shared" ca="1" si="2494"/>
        <v>-3.0670665212649169E-3</v>
      </c>
      <c r="AAW194" s="4">
        <f t="shared" ca="1" si="2494"/>
        <v>8.9165090516076274E-3</v>
      </c>
      <c r="AAX194" s="4">
        <f t="shared" ca="1" si="2494"/>
        <v>-1.5781528749828345E-2</v>
      </c>
      <c r="AAY194" s="4">
        <f t="shared" ca="1" si="2494"/>
        <v>-2.4073182474724725E-3</v>
      </c>
      <c r="AAZ194" s="4">
        <f t="shared" ca="1" si="2494"/>
        <v>-4.0745856353589429E-3</v>
      </c>
      <c r="ABA194" s="4">
        <f t="shared" ca="1" si="2494"/>
        <v>5.8359079986268058E-3</v>
      </c>
      <c r="ABB194" s="4">
        <f t="shared" ca="1" si="2494"/>
        <v>2.0642818719741753E-2</v>
      </c>
      <c r="ABC194" s="4">
        <f t="shared" ca="1" si="2494"/>
        <v>-7.5880758807588388E-3</v>
      </c>
      <c r="ABD194" s="4">
        <f t="shared" ca="1" si="2494"/>
        <v>-1.0197796180959418E-2</v>
      </c>
      <c r="ABE194" s="4">
        <f t="shared" ca="1" si="2494"/>
        <v>3.4940554821664409E-2</v>
      </c>
      <c r="ABF194" s="4">
        <f t="shared" ca="1" si="2494"/>
        <v>9.4864245992802663E-3</v>
      </c>
      <c r="ABG194" s="4">
        <f t="shared" ca="1" si="2494"/>
        <v>-1.0244547257104976E-2</v>
      </c>
      <c r="ABH194" s="4">
        <f t="shared" ca="1" si="2494"/>
        <v>2.3933939745822721E-2</v>
      </c>
      <c r="ABI194" s="4">
        <f t="shared" ca="1" si="2494"/>
        <v>5.9000833707433843E-3</v>
      </c>
      <c r="ABJ194" s="4">
        <f t="shared" ca="1" si="2494"/>
        <v>-2.5248208297718479E-2</v>
      </c>
      <c r="ABK194" s="4">
        <f t="shared" ca="1" si="2494"/>
        <v>-1.5761704401255686E-2</v>
      </c>
      <c r="ABL194" s="4">
        <f t="shared" ca="1" si="2494"/>
        <v>8.5419149781487246E-3</v>
      </c>
      <c r="ABM194" s="4">
        <f t="shared" ca="1" si="2494"/>
        <v>-4.9910161708923931E-3</v>
      </c>
      <c r="ABN194" s="4">
        <f t="shared" ca="1" si="2494"/>
        <v>-2.6083987709115887E-2</v>
      </c>
      <c r="ABO194" s="4">
        <f t="shared" ca="1" si="2494"/>
        <v>-1.0937179574816911E-3</v>
      </c>
      <c r="ABP194" s="4">
        <f t="shared" ca="1" si="2494"/>
        <v>1.8187919463087301E-2</v>
      </c>
      <c r="ABQ194" s="4">
        <f t="shared" ca="1" si="2494"/>
        <v>-1.4848113336057804E-2</v>
      </c>
      <c r="ABR194" s="4">
        <f t="shared" ca="1" si="2494"/>
        <v>7.6377154444068644E-3</v>
      </c>
      <c r="ABS194" s="4">
        <f t="shared" ca="1" si="2494"/>
        <v>1.6355295525563512E-2</v>
      </c>
      <c r="ABT194" s="4">
        <f t="shared" ca="1" si="2494"/>
        <v>-2.3058087335056359E-2</v>
      </c>
      <c r="ABU194" s="4">
        <f t="shared" ca="1" si="2494"/>
        <v>-5.6405834590788413E-2</v>
      </c>
      <c r="ABV194" s="4">
        <f t="shared" ca="1" si="2494"/>
        <v>-3.9590647643235846E-2</v>
      </c>
      <c r="ABW194" s="4">
        <f t="shared" ca="1" si="2494"/>
        <v>-1.4942099364968422E-4</v>
      </c>
      <c r="ABX194" s="4">
        <f t="shared" ca="1" si="2494"/>
        <v>-2.8470817412152203E-3</v>
      </c>
      <c r="ABY194" s="4">
        <f t="shared" ca="1" si="2494"/>
        <v>3.7321788460103009E-3</v>
      </c>
      <c r="ABZ194" s="4">
        <f t="shared" ca="1" si="2494"/>
        <v>1.129151291512916E-2</v>
      </c>
      <c r="ACA194" s="4">
        <f t="shared" ca="1" si="2494"/>
        <v>-3.5550288846096113E-3</v>
      </c>
      <c r="ACB194" s="4">
        <f t="shared" ca="1" si="2494"/>
        <v>1.2000585394409383E-2</v>
      </c>
      <c r="ACC194" s="4">
        <f t="shared" ca="1" si="2494"/>
        <v>-6.6293459045374615E-3</v>
      </c>
      <c r="ACD194" s="4">
        <f t="shared" ca="1" si="2494"/>
        <v>4.1649018777354267E-2</v>
      </c>
      <c r="ACE194" s="4">
        <f t="shared" ca="1" si="2494"/>
        <v>1.6523188003332377E-2</v>
      </c>
      <c r="ACF194" s="4">
        <f t="shared" ca="1" si="2494"/>
        <v>4.0793749567863058E-3</v>
      </c>
      <c r="ACG194" s="4">
        <f t="shared" ca="1" si="2494"/>
        <v>-2.0785699438784933E-3</v>
      </c>
      <c r="ACH194" s="4">
        <f t="shared" ca="1" si="2494"/>
        <v>9.3689167974882179E-2</v>
      </c>
      <c r="ACI194" s="4">
        <f t="shared" ca="1" si="2494"/>
        <v>-1.5495472516260725E-2</v>
      </c>
      <c r="ACJ194" s="4">
        <f t="shared" ca="1" si="2494"/>
        <v>1.0599369085173544E-2</v>
      </c>
      <c r="ACK194" s="4">
        <f t="shared" ca="1" si="2494"/>
        <v>2.517306482064227E-3</v>
      </c>
      <c r="ACL194" s="4">
        <f t="shared" ca="1" si="2494"/>
        <v>-1.3864381144441571E-3</v>
      </c>
      <c r="ACM194" s="4">
        <f t="shared" ca="1" si="2494"/>
        <v>-1.1602703047303283E-2</v>
      </c>
      <c r="ACN194" s="4">
        <f t="shared" ca="1" si="2494"/>
        <v>-2.242210924260218E-2</v>
      </c>
      <c r="ACO194" s="4">
        <f t="shared" ca="1" si="2494"/>
        <v>1.3019138133056702E-3</v>
      </c>
      <c r="ACP194" s="4">
        <f t="shared" ca="1" si="2494"/>
        <v>-1.1989459815546727E-2</v>
      </c>
      <c r="ACQ194" s="4">
        <f t="shared" ca="1" si="2494"/>
        <v>4.4596012591813904E-3</v>
      </c>
      <c r="ACR194" s="4">
        <f t="shared" ca="1" si="2494"/>
        <v>-3.8183015141539439E-3</v>
      </c>
      <c r="ACS194" s="4">
        <f t="shared" ref="ACS194:ACZ194" ca="1" si="2495">IFERROR((ACS90-ACR90)/ACS90," ")</f>
        <v>-4.0983606557377346E-3</v>
      </c>
      <c r="ACT194" s="4">
        <f t="shared" ca="1" si="2495"/>
        <v>-4.5819775549505127E-3</v>
      </c>
      <c r="ACU194" s="4">
        <f t="shared" ca="1" si="2495"/>
        <v>-1.7431254644956509E-2</v>
      </c>
      <c r="ACV194" s="4">
        <f t="shared" ca="1" si="2495"/>
        <v>-4.8883155679272112E-3</v>
      </c>
      <c r="ACW194" s="4">
        <f t="shared" ca="1" si="2495"/>
        <v>7.7472379412557649E-3</v>
      </c>
      <c r="ACX194" s="4">
        <f t="shared" ca="1" si="2495"/>
        <v>1.929175475687114E-2</v>
      </c>
      <c r="ACY194" s="4"/>
      <c r="ACZ194" s="4"/>
      <c r="ADA194" s="4"/>
    </row>
    <row r="195" spans="2:781" x14ac:dyDescent="0.55000000000000004">
      <c r="B195" t="s">
        <v>184</v>
      </c>
      <c r="D195" t="s">
        <v>184</v>
      </c>
      <c r="E195" s="4">
        <f t="shared" ref="E195:BP195" ca="1" si="2496">IFERROR((E91-D91)/E91," ")</f>
        <v>3.3254839927376986E-3</v>
      </c>
      <c r="F195" s="4">
        <f t="shared" ca="1" si="2496"/>
        <v>-2.1389490691440492E-2</v>
      </c>
      <c r="G195" s="4">
        <f t="shared" ca="1" si="2496"/>
        <v>1.3082554178444639E-2</v>
      </c>
      <c r="H195" s="4">
        <f t="shared" ca="1" si="2496"/>
        <v>5.6216216216216294E-3</v>
      </c>
      <c r="I195" s="4">
        <f t="shared" ca="1" si="2496"/>
        <v>-4.3249307830115023E-3</v>
      </c>
      <c r="J195" s="4">
        <f t="shared" ca="1" si="2496"/>
        <v>-3.851114461661437E-3</v>
      </c>
      <c r="K195" s="4">
        <f t="shared" ca="1" si="2496"/>
        <v>-4.3971682965989779E-3</v>
      </c>
      <c r="L195" s="4">
        <f t="shared" ca="1" si="2496"/>
        <v>8.484541491035948E-3</v>
      </c>
      <c r="M195" s="4">
        <f t="shared" ca="1" si="2496"/>
        <v>-7.7664946856027981E-3</v>
      </c>
      <c r="N195" s="4">
        <f t="shared" ca="1" si="2496"/>
        <v>1.7939949510321705E-2</v>
      </c>
      <c r="O195" s="4">
        <f t="shared" ca="1" si="2496"/>
        <v>-6.4510316244705415E-3</v>
      </c>
      <c r="P195" s="4">
        <f t="shared" ca="1" si="2496"/>
        <v>1.2052268033895858E-2</v>
      </c>
      <c r="Q195" s="4">
        <f t="shared" ca="1" si="2496"/>
        <v>6.63165154650114E-3</v>
      </c>
      <c r="R195" s="4">
        <f t="shared" ca="1" si="2496"/>
        <v>4.6469873792047076E-3</v>
      </c>
      <c r="S195" s="4">
        <f t="shared" ca="1" si="2496"/>
        <v>1.8623609817803915E-3</v>
      </c>
      <c r="T195" s="4">
        <f t="shared" ca="1" si="2496"/>
        <v>5.9554996681687828E-3</v>
      </c>
      <c r="U195" s="4">
        <f t="shared" ca="1" si="2496"/>
        <v>-6.6809662787019027E-3</v>
      </c>
      <c r="V195" s="4">
        <f t="shared" ca="1" si="2496"/>
        <v>5.5598293586965235E-3</v>
      </c>
      <c r="W195" s="4">
        <f t="shared" ca="1" si="2496"/>
        <v>-2.2946363099815858E-2</v>
      </c>
      <c r="X195" s="4">
        <f t="shared" ca="1" si="2496"/>
        <v>5.8143669985774929E-3</v>
      </c>
      <c r="Y195" s="4">
        <f t="shared" ca="1" si="2496"/>
        <v>9.9474207758998702E-4</v>
      </c>
      <c r="Z195" s="4">
        <f t="shared" ca="1" si="2496"/>
        <v>-4.4964670615944289E-3</v>
      </c>
      <c r="AA195" s="4">
        <f t="shared" ca="1" si="2496"/>
        <v>6.0924932975871149E-2</v>
      </c>
      <c r="AB195" s="4">
        <f t="shared" ca="1" si="2496"/>
        <v>-1.1182649949169617E-2</v>
      </c>
      <c r="AC195" s="4">
        <f t="shared" ca="1" si="2496"/>
        <v>1.1456518826209162E-2</v>
      </c>
      <c r="AD195" s="4">
        <f t="shared" ca="1" si="2496"/>
        <v>1.580864777541505E-2</v>
      </c>
      <c r="AE195" s="4">
        <f t="shared" ca="1" si="2496"/>
        <v>2.6305838251977423E-3</v>
      </c>
      <c r="AF195" s="4">
        <f t="shared" ca="1" si="2496"/>
        <v>2.5419003575059113E-3</v>
      </c>
      <c r="AG195" s="4">
        <f t="shared" ca="1" si="2496"/>
        <v>-2.5409050397699588E-2</v>
      </c>
      <c r="AH195" s="4">
        <f t="shared" ca="1" si="2496"/>
        <v>-3.1607251279382277E-2</v>
      </c>
      <c r="AI195" s="4">
        <f t="shared" ca="1" si="2496"/>
        <v>5.434782608695613E-3</v>
      </c>
      <c r="AJ195" s="4">
        <f t="shared" ca="1" si="2496"/>
        <v>-1.4474996936971594E-2</v>
      </c>
      <c r="AK195" s="4">
        <f t="shared" ca="1" si="2496"/>
        <v>2.4270149462215155E-3</v>
      </c>
      <c r="AL195" s="4">
        <f t="shared" ca="1" si="2496"/>
        <v>-6.5377855887522448E-3</v>
      </c>
      <c r="AM195" s="4">
        <f t="shared" ca="1" si="2496"/>
        <v>5.0360215429810368E-3</v>
      </c>
      <c r="AN195" s="4">
        <f t="shared" ca="1" si="2496"/>
        <v>6.4628214037526534E-3</v>
      </c>
      <c r="AO195" s="4">
        <f t="shared" ca="1" si="2496"/>
        <v>1.3555894500522645E-2</v>
      </c>
      <c r="AP195" s="4">
        <f t="shared" ca="1" si="2496"/>
        <v>7.0215097958619018E-4</v>
      </c>
      <c r="AQ195" s="4">
        <f t="shared" ca="1" si="2496"/>
        <v>-9.089966474268121E-3</v>
      </c>
      <c r="AR195" s="4">
        <f t="shared" ca="1" si="2496"/>
        <v>-4.7750516573770206E-3</v>
      </c>
      <c r="AS195" s="4">
        <f t="shared" ca="1" si="2496"/>
        <v>-4.0972173791757145E-3</v>
      </c>
      <c r="AT195" s="4">
        <f t="shared" ca="1" si="2496"/>
        <v>6.5644756213736506E-3</v>
      </c>
      <c r="AU195" s="4">
        <f t="shared" ca="1" si="2496"/>
        <v>8.6539947457888421E-3</v>
      </c>
      <c r="AV195" s="4">
        <f t="shared" ca="1" si="2496"/>
        <v>9.5913473802356798E-3</v>
      </c>
      <c r="AW195" s="4">
        <f t="shared" ca="1" si="2496"/>
        <v>6.873838878567894E-3</v>
      </c>
      <c r="AX195" s="4">
        <f t="shared" ca="1" si="2496"/>
        <v>2.2291941875825626E-2</v>
      </c>
      <c r="AY195" s="4">
        <f t="shared" ca="1" si="2496"/>
        <v>4.6185960125572321E-3</v>
      </c>
      <c r="AZ195" s="4">
        <f t="shared" ca="1" si="2496"/>
        <v>5.8010327472384927E-3</v>
      </c>
      <c r="BA195" s="4">
        <f t="shared" ca="1" si="2496"/>
        <v>-6.9271904566022809E-3</v>
      </c>
      <c r="BB195" s="4">
        <f t="shared" ca="1" si="2496"/>
        <v>9.6985238517939283E-4</v>
      </c>
      <c r="BC195" s="4">
        <f t="shared" ca="1" si="2496"/>
        <v>6.4511914288979599E-3</v>
      </c>
      <c r="BD195" s="4">
        <f t="shared" ca="1" si="2496"/>
        <v>1.2546970503330408E-2</v>
      </c>
      <c r="BE195" s="4">
        <f t="shared" ca="1" si="2496"/>
        <v>2.053485396559622E-2</v>
      </c>
      <c r="BF195" s="4">
        <f t="shared" ca="1" si="2496"/>
        <v>3.1963470319634271E-3</v>
      </c>
      <c r="BG195" s="4">
        <f t="shared" ca="1" si="2496"/>
        <v>1.7290160326941569E-3</v>
      </c>
      <c r="BH195" s="4">
        <f t="shared" ca="1" si="2496"/>
        <v>9.6050562759779547E-3</v>
      </c>
      <c r="BI195" s="4">
        <f t="shared" ca="1" si="2496"/>
        <v>-4.0796548705764879E-3</v>
      </c>
      <c r="BJ195" s="4">
        <f t="shared" ca="1" si="2496"/>
        <v>-3.7224383916990983E-2</v>
      </c>
      <c r="BK195" s="4">
        <f t="shared" ca="1" si="2496"/>
        <v>1.2282415488334223E-2</v>
      </c>
      <c r="BL195" s="4">
        <f t="shared" ca="1" si="2496"/>
        <v>-9.5218080118981956E-3</v>
      </c>
      <c r="BM195" s="4">
        <f t="shared" ca="1" si="2496"/>
        <v>1.320869093577509E-2</v>
      </c>
      <c r="BN195" s="4">
        <f t="shared" ca="1" si="2496"/>
        <v>7.3161461962374177E-3</v>
      </c>
      <c r="BO195" s="4">
        <f t="shared" ca="1" si="2496"/>
        <v>5.9346713892168149E-3</v>
      </c>
      <c r="BP195" s="4">
        <f t="shared" ca="1" si="2496"/>
        <v>-4.5701815421595078E-3</v>
      </c>
      <c r="BQ195" s="4">
        <f t="shared" ref="BQ195:EB195" ca="1" si="2497">IFERROR((BQ91-BP91)/BQ91," ")</f>
        <v>1.4217122903286158E-2</v>
      </c>
      <c r="BR195" s="4">
        <f t="shared" ca="1" si="2497"/>
        <v>-6.5589204456301016E-3</v>
      </c>
      <c r="BS195" s="4">
        <f t="shared" ca="1" si="2497"/>
        <v>5.1754152094481273E-4</v>
      </c>
      <c r="BT195" s="4">
        <f t="shared" ca="1" si="2497"/>
        <v>-2.4840814401384183E-3</v>
      </c>
      <c r="BU195" s="4">
        <f t="shared" ca="1" si="2497"/>
        <v>-3.2967379645402204E-3</v>
      </c>
      <c r="BV195" s="4">
        <f t="shared" ca="1" si="2497"/>
        <v>-1.8964536317087766E-3</v>
      </c>
      <c r="BW195" s="4">
        <f t="shared" ca="1" si="2497"/>
        <v>3.7914691943129398E-4</v>
      </c>
      <c r="BX195" s="4">
        <f t="shared" ca="1" si="2497"/>
        <v>8.9864420578013096E-3</v>
      </c>
      <c r="BY195" s="4">
        <f t="shared" ca="1" si="2497"/>
        <v>1.5460024353777106E-2</v>
      </c>
      <c r="BZ195" s="4">
        <f t="shared" ca="1" si="2497"/>
        <v>-2.5188439233285304E-2</v>
      </c>
      <c r="CA195" s="4">
        <f t="shared" ca="1" si="2497"/>
        <v>-1.0668370198834248E-2</v>
      </c>
      <c r="CB195" s="4">
        <f t="shared" ca="1" si="2497"/>
        <v>2.2785939641162298E-3</v>
      </c>
      <c r="CC195" s="4">
        <f t="shared" ca="1" si="2497"/>
        <v>1.3409630409834734E-2</v>
      </c>
      <c r="CD195" s="4">
        <f t="shared" ca="1" si="2497"/>
        <v>-2.2274005624748919E-2</v>
      </c>
      <c r="CE195" s="4">
        <f t="shared" ca="1" si="2497"/>
        <v>1.0275007555152671E-2</v>
      </c>
      <c r="CF195" s="4">
        <f t="shared" ca="1" si="2497"/>
        <v>1.4792760322808025E-2</v>
      </c>
      <c r="CG195" s="4">
        <f t="shared" ca="1" si="2497"/>
        <v>-1.6952611173025368E-3</v>
      </c>
      <c r="CH195" s="4">
        <f t="shared" ca="1" si="2497"/>
        <v>8.466794291139345E-3</v>
      </c>
      <c r="CI195" s="4">
        <f t="shared" ca="1" si="2497"/>
        <v>5.4178727883469301E-3</v>
      </c>
      <c r="CJ195" s="4">
        <f t="shared" ca="1" si="2497"/>
        <v>-2.1989843539890173E-2</v>
      </c>
      <c r="CK195" s="4">
        <f t="shared" ca="1" si="2497"/>
        <v>3.6035623875316426E-2</v>
      </c>
      <c r="CL195" s="4">
        <f t="shared" ca="1" si="2497"/>
        <v>8.3327032136105723E-3</v>
      </c>
      <c r="CM195" s="4">
        <f t="shared" ca="1" si="2497"/>
        <v>-1.5635799530004376E-2</v>
      </c>
      <c r="CN195" s="4">
        <f t="shared" ca="1" si="2497"/>
        <v>-2.695127210004312E-3</v>
      </c>
      <c r="CO195" s="4">
        <f t="shared" ca="1" si="2497"/>
        <v>-6.1672916602101497E-3</v>
      </c>
      <c r="CP195" s="4">
        <f t="shared" ca="1" si="2497"/>
        <v>9.7590916065674587E-3</v>
      </c>
      <c r="CQ195" s="4">
        <f t="shared" ca="1" si="2497"/>
        <v>-1.5368065160596279E-3</v>
      </c>
      <c r="CR195" s="4">
        <f t="shared" ca="1" si="2497"/>
        <v>1.7381193277057113E-2</v>
      </c>
      <c r="CS195" s="4">
        <f t="shared" ca="1" si="2497"/>
        <v>-1.0421434892734048E-2</v>
      </c>
      <c r="CT195" s="4">
        <f t="shared" ca="1" si="2497"/>
        <v>1.1090489339550078E-2</v>
      </c>
      <c r="CU195" s="4">
        <f t="shared" ca="1" si="2497"/>
        <v>4.0874596137952168E-3</v>
      </c>
      <c r="CV195" s="4">
        <f t="shared" ca="1" si="2497"/>
        <v>2.6826928841196026E-3</v>
      </c>
      <c r="CW195" s="4">
        <f t="shared" ca="1" si="2497"/>
        <v>-3.4608943744960693E-2</v>
      </c>
      <c r="CX195" s="4">
        <f t="shared" ca="1" si="2497"/>
        <v>-4.3559870550161743E-2</v>
      </c>
      <c r="CY195" s="4">
        <f t="shared" ca="1" si="2497"/>
        <v>8.4071654918188869E-4</v>
      </c>
      <c r="CZ195" s="4">
        <f t="shared" ca="1" si="2497"/>
        <v>3.0303030303030229E-3</v>
      </c>
      <c r="DA195" s="4">
        <f t="shared" ca="1" si="2497"/>
        <v>-2.1957929069135233E-2</v>
      </c>
      <c r="DB195" s="4">
        <f t="shared" ca="1" si="2497"/>
        <v>2.8750159989760517E-2</v>
      </c>
      <c r="DC195" s="4">
        <f t="shared" ca="1" si="2497"/>
        <v>-7.3166800966961544E-3</v>
      </c>
      <c r="DD195" s="4">
        <f t="shared" ca="1" si="2497"/>
        <v>7.5175943698017359E-3</v>
      </c>
      <c r="DE195" s="4">
        <f t="shared" ca="1" si="2497"/>
        <v>-4.0456655960325619E-2</v>
      </c>
      <c r="DF195" s="4">
        <f t="shared" ca="1" si="2497"/>
        <v>-1.0238735709482234E-2</v>
      </c>
      <c r="DG195" s="4">
        <f t="shared" ca="1" si="2497"/>
        <v>-7.9647517369936145E-3</v>
      </c>
      <c r="DH195" s="4">
        <f t="shared" ca="1" si="2497"/>
        <v>5.5108953941048278E-3</v>
      </c>
      <c r="DI195" s="4">
        <f t="shared" ca="1" si="2497"/>
        <v>-8.8581338411317274E-3</v>
      </c>
      <c r="DJ195" s="4">
        <f t="shared" ca="1" si="2497"/>
        <v>-1.3492323333275769E-2</v>
      </c>
      <c r="DK195" s="4">
        <f t="shared" ca="1" si="2497"/>
        <v>-7.8673150399445752E-3</v>
      </c>
      <c r="DL195" s="4">
        <f t="shared" ca="1" si="2497"/>
        <v>-1.4178775869660862E-2</v>
      </c>
      <c r="DM195" s="4">
        <f t="shared" ca="1" si="2497"/>
        <v>-8.6160952211760938E-3</v>
      </c>
      <c r="DN195" s="4">
        <f t="shared" ca="1" si="2497"/>
        <v>-1.6542059450283468E-2</v>
      </c>
      <c r="DO195" s="4">
        <f t="shared" ca="1" si="2497"/>
        <v>3.1973847525479368E-2</v>
      </c>
      <c r="DP195" s="4">
        <f t="shared" ca="1" si="2497"/>
        <v>1.5947015310510893E-2</v>
      </c>
      <c r="DQ195" s="4">
        <f t="shared" ca="1" si="2497"/>
        <v>2.1890932341707178E-2</v>
      </c>
      <c r="DR195" s="4">
        <f t="shared" ca="1" si="2497"/>
        <v>1.6254779600417213E-2</v>
      </c>
      <c r="DS195" s="4">
        <f t="shared" ca="1" si="2497"/>
        <v>-1.5464004168557723E-2</v>
      </c>
      <c r="DT195" s="4">
        <f t="shared" ca="1" si="2497"/>
        <v>-8.5797920662156549E-4</v>
      </c>
      <c r="DU195" s="4">
        <f t="shared" ca="1" si="2497"/>
        <v>-1.2554296908270174E-2</v>
      </c>
      <c r="DV195" s="4">
        <f t="shared" ca="1" si="2497"/>
        <v>8.1697955849066128E-4</v>
      </c>
      <c r="DW195" s="4">
        <f t="shared" ca="1" si="2497"/>
        <v>3.9332033567857083E-3</v>
      </c>
      <c r="DX195" s="4">
        <f t="shared" ca="1" si="2497"/>
        <v>-1.6492038326325308E-2</v>
      </c>
      <c r="DY195" s="4">
        <f t="shared" ca="1" si="2497"/>
        <v>-2.4704656624697612E-2</v>
      </c>
      <c r="DZ195" s="4">
        <f t="shared" ca="1" si="2497"/>
        <v>-9.0878312158090991E-3</v>
      </c>
      <c r="EA195" s="4">
        <f t="shared" ca="1" si="2497"/>
        <v>-8.1197118580129991E-3</v>
      </c>
      <c r="EB195" s="4">
        <f t="shared" ca="1" si="2497"/>
        <v>-1.1483601344598776E-2</v>
      </c>
      <c r="EC195" s="4">
        <f t="shared" ref="EC195:GN195" ca="1" si="2498">IFERROR((EC91-EB91)/EC91," ")</f>
        <v>-1.8148518148518259E-2</v>
      </c>
      <c r="ED195" s="4">
        <f t="shared" ca="1" si="2498"/>
        <v>-6.3298209033026348E-3</v>
      </c>
      <c r="EE195" s="4">
        <f t="shared" ca="1" si="2498"/>
        <v>-1.3682084961029649E-2</v>
      </c>
      <c r="EF195" s="4">
        <f t="shared" ca="1" si="2498"/>
        <v>-2.4783381891103433E-3</v>
      </c>
      <c r="EG195" s="4">
        <f t="shared" ca="1" si="2498"/>
        <v>2.1456208230742024E-2</v>
      </c>
      <c r="EH195" s="4">
        <f t="shared" ca="1" si="2498"/>
        <v>1.7569066802466365E-2</v>
      </c>
      <c r="EI195" s="4">
        <f t="shared" ca="1" si="2498"/>
        <v>-1.0716911764705957E-2</v>
      </c>
      <c r="EJ195" s="4">
        <f t="shared" ca="1" si="2498"/>
        <v>-1.7124864197984604E-3</v>
      </c>
      <c r="EK195" s="4">
        <f t="shared" ca="1" si="2498"/>
        <v>2.404528708778865E-2</v>
      </c>
      <c r="EL195" s="4">
        <f t="shared" ca="1" si="2498"/>
        <v>-3.8968770860020605E-3</v>
      </c>
      <c r="EM195" s="4">
        <f t="shared" ca="1" si="2498"/>
        <v>-1.2734780384418463E-2</v>
      </c>
      <c r="EN195" s="4">
        <f t="shared" ca="1" si="2498"/>
        <v>-2.3506311360448902E-2</v>
      </c>
      <c r="EO195" s="4">
        <f t="shared" ca="1" si="2498"/>
        <v>-2.0515267175572519E-2</v>
      </c>
      <c r="EP195" s="4">
        <f t="shared" ca="1" si="2498"/>
        <v>3.2674912313088507E-2</v>
      </c>
      <c r="EQ195" s="4">
        <f t="shared" ca="1" si="2498"/>
        <v>-6.4096609382258158E-3</v>
      </c>
      <c r="ER195" s="4">
        <f t="shared" ca="1" si="2498"/>
        <v>-1.593023914233415E-2</v>
      </c>
      <c r="ES195" s="4">
        <f t="shared" ca="1" si="2498"/>
        <v>1.1327162797641356E-2</v>
      </c>
      <c r="ET195" s="4">
        <f t="shared" ca="1" si="2498"/>
        <v>2.6805172163300871E-2</v>
      </c>
      <c r="EU195" s="4">
        <f t="shared" ca="1" si="2498"/>
        <v>2.1171451426539808E-2</v>
      </c>
      <c r="EV195" s="4">
        <f t="shared" ca="1" si="2498"/>
        <v>1.6950633464395012E-2</v>
      </c>
      <c r="EW195" s="4">
        <f t="shared" ca="1" si="2498"/>
        <v>2.8586463867999849E-2</v>
      </c>
      <c r="EX195" s="4">
        <f t="shared" ca="1" si="2498"/>
        <v>3.5635499745447603E-4</v>
      </c>
      <c r="EY195" s="4">
        <f t="shared" ca="1" si="2498"/>
        <v>-3.302914737128747E-3</v>
      </c>
      <c r="EZ195" s="4">
        <f t="shared" ca="1" si="2498"/>
        <v>-2.8093329365843536E-2</v>
      </c>
      <c r="FA195" s="4">
        <f t="shared" ca="1" si="2498"/>
        <v>4.1485819867874791E-3</v>
      </c>
      <c r="FB195" s="4">
        <f t="shared" ca="1" si="2498"/>
        <v>1.0447683226242996E-3</v>
      </c>
      <c r="FC195" s="4">
        <f t="shared" ca="1" si="2498"/>
        <v>1.5260892676486377E-2</v>
      </c>
      <c r="FD195" s="4">
        <f t="shared" ca="1" si="2498"/>
        <v>1.6327356756118457E-2</v>
      </c>
      <c r="FE195" s="4">
        <f t="shared" ca="1" si="2498"/>
        <v>3.8309669831134551E-3</v>
      </c>
      <c r="FF195" s="4">
        <f t="shared" ca="1" si="2498"/>
        <v>-7.6187251333276898E-3</v>
      </c>
      <c r="FG195" s="4">
        <f t="shared" ca="1" si="2498"/>
        <v>2.8530911300942946E-3</v>
      </c>
      <c r="FH195" s="4">
        <f t="shared" ca="1" si="2498"/>
        <v>-3.727928966008143E-3</v>
      </c>
      <c r="FI195" s="4">
        <f t="shared" ca="1" si="2498"/>
        <v>-1.0029437940713381E-2</v>
      </c>
      <c r="FJ195" s="4">
        <f t="shared" ca="1" si="2498"/>
        <v>5.3284758516198155E-3</v>
      </c>
      <c r="FK195" s="4">
        <f t="shared" ca="1" si="2498"/>
        <v>4.0508975678280434E-2</v>
      </c>
      <c r="FL195" s="4">
        <f t="shared" ca="1" si="2498"/>
        <v>-5.5020858653878112E-3</v>
      </c>
      <c r="FM195" s="4">
        <f t="shared" ca="1" si="2498"/>
        <v>-3.9595676746290671E-2</v>
      </c>
      <c r="FN195" s="4">
        <f t="shared" ca="1" si="2498"/>
        <v>-2.5799558622622173E-2</v>
      </c>
      <c r="FO195" s="4">
        <f t="shared" ca="1" si="2498"/>
        <v>1.0159500693481103E-2</v>
      </c>
      <c r="FP195" s="4">
        <f t="shared" ca="1" si="2498"/>
        <v>-1.3886447530321634E-2</v>
      </c>
      <c r="FQ195" s="4">
        <f t="shared" ca="1" si="2498"/>
        <v>5.645570062748009E-3</v>
      </c>
      <c r="FR195" s="4">
        <f t="shared" ca="1" si="2498"/>
        <v>3.5182443612296124E-3</v>
      </c>
      <c r="FS195" s="4">
        <f t="shared" ca="1" si="2498"/>
        <v>2.8757506555019876E-2</v>
      </c>
      <c r="FT195" s="4">
        <f t="shared" ca="1" si="2498"/>
        <v>-1.8469066037248294E-2</v>
      </c>
      <c r="FU195" s="4">
        <f t="shared" ca="1" si="2498"/>
        <v>-3.4118443557582631E-2</v>
      </c>
      <c r="FV195" s="4">
        <f t="shared" ca="1" si="2498"/>
        <v>-3.146133490149957E-2</v>
      </c>
      <c r="FW195" s="4">
        <f t="shared" ca="1" si="2498"/>
        <v>-5.3675160715668635E-2</v>
      </c>
      <c r="FX195" s="4">
        <f t="shared" ca="1" si="2498"/>
        <v>7.7620657854287648E-3</v>
      </c>
      <c r="FY195" s="4">
        <f t="shared" ca="1" si="2498"/>
        <v>6.8725509492028783E-2</v>
      </c>
      <c r="FZ195" s="4">
        <f t="shared" ca="1" si="2498"/>
        <v>-1.0797222021268951E-2</v>
      </c>
      <c r="GA195" s="4">
        <f t="shared" ca="1" si="2498"/>
        <v>-1.3565038862003186E-2</v>
      </c>
      <c r="GB195" s="4">
        <f t="shared" ca="1" si="2498"/>
        <v>1.4643432420560626E-3</v>
      </c>
      <c r="GC195" s="4">
        <f t="shared" ca="1" si="2498"/>
        <v>2.9592525489360134E-2</v>
      </c>
      <c r="GD195" s="4">
        <f t="shared" ca="1" si="2498"/>
        <v>-2.2651722947812078E-2</v>
      </c>
      <c r="GE195" s="4">
        <f t="shared" ca="1" si="2498"/>
        <v>-7.0059266847150824E-3</v>
      </c>
      <c r="GF195" s="4">
        <f t="shared" ca="1" si="2498"/>
        <v>-5.6611067086723678E-2</v>
      </c>
      <c r="GG195" s="4">
        <f t="shared" ca="1" si="2498"/>
        <v>1.6798738194325737E-2</v>
      </c>
      <c r="GH195" s="4">
        <f t="shared" ca="1" si="2498"/>
        <v>-1.1980769230769265E-2</v>
      </c>
      <c r="GI195" s="4">
        <f t="shared" ca="1" si="2498"/>
        <v>1.1030810193990024E-2</v>
      </c>
      <c r="GJ195" s="4">
        <f t="shared" ca="1" si="2498"/>
        <v>2.8850060950833006E-2</v>
      </c>
      <c r="GK195" s="4">
        <f t="shared" ca="1" si="2498"/>
        <v>-3.7821202120953013E-3</v>
      </c>
      <c r="GL195" s="4">
        <f t="shared" ca="1" si="2498"/>
        <v>2.7443202307969757E-2</v>
      </c>
      <c r="GM195" s="4">
        <f t="shared" ca="1" si="2498"/>
        <v>-2.2926388402161803E-2</v>
      </c>
      <c r="GN195" s="4">
        <f t="shared" ca="1" si="2498"/>
        <v>1.5560881722773087E-2</v>
      </c>
      <c r="GO195" s="4">
        <f t="shared" ref="GO195:IZ195" ca="1" si="2499">IFERROR((GO91-GN91)/GO91," ")</f>
        <v>7.9437989732504162E-3</v>
      </c>
      <c r="GP195" s="4">
        <f t="shared" ca="1" si="2499"/>
        <v>1.0806721780958396E-4</v>
      </c>
      <c r="GQ195" s="4">
        <f t="shared" ca="1" si="2499"/>
        <v>-1.1643161692358125E-2</v>
      </c>
      <c r="GR195" s="4">
        <f t="shared" ca="1" si="2499"/>
        <v>-2.7233421303835267E-2</v>
      </c>
      <c r="GS195" s="4">
        <f t="shared" ca="1" si="2499"/>
        <v>1.0812612245653722E-2</v>
      </c>
      <c r="GT195" s="4">
        <f t="shared" ca="1" si="2499"/>
        <v>5.6329169214641407E-2</v>
      </c>
      <c r="GU195" s="4">
        <f t="shared" ca="1" si="2499"/>
        <v>-8.4218686681818491E-3</v>
      </c>
      <c r="GV195" s="4">
        <f t="shared" ca="1" si="2499"/>
        <v>-2.0405594908489488E-2</v>
      </c>
      <c r="GW195" s="4">
        <f t="shared" ca="1" si="2499"/>
        <v>2.4346605858621286E-2</v>
      </c>
      <c r="GX195" s="4">
        <f t="shared" ca="1" si="2499"/>
        <v>-2.150152302454757E-2</v>
      </c>
      <c r="GY195" s="4">
        <f t="shared" ca="1" si="2499"/>
        <v>-9.4414701200984438E-3</v>
      </c>
      <c r="GZ195" s="4">
        <f t="shared" ca="1" si="2499"/>
        <v>1.3876502693254331E-2</v>
      </c>
      <c r="HA195" s="4">
        <f t="shared" ca="1" si="2499"/>
        <v>-1.5578016882222989E-2</v>
      </c>
      <c r="HB195" s="4">
        <f t="shared" ca="1" si="2499"/>
        <v>-2.2674224741580332E-2</v>
      </c>
      <c r="HC195" s="4">
        <f t="shared" ca="1" si="2499"/>
        <v>-2.4559672031582248E-2</v>
      </c>
      <c r="HD195" s="4">
        <f t="shared" ca="1" si="2499"/>
        <v>-2.9243421695219804E-2</v>
      </c>
      <c r="HE195" s="4">
        <f t="shared" ca="1" si="2499"/>
        <v>-8.7890432554932237E-3</v>
      </c>
      <c r="HF195" s="4">
        <f t="shared" ca="1" si="2499"/>
        <v>1.4200792602377811E-2</v>
      </c>
      <c r="HG195" s="4">
        <f t="shared" ca="1" si="2499"/>
        <v>-1.9548812612648309E-2</v>
      </c>
      <c r="HH195" s="4">
        <f t="shared" ca="1" si="2499"/>
        <v>-7.9656618087442788E-3</v>
      </c>
      <c r="HI195" s="4">
        <f t="shared" ca="1" si="2499"/>
        <v>2.4613467305370541E-2</v>
      </c>
      <c r="HJ195" s="4">
        <f t="shared" ca="1" si="2499"/>
        <v>1.0939486152305503E-2</v>
      </c>
      <c r="HK195" s="4">
        <f t="shared" ca="1" si="2499"/>
        <v>3.9548649648538652E-2</v>
      </c>
      <c r="HL195" s="4">
        <f t="shared" ca="1" si="2499"/>
        <v>7.7274646206933117E-3</v>
      </c>
      <c r="HM195" s="4">
        <f t="shared" ca="1" si="2499"/>
        <v>-2.1521595173275682E-3</v>
      </c>
      <c r="HN195" s="4">
        <f t="shared" ca="1" si="2499"/>
        <v>-1.4689138996211069E-2</v>
      </c>
      <c r="HO195" s="4">
        <f t="shared" ca="1" si="2499"/>
        <v>2.798925212717892E-4</v>
      </c>
      <c r="HP195" s="4">
        <f t="shared" ca="1" si="2499"/>
        <v>1.3547342070387302E-2</v>
      </c>
      <c r="HQ195" s="4">
        <f t="shared" ca="1" si="2499"/>
        <v>9.1013551717219789E-3</v>
      </c>
      <c r="HR195" s="4">
        <f t="shared" ca="1" si="2499"/>
        <v>-5.8708055846036864E-3</v>
      </c>
      <c r="HS195" s="4">
        <f t="shared" ca="1" si="2499"/>
        <v>1.9728796489461034E-2</v>
      </c>
      <c r="HT195" s="4">
        <f t="shared" ca="1" si="2499"/>
        <v>-4.1173071366656542E-3</v>
      </c>
      <c r="HU195" s="4">
        <f t="shared" ca="1" si="2499"/>
        <v>-9.0299976521923976E-5</v>
      </c>
      <c r="HV195" s="4">
        <f t="shared" ca="1" si="2499"/>
        <v>7.741519273157243E-3</v>
      </c>
      <c r="HW195" s="4">
        <f t="shared" ca="1" si="2499"/>
        <v>-5.1042510312093919E-2</v>
      </c>
      <c r="HX195" s="4">
        <f t="shared" ca="1" si="2499"/>
        <v>-1.4871451782471515E-2</v>
      </c>
      <c r="HY195" s="4">
        <f t="shared" ca="1" si="2499"/>
        <v>4.7181477465137421E-3</v>
      </c>
      <c r="HZ195" s="4">
        <f t="shared" ca="1" si="2499"/>
        <v>2.456993337910815E-2</v>
      </c>
      <c r="IA195" s="4">
        <f t="shared" ca="1" si="2499"/>
        <v>-3.4776096474383622E-2</v>
      </c>
      <c r="IB195" s="4">
        <f t="shared" ca="1" si="2499"/>
        <v>3.0007264328422177E-2</v>
      </c>
      <c r="IC195" s="4">
        <f t="shared" ca="1" si="2499"/>
        <v>3.3045576905225524E-3</v>
      </c>
      <c r="ID195" s="4">
        <f t="shared" ca="1" si="2499"/>
        <v>6.3217391304347864E-2</v>
      </c>
      <c r="IE195" s="4">
        <f t="shared" ca="1" si="2499"/>
        <v>-2.3969797343021043E-2</v>
      </c>
      <c r="IF195" s="4">
        <f t="shared" ca="1" si="2499"/>
        <v>1.0397575074016795E-2</v>
      </c>
      <c r="IG195" s="4">
        <f t="shared" ca="1" si="2499"/>
        <v>1.0169728051354384E-2</v>
      </c>
      <c r="IH195" s="4">
        <f t="shared" ca="1" si="2499"/>
        <v>1.4881514958843794E-2</v>
      </c>
      <c r="II195" s="4">
        <f t="shared" ca="1" si="2499"/>
        <v>2.6286727795997653E-2</v>
      </c>
      <c r="IJ195" s="4">
        <f t="shared" ca="1" si="2499"/>
        <v>1.2867432028207781E-3</v>
      </c>
      <c r="IK195" s="4">
        <f t="shared" ca="1" si="2499"/>
        <v>-1.5028411500296861E-2</v>
      </c>
      <c r="IL195" s="4">
        <f t="shared" ca="1" si="2499"/>
        <v>-5.9893522626441728E-3</v>
      </c>
      <c r="IM195" s="4">
        <f t="shared" ca="1" si="2499"/>
        <v>3.2994319534678978E-3</v>
      </c>
      <c r="IN195" s="4">
        <f t="shared" ca="1" si="2499"/>
        <v>3.4237288135592911E-3</v>
      </c>
      <c r="IO195" s="4">
        <f t="shared" ca="1" si="2499"/>
        <v>4.4048385457254584E-4</v>
      </c>
      <c r="IP195" s="4">
        <f t="shared" ca="1" si="2499"/>
        <v>-1.0805719667779681E-2</v>
      </c>
      <c r="IQ195" s="4">
        <f t="shared" ca="1" si="2499"/>
        <v>-5.3023912407251898E-3</v>
      </c>
      <c r="IR195" s="4">
        <f t="shared" ca="1" si="2499"/>
        <v>1.938043386511356E-2</v>
      </c>
      <c r="IS195" s="4">
        <f t="shared" ca="1" si="2499"/>
        <v>3.2065345799429728E-4</v>
      </c>
      <c r="IT195" s="4">
        <f t="shared" ca="1" si="2499"/>
        <v>1.7688698794781372E-2</v>
      </c>
      <c r="IU195" s="4">
        <f t="shared" ca="1" si="2499"/>
        <v>2.1174874687752863E-3</v>
      </c>
      <c r="IV195" s="4">
        <f t="shared" ca="1" si="2499"/>
        <v>-3.9527661058610473E-3</v>
      </c>
      <c r="IW195" s="4">
        <f t="shared" ca="1" si="2499"/>
        <v>-1.0183880276491595E-2</v>
      </c>
      <c r="IX195" s="4">
        <f t="shared" ca="1" si="2499"/>
        <v>-1.7310633434731732E-3</v>
      </c>
      <c r="IY195" s="4">
        <f t="shared" ca="1" si="2499"/>
        <v>-1.0976127771642235E-2</v>
      </c>
      <c r="IZ195" s="4">
        <f t="shared" ca="1" si="2499"/>
        <v>-2.1593098540209233E-2</v>
      </c>
      <c r="JA195" s="4">
        <f t="shared" ref="JA195:LL195" ca="1" si="2500">IFERROR((JA91-IZ91)/JA91," ")</f>
        <v>-5.4802171143340595E-3</v>
      </c>
      <c r="JB195" s="4">
        <f t="shared" ca="1" si="2500"/>
        <v>3.1405391258824039E-4</v>
      </c>
      <c r="JC195" s="4">
        <f t="shared" ca="1" si="2500"/>
        <v>2.1042922779988812E-2</v>
      </c>
      <c r="JD195" s="4">
        <f t="shared" ca="1" si="2500"/>
        <v>-3.8601408525660338E-2</v>
      </c>
      <c r="JE195" s="4">
        <f t="shared" ca="1" si="2500"/>
        <v>-1.2610249869765904E-2</v>
      </c>
      <c r="JF195" s="4">
        <f t="shared" ca="1" si="2500"/>
        <v>-4.3298634288911784E-3</v>
      </c>
      <c r="JG195" s="4">
        <f t="shared" ca="1" si="2500"/>
        <v>-1.6449057434166935E-2</v>
      </c>
      <c r="JH195" s="4">
        <f t="shared" ca="1" si="2500"/>
        <v>9.8592827961869276E-3</v>
      </c>
      <c r="JI195" s="4">
        <f t="shared" ca="1" si="2500"/>
        <v>-1.324625149480277E-2</v>
      </c>
      <c r="JJ195" s="4">
        <f t="shared" ca="1" si="2500"/>
        <v>2.9349720260479187E-3</v>
      </c>
      <c r="JK195" s="4">
        <f t="shared" ca="1" si="2500"/>
        <v>1.1908214311607428E-2</v>
      </c>
      <c r="JL195" s="4">
        <f t="shared" ca="1" si="2500"/>
        <v>2.6193165772380542E-2</v>
      </c>
      <c r="JM195" s="4">
        <f t="shared" ca="1" si="2500"/>
        <v>4.9877063575694278E-3</v>
      </c>
      <c r="JN195" s="4">
        <f t="shared" ca="1" si="2500"/>
        <v>1.6902916141508101E-2</v>
      </c>
      <c r="JO195" s="4">
        <f t="shared" ca="1" si="2500"/>
        <v>-3.4600407273766572E-2</v>
      </c>
      <c r="JP195" s="4">
        <f t="shared" ca="1" si="2500"/>
        <v>-3.0279683944601696E-3</v>
      </c>
      <c r="JQ195" s="4">
        <f t="shared" ca="1" si="2500"/>
        <v>-1.11417080328997E-2</v>
      </c>
      <c r="JR195" s="4">
        <f t="shared" ca="1" si="2500"/>
        <v>-1.9767957434230057E-2</v>
      </c>
      <c r="JS195" s="4">
        <f t="shared" ca="1" si="2500"/>
        <v>-2.9833046120777769E-3</v>
      </c>
      <c r="JT195" s="4">
        <f t="shared" ca="1" si="2500"/>
        <v>-1.4112297053517723E-2</v>
      </c>
      <c r="JU195" s="4">
        <f t="shared" ca="1" si="2500"/>
        <v>-1.2307633776560165E-2</v>
      </c>
      <c r="JV195" s="4">
        <f t="shared" ca="1" si="2500"/>
        <v>-1.037882719252742E-2</v>
      </c>
      <c r="JW195" s="4">
        <f t="shared" ca="1" si="2500"/>
        <v>9.600798786459034E-4</v>
      </c>
      <c r="JX195" s="4">
        <f t="shared" ca="1" si="2500"/>
        <v>-1.2599405028095933E-2</v>
      </c>
      <c r="JY195" s="4">
        <f t="shared" ca="1" si="2500"/>
        <v>-1.1107616089332599E-2</v>
      </c>
      <c r="JZ195" s="4">
        <f t="shared" ca="1" si="2500"/>
        <v>1.7708514377305324E-2</v>
      </c>
      <c r="KA195" s="4">
        <f t="shared" ca="1" si="2500"/>
        <v>-2.3615493312170248E-3</v>
      </c>
      <c r="KB195" s="4">
        <f t="shared" ca="1" si="2500"/>
        <v>-1.8572921390405995E-2</v>
      </c>
      <c r="KC195" s="4">
        <f t="shared" ca="1" si="2500"/>
        <v>3.0099630925745233E-2</v>
      </c>
      <c r="KD195" s="4">
        <f t="shared" ca="1" si="2500"/>
        <v>3.1485562943344508E-2</v>
      </c>
      <c r="KE195" s="4">
        <f t="shared" ca="1" si="2500"/>
        <v>1.160598238966085E-2</v>
      </c>
      <c r="KF195" s="4">
        <f t="shared" ca="1" si="2500"/>
        <v>-1.050703860596746E-2</v>
      </c>
      <c r="KG195" s="4">
        <f t="shared" ca="1" si="2500"/>
        <v>-3.2428716029105666E-2</v>
      </c>
      <c r="KH195" s="4">
        <f t="shared" ca="1" si="2500"/>
        <v>-2.499804243990298E-2</v>
      </c>
      <c r="KI195" s="4">
        <f t="shared" ca="1" si="2500"/>
        <v>-2.0027555360316234E-2</v>
      </c>
      <c r="KJ195" s="4">
        <f t="shared" ca="1" si="2500"/>
        <v>-2.7962530209516516E-4</v>
      </c>
      <c r="KK195" s="4">
        <f t="shared" ca="1" si="2500"/>
        <v>1.9332471500763906E-2</v>
      </c>
      <c r="KL195" s="4">
        <f t="shared" ca="1" si="2500"/>
        <v>-1.4889176026239953E-2</v>
      </c>
      <c r="KM195" s="4">
        <f t="shared" ca="1" si="2500"/>
        <v>2.7415269802602338E-2</v>
      </c>
      <c r="KN195" s="4">
        <f t="shared" ca="1" si="2500"/>
        <v>1.3672768878718457E-2</v>
      </c>
      <c r="KO195" s="4">
        <f t="shared" ca="1" si="2500"/>
        <v>-3.7163030794485796E-2</v>
      </c>
      <c r="KP195" s="4">
        <f t="shared" ca="1" si="2500"/>
        <v>-3.8512097933697573E-2</v>
      </c>
      <c r="KQ195" s="4">
        <f t="shared" ca="1" si="2500"/>
        <v>1.9889680718283197E-2</v>
      </c>
      <c r="KR195" s="4">
        <f t="shared" ca="1" si="2500"/>
        <v>1.6375913348250493E-2</v>
      </c>
      <c r="KS195" s="4">
        <f t="shared" ca="1" si="2500"/>
        <v>1.8673973028642519E-2</v>
      </c>
      <c r="KT195" s="4">
        <f t="shared" ca="1" si="2500"/>
        <v>-2.3101391650099414E-2</v>
      </c>
      <c r="KU195" s="4">
        <f t="shared" ca="1" si="2500"/>
        <v>-9.3915556269064185E-3</v>
      </c>
      <c r="KV195" s="4">
        <f t="shared" ca="1" si="2500"/>
        <v>1.0955859002858014E-2</v>
      </c>
      <c r="KW195" s="4">
        <f t="shared" ca="1" si="2500"/>
        <v>1.9709321555732927E-2</v>
      </c>
      <c r="KX195" s="4">
        <f t="shared" ca="1" si="2500"/>
        <v>7.1857675442833103E-3</v>
      </c>
      <c r="KY195" s="4">
        <f t="shared" ca="1" si="2500"/>
        <v>-5.4401401279074578E-2</v>
      </c>
      <c r="KZ195" s="4">
        <f t="shared" ca="1" si="2500"/>
        <v>-8.2967100669487422E-3</v>
      </c>
      <c r="LA195" s="4">
        <f t="shared" ca="1" si="2500"/>
        <v>1.7374634244778555E-2</v>
      </c>
      <c r="LB195" s="4">
        <f t="shared" ca="1" si="2500"/>
        <v>-7.0107701686648819E-3</v>
      </c>
      <c r="LC195" s="4">
        <f t="shared" ca="1" si="2500"/>
        <v>1.4222727919213518E-4</v>
      </c>
      <c r="LD195" s="4">
        <f t="shared" ca="1" si="2500"/>
        <v>-1.5390645953250473E-2</v>
      </c>
      <c r="LE195" s="4">
        <f t="shared" ca="1" si="2500"/>
        <v>6.890391486419005E-2</v>
      </c>
      <c r="LF195" s="4">
        <f t="shared" ca="1" si="2500"/>
        <v>3.3600653449171881E-2</v>
      </c>
      <c r="LG195" s="4">
        <f t="shared" ca="1" si="2500"/>
        <v>-7.3115545000653898E-3</v>
      </c>
      <c r="LH195" s="4">
        <f t="shared" ca="1" si="2500"/>
        <v>2.0729183834166619E-2</v>
      </c>
      <c r="LI195" s="4">
        <f t="shared" ca="1" si="2500"/>
        <v>-1.8805619298147499E-2</v>
      </c>
      <c r="LJ195" s="4">
        <f t="shared" ca="1" si="2500"/>
        <v>-1.1549566891241588E-2</v>
      </c>
      <c r="LK195" s="4">
        <f t="shared" ca="1" si="2500"/>
        <v>9.9955160301921052E-3</v>
      </c>
      <c r="LL195" s="4">
        <f t="shared" ca="1" si="2500"/>
        <v>1.9392854479002828E-3</v>
      </c>
      <c r="LM195" s="4">
        <f t="shared" ref="LM195:NX195" ca="1" si="2501">IFERROR((LM91-LL91)/LM91," ")</f>
        <v>1.5548416704910559E-2</v>
      </c>
      <c r="LN195" s="4">
        <f t="shared" ca="1" si="2501"/>
        <v>4.6410495349813877E-3</v>
      </c>
      <c r="LO195" s="4">
        <f t="shared" ca="1" si="2501"/>
        <v>7.1836734693878209E-3</v>
      </c>
      <c r="LP195" s="4">
        <f t="shared" ca="1" si="2501"/>
        <v>-2.0776623520915555E-2</v>
      </c>
      <c r="LQ195" s="4">
        <f t="shared" ca="1" si="2501"/>
        <v>-5.1875868457614211E-4</v>
      </c>
      <c r="LR195" s="4">
        <f t="shared" ca="1" si="2501"/>
        <v>3.6539216736282222E-2</v>
      </c>
      <c r="LS195" s="4">
        <f t="shared" ca="1" si="2501"/>
        <v>7.6874025789994303E-3</v>
      </c>
      <c r="LT195" s="4">
        <f t="shared" ca="1" si="2501"/>
        <v>-2.7708703374777007E-3</v>
      </c>
      <c r="LU195" s="4">
        <f t="shared" ca="1" si="2501"/>
        <v>-1.039105543690882E-2</v>
      </c>
      <c r="LV195" s="4">
        <f t="shared" ca="1" si="2501"/>
        <v>-1.2133762011153005E-2</v>
      </c>
      <c r="LW195" s="4">
        <f t="shared" ca="1" si="2501"/>
        <v>1.3634571971190048E-2</v>
      </c>
      <c r="LX195" s="4">
        <f t="shared" ca="1" si="2501"/>
        <v>1.7272647240074053E-2</v>
      </c>
      <c r="LY195" s="4">
        <f t="shared" ca="1" si="2501"/>
        <v>-1.3780054620423803E-2</v>
      </c>
      <c r="LZ195" s="4">
        <f t="shared" ca="1" si="2501"/>
        <v>1.2984496124031015E-2</v>
      </c>
      <c r="MA195" s="4">
        <f t="shared" ca="1" si="2501"/>
        <v>6.6155623227973897E-3</v>
      </c>
      <c r="MB195" s="4">
        <f t="shared" ca="1" si="2501"/>
        <v>-7.3162561923734238E-3</v>
      </c>
      <c r="MC195" s="4">
        <f t="shared" ca="1" si="2501"/>
        <v>-2.4269127286516649E-2</v>
      </c>
      <c r="MD195" s="4">
        <f t="shared" ca="1" si="2501"/>
        <v>-3.2342852881962397E-2</v>
      </c>
      <c r="ME195" s="4">
        <f t="shared" ca="1" si="2501"/>
        <v>-1.1826395307165807E-2</v>
      </c>
      <c r="MF195" s="4">
        <f t="shared" ca="1" si="2501"/>
        <v>-3.1598864711446717E-3</v>
      </c>
      <c r="MG195" s="4">
        <f t="shared" ca="1" si="2501"/>
        <v>2.1096890107244044E-2</v>
      </c>
      <c r="MH195" s="4">
        <f t="shared" ca="1" si="2501"/>
        <v>-1.3911043513744111E-3</v>
      </c>
      <c r="MI195" s="4">
        <f t="shared" ca="1" si="2501"/>
        <v>2.8482651475918541E-3</v>
      </c>
      <c r="MJ195" s="4">
        <f t="shared" ca="1" si="2501"/>
        <v>8.726899383983763E-3</v>
      </c>
      <c r="MK195" s="4">
        <f t="shared" ca="1" si="2501"/>
        <v>-3.7356692000516858E-3</v>
      </c>
      <c r="ML195" s="4">
        <f t="shared" ca="1" si="2501"/>
        <v>2.441607870594787E-2</v>
      </c>
      <c r="MM195" s="4">
        <f t="shared" ca="1" si="2501"/>
        <v>-1.1476511285841283E-2</v>
      </c>
      <c r="MN195" s="4">
        <f t="shared" ca="1" si="2501"/>
        <v>4.5012473335982782E-3</v>
      </c>
      <c r="MO195" s="4">
        <f t="shared" ca="1" si="2501"/>
        <v>1.5553815489749448E-2</v>
      </c>
      <c r="MP195" s="4">
        <f t="shared" ca="1" si="2501"/>
        <v>-8.9417172406361621E-3</v>
      </c>
      <c r="MQ195" s="4">
        <f t="shared" ca="1" si="2501"/>
        <v>-4.1009345794392624E-2</v>
      </c>
      <c r="MR195" s="4">
        <f t="shared" ca="1" si="2501"/>
        <v>2.0308007837535995E-2</v>
      </c>
      <c r="MS195" s="4">
        <f t="shared" ca="1" si="2501"/>
        <v>3.8624720525324265E-2</v>
      </c>
      <c r="MT195" s="4">
        <f t="shared" ca="1" si="2501"/>
        <v>2.4941636912935963E-2</v>
      </c>
      <c r="MU195" s="4">
        <f t="shared" ca="1" si="2501"/>
        <v>-1.7539636138528421E-3</v>
      </c>
      <c r="MV195" s="4">
        <f t="shared" ca="1" si="2501"/>
        <v>3.9394354617704646E-3</v>
      </c>
      <c r="MW195" s="4">
        <f t="shared" ca="1" si="2501"/>
        <v>6.8383628755145469E-3</v>
      </c>
      <c r="MX195" s="4">
        <f t="shared" ca="1" si="2501"/>
        <v>-1.3464356520989674E-2</v>
      </c>
      <c r="MY195" s="4">
        <f t="shared" ca="1" si="2501"/>
        <v>6.5255369437879959E-3</v>
      </c>
      <c r="MZ195" s="4">
        <f t="shared" ca="1" si="2501"/>
        <v>1.6507765387595519E-2</v>
      </c>
      <c r="NA195" s="4">
        <f t="shared" ca="1" si="2501"/>
        <v>1.84517707747761E-2</v>
      </c>
      <c r="NB195" s="4">
        <f t="shared" ca="1" si="2501"/>
        <v>-4.1500206640033101E-2</v>
      </c>
      <c r="NC195" s="4">
        <f t="shared" ca="1" si="2501"/>
        <v>-9.3860807898212759E-3</v>
      </c>
      <c r="ND195" s="4">
        <f t="shared" ca="1" si="2501"/>
        <v>3.5505828151790957E-3</v>
      </c>
      <c r="NE195" s="4">
        <f t="shared" ca="1" si="2501"/>
        <v>-6.519882154001724E-3</v>
      </c>
      <c r="NF195" s="4">
        <f t="shared" ca="1" si="2501"/>
        <v>-1.6551773024508731E-2</v>
      </c>
      <c r="NG195" s="4">
        <f t="shared" ca="1" si="2501"/>
        <v>1.0590359967036762E-2</v>
      </c>
      <c r="NH195" s="4">
        <f t="shared" ca="1" si="2501"/>
        <v>2.8994143285208343E-2</v>
      </c>
      <c r="NI195" s="4">
        <f t="shared" ca="1" si="2501"/>
        <v>-4.9397857155017899E-4</v>
      </c>
      <c r="NJ195" s="4">
        <f t="shared" ca="1" si="2501"/>
        <v>1.1739485504286458E-3</v>
      </c>
      <c r="NK195" s="4">
        <f t="shared" ca="1" si="2501"/>
        <v>-2.0115590884634799E-2</v>
      </c>
      <c r="NL195" s="4">
        <f t="shared" ca="1" si="2501"/>
        <v>1.1969476121066653E-2</v>
      </c>
      <c r="NM195" s="4">
        <f t="shared" ca="1" si="2501"/>
        <v>-6.7676052690640318E-3</v>
      </c>
      <c r="NN195" s="4">
        <f t="shared" ca="1" si="2501"/>
        <v>-1.8104160441530712E-2</v>
      </c>
      <c r="NO195" s="4">
        <f t="shared" ca="1" si="2501"/>
        <v>4.3401410545843063E-3</v>
      </c>
      <c r="NP195" s="4">
        <f t="shared" ca="1" si="2501"/>
        <v>6.2434782608696204E-3</v>
      </c>
      <c r="NQ195" s="4">
        <f t="shared" ca="1" si="2501"/>
        <v>-6.1594456498914778E-3</v>
      </c>
      <c r="NR195" s="4">
        <f t="shared" ca="1" si="2501"/>
        <v>-8.2035178095724946E-3</v>
      </c>
      <c r="NS195" s="4">
        <f t="shared" ca="1" si="2501"/>
        <v>-1.6589547688224109E-2</v>
      </c>
      <c r="NT195" s="4">
        <f t="shared" ca="1" si="2501"/>
        <v>3.7877434339824985E-3</v>
      </c>
      <c r="NU195" s="4">
        <f t="shared" ca="1" si="2501"/>
        <v>-1.6213664506055277E-2</v>
      </c>
      <c r="NV195" s="4">
        <f t="shared" ca="1" si="2501"/>
        <v>-4.3216630196936624E-3</v>
      </c>
      <c r="NW195" s="4">
        <f t="shared" ca="1" si="2501"/>
        <v>4.6283691805065214E-3</v>
      </c>
      <c r="NX195" s="4">
        <f t="shared" ca="1" si="2501"/>
        <v>-1.5033438346321934E-2</v>
      </c>
      <c r="NY195" s="4">
        <f t="shared" ref="NY195:QJ195" ca="1" si="2502">IFERROR((NY91-NX91)/NY91," ")</f>
        <v>-2.6600166251037976E-3</v>
      </c>
      <c r="NZ195" s="4">
        <f t="shared" ca="1" si="2502"/>
        <v>7.5679267572350889E-4</v>
      </c>
      <c r="OA195" s="4">
        <f t="shared" ca="1" si="2502"/>
        <v>-6.016489638267862E-3</v>
      </c>
      <c r="OB195" s="4">
        <f t="shared" ca="1" si="2502"/>
        <v>1.8642369020501173E-2</v>
      </c>
      <c r="OC195" s="4">
        <f t="shared" ca="1" si="2502"/>
        <v>1.9108394108394204E-2</v>
      </c>
      <c r="OD195" s="4">
        <f t="shared" ca="1" si="2502"/>
        <v>-1.6472104848529556E-3</v>
      </c>
      <c r="OE195" s="4">
        <f t="shared" ca="1" si="2502"/>
        <v>-1.7655740393199972E-2</v>
      </c>
      <c r="OF195" s="4">
        <f t="shared" ca="1" si="2502"/>
        <v>1.0671473636773248E-2</v>
      </c>
      <c r="OG195" s="4">
        <f t="shared" ca="1" si="2502"/>
        <v>-2.7837530051878375E-3</v>
      </c>
      <c r="OH195" s="4">
        <f t="shared" ca="1" si="2502"/>
        <v>-1.7248037070408024E-2</v>
      </c>
      <c r="OI195" s="4">
        <f t="shared" ca="1" si="2502"/>
        <v>-4.1915946524855889E-3</v>
      </c>
      <c r="OJ195" s="4">
        <f t="shared" ca="1" si="2502"/>
        <v>2.5901143967192047E-2</v>
      </c>
      <c r="OK195" s="4">
        <f t="shared" ca="1" si="2502"/>
        <v>-2.443338861249307E-2</v>
      </c>
      <c r="OL195" s="4">
        <f t="shared" ca="1" si="2502"/>
        <v>2.5830655728876818E-2</v>
      </c>
      <c r="OM195" s="4">
        <f t="shared" ca="1" si="2502"/>
        <v>-1.7813424927832791E-2</v>
      </c>
      <c r="ON195" s="4">
        <f t="shared" ca="1" si="2502"/>
        <v>5.8666472928056703E-3</v>
      </c>
      <c r="OO195" s="4">
        <f t="shared" ca="1" si="2502"/>
        <v>1.1011316687623486E-2</v>
      </c>
      <c r="OP195" s="4">
        <f t="shared" ca="1" si="2502"/>
        <v>-4.2935488526482813E-3</v>
      </c>
      <c r="OQ195" s="4">
        <f t="shared" ca="1" si="2502"/>
        <v>1.5670311064680639E-3</v>
      </c>
      <c r="OR195" s="4">
        <f t="shared" ca="1" si="2502"/>
        <v>5.499229749578935E-3</v>
      </c>
      <c r="OS195" s="4">
        <f t="shared" ca="1" si="2502"/>
        <v>6.1065712403640142E-3</v>
      </c>
      <c r="OT195" s="4">
        <f t="shared" ca="1" si="2502"/>
        <v>-1.3460115836385681E-2</v>
      </c>
      <c r="OU195" s="4">
        <f t="shared" ca="1" si="2502"/>
        <v>1.657209763127009E-3</v>
      </c>
      <c r="OV195" s="4">
        <f t="shared" ca="1" si="2502"/>
        <v>1.3890615840986286E-2</v>
      </c>
      <c r="OW195" s="4">
        <f t="shared" ca="1" si="2502"/>
        <v>2.3248954664538364E-2</v>
      </c>
      <c r="OX195" s="4">
        <f t="shared" ca="1" si="2502"/>
        <v>-1.1051274404897563E-2</v>
      </c>
      <c r="OY195" s="4">
        <f t="shared" ca="1" si="2502"/>
        <v>1.0604325037314555E-2</v>
      </c>
      <c r="OZ195" s="4">
        <f t="shared" ca="1" si="2502"/>
        <v>6.3463594660781286E-3</v>
      </c>
      <c r="PA195" s="4">
        <f t="shared" ca="1" si="2502"/>
        <v>-7.8387068740766331E-3</v>
      </c>
      <c r="PB195" s="4">
        <f t="shared" ca="1" si="2502"/>
        <v>-1.7236576363256653E-3</v>
      </c>
      <c r="PC195" s="4">
        <f t="shared" ca="1" si="2502"/>
        <v>3.5046323605954091E-3</v>
      </c>
      <c r="PD195" s="4">
        <f t="shared" ca="1" si="2502"/>
        <v>5.1264347976180671E-3</v>
      </c>
      <c r="PE195" s="4">
        <f t="shared" ca="1" si="2502"/>
        <v>1.9927934633667675E-2</v>
      </c>
      <c r="PF195" s="4">
        <f t="shared" ca="1" si="2502"/>
        <v>-3.8890021058351396E-3</v>
      </c>
      <c r="PG195" s="4">
        <f t="shared" ca="1" si="2502"/>
        <v>-4.0774719673803789E-4</v>
      </c>
      <c r="PH195" s="4">
        <f t="shared" ca="1" si="2502"/>
        <v>-6.3946927469821987E-3</v>
      </c>
      <c r="PI195" s="4">
        <f t="shared" ca="1" si="2502"/>
        <v>-8.5184163332874454E-3</v>
      </c>
      <c r="PJ195" s="4">
        <f t="shared" ca="1" si="2502"/>
        <v>-2.4720371777428321E-2</v>
      </c>
      <c r="PK195" s="4">
        <f t="shared" ca="1" si="2502"/>
        <v>1.0058074447243213E-2</v>
      </c>
      <c r="PL195" s="4">
        <f t="shared" ca="1" si="2502"/>
        <v>4.5620755702594547E-3</v>
      </c>
      <c r="PM195" s="4">
        <f t="shared" ca="1" si="2502"/>
        <v>-4.7266494036981584E-2</v>
      </c>
      <c r="PN195" s="4">
        <f t="shared" ca="1" si="2502"/>
        <v>-2.8604655524918875E-2</v>
      </c>
      <c r="PO195" s="4">
        <f t="shared" ca="1" si="2502"/>
        <v>1.8212957165481911E-2</v>
      </c>
      <c r="PP195" s="4">
        <f t="shared" ca="1" si="2502"/>
        <v>2.1409262930257696E-2</v>
      </c>
      <c r="PQ195" s="4">
        <f t="shared" ca="1" si="2502"/>
        <v>-1.1668185961713724E-2</v>
      </c>
      <c r="PR195" s="4">
        <f t="shared" ca="1" si="2502"/>
        <v>-8.6057886800778739E-3</v>
      </c>
      <c r="PS195" s="4">
        <f t="shared" ca="1" si="2502"/>
        <v>1.199084335598254E-2</v>
      </c>
      <c r="PT195" s="4">
        <f t="shared" ca="1" si="2502"/>
        <v>-8.7603548126969667E-3</v>
      </c>
      <c r="PU195" s="4">
        <f t="shared" ca="1" si="2502"/>
        <v>1.3543687543468082E-3</v>
      </c>
      <c r="PV195" s="4">
        <f t="shared" ca="1" si="2502"/>
        <v>-7.0035755096021866E-3</v>
      </c>
      <c r="PW195" s="4">
        <f t="shared" ca="1" si="2502"/>
        <v>-1.4813152283694448E-2</v>
      </c>
      <c r="PX195" s="4">
        <f t="shared" ca="1" si="2502"/>
        <v>-2.174320524835929E-3</v>
      </c>
      <c r="PY195" s="4">
        <f t="shared" ca="1" si="2502"/>
        <v>-7.0027746843089461E-3</v>
      </c>
      <c r="PZ195" s="4">
        <f t="shared" ca="1" si="2502"/>
        <v>-9.7970075288287169E-3</v>
      </c>
      <c r="QA195" s="4">
        <f t="shared" ca="1" si="2502"/>
        <v>-1.852276199205674E-3</v>
      </c>
      <c r="QB195" s="4">
        <f t="shared" ca="1" si="2502"/>
        <v>-7.561327561327465E-3</v>
      </c>
      <c r="QC195" s="4">
        <f t="shared" ca="1" si="2502"/>
        <v>3.6804876646154834E-3</v>
      </c>
      <c r="QD195" s="4">
        <f t="shared" ca="1" si="2502"/>
        <v>3.5718378729419045E-3</v>
      </c>
      <c r="QE195" s="4">
        <f t="shared" ca="1" si="2502"/>
        <v>7.2812772573856268E-3</v>
      </c>
      <c r="QF195" s="4">
        <f t="shared" ca="1" si="2502"/>
        <v>3.1000718309326424E-3</v>
      </c>
      <c r="QG195" s="4">
        <f t="shared" ca="1" si="2502"/>
        <v>-7.4652447152922467E-3</v>
      </c>
      <c r="QH195" s="4">
        <f t="shared" ca="1" si="2502"/>
        <v>-2.8156328320801994E-2</v>
      </c>
      <c r="QI195" s="4">
        <f t="shared" ca="1" si="2502"/>
        <v>1.9053472649047248E-2</v>
      </c>
      <c r="QJ195" s="4">
        <f t="shared" ca="1" si="2502"/>
        <v>2.643576874449246E-3</v>
      </c>
      <c r="QK195" s="4">
        <f t="shared" ref="QK195:SV195" ca="1" si="2503">IFERROR((QK91-QJ91)/QK91," ")</f>
        <v>-1.5168604877289786E-2</v>
      </c>
      <c r="QL195" s="4">
        <f t="shared" ca="1" si="2503"/>
        <v>-1.1328324745309461E-2</v>
      </c>
      <c r="QM195" s="4">
        <f t="shared" ca="1" si="2503"/>
        <v>2.1025068350725897E-2</v>
      </c>
      <c r="QN195" s="4">
        <f t="shared" ca="1" si="2503"/>
        <v>1.4611450763255872E-3</v>
      </c>
      <c r="QO195" s="4">
        <f t="shared" ca="1" si="2503"/>
        <v>-3.0082147402521217E-3</v>
      </c>
      <c r="QP195" s="4">
        <f t="shared" ca="1" si="2503"/>
        <v>-4.493859683105509E-3</v>
      </c>
      <c r="QQ195" s="4">
        <f t="shared" ca="1" si="2503"/>
        <v>8.6792887591689051E-3</v>
      </c>
      <c r="QR195" s="4">
        <f t="shared" ca="1" si="2503"/>
        <v>-1.0732654051431291E-2</v>
      </c>
      <c r="QS195" s="4">
        <f t="shared" ca="1" si="2503"/>
        <v>5.6544058049325533E-3</v>
      </c>
      <c r="QT195" s="4">
        <f t="shared" ca="1" si="2503"/>
        <v>1.0521491722202264E-2</v>
      </c>
      <c r="QU195" s="4">
        <f t="shared" ca="1" si="2503"/>
        <v>4.4862655641096857E-3</v>
      </c>
      <c r="QV195" s="4">
        <f t="shared" ca="1" si="2503"/>
        <v>-1.1401215104206625E-2</v>
      </c>
      <c r="QW195" s="4">
        <f t="shared" ca="1" si="2503"/>
        <v>2.8012931920539719E-2</v>
      </c>
      <c r="QX195" s="4">
        <f t="shared" ca="1" si="2503"/>
        <v>4.0759352317140162E-3</v>
      </c>
      <c r="QY195" s="4">
        <f t="shared" ca="1" si="2503"/>
        <v>-1.8771331058020434E-2</v>
      </c>
      <c r="QZ195" s="4">
        <f t="shared" ca="1" si="2503"/>
        <v>-2.7569160566592484E-3</v>
      </c>
      <c r="RA195" s="4">
        <f t="shared" ca="1" si="2503"/>
        <v>4.4670742556451705E-3</v>
      </c>
      <c r="RB195" s="4">
        <f t="shared" ca="1" si="2503"/>
        <v>-7.8212929932658833E-3</v>
      </c>
      <c r="RC195" s="4">
        <f t="shared" ca="1" si="2503"/>
        <v>-4.1760052104286415E-3</v>
      </c>
      <c r="RD195" s="4">
        <f t="shared" ca="1" si="2503"/>
        <v>-2.4351477571523818E-2</v>
      </c>
      <c r="RE195" s="4">
        <f t="shared" ca="1" si="2503"/>
        <v>1.0389101244731407E-3</v>
      </c>
      <c r="RF195" s="4">
        <f t="shared" ca="1" si="2503"/>
        <v>8.2427729932541636E-3</v>
      </c>
      <c r="RG195" s="4">
        <f t="shared" ca="1" si="2503"/>
        <v>1.4106372783900362E-2</v>
      </c>
      <c r="RH195" s="4">
        <f t="shared" ca="1" si="2503"/>
        <v>-5.0856273236885947E-3</v>
      </c>
      <c r="RI195" s="4">
        <f t="shared" ca="1" si="2503"/>
        <v>2.862082212831366E-3</v>
      </c>
      <c r="RJ195" s="4">
        <f t="shared" ca="1" si="2503"/>
        <v>-6.3403695971545127E-3</v>
      </c>
      <c r="RK195" s="4">
        <f t="shared" ca="1" si="2503"/>
        <v>-6.9881065929574514E-3</v>
      </c>
      <c r="RL195" s="4">
        <f t="shared" ca="1" si="2503"/>
        <v>6.0365676695366246E-3</v>
      </c>
      <c r="RM195" s="4">
        <f t="shared" ca="1" si="2503"/>
        <v>4.6412201979739789E-3</v>
      </c>
      <c r="RN195" s="4">
        <f t="shared" ca="1" si="2503"/>
        <v>1.2663522969272834E-2</v>
      </c>
      <c r="RO195" s="4">
        <f t="shared" ca="1" si="2503"/>
        <v>1.3861198139181966E-3</v>
      </c>
      <c r="RP195" s="4">
        <f t="shared" ca="1" si="2503"/>
        <v>5.1193894514130955E-3</v>
      </c>
      <c r="RQ195" s="4">
        <f t="shared" ca="1" si="2503"/>
        <v>-7.805658150249444E-3</v>
      </c>
      <c r="RR195" s="4">
        <f t="shared" ca="1" si="2503"/>
        <v>-3.0171096853040809E-3</v>
      </c>
      <c r="RS195" s="4">
        <f t="shared" ca="1" si="2503"/>
        <v>2.2164130333302223E-2</v>
      </c>
      <c r="RT195" s="4">
        <f t="shared" ca="1" si="2503"/>
        <v>5.0532260761328466E-3</v>
      </c>
      <c r="RU195" s="4">
        <f t="shared" ca="1" si="2503"/>
        <v>4.2547893061064893E-2</v>
      </c>
      <c r="RV195" s="4">
        <f t="shared" ca="1" si="2503"/>
        <v>1.6324888017917007E-2</v>
      </c>
      <c r="RW195" s="4">
        <f t="shared" ca="1" si="2503"/>
        <v>-1.0684696361948707E-3</v>
      </c>
      <c r="RX195" s="4">
        <f t="shared" ca="1" si="2503"/>
        <v>6.0932086836928334E-3</v>
      </c>
      <c r="RY195" s="4">
        <f t="shared" ca="1" si="2503"/>
        <v>-2.5695510874611596E-2</v>
      </c>
      <c r="RZ195" s="4">
        <f t="shared" ca="1" si="2503"/>
        <v>3.2570970899707054E-3</v>
      </c>
      <c r="SA195" s="4">
        <f t="shared" ca="1" si="2503"/>
        <v>-2.4040389312142411E-2</v>
      </c>
      <c r="SB195" s="4">
        <f t="shared" ca="1" si="2503"/>
        <v>-5.1663491132931559E-3</v>
      </c>
      <c r="SC195" s="4">
        <f t="shared" ca="1" si="2503"/>
        <v>1.4302224790522896E-2</v>
      </c>
      <c r="SD195" s="4">
        <f t="shared" ca="1" si="2503"/>
        <v>-9.8107151974907835E-3</v>
      </c>
      <c r="SE195" s="4">
        <f t="shared" ca="1" si="2503"/>
        <v>4.7389909594632349E-4</v>
      </c>
      <c r="SF195" s="4">
        <f t="shared" ca="1" si="2503"/>
        <v>5.7086935247104469E-3</v>
      </c>
      <c r="SG195" s="4">
        <f t="shared" ca="1" si="2503"/>
        <v>7.179099643743944E-3</v>
      </c>
      <c r="SH195" s="4">
        <f t="shared" ca="1" si="2503"/>
        <v>-1.497498082471955E-2</v>
      </c>
      <c r="SI195" s="4">
        <f t="shared" ca="1" si="2503"/>
        <v>-5.4816547288420595E-4</v>
      </c>
      <c r="SJ195" s="4">
        <f t="shared" ca="1" si="2503"/>
        <v>-6.4364264960094161E-3</v>
      </c>
      <c r="SK195" s="4">
        <f t="shared" ca="1" si="2503"/>
        <v>-6.3663619202723115E-3</v>
      </c>
      <c r="SL195" s="4">
        <f t="shared" ca="1" si="2503"/>
        <v>-1.1058510936886182E-2</v>
      </c>
      <c r="SM195" s="4">
        <f t="shared" ca="1" si="2503"/>
        <v>-1.0512980505606189E-2</v>
      </c>
      <c r="SN195" s="4">
        <f t="shared" ca="1" si="2503"/>
        <v>1.3228599149190296E-2</v>
      </c>
      <c r="SO195" s="4">
        <f t="shared" ca="1" si="2503"/>
        <v>-6.7245200796424379E-3</v>
      </c>
      <c r="SP195" s="4">
        <f t="shared" ca="1" si="2503"/>
        <v>-2.2545372562282447E-4</v>
      </c>
      <c r="SQ195" s="4">
        <f t="shared" ca="1" si="2503"/>
        <v>-9.8852101318661172E-3</v>
      </c>
      <c r="SR195" s="4">
        <f t="shared" ca="1" si="2503"/>
        <v>3.3361455505832395E-2</v>
      </c>
      <c r="SS195" s="4">
        <f t="shared" ca="1" si="2503"/>
        <v>-1.3438411925428929E-2</v>
      </c>
      <c r="ST195" s="4">
        <f t="shared" ca="1" si="2503"/>
        <v>6.6101663620082365E-3</v>
      </c>
      <c r="SU195" s="4">
        <f t="shared" ca="1" si="2503"/>
        <v>6.6032025532383612E-3</v>
      </c>
      <c r="SV195" s="4">
        <f t="shared" ca="1" si="2503"/>
        <v>1.8400821015105803E-2</v>
      </c>
      <c r="SW195" s="4">
        <f t="shared" ref="SW195:VH195" ca="1" si="2504">IFERROR((SW91-SV91)/SW91," ")</f>
        <v>6.4221824686941532E-3</v>
      </c>
      <c r="SX195" s="4">
        <f t="shared" ca="1" si="2504"/>
        <v>-3.4105187578531274E-3</v>
      </c>
      <c r="SY195" s="4">
        <f t="shared" ca="1" si="2504"/>
        <v>2.1535479702811195E-4</v>
      </c>
      <c r="SZ195" s="4">
        <f t="shared" ca="1" si="2504"/>
        <v>-2.806221287430128E-2</v>
      </c>
      <c r="TA195" s="4">
        <f t="shared" ca="1" si="2504"/>
        <v>-9.8937954164336588E-3</v>
      </c>
      <c r="TB195" s="4">
        <f t="shared" ca="1" si="2504"/>
        <v>-9.4797426926984864E-3</v>
      </c>
      <c r="TC195" s="4">
        <f t="shared" ca="1" si="2504"/>
        <v>-2.5835954232349908E-2</v>
      </c>
      <c r="TD195" s="4">
        <f t="shared" ca="1" si="2504"/>
        <v>-6.4667728279021383E-3</v>
      </c>
      <c r="TE195" s="4">
        <f t="shared" ca="1" si="2504"/>
        <v>-7.7300925654123281E-3</v>
      </c>
      <c r="TF195" s="4">
        <f t="shared" ca="1" si="2504"/>
        <v>-1.7615971814451329E-4</v>
      </c>
      <c r="TG195" s="4">
        <f t="shared" ca="1" si="2504"/>
        <v>9.1924598557133058E-3</v>
      </c>
      <c r="TH195" s="4">
        <f t="shared" ca="1" si="2504"/>
        <v>-2.1337264562685713E-4</v>
      </c>
      <c r="TI195" s="4">
        <f t="shared" ca="1" si="2504"/>
        <v>-1.5362495814704575E-2</v>
      </c>
      <c r="TJ195" s="4">
        <f t="shared" ca="1" si="2504"/>
        <v>1.9852970082949854E-3</v>
      </c>
      <c r="TK195" s="4">
        <f t="shared" ca="1" si="2504"/>
        <v>-7.6254233595437083E-3</v>
      </c>
      <c r="TL195" s="4">
        <f t="shared" ca="1" si="2504"/>
        <v>-6.5790785302737523E-3</v>
      </c>
      <c r="TM195" s="4">
        <f t="shared" ca="1" si="2504"/>
        <v>2.3866823126952514E-3</v>
      </c>
      <c r="TN195" s="4">
        <f t="shared" ca="1" si="2504"/>
        <v>5.67575050429143E-3</v>
      </c>
      <c r="TO195" s="4">
        <f t="shared" ca="1" si="2504"/>
        <v>-8.1141968540043661E-3</v>
      </c>
      <c r="TP195" s="4">
        <f t="shared" ca="1" si="2504"/>
        <v>-6.6226494611570661E-3</v>
      </c>
      <c r="TQ195" s="4">
        <f t="shared" ca="1" si="2504"/>
        <v>9.4032046439504625E-3</v>
      </c>
      <c r="TR195" s="4">
        <f t="shared" ca="1" si="2504"/>
        <v>6.2232056423731832E-3</v>
      </c>
      <c r="TS195" s="4">
        <f t="shared" ca="1" si="2504"/>
        <v>-2.0936283507130025E-2</v>
      </c>
      <c r="TT195" s="4">
        <f t="shared" ca="1" si="2504"/>
        <v>7.6459638518043939E-3</v>
      </c>
      <c r="TU195" s="4">
        <f t="shared" ca="1" si="2504"/>
        <v>5.6523037118120711E-3</v>
      </c>
      <c r="TV195" s="4">
        <f t="shared" ca="1" si="2504"/>
        <v>-8.8952250913618067E-3</v>
      </c>
      <c r="TW195" s="4">
        <f t="shared" ca="1" si="2504"/>
        <v>1.0630829405275891E-3</v>
      </c>
      <c r="TX195" s="4">
        <f t="shared" ca="1" si="2504"/>
        <v>-4.8777538145244508E-3</v>
      </c>
      <c r="TY195" s="4">
        <f t="shared" ca="1" si="2504"/>
        <v>4.0310390002986617E-5</v>
      </c>
      <c r="TZ195" s="4">
        <f t="shared" ca="1" si="2504"/>
        <v>-7.1453220469723357E-3</v>
      </c>
      <c r="UA195" s="4">
        <f t="shared" ca="1" si="2504"/>
        <v>-2.0867871352785131E-2</v>
      </c>
      <c r="UB195" s="4">
        <f t="shared" ca="1" si="2504"/>
        <v>6.0060060060064297E-4</v>
      </c>
      <c r="UC195" s="4">
        <f t="shared" ca="1" si="2504"/>
        <v>1.1646948049289715E-2</v>
      </c>
      <c r="UD195" s="4">
        <f t="shared" ca="1" si="2504"/>
        <v>-7.7768838830786537E-3</v>
      </c>
      <c r="UE195" s="4">
        <f t="shared" ca="1" si="2504"/>
        <v>-3.7473783332619935E-2</v>
      </c>
      <c r="UF195" s="4">
        <f t="shared" ca="1" si="2504"/>
        <v>5.131262375710658E-3</v>
      </c>
      <c r="UG195" s="4">
        <f t="shared" ca="1" si="2504"/>
        <v>-1.1435093461969166E-2</v>
      </c>
      <c r="UH195" s="4">
        <f t="shared" ca="1" si="2504"/>
        <v>-5.5217513696109036E-3</v>
      </c>
      <c r="UI195" s="4">
        <f t="shared" ca="1" si="2504"/>
        <v>-7.74669401649721E-3</v>
      </c>
      <c r="UJ195" s="4">
        <f t="shared" ca="1" si="2504"/>
        <v>-5.7897409852717074E-2</v>
      </c>
      <c r="UK195" s="4">
        <f t="shared" ca="1" si="2504"/>
        <v>1.5857869865503495E-2</v>
      </c>
      <c r="UL195" s="4">
        <f t="shared" ca="1" si="2504"/>
        <v>-2.0282330034074314E-2</v>
      </c>
      <c r="UM195" s="4">
        <f t="shared" ca="1" si="2504"/>
        <v>6.2196217548547341E-3</v>
      </c>
      <c r="UN195" s="4">
        <f t="shared" ca="1" si="2504"/>
        <v>2.3967443847381722E-2</v>
      </c>
      <c r="UO195" s="4">
        <f t="shared" ca="1" si="2504"/>
        <v>-8.2972501190178589E-3</v>
      </c>
      <c r="UP195" s="4">
        <f t="shared" ca="1" si="2504"/>
        <v>1.4433496436311593E-2</v>
      </c>
      <c r="UQ195" s="4">
        <f t="shared" ca="1" si="2504"/>
        <v>1.5767251616308254E-2</v>
      </c>
      <c r="UR195" s="4">
        <f t="shared" ca="1" si="2504"/>
        <v>6.1535756670030493E-4</v>
      </c>
      <c r="US195" s="4">
        <f t="shared" ca="1" si="2504"/>
        <v>9.1890950265656902E-3</v>
      </c>
      <c r="UT195" s="4">
        <f t="shared" ca="1" si="2504"/>
        <v>-1.0851621139750406E-2</v>
      </c>
      <c r="UU195" s="4">
        <f t="shared" ca="1" si="2504"/>
        <v>-2.2598870056497224E-2</v>
      </c>
      <c r="UV195" s="4">
        <f t="shared" ca="1" si="2504"/>
        <v>9.2768102044912797E-3</v>
      </c>
      <c r="UW195" s="4">
        <f t="shared" ca="1" si="2504"/>
        <v>-7.3683028192744688E-3</v>
      </c>
      <c r="UX195" s="4">
        <f t="shared" ca="1" si="2504"/>
        <v>3.0723337543003992E-2</v>
      </c>
      <c r="UY195" s="4">
        <f t="shared" ca="1" si="2504"/>
        <v>2.3972457176860688E-2</v>
      </c>
      <c r="UZ195" s="4">
        <f t="shared" ca="1" si="2504"/>
        <v>4.0849154443668521E-3</v>
      </c>
      <c r="VA195" s="4">
        <f t="shared" ca="1" si="2504"/>
        <v>-1.297114188928436E-2</v>
      </c>
      <c r="VB195" s="4">
        <f t="shared" ca="1" si="2504"/>
        <v>5.5646760335158882E-3</v>
      </c>
      <c r="VC195" s="4">
        <f t="shared" ca="1" si="2504"/>
        <v>2.769543315574538E-2</v>
      </c>
      <c r="VD195" s="4">
        <f t="shared" ca="1" si="2504"/>
        <v>1.0542940947223732E-2</v>
      </c>
      <c r="VE195" s="4">
        <f t="shared" ca="1" si="2504"/>
        <v>6.6221117404947228E-3</v>
      </c>
      <c r="VF195" s="4">
        <f t="shared" ca="1" si="2504"/>
        <v>-1.3261787688980012E-3</v>
      </c>
      <c r="VG195" s="4">
        <f t="shared" ca="1" si="2504"/>
        <v>-8.6639776094830003E-3</v>
      </c>
      <c r="VH195" s="4">
        <f t="shared" ca="1" si="2504"/>
        <v>1.4201087397549298E-2</v>
      </c>
      <c r="VI195" s="4">
        <f t="shared" ref="VI195:XT195" ca="1" si="2505">IFERROR((VI91-VH91)/VI91," ")</f>
        <v>5.7285783443601235E-3</v>
      </c>
      <c r="VJ195" s="4">
        <f t="shared" ca="1" si="2505"/>
        <v>7.4577227742729643E-4</v>
      </c>
      <c r="VK195" s="4">
        <f t="shared" ca="1" si="2505"/>
        <v>-1.5948641337263708E-3</v>
      </c>
      <c r="VL195" s="4">
        <f t="shared" ca="1" si="2505"/>
        <v>-7.6078112286410739E-3</v>
      </c>
      <c r="VM195" s="4">
        <f t="shared" ca="1" si="2505"/>
        <v>4.4754055203417905E-3</v>
      </c>
      <c r="VN195" s="4">
        <f t="shared" ca="1" si="2505"/>
        <v>5.8692572353778684E-4</v>
      </c>
      <c r="VO195" s="4">
        <f t="shared" ca="1" si="2505"/>
        <v>-8.840884496804707E-3</v>
      </c>
      <c r="VP195" s="4">
        <f t="shared" ca="1" si="2505"/>
        <v>1.0545667589244282E-2</v>
      </c>
      <c r="VQ195" s="4">
        <f t="shared" ca="1" si="2505"/>
        <v>4.7851699941693212E-3</v>
      </c>
      <c r="VR195" s="4">
        <f t="shared" ca="1" si="2505"/>
        <v>4.0826165773132181E-2</v>
      </c>
      <c r="VS195" s="4">
        <f t="shared" ca="1" si="2505"/>
        <v>5.7140665746280451E-3</v>
      </c>
      <c r="VT195" s="4">
        <f t="shared" ca="1" si="2505"/>
        <v>-6.7370615601413221E-3</v>
      </c>
      <c r="VU195" s="4">
        <f t="shared" ca="1" si="2505"/>
        <v>1.1376344915352895E-3</v>
      </c>
      <c r="VV195" s="4">
        <f t="shared" ca="1" si="2505"/>
        <v>1.8025523535426177E-2</v>
      </c>
      <c r="VW195" s="4">
        <f t="shared" ca="1" si="2505"/>
        <v>-1.6768380725025581E-2</v>
      </c>
      <c r="VX195" s="4">
        <f t="shared" ca="1" si="2505"/>
        <v>1.3540717107262222E-2</v>
      </c>
      <c r="VY195" s="4">
        <f t="shared" ca="1" si="2505"/>
        <v>4.706549475474925E-3</v>
      </c>
      <c r="VZ195" s="4">
        <f t="shared" ca="1" si="2505"/>
        <v>1.2271096847273756E-3</v>
      </c>
      <c r="WA195" s="4">
        <f t="shared" ca="1" si="2505"/>
        <v>3.6678265776355344E-3</v>
      </c>
      <c r="WB195" s="4">
        <f t="shared" ca="1" si="2505"/>
        <v>2.4205351446693383E-3</v>
      </c>
      <c r="WC195" s="4">
        <f t="shared" ca="1" si="2505"/>
        <v>-4.0505661372672638E-3</v>
      </c>
      <c r="WD195" s="4">
        <f t="shared" ca="1" si="2505"/>
        <v>2.4552053661674195E-2</v>
      </c>
      <c r="WE195" s="4">
        <f t="shared" ca="1" si="2505"/>
        <v>-2.8989070004916465E-2</v>
      </c>
      <c r="WF195" s="4">
        <f t="shared" ca="1" si="2505"/>
        <v>1.589251153788887E-2</v>
      </c>
      <c r="WG195" s="4">
        <f t="shared" ca="1" si="2505"/>
        <v>-1.1539257948534524E-2</v>
      </c>
      <c r="WH195" s="4">
        <f t="shared" ca="1" si="2505"/>
        <v>1.8748383760020648E-2</v>
      </c>
      <c r="WI195" s="4">
        <f t="shared" ca="1" si="2505"/>
        <v>8.6739872658489849E-4</v>
      </c>
      <c r="WJ195" s="4">
        <f t="shared" ca="1" si="2505"/>
        <v>3.8240214733512171E-3</v>
      </c>
      <c r="WK195" s="4">
        <f t="shared" ca="1" si="2505"/>
        <v>3.791208791208883E-3</v>
      </c>
      <c r="WL195" s="4">
        <f t="shared" ca="1" si="2505"/>
        <v>-3.0864197530863276E-3</v>
      </c>
      <c r="WM195" s="4">
        <f t="shared" ca="1" si="2505"/>
        <v>-4.2804428044281367E-3</v>
      </c>
      <c r="WN195" s="4">
        <f t="shared" ca="1" si="2505"/>
        <v>-5.0996754751970333E-3</v>
      </c>
      <c r="WO195" s="4">
        <f t="shared" ca="1" si="2505"/>
        <v>9.4963447338451187E-3</v>
      </c>
      <c r="WP195" s="4">
        <f t="shared" ca="1" si="2505"/>
        <v>1.3285002265518878E-2</v>
      </c>
      <c r="WQ195" s="4">
        <f t="shared" ca="1" si="2505"/>
        <v>2.9635519254052052E-3</v>
      </c>
      <c r="WR195" s="4">
        <f t="shared" ca="1" si="2505"/>
        <v>-4.8117078839379334E-3</v>
      </c>
      <c r="WS195" s="4">
        <f t="shared" ca="1" si="2505"/>
        <v>-1.9907776069927219E-2</v>
      </c>
      <c r="WT195" s="4">
        <f t="shared" ca="1" si="2505"/>
        <v>-3.3072592482487739E-3</v>
      </c>
      <c r="WU195" s="4">
        <f t="shared" ca="1" si="2505"/>
        <v>1.6662708055469284E-2</v>
      </c>
      <c r="WV195" s="4">
        <f t="shared" ca="1" si="2505"/>
        <v>1.8717392473600124E-2</v>
      </c>
      <c r="WW195" s="4">
        <f t="shared" ca="1" si="2505"/>
        <v>1.6486810551558793E-2</v>
      </c>
      <c r="WX195" s="4">
        <f t="shared" ca="1" si="2505"/>
        <v>-5.2209729489034816E-2</v>
      </c>
      <c r="WY195" s="4">
        <f t="shared" ca="1" si="2505"/>
        <v>2.3993625844304003E-2</v>
      </c>
      <c r="WZ195" s="4">
        <f t="shared" ca="1" si="2505"/>
        <v>-7.42995904461542E-4</v>
      </c>
      <c r="XA195" s="4">
        <f t="shared" ca="1" si="2505"/>
        <v>-3.6256843479214946E-4</v>
      </c>
      <c r="XB195" s="4">
        <f t="shared" ca="1" si="2505"/>
        <v>1.5456557435567874E-2</v>
      </c>
      <c r="XC195" s="4">
        <f t="shared" ca="1" si="2505"/>
        <v>-1.4430301823251486E-2</v>
      </c>
      <c r="XD195" s="4">
        <f t="shared" ca="1" si="2505"/>
        <v>-2.5776470801792718E-3</v>
      </c>
      <c r="XE195" s="4">
        <f t="shared" ca="1" si="2505"/>
        <v>-2.5419881979116905E-4</v>
      </c>
      <c r="XF195" s="4">
        <f t="shared" ca="1" si="2505"/>
        <v>-7.1133379658413235E-3</v>
      </c>
      <c r="XG195" s="4">
        <f t="shared" ca="1" si="2505"/>
        <v>-1.5336056442629021E-2</v>
      </c>
      <c r="XH195" s="4">
        <f t="shared" ca="1" si="2505"/>
        <v>1.7637295493096394E-2</v>
      </c>
      <c r="XI195" s="4">
        <f t="shared" ca="1" si="2505"/>
        <v>5.4687642415747885E-4</v>
      </c>
      <c r="XJ195" s="4">
        <f t="shared" ca="1" si="2505"/>
        <v>-1.3325058411215284E-3</v>
      </c>
      <c r="XK195" s="4">
        <f t="shared" ca="1" si="2505"/>
        <v>5.4730543291851451E-4</v>
      </c>
      <c r="XL195" s="4">
        <f t="shared" ca="1" si="2505"/>
        <v>8.5194899158904519E-3</v>
      </c>
      <c r="XM195" s="4">
        <f t="shared" ca="1" si="2505"/>
        <v>1.363093007903796E-2</v>
      </c>
      <c r="XN195" s="4">
        <f t="shared" ca="1" si="2505"/>
        <v>7.4728621770466736E-3</v>
      </c>
      <c r="XO195" s="4">
        <f t="shared" ca="1" si="2505"/>
        <v>-2.1828636331369671E-3</v>
      </c>
      <c r="XP195" s="4">
        <f t="shared" ca="1" si="2505"/>
        <v>4.7512231308616511E-3</v>
      </c>
      <c r="XQ195" s="4">
        <f t="shared" ca="1" si="2505"/>
        <v>1.0244217960596496E-2</v>
      </c>
      <c r="XR195" s="4">
        <f t="shared" ca="1" si="2505"/>
        <v>-3.2445894279000014E-3</v>
      </c>
      <c r="XS195" s="4">
        <f t="shared" ca="1" si="2505"/>
        <v>1.0670969756910261E-2</v>
      </c>
      <c r="XT195" s="4">
        <f t="shared" ca="1" si="2505"/>
        <v>9.1293583659994935E-3</v>
      </c>
      <c r="XU195" s="4">
        <f t="shared" ref="XU195:AAF195" ca="1" si="2506">IFERROR((XU91-XT91)/XU91," ")</f>
        <v>5.0803099502232723E-3</v>
      </c>
      <c r="XV195" s="4">
        <f t="shared" ca="1" si="2506"/>
        <v>1.1648351648351625E-2</v>
      </c>
      <c r="XW195" s="4">
        <f t="shared" ca="1" si="2506"/>
        <v>1.0306863434059446E-2</v>
      </c>
      <c r="XX195" s="4">
        <f t="shared" ca="1" si="2506"/>
        <v>-8.3666605311080009E-5</v>
      </c>
      <c r="XY195" s="4">
        <f t="shared" ca="1" si="2506"/>
        <v>3.0362177401864047E-3</v>
      </c>
      <c r="XZ195" s="4">
        <f t="shared" ca="1" si="2506"/>
        <v>-3.6500627877772288E-3</v>
      </c>
      <c r="YA195" s="4">
        <f t="shared" ca="1" si="2506"/>
        <v>-6.6237443538056185E-3</v>
      </c>
      <c r="YB195" s="4">
        <f t="shared" ca="1" si="2506"/>
        <v>-1.4378280419209934E-2</v>
      </c>
      <c r="YC195" s="4">
        <f t="shared" ca="1" si="2506"/>
        <v>-1.3010356928870855E-3</v>
      </c>
      <c r="YD195" s="4">
        <f t="shared" ca="1" si="2506"/>
        <v>-7.0683561761917474E-3</v>
      </c>
      <c r="YE195" s="4">
        <f t="shared" ca="1" si="2506"/>
        <v>4.5819604612851329E-3</v>
      </c>
      <c r="YF195" s="4">
        <f t="shared" ca="1" si="2506"/>
        <v>-4.6030514610810669E-3</v>
      </c>
      <c r="YG195" s="4">
        <f t="shared" ca="1" si="2506"/>
        <v>6.9847465461456201E-3</v>
      </c>
      <c r="YH195" s="4">
        <f t="shared" ca="1" si="2506"/>
        <v>-1.7836011593406911E-3</v>
      </c>
      <c r="YI195" s="4">
        <f t="shared" ca="1" si="2506"/>
        <v>-1.6615524095125334E-2</v>
      </c>
      <c r="YJ195" s="4">
        <f t="shared" ca="1" si="2506"/>
        <v>-8.3330403291021673E-3</v>
      </c>
      <c r="YK195" s="4">
        <f t="shared" ca="1" si="2506"/>
        <v>1.8209434385625688E-2</v>
      </c>
      <c r="YL195" s="4">
        <f t="shared" ca="1" si="2506"/>
        <v>3.1658092599921401E-3</v>
      </c>
      <c r="YM195" s="4">
        <f t="shared" ca="1" si="2506"/>
        <v>-6.5113862672092661E-3</v>
      </c>
      <c r="YN195" s="4">
        <f t="shared" ca="1" si="2506"/>
        <v>-1.0305129820141543E-2</v>
      </c>
      <c r="YO195" s="4">
        <f t="shared" ca="1" si="2506"/>
        <v>7.7083333333334281E-3</v>
      </c>
      <c r="YP195" s="4">
        <f t="shared" ca="1" si="2506"/>
        <v>-9.4460314400378297E-3</v>
      </c>
      <c r="YQ195" s="4">
        <f t="shared" ca="1" si="2506"/>
        <v>1.5272840230559524E-2</v>
      </c>
      <c r="YR195" s="4">
        <f t="shared" ca="1" si="2506"/>
        <v>-1.1402902557015929E-3</v>
      </c>
      <c r="YS195" s="4">
        <f t="shared" ca="1" si="2506"/>
        <v>1.765105227427035E-2</v>
      </c>
      <c r="YT195" s="4">
        <f t="shared" ca="1" si="2506"/>
        <v>-2.6999703683045457E-2</v>
      </c>
      <c r="YU195" s="4">
        <f t="shared" ca="1" si="2506"/>
        <v>1.4967714986859975E-3</v>
      </c>
      <c r="YV195" s="4">
        <f t="shared" ca="1" si="2506"/>
        <v>-1.652424676680295E-2</v>
      </c>
      <c r="YW195" s="4">
        <f t="shared" ca="1" si="2506"/>
        <v>-1.3193037804506451E-2</v>
      </c>
      <c r="YX195" s="4">
        <f t="shared" ca="1" si="2506"/>
        <v>-5.9868361734740786E-3</v>
      </c>
      <c r="YY195" s="4">
        <f t="shared" ca="1" si="2506"/>
        <v>-1.3339424394700693E-2</v>
      </c>
      <c r="YZ195" s="4">
        <f t="shared" ca="1" si="2506"/>
        <v>-1.0581326636135356E-2</v>
      </c>
      <c r="ZA195" s="4">
        <f t="shared" ca="1" si="2506"/>
        <v>5.9840669628106599E-3</v>
      </c>
      <c r="ZB195" s="4">
        <f t="shared" ca="1" si="2506"/>
        <v>6.5647908384697156E-3</v>
      </c>
      <c r="ZC195" s="4">
        <f t="shared" ca="1" si="2506"/>
        <v>4.5615134269653204E-2</v>
      </c>
      <c r="ZD195" s="4">
        <f t="shared" ca="1" si="2506"/>
        <v>4.8494085453505507E-3</v>
      </c>
      <c r="ZE195" s="4">
        <f t="shared" ca="1" si="2506"/>
        <v>-9.8997778671750091E-3</v>
      </c>
      <c r="ZF195" s="4">
        <f t="shared" ca="1" si="2506"/>
        <v>3.2601115760111654E-3</v>
      </c>
      <c r="ZG195" s="4">
        <f t="shared" ca="1" si="2506"/>
        <v>5.7029936383018662E-3</v>
      </c>
      <c r="ZH195" s="4">
        <f t="shared" ca="1" si="2506"/>
        <v>-1.43655929103952E-2</v>
      </c>
      <c r="ZI195" s="4">
        <f t="shared" ca="1" si="2506"/>
        <v>1.0904537470216842E-2</v>
      </c>
      <c r="ZJ195" s="4">
        <f t="shared" ca="1" si="2506"/>
        <v>-6.5470459518599724E-3</v>
      </c>
      <c r="ZK195" s="4">
        <f t="shared" ca="1" si="2506"/>
        <v>1.974212935462447E-3</v>
      </c>
      <c r="ZL195" s="4">
        <f t="shared" ca="1" si="2506"/>
        <v>2.0399267718594007E-3</v>
      </c>
      <c r="ZM195" s="4">
        <f t="shared" ca="1" si="2506"/>
        <v>-1.1870057779250964E-3</v>
      </c>
      <c r="ZN195" s="4">
        <f t="shared" ca="1" si="2506"/>
        <v>1.342305278571895E-3</v>
      </c>
      <c r="ZO195" s="4">
        <f t="shared" ca="1" si="2506"/>
        <v>7.4230443133250805E-3</v>
      </c>
      <c r="ZP195" s="4">
        <f t="shared" ca="1" si="2506"/>
        <v>2.5462455525015637E-2</v>
      </c>
      <c r="ZQ195" s="4">
        <f t="shared" ca="1" si="2506"/>
        <v>-3.944472659556335E-3</v>
      </c>
      <c r="ZR195" s="4">
        <f t="shared" ca="1" si="2506"/>
        <v>6.8930733019500834E-3</v>
      </c>
      <c r="ZS195" s="4">
        <f t="shared" ca="1" si="2506"/>
        <v>7.044839905178504E-3</v>
      </c>
      <c r="ZT195" s="4">
        <f t="shared" ca="1" si="2506"/>
        <v>-3.1315414887381808E-3</v>
      </c>
      <c r="ZU195" s="4">
        <f t="shared" ca="1" si="2506"/>
        <v>-3.1076768016126705E-3</v>
      </c>
      <c r="ZV195" s="4">
        <f t="shared" ca="1" si="2506"/>
        <v>-2.1716806114374567E-3</v>
      </c>
      <c r="ZW195" s="4">
        <f t="shared" ca="1" si="2506"/>
        <v>-6.5918796177048501E-3</v>
      </c>
      <c r="ZX195" s="4">
        <f t="shared" ca="1" si="2506"/>
        <v>1.1509817197020143E-3</v>
      </c>
      <c r="ZY195" s="4">
        <f t="shared" ca="1" si="2506"/>
        <v>-9.862742081602623E-3</v>
      </c>
      <c r="ZZ195" s="4">
        <f t="shared" ca="1" si="2506"/>
        <v>-1.6779385326599063E-3</v>
      </c>
      <c r="AAA195" s="4">
        <f t="shared" ca="1" si="2506"/>
        <v>-2.004995022442654E-2</v>
      </c>
      <c r="AAB195" s="4">
        <f t="shared" ca="1" si="2506"/>
        <v>-9.2896174863389674E-3</v>
      </c>
      <c r="AAC195" s="4">
        <f t="shared" ca="1" si="2506"/>
        <v>-8.0673821877886905E-3</v>
      </c>
      <c r="AAD195" s="4">
        <f t="shared" ca="1" si="2506"/>
        <v>9.1904644529737442E-3</v>
      </c>
      <c r="AAE195" s="4">
        <f t="shared" ca="1" si="2506"/>
        <v>2.8090873977317018E-3</v>
      </c>
      <c r="AAF195" s="4">
        <f t="shared" ca="1" si="2506"/>
        <v>1.5798620253816797E-4</v>
      </c>
      <c r="AAG195" s="4">
        <f t="shared" ref="AAG195:ACR195" ca="1" si="2507">IFERROR((AAG91-AAF91)/AAG91," ")</f>
        <v>9.7517730496454146E-3</v>
      </c>
      <c r="AAH195" s="4">
        <f t="shared" ca="1" si="2507"/>
        <v>7.8642384105961274E-3</v>
      </c>
      <c r="AAI195" s="4">
        <f t="shared" ca="1" si="2507"/>
        <v>2.1511297733569669E-3</v>
      </c>
      <c r="AAJ195" s="4">
        <f t="shared" ca="1" si="2507"/>
        <v>6.7070234573843703E-4</v>
      </c>
      <c r="AAK195" s="4">
        <f t="shared" ca="1" si="2507"/>
        <v>-9.7067148240115846E-3</v>
      </c>
      <c r="AAL195" s="4">
        <f t="shared" ca="1" si="2507"/>
        <v>-3.4740919592129754E-4</v>
      </c>
      <c r="AAM195" s="4">
        <f t="shared" ca="1" si="2507"/>
        <v>-5.3437647346455111E-3</v>
      </c>
      <c r="AAN195" s="4">
        <f t="shared" ca="1" si="2507"/>
        <v>-1.0138973865921528E-3</v>
      </c>
      <c r="AAO195" s="4">
        <f t="shared" ca="1" si="2507"/>
        <v>-7.1302816901407653E-3</v>
      </c>
      <c r="AAP195" s="4">
        <f t="shared" ca="1" si="2507"/>
        <v>2.0556248572482019E-3</v>
      </c>
      <c r="AAQ195" s="4">
        <f t="shared" ca="1" si="2507"/>
        <v>-2.1464079969849646E-2</v>
      </c>
      <c r="AAR195" s="4">
        <f t="shared" ca="1" si="2507"/>
        <v>1.308891250442789E-2</v>
      </c>
      <c r="AAS195" s="4">
        <f t="shared" ca="1" si="2507"/>
        <v>2.3853697323085476E-3</v>
      </c>
      <c r="AAT195" s="4">
        <f t="shared" ca="1" si="2507"/>
        <v>-1.6944584201825746E-2</v>
      </c>
      <c r="AAU195" s="4">
        <f t="shared" ca="1" si="2507"/>
        <v>2.956088646827987E-3</v>
      </c>
      <c r="AAV195" s="4">
        <f t="shared" ca="1" si="2507"/>
        <v>-1.3417335415229287E-2</v>
      </c>
      <c r="AAW195" s="4">
        <f t="shared" ca="1" si="2507"/>
        <v>4.0144665461121654E-3</v>
      </c>
      <c r="AAX195" s="4">
        <f t="shared" ca="1" si="2507"/>
        <v>-2.0822565162814687E-2</v>
      </c>
      <c r="AAY195" s="4">
        <f t="shared" ca="1" si="2507"/>
        <v>-1.4589927518588725E-2</v>
      </c>
      <c r="AAZ195" s="4">
        <f t="shared" ca="1" si="2507"/>
        <v>3.1366105935289922E-3</v>
      </c>
      <c r="ABA195" s="4">
        <f t="shared" ca="1" si="2507"/>
        <v>8.3132753193853152E-3</v>
      </c>
      <c r="ABB195" s="4">
        <f t="shared" ca="1" si="2507"/>
        <v>-7.1043651755581111E-3</v>
      </c>
      <c r="ABC195" s="4">
        <f t="shared" ca="1" si="2507"/>
        <v>-8.3292595795885199E-3</v>
      </c>
      <c r="ABD195" s="4">
        <f t="shared" ca="1" si="2507"/>
        <v>9.3318680499934643E-3</v>
      </c>
      <c r="ABE195" s="4">
        <f t="shared" ca="1" si="2507"/>
        <v>1.0724354603917612E-2</v>
      </c>
      <c r="ABF195" s="4">
        <f t="shared" ca="1" si="2507"/>
        <v>9.852396504223716E-3</v>
      </c>
      <c r="ABG195" s="4">
        <f t="shared" ca="1" si="2507"/>
        <v>-6.2605566571199275E-3</v>
      </c>
      <c r="ABH195" s="4">
        <f t="shared" ca="1" si="2507"/>
        <v>1.9336718159230871E-2</v>
      </c>
      <c r="ABI195" s="4">
        <f t="shared" ca="1" si="2507"/>
        <v>-6.4857853205061377E-4</v>
      </c>
      <c r="ABJ195" s="4">
        <f t="shared" ca="1" si="2507"/>
        <v>-2.671007361917787E-2</v>
      </c>
      <c r="ABK195" s="4">
        <f t="shared" ca="1" si="2507"/>
        <v>-1.173388228689058E-2</v>
      </c>
      <c r="ABL195" s="4">
        <f t="shared" ca="1" si="2507"/>
        <v>2.2089235386698762E-2</v>
      </c>
      <c r="ABM195" s="4">
        <f t="shared" ca="1" si="2507"/>
        <v>1.0538896132116561E-2</v>
      </c>
      <c r="ABN195" s="4">
        <f t="shared" ca="1" si="2507"/>
        <v>3.9131418231169432E-2</v>
      </c>
      <c r="ABO195" s="4">
        <f t="shared" ca="1" si="2507"/>
        <v>3.3254835996635798E-2</v>
      </c>
      <c r="ABP195" s="4">
        <f t="shared" ca="1" si="2507"/>
        <v>2.0818921500807042E-2</v>
      </c>
      <c r="ABQ195" s="4">
        <f t="shared" ca="1" si="2507"/>
        <v>-4.9990068198370883E-3</v>
      </c>
      <c r="ABR195" s="4">
        <f t="shared" ca="1" si="2507"/>
        <v>1.7786882580561152E-2</v>
      </c>
      <c r="ABS195" s="4">
        <f t="shared" ca="1" si="2507"/>
        <v>-2.8043173443765505E-3</v>
      </c>
      <c r="ABT195" s="4">
        <f t="shared" ca="1" si="2507"/>
        <v>1.3558068095919633E-2</v>
      </c>
      <c r="ABU195" s="4">
        <f t="shared" ca="1" si="2507"/>
        <v>-9.8750994818819961E-3</v>
      </c>
      <c r="ABV195" s="4">
        <f t="shared" ca="1" si="2507"/>
        <v>-2.9530291122519075E-2</v>
      </c>
      <c r="ABW195" s="4">
        <f t="shared" ca="1" si="2507"/>
        <v>6.6276867878143735E-3</v>
      </c>
      <c r="ABX195" s="4">
        <f t="shared" ca="1" si="2507"/>
        <v>-2.4941689224849715E-2</v>
      </c>
      <c r="ABY195" s="4">
        <f t="shared" ca="1" si="2507"/>
        <v>2.1115258982734416E-2</v>
      </c>
      <c r="ABZ195" s="4">
        <f t="shared" ca="1" si="2507"/>
        <v>-6.4745546646986047E-3</v>
      </c>
      <c r="ACA195" s="4">
        <f t="shared" ca="1" si="2507"/>
        <v>4.8241440900063425E-3</v>
      </c>
      <c r="ACB195" s="4">
        <f t="shared" ca="1" si="2507"/>
        <v>8.5069760513728446E-3</v>
      </c>
      <c r="ACC195" s="4">
        <f t="shared" ca="1" si="2507"/>
        <v>-3.5044012622488185E-3</v>
      </c>
      <c r="ACD195" s="4">
        <f t="shared" ca="1" si="2507"/>
        <v>2.633802116980622E-3</v>
      </c>
      <c r="ACE195" s="4">
        <f t="shared" ca="1" si="2507"/>
        <v>4.8014834928302862E-4</v>
      </c>
      <c r="ACF195" s="4">
        <f t="shared" ca="1" si="2507"/>
        <v>5.9578670177748592E-3</v>
      </c>
      <c r="ACG195" s="4">
        <f t="shared" ca="1" si="2507"/>
        <v>1.1292999642008561E-2</v>
      </c>
      <c r="ACH195" s="4">
        <f t="shared" ca="1" si="2507"/>
        <v>-7.1619384761623887E-3</v>
      </c>
      <c r="ACI195" s="4">
        <f t="shared" ca="1" si="2507"/>
        <v>-1.044944192362459E-2</v>
      </c>
      <c r="ACJ195" s="4">
        <f t="shared" ca="1" si="2507"/>
        <v>3.7286345938097915E-3</v>
      </c>
      <c r="ACK195" s="4">
        <f t="shared" ca="1" si="2507"/>
        <v>-8.7517957694144993E-4</v>
      </c>
      <c r="ACL195" s="4">
        <f t="shared" ca="1" si="2507"/>
        <v>7.8800786369592826E-3</v>
      </c>
      <c r="ACM195" s="4">
        <f t="shared" ca="1" si="2507"/>
        <v>4.4687999478096509E-3</v>
      </c>
      <c r="ACN195" s="4">
        <f t="shared" ca="1" si="2507"/>
        <v>-2.3868689510855947E-3</v>
      </c>
      <c r="ACO195" s="4">
        <f t="shared" ca="1" si="2507"/>
        <v>5.511567789032305E-3</v>
      </c>
      <c r="ACP195" s="4">
        <f t="shared" ca="1" si="2507"/>
        <v>-1.4247316260739246E-2</v>
      </c>
      <c r="ACQ195" s="4">
        <f t="shared" ca="1" si="2507"/>
        <v>8.9393691779703008E-3</v>
      </c>
      <c r="ACR195" s="4">
        <f t="shared" ca="1" si="2507"/>
        <v>-8.2718165040864457E-3</v>
      </c>
      <c r="ACS195" s="4">
        <f t="shared" ref="ACS195:ACZ195" ca="1" si="2508">IFERROR((ACS91-ACR91)/ACS91," ")</f>
        <v>7.2792109008228698E-3</v>
      </c>
      <c r="ACT195" s="4">
        <f t="shared" ca="1" si="2508"/>
        <v>1.4651365204216367E-2</v>
      </c>
      <c r="ACU195" s="4">
        <f t="shared" ca="1" si="2508"/>
        <v>6.0716745966903404E-3</v>
      </c>
      <c r="ACV195" s="4">
        <f t="shared" ca="1" si="2508"/>
        <v>-9.2972868091711659E-3</v>
      </c>
      <c r="ACW195" s="4">
        <f t="shared" ca="1" si="2508"/>
        <v>-7.0014328513743462E-3</v>
      </c>
      <c r="ACX195" s="4">
        <f t="shared" ca="1" si="2508"/>
        <v>-4.8922558371647974E-3</v>
      </c>
      <c r="ACY195" s="4"/>
      <c r="ACZ195" s="4"/>
      <c r="ADA195" s="4"/>
    </row>
    <row r="196" spans="2:781" x14ac:dyDescent="0.55000000000000004">
      <c r="B196" t="s">
        <v>186</v>
      </c>
      <c r="D196" t="s">
        <v>186</v>
      </c>
      <c r="E196" s="4">
        <f t="shared" ref="E196:BP196" ca="1" si="2509">IFERROR((E92-D92)/E92," ")</f>
        <v>-4.2653017701003965E-4</v>
      </c>
      <c r="F196" s="4">
        <f t="shared" ca="1" si="2509"/>
        <v>-6.007294571980082E-3</v>
      </c>
      <c r="G196" s="4">
        <f t="shared" ca="1" si="2509"/>
        <v>7.5235999716088721E-3</v>
      </c>
      <c r="H196" s="4">
        <f t="shared" ca="1" si="2509"/>
        <v>6.4875537691278179E-3</v>
      </c>
      <c r="I196" s="4">
        <f t="shared" ca="1" si="2509"/>
        <v>5.1213694401570772E-3</v>
      </c>
      <c r="J196" s="4">
        <f t="shared" ca="1" si="2509"/>
        <v>-2.8070175438590906E-4</v>
      </c>
      <c r="K196" s="4">
        <f t="shared" ca="1" si="2509"/>
        <v>-1.8876018876018776E-2</v>
      </c>
      <c r="L196" s="4">
        <f t="shared" ca="1" si="2509"/>
        <v>-1.6572176188399484E-2</v>
      </c>
      <c r="M196" s="4">
        <f t="shared" ca="1" si="2509"/>
        <v>5.7811822517703643E-3</v>
      </c>
      <c r="N196" s="4">
        <f t="shared" ca="1" si="2509"/>
        <v>-3.4807831762145741E-3</v>
      </c>
      <c r="O196" s="4">
        <f t="shared" ca="1" si="2509"/>
        <v>-6.4224200846591398E-3</v>
      </c>
      <c r="P196" s="4">
        <f t="shared" ca="1" si="2509"/>
        <v>5.2272397270219165E-3</v>
      </c>
      <c r="Q196" s="4">
        <f t="shared" ca="1" si="2509"/>
        <v>-1.1826930140307159E-2</v>
      </c>
      <c r="R196" s="4">
        <f t="shared" ca="1" si="2509"/>
        <v>-9.5588235294114302E-4</v>
      </c>
      <c r="S196" s="4">
        <f t="shared" ca="1" si="2509"/>
        <v>-1.1378002528445015E-2</v>
      </c>
      <c r="T196" s="4">
        <f t="shared" ca="1" si="2509"/>
        <v>-5.9848881574026446E-3</v>
      </c>
      <c r="U196" s="4">
        <f t="shared" ca="1" si="2509"/>
        <v>-1.6965916007303634E-2</v>
      </c>
      <c r="V196" s="4">
        <f t="shared" ca="1" si="2509"/>
        <v>-4.8161455546211719E-3</v>
      </c>
      <c r="W196" s="4">
        <f t="shared" ca="1" si="2509"/>
        <v>-6.0759883094907855E-3</v>
      </c>
      <c r="X196" s="4">
        <f t="shared" ca="1" si="2509"/>
        <v>-8.5324232081913035E-3</v>
      </c>
      <c r="Y196" s="4">
        <f t="shared" ca="1" si="2509"/>
        <v>-1.4558904540804237E-2</v>
      </c>
      <c r="Z196" s="4">
        <f t="shared" ca="1" si="2509"/>
        <v>1.4273524164145554E-2</v>
      </c>
      <c r="AA196" s="4">
        <f t="shared" ca="1" si="2509"/>
        <v>-7.1093749999999734E-3</v>
      </c>
      <c r="AB196" s="4">
        <f t="shared" ca="1" si="2509"/>
        <v>-1.8864920799172208E-2</v>
      </c>
      <c r="AC196" s="4">
        <f t="shared" ca="1" si="2509"/>
        <v>-5.8446757405923918E-3</v>
      </c>
      <c r="AD196" s="4">
        <f t="shared" ca="1" si="2509"/>
        <v>2.2156110545682284E-2</v>
      </c>
      <c r="AE196" s="4">
        <f t="shared" ca="1" si="2509"/>
        <v>2.4515045058805512E-2</v>
      </c>
      <c r="AF196" s="4">
        <f t="shared" ca="1" si="2509"/>
        <v>-1.1666537896932633E-2</v>
      </c>
      <c r="AG196" s="4">
        <f t="shared" ca="1" si="2509"/>
        <v>-1.2912818907497306E-2</v>
      </c>
      <c r="AH196" s="4">
        <f t="shared" ca="1" si="2509"/>
        <v>-1.163803340986461E-2</v>
      </c>
      <c r="AI196" s="4">
        <f t="shared" ca="1" si="2509"/>
        <v>1.3973458235753257E-2</v>
      </c>
      <c r="AJ196" s="4">
        <f t="shared" ca="1" si="2509"/>
        <v>-2.6612398246711739E-3</v>
      </c>
      <c r="AK196" s="4">
        <f t="shared" ca="1" si="2509"/>
        <v>-7.8889239507731138E-3</v>
      </c>
      <c r="AL196" s="4">
        <f t="shared" ca="1" si="2509"/>
        <v>-1.036186832456569E-2</v>
      </c>
      <c r="AM196" s="4">
        <f t="shared" ca="1" si="2509"/>
        <v>-4.7846889952143587E-4</v>
      </c>
      <c r="AN196" s="4">
        <f t="shared" ca="1" si="2509"/>
        <v>-6.4205457463885349E-3</v>
      </c>
      <c r="AO196" s="4">
        <f t="shared" ca="1" si="2509"/>
        <v>-1.152784542945273E-2</v>
      </c>
      <c r="AP196" s="4">
        <f t="shared" ca="1" si="2509"/>
        <v>-1.6168949018313877E-2</v>
      </c>
      <c r="AQ196" s="4">
        <f t="shared" ca="1" si="2509"/>
        <v>-3.4388599709872868E-2</v>
      </c>
      <c r="AR196" s="4">
        <f t="shared" ca="1" si="2509"/>
        <v>-7.8259373925008303E-3</v>
      </c>
      <c r="AS196" s="4">
        <f t="shared" ca="1" si="2509"/>
        <v>1.5455950540957635E-3</v>
      </c>
      <c r="AT196" s="4">
        <f t="shared" ca="1" si="2509"/>
        <v>2.3478115042763804E-2</v>
      </c>
      <c r="AU196" s="4">
        <f t="shared" ca="1" si="2509"/>
        <v>-1.4460700918679847E-2</v>
      </c>
      <c r="AV196" s="4">
        <f t="shared" ca="1" si="2509"/>
        <v>-1.5334810018743127E-3</v>
      </c>
      <c r="AW196" s="4">
        <f t="shared" ca="1" si="2509"/>
        <v>9.9527665317139576E-3</v>
      </c>
      <c r="AX196" s="4">
        <f t="shared" ca="1" si="2509"/>
        <v>2.7718550106609771E-2</v>
      </c>
      <c r="AY196" s="4">
        <f t="shared" ca="1" si="2509"/>
        <v>-4.3560119811724467E-2</v>
      </c>
      <c r="AZ196" s="4">
        <f t="shared" ca="1" si="2509"/>
        <v>1.7113031573552008E-4</v>
      </c>
      <c r="BA196" s="4">
        <f t="shared" ca="1" si="2509"/>
        <v>-8.1083412404036725E-3</v>
      </c>
      <c r="BB196" s="4">
        <f t="shared" ca="1" si="2509"/>
        <v>3.6954279821243777E-3</v>
      </c>
      <c r="BC196" s="4">
        <f t="shared" ca="1" si="2509"/>
        <v>2.2294632138570151E-3</v>
      </c>
      <c r="BD196" s="4">
        <f t="shared" ca="1" si="2509"/>
        <v>-4.9982764563943315E-3</v>
      </c>
      <c r="BE196" s="4">
        <f t="shared" ca="1" si="2509"/>
        <v>-8.7803181778666872E-3</v>
      </c>
      <c r="BF196" s="4">
        <f t="shared" ca="1" si="2509"/>
        <v>7.1638184015190599E-3</v>
      </c>
      <c r="BG196" s="4">
        <f t="shared" ca="1" si="2509"/>
        <v>-5.1813471502592634E-4</v>
      </c>
      <c r="BH196" s="4">
        <f t="shared" ca="1" si="2509"/>
        <v>5.0352632442184686E-2</v>
      </c>
      <c r="BI196" s="4">
        <f t="shared" ca="1" si="2509"/>
        <v>5.7888300040767051E-3</v>
      </c>
      <c r="BJ196" s="4">
        <f t="shared" ca="1" si="2509"/>
        <v>1.6303904785192812E-4</v>
      </c>
      <c r="BK196" s="4">
        <f t="shared" ca="1" si="2509"/>
        <v>-1.4976005295383107E-2</v>
      </c>
      <c r="BL196" s="4">
        <f t="shared" ca="1" si="2509"/>
        <v>-8.3430669113966297E-3</v>
      </c>
      <c r="BM196" s="4">
        <f t="shared" ca="1" si="2509"/>
        <v>-2.5930572982016085E-3</v>
      </c>
      <c r="BN196" s="4">
        <f t="shared" ca="1" si="2509"/>
        <v>-9.1162319574575705E-3</v>
      </c>
      <c r="BO196" s="4">
        <f t="shared" ca="1" si="2509"/>
        <v>-1.9451962110961095E-3</v>
      </c>
      <c r="BP196" s="4">
        <f t="shared" ca="1" si="2509"/>
        <v>-3.9908295830856661E-3</v>
      </c>
      <c r="BQ196" s="4">
        <f t="shared" ref="BQ196:EB196" ca="1" si="2510">IFERROR((BQ92-BP92)/BQ92," ")</f>
        <v>4.9847921595133782E-3</v>
      </c>
      <c r="BR196" s="4">
        <f t="shared" ca="1" si="2510"/>
        <v>-9.9837870125437465E-3</v>
      </c>
      <c r="BS196" s="4">
        <f t="shared" ca="1" si="2510"/>
        <v>-1.7951786630192659E-3</v>
      </c>
      <c r="BT196" s="4">
        <f t="shared" ca="1" si="2510"/>
        <v>-1.1762670818197539E-2</v>
      </c>
      <c r="BU196" s="4">
        <f t="shared" ca="1" si="2510"/>
        <v>-1.5546772068511289E-2</v>
      </c>
      <c r="BV196" s="4">
        <f t="shared" ca="1" si="2510"/>
        <v>1.3944223107569717E-2</v>
      </c>
      <c r="BW196" s="4">
        <f t="shared" ca="1" si="2510"/>
        <v>-8.5604472396924331E-3</v>
      </c>
      <c r="BX196" s="4">
        <f t="shared" ca="1" si="2510"/>
        <v>-8.3678322910244237E-3</v>
      </c>
      <c r="BY196" s="4">
        <f t="shared" ca="1" si="2510"/>
        <v>-1.146384479717773E-3</v>
      </c>
      <c r="BZ196" s="4">
        <f t="shared" ca="1" si="2510"/>
        <v>-4.2183622828784149E-2</v>
      </c>
      <c r="CA196" s="4">
        <f t="shared" ca="1" si="2510"/>
        <v>-1.9583958020989539E-2</v>
      </c>
      <c r="CB196" s="4">
        <f t="shared" ca="1" si="2510"/>
        <v>3.2982964842334185E-2</v>
      </c>
      <c r="CC196" s="4">
        <f t="shared" ca="1" si="2510"/>
        <v>2.1370931985457097E-2</v>
      </c>
      <c r="CD196" s="4">
        <f t="shared" ca="1" si="2510"/>
        <v>2.4734065553921988E-2</v>
      </c>
      <c r="CE196" s="4">
        <f t="shared" ca="1" si="2510"/>
        <v>1.2974818608621512E-2</v>
      </c>
      <c r="CF196" s="4">
        <f t="shared" ca="1" si="2510"/>
        <v>-2.0915032679738613E-2</v>
      </c>
      <c r="CG196" s="4">
        <f t="shared" ca="1" si="2510"/>
        <v>-6.667251513290685E-3</v>
      </c>
      <c r="CH196" s="4">
        <f t="shared" ca="1" si="2510"/>
        <v>6.79620109784788E-3</v>
      </c>
      <c r="CI196" s="4">
        <f t="shared" ca="1" si="2510"/>
        <v>2.0867750630380755E-3</v>
      </c>
      <c r="CJ196" s="4">
        <f t="shared" ca="1" si="2510"/>
        <v>1.9606171681868529E-2</v>
      </c>
      <c r="CK196" s="4">
        <f t="shared" ca="1" si="2510"/>
        <v>9.3734166525924617E-3</v>
      </c>
      <c r="CL196" s="4">
        <f t="shared" ca="1" si="2510"/>
        <v>1.7913418477359402E-2</v>
      </c>
      <c r="CM196" s="4">
        <f t="shared" ca="1" si="2510"/>
        <v>-6.4268425006259577E-3</v>
      </c>
      <c r="CN196" s="4">
        <f t="shared" ca="1" si="2510"/>
        <v>-6.8913354063367292E-3</v>
      </c>
      <c r="CO196" s="4">
        <f t="shared" ca="1" si="2510"/>
        <v>1.7423616845582159E-2</v>
      </c>
      <c r="CP196" s="4">
        <f t="shared" ca="1" si="2510"/>
        <v>-4.479097544790909E-3</v>
      </c>
      <c r="CQ196" s="4">
        <f t="shared" ca="1" si="2510"/>
        <v>-5.4207322158285861E-3</v>
      </c>
      <c r="CR196" s="4">
        <f t="shared" ca="1" si="2510"/>
        <v>-1.1216056670602111E-2</v>
      </c>
      <c r="CS196" s="4">
        <f t="shared" ca="1" si="2510"/>
        <v>-3.554502369668261E-3</v>
      </c>
      <c r="CT196" s="4">
        <f t="shared" ca="1" si="2510"/>
        <v>-4.4202652159129208E-3</v>
      </c>
      <c r="CU196" s="4">
        <f t="shared" ca="1" si="2510"/>
        <v>-9.6987383057247911E-3</v>
      </c>
      <c r="CV196" s="4">
        <f t="shared" ca="1" si="2510"/>
        <v>-4.5697534057596231E-3</v>
      </c>
      <c r="CW196" s="4">
        <f t="shared" ca="1" si="2510"/>
        <v>-1.3545398933845994E-2</v>
      </c>
      <c r="CX196" s="4">
        <f t="shared" ca="1" si="2510"/>
        <v>-3.2439067157636731E-3</v>
      </c>
      <c r="CY196" s="4">
        <f t="shared" ca="1" si="2510"/>
        <v>1.1269070735090128E-2</v>
      </c>
      <c r="CZ196" s="4">
        <f t="shared" ca="1" si="2510"/>
        <v>1.8170805572379836E-3</v>
      </c>
      <c r="DA196" s="4">
        <f t="shared" ca="1" si="2510"/>
        <v>-5.3125569527975203E-2</v>
      </c>
      <c r="DB196" s="4">
        <f t="shared" ca="1" si="2510"/>
        <v>-3.7828636277662191E-2</v>
      </c>
      <c r="DC196" s="4">
        <f t="shared" ca="1" si="2510"/>
        <v>4.7129854915743029E-2</v>
      </c>
      <c r="DD196" s="4">
        <f t="shared" ca="1" si="2510"/>
        <v>-1.0825439783491615E-3</v>
      </c>
      <c r="DE196" s="4">
        <f t="shared" ca="1" si="2510"/>
        <v>-6.6291318561568268E-3</v>
      </c>
      <c r="DF196" s="4">
        <f t="shared" ca="1" si="2510"/>
        <v>-1.4743826022853009E-2</v>
      </c>
      <c r="DG196" s="4">
        <f t="shared" ca="1" si="2510"/>
        <v>-1.5059395753437467E-2</v>
      </c>
      <c r="DH196" s="4">
        <f t="shared" ca="1" si="2510"/>
        <v>-1.4518884038717036E-2</v>
      </c>
      <c r="DI196" s="4">
        <f t="shared" ca="1" si="2510"/>
        <v>-1.2684989429175409E-2</v>
      </c>
      <c r="DJ196" s="4">
        <f t="shared" ca="1" si="2510"/>
        <v>-2.4011021452469961E-2</v>
      </c>
      <c r="DK196" s="4">
        <f t="shared" ca="1" si="2510"/>
        <v>4.716361931551806E-2</v>
      </c>
      <c r="DL196" s="4">
        <f t="shared" ca="1" si="2510"/>
        <v>-9.2741553894199295E-3</v>
      </c>
      <c r="DM196" s="4">
        <f t="shared" ca="1" si="2510"/>
        <v>-1.3912876607177153E-2</v>
      </c>
      <c r="DN196" s="4">
        <f t="shared" ca="1" si="2510"/>
        <v>1.7070640384796776E-2</v>
      </c>
      <c r="DO196" s="4">
        <f t="shared" ca="1" si="2510"/>
        <v>2.4114127933732209E-2</v>
      </c>
      <c r="DP196" s="4">
        <f t="shared" ca="1" si="2510"/>
        <v>-4.4374595544051402E-3</v>
      </c>
      <c r="DQ196" s="4">
        <f t="shared" ca="1" si="2510"/>
        <v>1.2596987676859839E-2</v>
      </c>
      <c r="DR196" s="4">
        <f t="shared" ca="1" si="2510"/>
        <v>2.7377258623837504E-4</v>
      </c>
      <c r="DS196" s="4">
        <f t="shared" ca="1" si="2510"/>
        <v>9.273058453386325E-2</v>
      </c>
      <c r="DT196" s="4">
        <f t="shared" ca="1" si="2510"/>
        <v>1.3229700678021878E-3</v>
      </c>
      <c r="DU196" s="4">
        <f t="shared" ca="1" si="2510"/>
        <v>9.0946333469889337E-3</v>
      </c>
      <c r="DV196" s="4">
        <f t="shared" ca="1" si="2510"/>
        <v>2.7024872448979598E-2</v>
      </c>
      <c r="DW196" s="4">
        <f t="shared" ca="1" si="2510"/>
        <v>2.0612117426608484E-2</v>
      </c>
      <c r="DX196" s="4">
        <f t="shared" ca="1" si="2510"/>
        <v>-2.3575481499240925E-2</v>
      </c>
      <c r="DY196" s="4">
        <f t="shared" ca="1" si="2510"/>
        <v>-5.2217223650384914E-3</v>
      </c>
      <c r="DZ196" s="4">
        <f t="shared" ca="1" si="2510"/>
        <v>8.2065174089714053E-3</v>
      </c>
      <c r="EA196" s="4">
        <f t="shared" ca="1" si="2510"/>
        <v>1.1965677399039566E-2</v>
      </c>
      <c r="EB196" s="4">
        <f t="shared" ca="1" si="2510"/>
        <v>3.3736074062450387E-3</v>
      </c>
      <c r="EC196" s="4">
        <f t="shared" ref="EC196:GN196" ca="1" si="2511">IFERROR((EC92-EB92)/EC92," ")</f>
        <v>-2.3364110798875928E-2</v>
      </c>
      <c r="ED196" s="4">
        <f t="shared" ca="1" si="2511"/>
        <v>-4.5975157283432259E-3</v>
      </c>
      <c r="EE196" s="4">
        <f t="shared" ca="1" si="2511"/>
        <v>-3.8053598898874492E-3</v>
      </c>
      <c r="EF196" s="4">
        <f t="shared" ca="1" si="2511"/>
        <v>-1.7045454545454607E-2</v>
      </c>
      <c r="EG196" s="4">
        <f t="shared" ca="1" si="2511"/>
        <v>1.795245026686074E-2</v>
      </c>
      <c r="EH196" s="4">
        <f t="shared" ca="1" si="2511"/>
        <v>1.4347202295552345E-2</v>
      </c>
      <c r="EI196" s="4">
        <f t="shared" ca="1" si="2511"/>
        <v>-1.8261504747991236E-2</v>
      </c>
      <c r="EJ196" s="4">
        <f t="shared" ca="1" si="2511"/>
        <v>-6.4971980833264267E-4</v>
      </c>
      <c r="EK196" s="4">
        <f t="shared" ca="1" si="2511"/>
        <v>1.9743650983202007E-2</v>
      </c>
      <c r="EL196" s="4">
        <f t="shared" ca="1" si="2511"/>
        <v>-1.3637830858618446E-2</v>
      </c>
      <c r="EM196" s="4">
        <f t="shared" ca="1" si="2511"/>
        <v>-5.5992858881765617E-3</v>
      </c>
      <c r="EN196" s="4">
        <f t="shared" ca="1" si="2511"/>
        <v>-7.5218706565285069E-3</v>
      </c>
      <c r="EO196" s="4">
        <f t="shared" ca="1" si="2511"/>
        <v>-2.5402414486921539E-2</v>
      </c>
      <c r="EP196" s="4">
        <f t="shared" ca="1" si="2511"/>
        <v>2.1974417841915322E-2</v>
      </c>
      <c r="EQ196" s="4">
        <f t="shared" ca="1" si="2511"/>
        <v>1.278937995790847E-2</v>
      </c>
      <c r="ER196" s="4">
        <f t="shared" ca="1" si="2511"/>
        <v>8.2684434454522518E-3</v>
      </c>
      <c r="ES196" s="4">
        <f t="shared" ca="1" si="2511"/>
        <v>-4.0299830740710895E-3</v>
      </c>
      <c r="ET196" s="4">
        <f t="shared" ca="1" si="2511"/>
        <v>1.7500791891035858E-2</v>
      </c>
      <c r="EU196" s="4">
        <f t="shared" ca="1" si="2511"/>
        <v>1.158422041327492E-2</v>
      </c>
      <c r="EV196" s="4">
        <f t="shared" ca="1" si="2511"/>
        <v>9.2283830942224403E-3</v>
      </c>
      <c r="EW196" s="4">
        <f t="shared" ca="1" si="2511"/>
        <v>-1.391728259160231E-2</v>
      </c>
      <c r="EX196" s="4">
        <f t="shared" ca="1" si="2511"/>
        <v>-9.6054616178455829E-3</v>
      </c>
      <c r="EY196" s="4">
        <f t="shared" ca="1" si="2511"/>
        <v>-2.2277030790039077E-3</v>
      </c>
      <c r="EZ196" s="4">
        <f t="shared" ca="1" si="2511"/>
        <v>-6.8893695425779012E-3</v>
      </c>
      <c r="FA196" s="4">
        <f t="shared" ca="1" si="2511"/>
        <v>6.8422308855119697E-3</v>
      </c>
      <c r="FB196" s="4">
        <f t="shared" ca="1" si="2511"/>
        <v>-1.1263979403009022E-2</v>
      </c>
      <c r="FC196" s="4">
        <f t="shared" ca="1" si="2511"/>
        <v>1.7392679263182772E-2</v>
      </c>
      <c r="FD196" s="4">
        <f t="shared" ca="1" si="2511"/>
        <v>1.5105504944327742E-2</v>
      </c>
      <c r="FE196" s="4">
        <f t="shared" ca="1" si="2511"/>
        <v>1.3995801259622642E-3</v>
      </c>
      <c r="FF196" s="4">
        <f t="shared" ca="1" si="2511"/>
        <v>-2.0257109466304585E-3</v>
      </c>
      <c r="FG196" s="4">
        <f t="shared" ca="1" si="2511"/>
        <v>1.8430712756194529E-2</v>
      </c>
      <c r="FH196" s="4">
        <f t="shared" ca="1" si="2511"/>
        <v>1.3801945848103269E-2</v>
      </c>
      <c r="FI196" s="4">
        <f t="shared" ca="1" si="2511"/>
        <v>-4.7741739921187895E-3</v>
      </c>
      <c r="FJ196" s="4">
        <f t="shared" ca="1" si="2511"/>
        <v>1.3088026325630095E-2</v>
      </c>
      <c r="FK196" s="4">
        <f t="shared" ca="1" si="2511"/>
        <v>-3.2262905162065338E-3</v>
      </c>
      <c r="FL196" s="4">
        <f t="shared" ca="1" si="2511"/>
        <v>-3.312255344775653E-3</v>
      </c>
      <c r="FM196" s="4">
        <f t="shared" ca="1" si="2511"/>
        <v>-1.855543628277884E-2</v>
      </c>
      <c r="FN196" s="4">
        <f t="shared" ca="1" si="2511"/>
        <v>7.7601947656726284E-3</v>
      </c>
      <c r="FO196" s="4">
        <f t="shared" ca="1" si="2511"/>
        <v>2.5287356321839056E-2</v>
      </c>
      <c r="FP196" s="4">
        <f t="shared" ca="1" si="2511"/>
        <v>-1.4214801444043218E-2</v>
      </c>
      <c r="FQ196" s="4">
        <f t="shared" ca="1" si="2511"/>
        <v>-1.6824717038849933E-2</v>
      </c>
      <c r="FR196" s="4">
        <f t="shared" ca="1" si="2511"/>
        <v>1.5657934357121442E-2</v>
      </c>
      <c r="FS196" s="4">
        <f t="shared" ca="1" si="2511"/>
        <v>-1.0550113036926511E-3</v>
      </c>
      <c r="FT196" s="4">
        <f t="shared" ca="1" si="2511"/>
        <v>-4.5420136260408356E-3</v>
      </c>
      <c r="FU196" s="4">
        <f t="shared" ca="1" si="2511"/>
        <v>-2.6976599549094295E-2</v>
      </c>
      <c r="FV196" s="4">
        <f t="shared" ca="1" si="2511"/>
        <v>1.3974070336154555E-3</v>
      </c>
      <c r="FW196" s="4">
        <f t="shared" ca="1" si="2511"/>
        <v>-3.0809859154929647E-2</v>
      </c>
      <c r="FX196" s="4">
        <f t="shared" ca="1" si="2511"/>
        <v>3.7584719654960026E-2</v>
      </c>
      <c r="FY196" s="4">
        <f t="shared" ca="1" si="2511"/>
        <v>1.851991836117612E-2</v>
      </c>
      <c r="FZ196" s="4">
        <f t="shared" ca="1" si="2511"/>
        <v>-7.4305668344973125E-2</v>
      </c>
      <c r="GA196" s="4">
        <f t="shared" ca="1" si="2511"/>
        <v>2.5791139240506369E-2</v>
      </c>
      <c r="GB196" s="4">
        <f t="shared" ca="1" si="2511"/>
        <v>-1.1881188118812332E-3</v>
      </c>
      <c r="GC196" s="4">
        <f t="shared" ca="1" si="2511"/>
        <v>4.6234040945833679E-2</v>
      </c>
      <c r="GD196" s="4">
        <f t="shared" ca="1" si="2511"/>
        <v>-2.1688792837295478E-2</v>
      </c>
      <c r="GE196" s="4">
        <f t="shared" ca="1" si="2511"/>
        <v>-2.1766561514195624E-2</v>
      </c>
      <c r="GF196" s="4">
        <f t="shared" ca="1" si="2511"/>
        <v>-4.1649552287850104E-2</v>
      </c>
      <c r="GG196" s="4">
        <f t="shared" ca="1" si="2511"/>
        <v>1.0325203252032488E-2</v>
      </c>
      <c r="GH196" s="4">
        <f t="shared" ca="1" si="2511"/>
        <v>2.2712524334847595E-3</v>
      </c>
      <c r="GI196" s="4">
        <f t="shared" ca="1" si="2511"/>
        <v>6.046924131258566E-3</v>
      </c>
      <c r="GJ196" s="4">
        <f t="shared" ca="1" si="2511"/>
        <v>1.8206285126256608E-2</v>
      </c>
      <c r="GK196" s="4">
        <f t="shared" ca="1" si="2511"/>
        <v>1.7384433030422667E-3</v>
      </c>
      <c r="GL196" s="4">
        <f t="shared" ca="1" si="2511"/>
        <v>1.6093920074638526E-2</v>
      </c>
      <c r="GM196" s="4">
        <f t="shared" ca="1" si="2511"/>
        <v>-2.6988182689236744E-2</v>
      </c>
      <c r="GN196" s="4">
        <f t="shared" ca="1" si="2511"/>
        <v>5.0842071814426485E-3</v>
      </c>
      <c r="GO196" s="4">
        <f t="shared" ref="GO196:IZ196" ca="1" si="2512">IFERROR((GO92-GN92)/GO92," ")</f>
        <v>1.2694382735640335E-3</v>
      </c>
      <c r="GP196" s="4">
        <f t="shared" ca="1" si="2512"/>
        <v>2.9640465008853496E-2</v>
      </c>
      <c r="GQ196" s="4">
        <f t="shared" ca="1" si="2512"/>
        <v>-5.1849558891811443E-3</v>
      </c>
      <c r="GR196" s="4">
        <f t="shared" ca="1" si="2512"/>
        <v>1.6889835666463779E-2</v>
      </c>
      <c r="GS196" s="4">
        <f t="shared" ca="1" si="2512"/>
        <v>9.7935814373964983E-3</v>
      </c>
      <c r="GT196" s="4">
        <f t="shared" ca="1" si="2512"/>
        <v>1.0215494743121351E-2</v>
      </c>
      <c r="GU196" s="4">
        <f t="shared" ca="1" si="2512"/>
        <v>-6.1519993998050988E-3</v>
      </c>
      <c r="GV196" s="4">
        <f t="shared" ca="1" si="2512"/>
        <v>9.4381688466112536E-3</v>
      </c>
      <c r="GW196" s="4">
        <f t="shared" ca="1" si="2512"/>
        <v>9.1310751104566202E-3</v>
      </c>
      <c r="GX196" s="4">
        <f t="shared" ca="1" si="2512"/>
        <v>5.9292877534587668E-3</v>
      </c>
      <c r="GY196" s="4">
        <f t="shared" ca="1" si="2512"/>
        <v>4.0825253335275494E-3</v>
      </c>
      <c r="GZ196" s="4">
        <f t="shared" ca="1" si="2512"/>
        <v>1.0246049498520931E-2</v>
      </c>
      <c r="HA196" s="4">
        <f t="shared" ca="1" si="2512"/>
        <v>-2.4998151024332484E-2</v>
      </c>
      <c r="HB196" s="4">
        <f t="shared" ca="1" si="2512"/>
        <v>-1.6463689670726186E-2</v>
      </c>
      <c r="HC196" s="4">
        <f t="shared" ca="1" si="2512"/>
        <v>-1.923224274002007E-2</v>
      </c>
      <c r="HD196" s="4">
        <f t="shared" ca="1" si="2512"/>
        <v>-4.726368159203969E-2</v>
      </c>
      <c r="HE196" s="4">
        <f t="shared" ca="1" si="2512"/>
        <v>2.2417934347478074E-3</v>
      </c>
      <c r="HF196" s="4">
        <f t="shared" ca="1" si="2512"/>
        <v>1.2804299715459931E-2</v>
      </c>
      <c r="HG196" s="4">
        <f t="shared" ca="1" si="2512"/>
        <v>-1.8023817186997061E-2</v>
      </c>
      <c r="HH196" s="4">
        <f t="shared" ca="1" si="2512"/>
        <v>2.5942471980562758E-2</v>
      </c>
      <c r="HI196" s="4">
        <f t="shared" ca="1" si="2512"/>
        <v>3.098655730234666E-2</v>
      </c>
      <c r="HJ196" s="4">
        <f t="shared" ca="1" si="2512"/>
        <v>1.1263798152737104E-2</v>
      </c>
      <c r="HK196" s="4">
        <f t="shared" ca="1" si="2512"/>
        <v>2.0376636751508095E-2</v>
      </c>
      <c r="HL196" s="4">
        <f t="shared" ca="1" si="2512"/>
        <v>8.3163116428364072E-3</v>
      </c>
      <c r="HM196" s="4">
        <f t="shared" ca="1" si="2512"/>
        <v>-3.9548850153802587E-3</v>
      </c>
      <c r="HN196" s="4">
        <f t="shared" ca="1" si="2512"/>
        <v>-2.638502593399978E-2</v>
      </c>
      <c r="HO196" s="4">
        <f t="shared" ca="1" si="2512"/>
        <v>9.9724640916871582E-3</v>
      </c>
      <c r="HP196" s="4">
        <f t="shared" ca="1" si="2512"/>
        <v>1.2635647391109521E-3</v>
      </c>
      <c r="HQ196" s="4">
        <f t="shared" ca="1" si="2512"/>
        <v>1.6592354360061474E-2</v>
      </c>
      <c r="HR196" s="4">
        <f t="shared" ca="1" si="2512"/>
        <v>5.452166327420762E-3</v>
      </c>
      <c r="HS196" s="4">
        <f t="shared" ca="1" si="2512"/>
        <v>-4.0875912408759292E-3</v>
      </c>
      <c r="HT196" s="4">
        <f t="shared" ca="1" si="2512"/>
        <v>-4.9145455879115929E-3</v>
      </c>
      <c r="HU196" s="4">
        <f t="shared" ca="1" si="2512"/>
        <v>-4.4945475979959746E-3</v>
      </c>
      <c r="HV196" s="4">
        <f t="shared" ca="1" si="2512"/>
        <v>-7.3480293921176368E-3</v>
      </c>
      <c r="HW196" s="4">
        <f t="shared" ca="1" si="2512"/>
        <v>-2.1570961023504318E-3</v>
      </c>
      <c r="HX196" s="4">
        <f t="shared" ca="1" si="2512"/>
        <v>3.5576638007707518E-3</v>
      </c>
      <c r="HY196" s="4">
        <f t="shared" ca="1" si="2512"/>
        <v>5.4548135043491755E-3</v>
      </c>
      <c r="HZ196" s="4">
        <f t="shared" ca="1" si="2512"/>
        <v>1.2448132780083046E-2</v>
      </c>
      <c r="IA196" s="4">
        <f t="shared" ca="1" si="2512"/>
        <v>-2.1566148583327178E-2</v>
      </c>
      <c r="IB196" s="4">
        <f t="shared" ca="1" si="2512"/>
        <v>2.2178592204770295E-2</v>
      </c>
      <c r="IC196" s="4">
        <f t="shared" ca="1" si="2512"/>
        <v>-5.0927610040030268E-4</v>
      </c>
      <c r="ID196" s="4">
        <f t="shared" ca="1" si="2512"/>
        <v>-3.198438321195278E-2</v>
      </c>
      <c r="IE196" s="4">
        <f t="shared" ca="1" si="2512"/>
        <v>-5.3592995169082728E-3</v>
      </c>
      <c r="IF196" s="4">
        <f t="shared" ca="1" si="2512"/>
        <v>1.5457788347205801E-2</v>
      </c>
      <c r="IG196" s="4">
        <f t="shared" ca="1" si="2512"/>
        <v>-4.8540064222239243E-3</v>
      </c>
      <c r="IH196" s="4">
        <f t="shared" ca="1" si="2512"/>
        <v>4.967709885742673E-2</v>
      </c>
      <c r="II196" s="4">
        <f t="shared" ca="1" si="2512"/>
        <v>5.5751587861679044E-3</v>
      </c>
      <c r="IJ196" s="4">
        <f t="shared" ca="1" si="2512"/>
        <v>9.5065007689082454E-3</v>
      </c>
      <c r="IK196" s="4">
        <f t="shared" ca="1" si="2512"/>
        <v>5.0768481813755467E-3</v>
      </c>
      <c r="IL196" s="4">
        <f t="shared" ca="1" si="2512"/>
        <v>-1.0115911485774483E-2</v>
      </c>
      <c r="IM196" s="4">
        <f t="shared" ca="1" si="2512"/>
        <v>9.3945720250521534E-3</v>
      </c>
      <c r="IN196" s="4">
        <f t="shared" ca="1" si="2512"/>
        <v>6.2591278948468884E-4</v>
      </c>
      <c r="IO196" s="4">
        <f t="shared" ca="1" si="2512"/>
        <v>5.3265080243498214E-3</v>
      </c>
      <c r="IP196" s="4">
        <f t="shared" ca="1" si="2512"/>
        <v>1.3833171946334369E-4</v>
      </c>
      <c r="IQ196" s="4">
        <f t="shared" ca="1" si="2512"/>
        <v>6.8690754224481378E-3</v>
      </c>
      <c r="IR196" s="4">
        <f t="shared" ca="1" si="2512"/>
        <v>-5.1090858878763403E-3</v>
      </c>
      <c r="IS196" s="4">
        <f t="shared" ca="1" si="2512"/>
        <v>-8.5648631710882918E-3</v>
      </c>
      <c r="IT196" s="4">
        <f t="shared" ca="1" si="2512"/>
        <v>1.9459238017206022E-2</v>
      </c>
      <c r="IU196" s="4">
        <f t="shared" ca="1" si="2512"/>
        <v>1.5679323743949128E-3</v>
      </c>
      <c r="IV196" s="4">
        <f t="shared" ca="1" si="2512"/>
        <v>-4.0919320739277279E-4</v>
      </c>
      <c r="IW196" s="4">
        <f t="shared" ca="1" si="2512"/>
        <v>-7.4201305393334525E-3</v>
      </c>
      <c r="IX196" s="4">
        <f t="shared" ca="1" si="2512"/>
        <v>8.920059921013225E-3</v>
      </c>
      <c r="IY196" s="4">
        <f t="shared" ca="1" si="2512"/>
        <v>-3.3476805356289479E-3</v>
      </c>
      <c r="IZ196" s="4">
        <f t="shared" ca="1" si="2512"/>
        <v>-1.2380688891962871E-2</v>
      </c>
      <c r="JA196" s="4">
        <f t="shared" ref="JA196:LL196" ca="1" si="2513">IFERROR((JA92-IZ92)/JA92," ")</f>
        <v>-5.0048658417906214E-3</v>
      </c>
      <c r="JB196" s="4">
        <f t="shared" ca="1" si="2513"/>
        <v>1.0114910892451654E-2</v>
      </c>
      <c r="JC196" s="4">
        <f t="shared" ca="1" si="2513"/>
        <v>1.1831100836336308E-2</v>
      </c>
      <c r="JD196" s="4">
        <f t="shared" ca="1" si="2513"/>
        <v>-2.8317717801705933E-2</v>
      </c>
      <c r="JE196" s="4">
        <f t="shared" ca="1" si="2513"/>
        <v>1.2906342742770215E-2</v>
      </c>
      <c r="JF196" s="4">
        <f t="shared" ca="1" si="2513"/>
        <v>4.329301814183781E-3</v>
      </c>
      <c r="JG196" s="4">
        <f t="shared" ca="1" si="2513"/>
        <v>-1.0836343428730218E-2</v>
      </c>
      <c r="JH196" s="4">
        <f t="shared" ca="1" si="2513"/>
        <v>-2.7793218454711277E-4</v>
      </c>
      <c r="JI196" s="4">
        <f t="shared" ca="1" si="2513"/>
        <v>-1.3663896323425819E-2</v>
      </c>
      <c r="JJ196" s="4">
        <f t="shared" ca="1" si="2513"/>
        <v>-4.9327038263683452E-4</v>
      </c>
      <c r="JK196" s="4">
        <f t="shared" ca="1" si="2513"/>
        <v>2.4673539518900368E-2</v>
      </c>
      <c r="JL196" s="4">
        <f t="shared" ca="1" si="2513"/>
        <v>-9.2869672892368109E-4</v>
      </c>
      <c r="JM196" s="4">
        <f t="shared" ca="1" si="2513"/>
        <v>2.2992450240218228E-3</v>
      </c>
      <c r="JN196" s="4">
        <f t="shared" ca="1" si="2513"/>
        <v>-3.7891836031690176E-3</v>
      </c>
      <c r="JO196" s="4">
        <f t="shared" ca="1" si="2513"/>
        <v>-5.3797008857267285E-2</v>
      </c>
      <c r="JP196" s="4">
        <f t="shared" ca="1" si="2513"/>
        <v>2.9521595152539968E-2</v>
      </c>
      <c r="JQ196" s="4">
        <f t="shared" ca="1" si="2513"/>
        <v>-6.4529853921429341E-3</v>
      </c>
      <c r="JR196" s="4">
        <f t="shared" ca="1" si="2513"/>
        <v>-7.6455877098965466E-3</v>
      </c>
      <c r="JS196" s="4">
        <f t="shared" ca="1" si="2513"/>
        <v>5.4011797313625138E-3</v>
      </c>
      <c r="JT196" s="4">
        <f t="shared" ca="1" si="2513"/>
        <v>-7.6625608708108112E-3</v>
      </c>
      <c r="JU196" s="4">
        <f t="shared" ca="1" si="2513"/>
        <v>-2.0984133947502932E-2</v>
      </c>
      <c r="JV196" s="4">
        <f t="shared" ca="1" si="2513"/>
        <v>-1.2736023694927795E-2</v>
      </c>
      <c r="JW196" s="4">
        <f t="shared" ca="1" si="2513"/>
        <v>-2.0554673921257451E-2</v>
      </c>
      <c r="JX196" s="4">
        <f t="shared" ca="1" si="2513"/>
        <v>-7.5574365175478593E-5</v>
      </c>
      <c r="JY196" s="4">
        <f t="shared" ca="1" si="2513"/>
        <v>2.7132951462165633E-3</v>
      </c>
      <c r="JZ196" s="4">
        <f t="shared" ca="1" si="2513"/>
        <v>2.0956316410861889E-2</v>
      </c>
      <c r="KA196" s="4">
        <f t="shared" ca="1" si="2513"/>
        <v>-6.5359477124184787E-3</v>
      </c>
      <c r="KB196" s="4">
        <f t="shared" ca="1" si="2513"/>
        <v>-3.5030185585451213E-3</v>
      </c>
      <c r="KC196" s="4">
        <f t="shared" ca="1" si="2513"/>
        <v>3.4053275737941091E-2</v>
      </c>
      <c r="KD196" s="4">
        <f t="shared" ca="1" si="2513"/>
        <v>2.5536691455030073E-2</v>
      </c>
      <c r="KE196" s="4">
        <f t="shared" ca="1" si="2513"/>
        <v>-9.2756496495079114E-3</v>
      </c>
      <c r="KF196" s="4">
        <f t="shared" ca="1" si="2513"/>
        <v>-1.2982355472672518E-2</v>
      </c>
      <c r="KG196" s="4">
        <f t="shared" ca="1" si="2513"/>
        <v>-1.330038520241285E-2</v>
      </c>
      <c r="KH196" s="4">
        <f t="shared" ca="1" si="2513"/>
        <v>1.0164815218179509E-3</v>
      </c>
      <c r="KI196" s="4">
        <f t="shared" ca="1" si="2513"/>
        <v>-4.2289464090410796E-3</v>
      </c>
      <c r="KJ196" s="4">
        <f t="shared" ca="1" si="2513"/>
        <v>-3.1668421844441165E-2</v>
      </c>
      <c r="KK196" s="4">
        <f t="shared" ca="1" si="2513"/>
        <v>1.0519987977157708E-3</v>
      </c>
      <c r="KL196" s="4">
        <f t="shared" ca="1" si="2513"/>
        <v>-1.1861313868613155E-2</v>
      </c>
      <c r="KM196" s="4">
        <f t="shared" ca="1" si="2513"/>
        <v>1.7334130304841551E-2</v>
      </c>
      <c r="KN196" s="4">
        <f t="shared" ca="1" si="2513"/>
        <v>1.7038777908343076E-2</v>
      </c>
      <c r="KO196" s="4">
        <f t="shared" ca="1" si="2513"/>
        <v>-3.094150581994898E-3</v>
      </c>
      <c r="KP196" s="4">
        <f t="shared" ca="1" si="2513"/>
        <v>2.0585208057638665E-3</v>
      </c>
      <c r="KQ196" s="4">
        <f t="shared" ca="1" si="2513"/>
        <v>3.2243880990766357E-3</v>
      </c>
      <c r="KR196" s="4">
        <f t="shared" ca="1" si="2513"/>
        <v>2.0528280218202594E-2</v>
      </c>
      <c r="KS196" s="4">
        <f t="shared" ca="1" si="2513"/>
        <v>9.31522434757877E-3</v>
      </c>
      <c r="KT196" s="4">
        <f t="shared" ca="1" si="2513"/>
        <v>1.4910536779324621E-3</v>
      </c>
      <c r="KU196" s="4">
        <f t="shared" ca="1" si="2513"/>
        <v>-1.4932802389248949E-3</v>
      </c>
      <c r="KV196" s="4">
        <f t="shared" ca="1" si="2513"/>
        <v>6.8675496688741747E-2</v>
      </c>
      <c r="KW196" s="4">
        <f t="shared" ca="1" si="2513"/>
        <v>3.6949063077329259E-3</v>
      </c>
      <c r="KX196" s="4">
        <f t="shared" ca="1" si="2513"/>
        <v>4.7281323877068479E-3</v>
      </c>
      <c r="KY196" s="4">
        <f t="shared" ca="1" si="2513"/>
        <v>-1.5064658045593858E-2</v>
      </c>
      <c r="KZ196" s="4">
        <f t="shared" ca="1" si="2513"/>
        <v>-1.2485658365391259E-2</v>
      </c>
      <c r="LA196" s="4">
        <f t="shared" ca="1" si="2513"/>
        <v>4.4345898004436264E-3</v>
      </c>
      <c r="LB196" s="4">
        <f t="shared" ca="1" si="2513"/>
        <v>6.3426358659366315E-3</v>
      </c>
      <c r="LC196" s="4">
        <f t="shared" ca="1" si="2513"/>
        <v>8.0053368912611433E-4</v>
      </c>
      <c r="LD196" s="4">
        <f t="shared" ca="1" si="2513"/>
        <v>-8.4768568353069118E-3</v>
      </c>
      <c r="LE196" s="4">
        <f t="shared" ca="1" si="2513"/>
        <v>1.2030574941841159E-2</v>
      </c>
      <c r="LF196" s="4">
        <f t="shared" ca="1" si="2513"/>
        <v>-2.9140160065667903E-2</v>
      </c>
      <c r="LG196" s="4">
        <f t="shared" ca="1" si="2513"/>
        <v>-5.0185618039322822E-3</v>
      </c>
      <c r="LH196" s="4">
        <f t="shared" ca="1" si="2513"/>
        <v>-3.1724137931035032E-3</v>
      </c>
      <c r="LI196" s="4">
        <f t="shared" ca="1" si="2513"/>
        <v>-8.2827167310881109E-4</v>
      </c>
      <c r="LJ196" s="4">
        <f t="shared" ca="1" si="2513"/>
        <v>1.9557420315355043E-2</v>
      </c>
      <c r="LK196" s="4">
        <f t="shared" ca="1" si="2513"/>
        <v>7.1222199825304181E-3</v>
      </c>
      <c r="LL196" s="4">
        <f t="shared" ca="1" si="2513"/>
        <v>7.0056044835867561E-3</v>
      </c>
      <c r="LM196" s="4">
        <f t="shared" ref="LM196:NX196" ca="1" si="2514">IFERROR((LM92-LL92)/LM92," ")</f>
        <v>1.1345646437994716E-2</v>
      </c>
      <c r="LN196" s="4">
        <f t="shared" ca="1" si="2514"/>
        <v>-9.8587796429522364E-3</v>
      </c>
      <c r="LO196" s="4">
        <f t="shared" ca="1" si="2514"/>
        <v>6.1569016881827653E-3</v>
      </c>
      <c r="LP196" s="4">
        <f t="shared" ca="1" si="2514"/>
        <v>-7.671781187458343E-3</v>
      </c>
      <c r="LQ196" s="4">
        <f t="shared" ca="1" si="2514"/>
        <v>-8.6125689678374449E-3</v>
      </c>
      <c r="LR196" s="4">
        <f t="shared" ca="1" si="2514"/>
        <v>1.875082530040937E-2</v>
      </c>
      <c r="LS196" s="4">
        <f t="shared" ca="1" si="2514"/>
        <v>2.3055134707858135E-3</v>
      </c>
      <c r="LT196" s="4">
        <f t="shared" ca="1" si="2514"/>
        <v>3.9367495571156373E-3</v>
      </c>
      <c r="LU196" s="4">
        <f t="shared" ca="1" si="2514"/>
        <v>-1.1884211924047218E-2</v>
      </c>
      <c r="LV196" s="4">
        <f t="shared" ca="1" si="2514"/>
        <v>-8.2334828301761712E-3</v>
      </c>
      <c r="LW196" s="4">
        <f t="shared" ca="1" si="2514"/>
        <v>-4.0325290678136592E-3</v>
      </c>
      <c r="LX196" s="4">
        <f t="shared" ca="1" si="2514"/>
        <v>-3.4629024407203876E-2</v>
      </c>
      <c r="LY196" s="4">
        <f t="shared" ca="1" si="2514"/>
        <v>-1.5822561277106798E-2</v>
      </c>
      <c r="LZ196" s="4">
        <f t="shared" ca="1" si="2514"/>
        <v>5.828651685393346E-3</v>
      </c>
      <c r="MA196" s="4">
        <f t="shared" ca="1" si="2514"/>
        <v>-1.2946365059041065E-2</v>
      </c>
      <c r="MB196" s="4">
        <f t="shared" ca="1" si="2514"/>
        <v>1.2503512222534426E-2</v>
      </c>
      <c r="MC196" s="4">
        <f t="shared" ca="1" si="2514"/>
        <v>-1.5406562054208454E-2</v>
      </c>
      <c r="MD196" s="4">
        <f t="shared" ca="1" si="2514"/>
        <v>1.5172801348693627E-2</v>
      </c>
      <c r="ME196" s="4">
        <f t="shared" ca="1" si="2514"/>
        <v>-5.2252506708092717E-3</v>
      </c>
      <c r="MF196" s="4">
        <f t="shared" ca="1" si="2514"/>
        <v>-9.1207068547812537E-3</v>
      </c>
      <c r="MG196" s="4">
        <f t="shared" ca="1" si="2514"/>
        <v>7.9875591998303207E-3</v>
      </c>
      <c r="MH196" s="4">
        <f t="shared" ca="1" si="2514"/>
        <v>-1.3903819967032162E-2</v>
      </c>
      <c r="MI196" s="4">
        <f t="shared" ca="1" si="2514"/>
        <v>3.4995000714184337E-3</v>
      </c>
      <c r="MJ196" s="4">
        <f t="shared" ca="1" si="2514"/>
        <v>6.8799205617419588E-3</v>
      </c>
      <c r="MK196" s="4">
        <f t="shared" ca="1" si="2514"/>
        <v>-1.4462512591739959E-2</v>
      </c>
      <c r="ML196" s="4">
        <f t="shared" ca="1" si="2514"/>
        <v>3.0129124820661114E-3</v>
      </c>
      <c r="MM196" s="4">
        <f t="shared" ca="1" si="2514"/>
        <v>4.2857142857142452E-3</v>
      </c>
      <c r="MN196" s="4">
        <f t="shared" ca="1" si="2514"/>
        <v>-6.9044879171462027E-3</v>
      </c>
      <c r="MO196" s="4">
        <f t="shared" ca="1" si="2514"/>
        <v>6.5733066590455552E-3</v>
      </c>
      <c r="MP196" s="4">
        <f t="shared" ca="1" si="2514"/>
        <v>3.1284606866002089E-2</v>
      </c>
      <c r="MQ196" s="4">
        <f t="shared" ca="1" si="2514"/>
        <v>2.7529110856835185E-2</v>
      </c>
      <c r="MR196" s="4">
        <f t="shared" ca="1" si="2514"/>
        <v>1.3443570612355787E-3</v>
      </c>
      <c r="MS196" s="4">
        <f t="shared" ca="1" si="2514"/>
        <v>5.2821610056164219E-3</v>
      </c>
      <c r="MT196" s="4">
        <f t="shared" ca="1" si="2514"/>
        <v>-5.1075268817203688E-3</v>
      </c>
      <c r="MU196" s="4">
        <f t="shared" ca="1" si="2514"/>
        <v>7.4044426655992613E-3</v>
      </c>
      <c r="MV196" s="4">
        <f t="shared" ca="1" si="2514"/>
        <v>-1.5366114377337637E-3</v>
      </c>
      <c r="MW196" s="4">
        <f t="shared" ca="1" si="2514"/>
        <v>-1.8369846237583462E-2</v>
      </c>
      <c r="MX196" s="4">
        <f t="shared" ca="1" si="2514"/>
        <v>-7.4023303632623988E-3</v>
      </c>
      <c r="MY196" s="4">
        <f t="shared" ca="1" si="2514"/>
        <v>-5.2363235496763081E-3</v>
      </c>
      <c r="MZ196" s="4">
        <f t="shared" ca="1" si="2514"/>
        <v>-1.3781697905169383E-4</v>
      </c>
      <c r="NA196" s="4">
        <f t="shared" ca="1" si="2514"/>
        <v>-5.194985107709358E-3</v>
      </c>
      <c r="NB196" s="4">
        <f t="shared" ca="1" si="2514"/>
        <v>9.8758658528221507E-3</v>
      </c>
      <c r="NC196" s="4">
        <f t="shared" ca="1" si="2514"/>
        <v>1.5263051259539346E-2</v>
      </c>
      <c r="ND196" s="4">
        <f t="shared" ca="1" si="2514"/>
        <v>4.1697491425112957E-3</v>
      </c>
      <c r="NE196" s="4">
        <f t="shared" ca="1" si="2514"/>
        <v>-1.3357868193280229E-2</v>
      </c>
      <c r="NF196" s="4">
        <f t="shared" ca="1" si="2514"/>
        <v>1.7009116886651245E-3</v>
      </c>
      <c r="NG196" s="4">
        <f t="shared" ca="1" si="2514"/>
        <v>1.5605116870939739E-2</v>
      </c>
      <c r="NH196" s="4">
        <f t="shared" ca="1" si="2514"/>
        <v>1.0995562032191803E-2</v>
      </c>
      <c r="NI196" s="4">
        <f t="shared" ca="1" si="2514"/>
        <v>-2.7356243620279077E-2</v>
      </c>
      <c r="NJ196" s="4">
        <f t="shared" ca="1" si="2514"/>
        <v>-1.2122046972931958E-2</v>
      </c>
      <c r="NK196" s="4">
        <f t="shared" ca="1" si="2514"/>
        <v>-2.2680848066492912E-2</v>
      </c>
      <c r="NL196" s="4">
        <f t="shared" ca="1" si="2514"/>
        <v>7.1333659696482983E-3</v>
      </c>
      <c r="NM196" s="4">
        <f t="shared" ca="1" si="2514"/>
        <v>5.7019678742785147E-3</v>
      </c>
      <c r="NN196" s="4">
        <f t="shared" ca="1" si="2514"/>
        <v>-6.7203360168008961E-3</v>
      </c>
      <c r="NO196" s="4">
        <f t="shared" ca="1" si="2514"/>
        <v>5.9151009046624521E-3</v>
      </c>
      <c r="NP196" s="4">
        <f t="shared" ca="1" si="2514"/>
        <v>1.9647973802701758E-2</v>
      </c>
      <c r="NQ196" s="4">
        <f t="shared" ca="1" si="2514"/>
        <v>6.1699098243948505E-3</v>
      </c>
      <c r="NR196" s="4">
        <f t="shared" ca="1" si="2514"/>
        <v>4.0664181633346167E-4</v>
      </c>
      <c r="NS196" s="4">
        <f t="shared" ca="1" si="2514"/>
        <v>-5.5884958767806288E-3</v>
      </c>
      <c r="NT196" s="4">
        <f t="shared" ca="1" si="2514"/>
        <v>1.7542684968195544E-2</v>
      </c>
      <c r="NU196" s="4">
        <f t="shared" ca="1" si="2514"/>
        <v>-1.5364742674552933E-2</v>
      </c>
      <c r="NV196" s="4">
        <f t="shared" ca="1" si="2514"/>
        <v>1.6289961311342501E-3</v>
      </c>
      <c r="NW196" s="4">
        <f t="shared" ca="1" si="2514"/>
        <v>-1.7964485593864595E-2</v>
      </c>
      <c r="NX196" s="4">
        <f t="shared" ca="1" si="2514"/>
        <v>-2.2159130254137053E-3</v>
      </c>
      <c r="NY196" s="4">
        <f t="shared" ref="NY196:QJ196" ca="1" si="2515">IFERROR((NY92-NX92)/NY92," ")</f>
        <v>-1.942690626517735E-3</v>
      </c>
      <c r="NZ196" s="4">
        <f t="shared" ca="1" si="2515"/>
        <v>-1.3715009143339348E-2</v>
      </c>
      <c r="OA196" s="4">
        <f t="shared" ca="1" si="2515"/>
        <v>-6.299101139500423E-3</v>
      </c>
      <c r="OB196" s="4">
        <f t="shared" ca="1" si="2515"/>
        <v>-9.9185263903638922E-4</v>
      </c>
      <c r="OC196" s="4">
        <f t="shared" ca="1" si="2515"/>
        <v>5.2854122621564482E-3</v>
      </c>
      <c r="OD196" s="4">
        <f t="shared" ca="1" si="2515"/>
        <v>1.2663512385193384E-2</v>
      </c>
      <c r="OE196" s="4">
        <f t="shared" ca="1" si="2515"/>
        <v>-5.9494645481906229E-3</v>
      </c>
      <c r="OF196" s="4">
        <f t="shared" ca="1" si="2515"/>
        <v>2.1651068584998064E-3</v>
      </c>
      <c r="OG196" s="4">
        <f t="shared" ca="1" si="2515"/>
        <v>-1.4813239776029509E-2</v>
      </c>
      <c r="OH196" s="4">
        <f t="shared" ca="1" si="2515"/>
        <v>-1.1325353021288887E-2</v>
      </c>
      <c r="OI196" s="4">
        <f t="shared" ca="1" si="2515"/>
        <v>1.574465039719451E-3</v>
      </c>
      <c r="OJ196" s="4">
        <f t="shared" ca="1" si="2515"/>
        <v>2.2935459058807086E-2</v>
      </c>
      <c r="OK196" s="4">
        <f t="shared" ca="1" si="2515"/>
        <v>9.7631906938096986E-3</v>
      </c>
      <c r="OL196" s="4">
        <f t="shared" ca="1" si="2515"/>
        <v>-2.0563917744328999E-2</v>
      </c>
      <c r="OM196" s="4">
        <f t="shared" ca="1" si="2515"/>
        <v>6.5988065988065838E-3</v>
      </c>
      <c r="ON196" s="4">
        <f t="shared" ca="1" si="2515"/>
        <v>2.170180619462966E-2</v>
      </c>
      <c r="OO196" s="4">
        <f t="shared" ca="1" si="2515"/>
        <v>-6.4975461394900548E-3</v>
      </c>
      <c r="OP196" s="4">
        <f t="shared" ca="1" si="2515"/>
        <v>-8.4344068032899729E-3</v>
      </c>
      <c r="OQ196" s="4">
        <f t="shared" ca="1" si="2515"/>
        <v>-8.1517919887561241E-3</v>
      </c>
      <c r="OR196" s="4">
        <f t="shared" ca="1" si="2515"/>
        <v>1.6837378981337217E-3</v>
      </c>
      <c r="OS196" s="4">
        <f t="shared" ca="1" si="2515"/>
        <v>9.4510076441974532E-3</v>
      </c>
      <c r="OT196" s="4">
        <f t="shared" ca="1" si="2515"/>
        <v>-7.77365361720018E-3</v>
      </c>
      <c r="OU196" s="4">
        <f t="shared" ca="1" si="2515"/>
        <v>7.0926917460538922E-3</v>
      </c>
      <c r="OV196" s="4">
        <f t="shared" ca="1" si="2515"/>
        <v>5.2569689423807905E-3</v>
      </c>
      <c r="OW196" s="4">
        <f t="shared" ca="1" si="2515"/>
        <v>1.8641259320630367E-3</v>
      </c>
      <c r="OX196" s="4">
        <f t="shared" ca="1" si="2515"/>
        <v>1.308258381030245E-2</v>
      </c>
      <c r="OY196" s="4">
        <f t="shared" ca="1" si="2515"/>
        <v>-3.0756612671723645E-3</v>
      </c>
      <c r="OZ196" s="4">
        <f t="shared" ca="1" si="2515"/>
        <v>1.8843884120171687E-2</v>
      </c>
      <c r="PA196" s="4">
        <f t="shared" ca="1" si="2515"/>
        <v>3.2751821402313285E-3</v>
      </c>
      <c r="PB196" s="4">
        <f t="shared" ca="1" si="2515"/>
        <v>2.5335022334822019E-3</v>
      </c>
      <c r="PC196" s="4">
        <f t="shared" ca="1" si="2515"/>
        <v>-2.6675558519520152E-4</v>
      </c>
      <c r="PD196" s="4">
        <f t="shared" ca="1" si="2515"/>
        <v>-2.9429469600695457E-3</v>
      </c>
      <c r="PE196" s="4">
        <f t="shared" ca="1" si="2515"/>
        <v>5.7192259094235127E-3</v>
      </c>
      <c r="PF196" s="4">
        <f t="shared" ca="1" si="2515"/>
        <v>-5.2142522895915581E-3</v>
      </c>
      <c r="PG196" s="4">
        <f t="shared" ca="1" si="2515"/>
        <v>5.9804638181939372E-3</v>
      </c>
      <c r="PH196" s="4">
        <f t="shared" ca="1" si="2515"/>
        <v>-1.1309207025014365E-3</v>
      </c>
      <c r="PI196" s="4">
        <f t="shared" ca="1" si="2515"/>
        <v>-1.0350853609356043E-2</v>
      </c>
      <c r="PJ196" s="4">
        <f t="shared" ca="1" si="2515"/>
        <v>-1.9460052076195722E-2</v>
      </c>
      <c r="PK196" s="4">
        <f t="shared" ca="1" si="2515"/>
        <v>1.9149227191902691E-3</v>
      </c>
      <c r="PL196" s="4">
        <f t="shared" ca="1" si="2515"/>
        <v>-2.4681201151788373E-3</v>
      </c>
      <c r="PM196" s="4">
        <f t="shared" ca="1" si="2515"/>
        <v>1.4459459459459367E-2</v>
      </c>
      <c r="PN196" s="4">
        <f t="shared" ca="1" si="2515"/>
        <v>1.8883193957378011E-3</v>
      </c>
      <c r="PO196" s="4">
        <f t="shared" ca="1" si="2515"/>
        <v>1.1071095104708528E-2</v>
      </c>
      <c r="PP196" s="4">
        <f t="shared" ca="1" si="2515"/>
        <v>-4.1973592772758805E-2</v>
      </c>
      <c r="PQ196" s="4">
        <f t="shared" ca="1" si="2515"/>
        <v>-4.8180992947419714E-3</v>
      </c>
      <c r="PR196" s="4">
        <f t="shared" ca="1" si="2515"/>
        <v>-2.0304930179538286E-2</v>
      </c>
      <c r="PS196" s="4">
        <f t="shared" ca="1" si="2515"/>
        <v>-3.2163533700237086E-3</v>
      </c>
      <c r="PT196" s="4">
        <f t="shared" ca="1" si="2515"/>
        <v>9.5568455330595665E-3</v>
      </c>
      <c r="PU196" s="4">
        <f t="shared" ca="1" si="2515"/>
        <v>1.6021175814990327E-2</v>
      </c>
      <c r="PV196" s="4">
        <f t="shared" ca="1" si="2515"/>
        <v>4.3001803301429085E-3</v>
      </c>
      <c r="PW196" s="4">
        <f t="shared" ca="1" si="2515"/>
        <v>-1.5137646975991027E-2</v>
      </c>
      <c r="PX196" s="4">
        <f t="shared" ca="1" si="2515"/>
        <v>0</v>
      </c>
      <c r="PY196" s="4">
        <f t="shared" ca="1" si="2515"/>
        <v>4.6951646811491769E-3</v>
      </c>
      <c r="PZ196" s="4">
        <f t="shared" ca="1" si="2515"/>
        <v>9.8529003608105459E-3</v>
      </c>
      <c r="QA196" s="4">
        <f t="shared" ca="1" si="2515"/>
        <v>3.457336467985064E-3</v>
      </c>
      <c r="QB196" s="4">
        <f t="shared" ca="1" si="2515"/>
        <v>-6.402226861517161E-3</v>
      </c>
      <c r="QC196" s="4">
        <f t="shared" ca="1" si="2515"/>
        <v>-1.4973866365305665E-2</v>
      </c>
      <c r="QD196" s="4">
        <f t="shared" ca="1" si="2515"/>
        <v>-2.4605586915617352E-2</v>
      </c>
      <c r="QE196" s="4">
        <f t="shared" ca="1" si="2515"/>
        <v>6.1137883909947082E-3</v>
      </c>
      <c r="QF196" s="4">
        <f t="shared" ca="1" si="2515"/>
        <v>1.8149717514124246E-2</v>
      </c>
      <c r="QG196" s="4">
        <f t="shared" ca="1" si="2515"/>
        <v>-1.6269364080072843E-3</v>
      </c>
      <c r="QH196" s="4">
        <f t="shared" ca="1" si="2515"/>
        <v>-9.7857142857143177E-3</v>
      </c>
      <c r="QI196" s="4">
        <f t="shared" ca="1" si="2515"/>
        <v>-3.1231585150265244E-2</v>
      </c>
      <c r="QJ196" s="4">
        <f t="shared" ca="1" si="2515"/>
        <v>-4.5135035146132828E-3</v>
      </c>
      <c r="QK196" s="4">
        <f t="shared" ref="QK196:SV196" ca="1" si="2516">IFERROR((QK92-QJ92)/QK92," ")</f>
        <v>-2.2202486678508834E-4</v>
      </c>
      <c r="QL196" s="4">
        <f t="shared" ca="1" si="2516"/>
        <v>1.5519125683060075E-2</v>
      </c>
      <c r="QM196" s="4">
        <f t="shared" ca="1" si="2516"/>
        <v>1.1950183572097017E-2</v>
      </c>
      <c r="QN196" s="4">
        <f t="shared" ca="1" si="2516"/>
        <v>-5.8845948624132928E-2</v>
      </c>
      <c r="QO196" s="4">
        <f t="shared" ca="1" si="2516"/>
        <v>7.7900468915444044E-3</v>
      </c>
      <c r="QP196" s="4">
        <f t="shared" ca="1" si="2516"/>
        <v>-2.8629220476116438E-2</v>
      </c>
      <c r="QQ196" s="4">
        <f t="shared" ca="1" si="2516"/>
        <v>-1.5725009877518726E-2</v>
      </c>
      <c r="QR196" s="4">
        <f t="shared" ca="1" si="2516"/>
        <v>2.8928790669122132E-2</v>
      </c>
      <c r="QS196" s="4">
        <f t="shared" ca="1" si="2516"/>
        <v>7.9171741778320676E-3</v>
      </c>
      <c r="QT196" s="4">
        <f t="shared" ca="1" si="2516"/>
        <v>-4.4349288882093016E-3</v>
      </c>
      <c r="QU196" s="4">
        <f t="shared" ca="1" si="2516"/>
        <v>-6.9294733600246822E-3</v>
      </c>
      <c r="QV196" s="4">
        <f t="shared" ca="1" si="2516"/>
        <v>-1.429129246388117E-2</v>
      </c>
      <c r="QW196" s="4">
        <f t="shared" ca="1" si="2516"/>
        <v>3.5477553479963696E-2</v>
      </c>
      <c r="QX196" s="4">
        <f t="shared" ca="1" si="2516"/>
        <v>-1.397693423966993E-2</v>
      </c>
      <c r="QY196" s="4">
        <f t="shared" ca="1" si="2516"/>
        <v>2.2860626381161547E-3</v>
      </c>
      <c r="QZ196" s="4">
        <f t="shared" ca="1" si="2516"/>
        <v>1.0928549894483094E-2</v>
      </c>
      <c r="RA196" s="4">
        <f t="shared" ca="1" si="2516"/>
        <v>1.2356706863182942E-2</v>
      </c>
      <c r="RB196" s="4">
        <f t="shared" ca="1" si="2516"/>
        <v>-1.1596385542168615E-2</v>
      </c>
      <c r="RC196" s="4">
        <f t="shared" ca="1" si="2516"/>
        <v>1.520207638116413E-2</v>
      </c>
      <c r="RD196" s="4">
        <f t="shared" ca="1" si="2516"/>
        <v>9.6937651465079915E-3</v>
      </c>
      <c r="RE196" s="4">
        <f t="shared" ca="1" si="2516"/>
        <v>7.3383723490146567E-4</v>
      </c>
      <c r="RF196" s="4">
        <f t="shared" ca="1" si="2516"/>
        <v>4.1654486992107071E-3</v>
      </c>
      <c r="RG196" s="4">
        <f t="shared" ca="1" si="2516"/>
        <v>1.4830813534917222E-2</v>
      </c>
      <c r="RH196" s="4">
        <f t="shared" ca="1" si="2516"/>
        <v>3.0861982344075702E-3</v>
      </c>
      <c r="RI196" s="4">
        <f t="shared" ca="1" si="2516"/>
        <v>1.6480366867296487E-3</v>
      </c>
      <c r="RJ196" s="4">
        <f t="shared" ca="1" si="2516"/>
        <v>-2.8743891922966779E-3</v>
      </c>
      <c r="RK196" s="4">
        <f t="shared" ca="1" si="2516"/>
        <v>-1.367201554292277E-3</v>
      </c>
      <c r="RL196" s="4">
        <f t="shared" ca="1" si="2516"/>
        <v>-4.5539973977157394E-3</v>
      </c>
      <c r="RM196" s="4">
        <f t="shared" ca="1" si="2516"/>
        <v>1.199828595914874E-2</v>
      </c>
      <c r="RN196" s="4">
        <f t="shared" ca="1" si="2516"/>
        <v>6.1750301653770755E-3</v>
      </c>
      <c r="RO196" s="4">
        <f t="shared" ca="1" si="2516"/>
        <v>-1.4215651432226075E-3</v>
      </c>
      <c r="RP196" s="4">
        <f t="shared" ca="1" si="2516"/>
        <v>-7.2308132875142529E-3</v>
      </c>
      <c r="RQ196" s="4">
        <f t="shared" ca="1" si="2516"/>
        <v>-1.2173913043478311E-2</v>
      </c>
      <c r="RR196" s="4">
        <f t="shared" ca="1" si="2516"/>
        <v>3.2502708559045768E-3</v>
      </c>
      <c r="RS196" s="4">
        <f t="shared" ca="1" si="2516"/>
        <v>-6.3235935455733102E-3</v>
      </c>
      <c r="RT196" s="4">
        <f t="shared" ca="1" si="2516"/>
        <v>1.7987152034261114E-2</v>
      </c>
      <c r="RU196" s="4">
        <f t="shared" ca="1" si="2516"/>
        <v>5.6777856635912803E-3</v>
      </c>
      <c r="RV196" s="4">
        <f t="shared" ca="1" si="2516"/>
        <v>3.3246091815802422E-3</v>
      </c>
      <c r="RW196" s="4">
        <f t="shared" ca="1" si="2516"/>
        <v>7.7209237032357294E-3</v>
      </c>
      <c r="RX196" s="4">
        <f t="shared" ca="1" si="2516"/>
        <v>-9.7809908568998183E-3</v>
      </c>
      <c r="RY196" s="4">
        <f t="shared" ca="1" si="2516"/>
        <v>-8.6502716614241353E-3</v>
      </c>
      <c r="RZ196" s="4">
        <f t="shared" ca="1" si="2516"/>
        <v>7.027756087172635E-3</v>
      </c>
      <c r="SA196" s="4">
        <f t="shared" ca="1" si="2516"/>
        <v>-2.250127023299698E-2</v>
      </c>
      <c r="SB196" s="4">
        <f t="shared" ca="1" si="2516"/>
        <v>-3.7155762785955077E-3</v>
      </c>
      <c r="SC196" s="4">
        <f t="shared" ca="1" si="2516"/>
        <v>-1.08999852702901E-2</v>
      </c>
      <c r="SD196" s="4">
        <f t="shared" ca="1" si="2516"/>
        <v>-3.0287360567333721E-3</v>
      </c>
      <c r="SE196" s="4">
        <f t="shared" ca="1" si="2516"/>
        <v>-5.7206537890045336E-3</v>
      </c>
      <c r="SF196" s="4">
        <f t="shared" ca="1" si="2516"/>
        <v>1.5001829491401473E-2</v>
      </c>
      <c r="SG196" s="4">
        <f t="shared" ca="1" si="2516"/>
        <v>-2.8621752531925349E-3</v>
      </c>
      <c r="SH196" s="4">
        <f t="shared" ca="1" si="2516"/>
        <v>1.052937332074662E-2</v>
      </c>
      <c r="SI196" s="4">
        <f t="shared" ca="1" si="2516"/>
        <v>1.4521164597387505E-4</v>
      </c>
      <c r="SJ196" s="4">
        <f t="shared" ca="1" si="2516"/>
        <v>4.4094260517566408E-3</v>
      </c>
      <c r="SK196" s="4">
        <f t="shared" ca="1" si="2516"/>
        <v>8.315412186379904E-3</v>
      </c>
      <c r="SL196" s="4">
        <f t="shared" ca="1" si="2516"/>
        <v>-6.6387646124981053E-3</v>
      </c>
      <c r="SM196" s="4">
        <f t="shared" ca="1" si="2516"/>
        <v>-2.3869801084991861E-3</v>
      </c>
      <c r="SN196" s="4">
        <f t="shared" ca="1" si="2516"/>
        <v>-1.3786023318911751E-2</v>
      </c>
      <c r="SO196" s="4">
        <f t="shared" ca="1" si="2516"/>
        <v>-1.6894373439108139E-3</v>
      </c>
      <c r="SP196" s="4">
        <f t="shared" ca="1" si="2516"/>
        <v>-4.3526374031720759E-3</v>
      </c>
      <c r="SQ196" s="4">
        <f t="shared" ca="1" si="2516"/>
        <v>-2.8854690736905505E-3</v>
      </c>
      <c r="SR196" s="4">
        <f t="shared" ca="1" si="2516"/>
        <v>8.5821169221742526E-3</v>
      </c>
      <c r="SS196" s="4">
        <f t="shared" ca="1" si="2516"/>
        <v>-2.2577257725772723E-2</v>
      </c>
      <c r="ST196" s="4">
        <f t="shared" ca="1" si="2516"/>
        <v>2.2497187851519413E-4</v>
      </c>
      <c r="SU196" s="4">
        <f t="shared" ca="1" si="2516"/>
        <v>1.3537505548158104E-2</v>
      </c>
      <c r="SV196" s="4">
        <f t="shared" ca="1" si="2516"/>
        <v>1.1408512505484877E-2</v>
      </c>
      <c r="SW196" s="4">
        <f t="shared" ref="SW196:VH196" ca="1" si="2517">IFERROR((SW92-SV92)/SW92," ")</f>
        <v>4.7310575733312274E-3</v>
      </c>
      <c r="SX196" s="4">
        <f t="shared" ca="1" si="2517"/>
        <v>-8.3669724770641194E-3</v>
      </c>
      <c r="SY196" s="4">
        <f t="shared" ca="1" si="2517"/>
        <v>7.8642685502076197E-3</v>
      </c>
      <c r="SZ196" s="4">
        <f t="shared" ca="1" si="2517"/>
        <v>-3.2142596245162262E-3</v>
      </c>
      <c r="TA196" s="4">
        <f t="shared" ca="1" si="2517"/>
        <v>-2.0577052113621045E-2</v>
      </c>
      <c r="TB196" s="4">
        <f t="shared" ca="1" si="2517"/>
        <v>2.2945804195804238E-2</v>
      </c>
      <c r="TC196" s="4">
        <f t="shared" ca="1" si="2517"/>
        <v>2.5430502070769041E-3</v>
      </c>
      <c r="TD196" s="4">
        <f t="shared" ca="1" si="2517"/>
        <v>1.87508912020533E-2</v>
      </c>
      <c r="TE196" s="4">
        <f t="shared" ca="1" si="2517"/>
        <v>-1.0705873956175665E-3</v>
      </c>
      <c r="TF196" s="4">
        <f t="shared" ca="1" si="2517"/>
        <v>9.8233215547702223E-3</v>
      </c>
      <c r="TG196" s="4">
        <f t="shared" ca="1" si="2517"/>
        <v>1.13191727221912E-2</v>
      </c>
      <c r="TH196" s="4">
        <f t="shared" ca="1" si="2517"/>
        <v>-8.3844148523920074E-3</v>
      </c>
      <c r="TI196" s="4">
        <f t="shared" ca="1" si="2517"/>
        <v>-7.9539805411547801E-3</v>
      </c>
      <c r="TJ196" s="4">
        <f t="shared" ca="1" si="2517"/>
        <v>1.1651575770337591E-2</v>
      </c>
      <c r="TK196" s="4">
        <f t="shared" ca="1" si="2517"/>
        <v>-2.8155134792708222E-3</v>
      </c>
      <c r="TL196" s="4">
        <f t="shared" ca="1" si="2517"/>
        <v>-1.4858204157439702E-2</v>
      </c>
      <c r="TM196" s="4">
        <f t="shared" ca="1" si="2517"/>
        <v>-4.592752063150447E-3</v>
      </c>
      <c r="TN196" s="4">
        <f t="shared" ca="1" si="2517"/>
        <v>4.7139490036425726E-3</v>
      </c>
      <c r="TO196" s="4">
        <f t="shared" ca="1" si="2517"/>
        <v>3.203759077317507E-3</v>
      </c>
      <c r="TP196" s="4">
        <f t="shared" ca="1" si="2517"/>
        <v>-5.4402290622764448E-3</v>
      </c>
      <c r="TQ196" s="4">
        <f t="shared" ca="1" si="2517"/>
        <v>0</v>
      </c>
      <c r="TR196" s="4">
        <f t="shared" ca="1" si="2517"/>
        <v>2.4991074616210118E-3</v>
      </c>
      <c r="TS196" s="4">
        <f t="shared" ca="1" si="2517"/>
        <v>-5.6728421657333081E-3</v>
      </c>
      <c r="TT196" s="4">
        <f t="shared" ca="1" si="2517"/>
        <v>-2.074323829069841E-2</v>
      </c>
      <c r="TU196" s="4">
        <f t="shared" ca="1" si="2517"/>
        <v>1.1806460959003298E-2</v>
      </c>
      <c r="TV196" s="4">
        <f t="shared" ca="1" si="2517"/>
        <v>-4.5841519318925664E-3</v>
      </c>
      <c r="TW196" s="4">
        <f t="shared" ca="1" si="2517"/>
        <v>1.1508307559519487E-2</v>
      </c>
      <c r="TX196" s="4">
        <f t="shared" ca="1" si="2517"/>
        <v>7.9206507777935305E-3</v>
      </c>
      <c r="TY196" s="4">
        <f t="shared" ca="1" si="2517"/>
        <v>1.593989186152665E-2</v>
      </c>
      <c r="TZ196" s="4">
        <f t="shared" ca="1" si="2517"/>
        <v>4.9608719955282835E-3</v>
      </c>
      <c r="UA196" s="4">
        <f t="shared" ca="1" si="2517"/>
        <v>-1.4028624061215944E-2</v>
      </c>
      <c r="UB196" s="4">
        <f t="shared" ca="1" si="2517"/>
        <v>3.7410884449777734E-3</v>
      </c>
      <c r="UC196" s="4">
        <f t="shared" ca="1" si="2517"/>
        <v>1.0960625523596911E-2</v>
      </c>
      <c r="UD196" s="4">
        <f t="shared" ca="1" si="2517"/>
        <v>-3.292008124956215E-3</v>
      </c>
      <c r="UE196" s="4">
        <f t="shared" ca="1" si="2517"/>
        <v>-2.2048822392440492E-2</v>
      </c>
      <c r="UF196" s="4">
        <f t="shared" ca="1" si="2517"/>
        <v>-1.3421358096343546E-2</v>
      </c>
      <c r="UG196" s="4">
        <f t="shared" ca="1" si="2517"/>
        <v>-6.2048324695232809E-3</v>
      </c>
      <c r="UH196" s="4">
        <f t="shared" ca="1" si="2517"/>
        <v>5.445041382314505E-3</v>
      </c>
      <c r="UI196" s="4">
        <f t="shared" ca="1" si="2517"/>
        <v>2.3605302332175403E-2</v>
      </c>
      <c r="UJ196" s="4">
        <f t="shared" ca="1" si="2517"/>
        <v>-5.6741612880334836E-4</v>
      </c>
      <c r="UK196" s="4">
        <f t="shared" ca="1" si="2517"/>
        <v>1.3089738205235926E-2</v>
      </c>
      <c r="UL196" s="4">
        <f t="shared" ca="1" si="2517"/>
        <v>-2.0428571428571525E-2</v>
      </c>
      <c r="UM196" s="4">
        <f t="shared" ca="1" si="2517"/>
        <v>1.1089920180829224E-2</v>
      </c>
      <c r="UN196" s="4">
        <f t="shared" ca="1" si="2517"/>
        <v>1.591825385791756E-2</v>
      </c>
      <c r="UO196" s="4">
        <f t="shared" ca="1" si="2517"/>
        <v>8.2040675629093257E-3</v>
      </c>
      <c r="UP196" s="4">
        <f t="shared" ca="1" si="2517"/>
        <v>9.8976109215016296E-3</v>
      </c>
      <c r="UQ196" s="4">
        <f t="shared" ca="1" si="2517"/>
        <v>6.7123194792867921E-3</v>
      </c>
      <c r="UR196" s="4">
        <f t="shared" ca="1" si="2517"/>
        <v>-1.0180534817429462E-3</v>
      </c>
      <c r="US196" s="4">
        <f t="shared" ca="1" si="2517"/>
        <v>-1.427309182355794E-3</v>
      </c>
      <c r="UT196" s="4">
        <f t="shared" ca="1" si="2517"/>
        <v>-3.3415166393890423E-3</v>
      </c>
      <c r="UU196" s="4">
        <f t="shared" ca="1" si="2517"/>
        <v>1.7019538430117778E-3</v>
      </c>
      <c r="UV196" s="4">
        <f t="shared" ca="1" si="2517"/>
        <v>4.8777183117676799E-3</v>
      </c>
      <c r="UW196" s="4">
        <f t="shared" ca="1" si="2517"/>
        <v>-2.717206711500616E-3</v>
      </c>
      <c r="UX196" s="4">
        <f t="shared" ca="1" si="2517"/>
        <v>-1.360451669954541E-3</v>
      </c>
      <c r="UY196" s="4">
        <f t="shared" ca="1" si="2517"/>
        <v>1.2907608695652021E-3</v>
      </c>
      <c r="UZ196" s="4">
        <f t="shared" ca="1" si="2517"/>
        <v>1.9662349989831205E-3</v>
      </c>
      <c r="VA196" s="4">
        <f t="shared" ca="1" si="2517"/>
        <v>1.4894049150362119E-3</v>
      </c>
      <c r="VB196" s="4">
        <f t="shared" ca="1" si="2517"/>
        <v>5.3198653198652662E-3</v>
      </c>
      <c r="VC196" s="4">
        <f t="shared" ca="1" si="2517"/>
        <v>7.4019245003710131E-4</v>
      </c>
      <c r="VD196" s="4">
        <f t="shared" ca="1" si="2517"/>
        <v>2.0146397152641391E-3</v>
      </c>
      <c r="VE196" s="4">
        <f t="shared" ca="1" si="2517"/>
        <v>4.6986172640618327E-4</v>
      </c>
      <c r="VF196" s="4">
        <f t="shared" ca="1" si="2517"/>
        <v>-1.2096774193546935E-3</v>
      </c>
      <c r="VG196" s="4">
        <f t="shared" ca="1" si="2517"/>
        <v>-2.8305701577033019E-3</v>
      </c>
      <c r="VH196" s="4">
        <f t="shared" ca="1" si="2517"/>
        <v>7.8234704112338065E-3</v>
      </c>
      <c r="VI196" s="4">
        <f t="shared" ref="VI196:XT196" ca="1" si="2518">IFERROR((VI92-VH92)/VI92," ")</f>
        <v>5.9820538384843958E-3</v>
      </c>
      <c r="VJ196" s="4">
        <f t="shared" ca="1" si="2518"/>
        <v>1.1822660098522243E-2</v>
      </c>
      <c r="VK196" s="4">
        <f t="shared" ca="1" si="2518"/>
        <v>3.59947643979065E-3</v>
      </c>
      <c r="VL196" s="4">
        <f t="shared" ca="1" si="2518"/>
        <v>7.7922077922077185E-3</v>
      </c>
      <c r="VM196" s="4">
        <f t="shared" ca="1" si="2518"/>
        <v>9.6463022508038593E-3</v>
      </c>
      <c r="VN196" s="4">
        <f t="shared" ca="1" si="2518"/>
        <v>5.500127909951481E-3</v>
      </c>
      <c r="VO196" s="4">
        <f t="shared" ca="1" si="2518"/>
        <v>2.5575447570327394E-4</v>
      </c>
      <c r="VP196" s="4">
        <f t="shared" ca="1" si="2518"/>
        <v>1.5423355366698073E-2</v>
      </c>
      <c r="VQ196" s="4">
        <f t="shared" ca="1" si="2518"/>
        <v>9.910246821241607E-3</v>
      </c>
      <c r="VR196" s="4">
        <f t="shared" ca="1" si="2518"/>
        <v>-5.5781886555937715E-3</v>
      </c>
      <c r="VS196" s="4">
        <f t="shared" ca="1" si="2518"/>
        <v>-1.7084209855294234E-2</v>
      </c>
      <c r="VT196" s="4">
        <f t="shared" ca="1" si="2518"/>
        <v>-4.6109510086455256E-3</v>
      </c>
      <c r="VU196" s="4">
        <f t="shared" ca="1" si="2518"/>
        <v>7.0395494688330496E-4</v>
      </c>
      <c r="VV196" s="4">
        <f t="shared" ca="1" si="2518"/>
        <v>-2.5020850708923226E-3</v>
      </c>
      <c r="VW196" s="4">
        <f t="shared" ca="1" si="2518"/>
        <v>-8.6061861006859874E-3</v>
      </c>
      <c r="VX196" s="4">
        <f t="shared" ca="1" si="2518"/>
        <v>2.5172658620022897E-3</v>
      </c>
      <c r="VY196" s="4">
        <f t="shared" ca="1" si="2518"/>
        <v>5.0093121829041234E-3</v>
      </c>
      <c r="VZ196" s="4">
        <f t="shared" ca="1" si="2518"/>
        <v>7.1414907862016484E-3</v>
      </c>
      <c r="WA196" s="4">
        <f t="shared" ca="1" si="2518"/>
        <v>7.0279853108774553E-3</v>
      </c>
      <c r="WB196" s="4">
        <f t="shared" ca="1" si="2518"/>
        <v>6.3541994337841523E-3</v>
      </c>
      <c r="WC196" s="4">
        <f t="shared" ca="1" si="2518"/>
        <v>8.607247551924305E-3</v>
      </c>
      <c r="WD196" s="4">
        <f t="shared" ca="1" si="2518"/>
        <v>9.7585078129824223E-3</v>
      </c>
      <c r="WE196" s="4">
        <f t="shared" ca="1" si="2518"/>
        <v>1.0488647581442245E-3</v>
      </c>
      <c r="WF196" s="4">
        <f t="shared" ca="1" si="2518"/>
        <v>1.3555144793592042E-3</v>
      </c>
      <c r="WG196" s="4">
        <f t="shared" ca="1" si="2518"/>
        <v>6.5495501009976932E-3</v>
      </c>
      <c r="WH196" s="4">
        <f t="shared" ca="1" si="2518"/>
        <v>2.4478306101212926E-4</v>
      </c>
      <c r="WI196" s="4">
        <f t="shared" ca="1" si="2518"/>
        <v>-1.2867647058824017E-3</v>
      </c>
      <c r="WJ196" s="4">
        <f t="shared" ca="1" si="2518"/>
        <v>5.5116663604631887E-4</v>
      </c>
      <c r="WK196" s="4">
        <f t="shared" ca="1" si="2518"/>
        <v>-6.9063328605784343E-3</v>
      </c>
      <c r="WL196" s="4">
        <f t="shared" ca="1" si="2518"/>
        <v>2.2763627414790488E-3</v>
      </c>
      <c r="WM196" s="4">
        <f t="shared" ca="1" si="2518"/>
        <v>3.3112582781458207E-3</v>
      </c>
      <c r="WN196" s="4">
        <f t="shared" ca="1" si="2518"/>
        <v>7.2441711815912687E-3</v>
      </c>
      <c r="WO196" s="4">
        <f t="shared" ca="1" si="2518"/>
        <v>3.7600824792284322E-3</v>
      </c>
      <c r="WP196" s="4">
        <f t="shared" ca="1" si="2518"/>
        <v>1.6347783967062862E-3</v>
      </c>
      <c r="WQ196" s="4">
        <f t="shared" ca="1" si="2518"/>
        <v>-4.7451028105609024E-3</v>
      </c>
      <c r="WR196" s="4">
        <f t="shared" ca="1" si="2518"/>
        <v>-3.9086356418711757E-3</v>
      </c>
      <c r="WS196" s="4">
        <f t="shared" ca="1" si="2518"/>
        <v>-1.0740740740740797E-2</v>
      </c>
      <c r="WT196" s="4">
        <f t="shared" ca="1" si="2518"/>
        <v>3.4448818897637934E-3</v>
      </c>
      <c r="WU196" s="4">
        <f t="shared" ca="1" si="2518"/>
        <v>-2.466699555994115E-3</v>
      </c>
      <c r="WV196" s="4">
        <f t="shared" ca="1" si="2518"/>
        <v>5.7023729229260332E-3</v>
      </c>
      <c r="WW196" s="4">
        <f t="shared" ca="1" si="2518"/>
        <v>-8.5961657390229741E-3</v>
      </c>
      <c r="WX196" s="4">
        <f t="shared" ca="1" si="2518"/>
        <v>-2.9150902437511559E-3</v>
      </c>
      <c r="WY196" s="4">
        <f t="shared" ca="1" si="2518"/>
        <v>7.8153846153846789E-3</v>
      </c>
      <c r="WZ196" s="4">
        <f t="shared" ca="1" si="2518"/>
        <v>-4.4504883174681592E-3</v>
      </c>
      <c r="XA196" s="4">
        <f t="shared" ca="1" si="2518"/>
        <v>1.4196654527497672E-3</v>
      </c>
      <c r="XB196" s="4">
        <f t="shared" ca="1" si="2518"/>
        <v>-6.2732919254657824E-3</v>
      </c>
      <c r="XC196" s="4">
        <f t="shared" ca="1" si="2518"/>
        <v>4.8213623439238538E-3</v>
      </c>
      <c r="XD196" s="4">
        <f t="shared" ca="1" si="2518"/>
        <v>-5.2817995401727106E-3</v>
      </c>
      <c r="XE196" s="4">
        <f t="shared" ca="1" si="2518"/>
        <v>7.7686663789382259E-3</v>
      </c>
      <c r="XF196" s="4">
        <f t="shared" ca="1" si="2518"/>
        <v>-2.6582591493571144E-3</v>
      </c>
      <c r="XG196" s="4">
        <f t="shared" ca="1" si="2518"/>
        <v>-1.7339608620262643E-3</v>
      </c>
      <c r="XH196" s="4">
        <f t="shared" ca="1" si="2518"/>
        <v>-3.7170115227358615E-4</v>
      </c>
      <c r="XI196" s="4">
        <f t="shared" ca="1" si="2518"/>
        <v>9.2839017144275351E-4</v>
      </c>
      <c r="XJ196" s="4">
        <f t="shared" ca="1" si="2518"/>
        <v>-7.2314693597655792E-3</v>
      </c>
      <c r="XK196" s="4">
        <f t="shared" ca="1" si="2518"/>
        <v>1.0120333230484509E-2</v>
      </c>
      <c r="XL196" s="4">
        <f t="shared" ca="1" si="2518"/>
        <v>1.2191405059433098E-2</v>
      </c>
      <c r="XM196" s="4">
        <f t="shared" ca="1" si="2518"/>
        <v>-3.0571690614490978E-3</v>
      </c>
      <c r="XN196" s="4">
        <f t="shared" ca="1" si="2518"/>
        <v>4.8071072167457226E-3</v>
      </c>
      <c r="XO196" s="4">
        <f t="shared" ca="1" si="2518"/>
        <v>-2.6233908852419429E-3</v>
      </c>
      <c r="XP196" s="4">
        <f t="shared" ca="1" si="2518"/>
        <v>4.3129631879480499E-3</v>
      </c>
      <c r="XQ196" s="4">
        <f t="shared" ca="1" si="2518"/>
        <v>-5.006105006104964E-3</v>
      </c>
      <c r="XR196" s="4">
        <f t="shared" ca="1" si="2518"/>
        <v>-3.0618493570116348E-3</v>
      </c>
      <c r="XS196" s="4">
        <f t="shared" ca="1" si="2518"/>
        <v>4.2847524025214651E-4</v>
      </c>
      <c r="XT196" s="4">
        <f t="shared" ca="1" si="2518"/>
        <v>-1.8366597281744299E-4</v>
      </c>
      <c r="XU196" s="4">
        <f t="shared" ref="XU196:AAF196" ca="1" si="2519">IFERROR((XU92-XT92)/XU92," ")</f>
        <v>1.5430982519590127E-2</v>
      </c>
      <c r="XV196" s="4">
        <f t="shared" ca="1" si="2519"/>
        <v>9.0789630868473407E-3</v>
      </c>
      <c r="XW196" s="4">
        <f t="shared" ca="1" si="2519"/>
        <v>-1.8431778088691536E-2</v>
      </c>
      <c r="XX196" s="4">
        <f t="shared" ca="1" si="2519"/>
        <v>-2.4391731203120752E-3</v>
      </c>
      <c r="XY196" s="4">
        <f t="shared" ca="1" si="2519"/>
        <v>4.6734644331147233E-3</v>
      </c>
      <c r="XZ196" s="4">
        <f t="shared" ca="1" si="2519"/>
        <v>-6.5982404692081133E-3</v>
      </c>
      <c r="YA196" s="4">
        <f t="shared" ca="1" si="2519"/>
        <v>2.4986288012675763E-3</v>
      </c>
      <c r="YB196" s="4">
        <f t="shared" ca="1" si="2519"/>
        <v>-7.5524990789634632E-3</v>
      </c>
      <c r="YC196" s="4">
        <f t="shared" ca="1" si="2519"/>
        <v>-6.4890921451085304E-3</v>
      </c>
      <c r="YD196" s="4">
        <f t="shared" ca="1" si="2519"/>
        <v>-4.095563139931719E-3</v>
      </c>
      <c r="YE196" s="4">
        <f t="shared" ca="1" si="2519"/>
        <v>-2.5507029986313089E-3</v>
      </c>
      <c r="YF196" s="4">
        <f t="shared" ca="1" si="2519"/>
        <v>2.6061057334325361E-3</v>
      </c>
      <c r="YG196" s="4">
        <f t="shared" ca="1" si="2519"/>
        <v>-1.4291928167525618E-3</v>
      </c>
      <c r="YH196" s="4">
        <f t="shared" ca="1" si="2519"/>
        <v>-1.9924039599028276E-3</v>
      </c>
      <c r="YI196" s="4">
        <f t="shared" ca="1" si="2519"/>
        <v>3.1344071005182349E-3</v>
      </c>
      <c r="YJ196" s="4">
        <f t="shared" ca="1" si="2519"/>
        <v>-9.3109869646274243E-5</v>
      </c>
      <c r="YK196" s="4">
        <f t="shared" ca="1" si="2519"/>
        <v>5.6169372260971339E-3</v>
      </c>
      <c r="YL196" s="4">
        <f t="shared" ca="1" si="2519"/>
        <v>7.4133071927460362E-3</v>
      </c>
      <c r="YM196" s="4">
        <f t="shared" ca="1" si="2519"/>
        <v>-3.381078256593173E-3</v>
      </c>
      <c r="YN196" s="4">
        <f t="shared" ca="1" si="2519"/>
        <v>-3.6401776900294603E-3</v>
      </c>
      <c r="YO196" s="4">
        <f t="shared" ca="1" si="2519"/>
        <v>7.227734901384163E-3</v>
      </c>
      <c r="YP196" s="4">
        <f t="shared" ca="1" si="2519"/>
        <v>-1.0209764247261785E-2</v>
      </c>
      <c r="YQ196" s="4">
        <f t="shared" ca="1" si="2519"/>
        <v>-3.1034696791012351E-3</v>
      </c>
      <c r="YR196" s="4">
        <f t="shared" ca="1" si="2519"/>
        <v>-1.3051584835301923E-3</v>
      </c>
      <c r="YS196" s="4">
        <f t="shared" ca="1" si="2519"/>
        <v>6.2111801242232493E-4</v>
      </c>
      <c r="YT196" s="4">
        <f t="shared" ca="1" si="2519"/>
        <v>-3.865818680633524E-3</v>
      </c>
      <c r="YU196" s="4">
        <f t="shared" ca="1" si="2519"/>
        <v>1.9291804094841139E-3</v>
      </c>
      <c r="YV196" s="4">
        <f t="shared" ca="1" si="2519"/>
        <v>-3.9987503905028823E-3</v>
      </c>
      <c r="YW196" s="4">
        <f t="shared" ca="1" si="2519"/>
        <v>-1.4391190088851094E-3</v>
      </c>
      <c r="YX196" s="4">
        <f t="shared" ca="1" si="2519"/>
        <v>-1.8774641717254607E-4</v>
      </c>
      <c r="YY196" s="4">
        <f t="shared" ca="1" si="2519"/>
        <v>1.8739459054282676E-3</v>
      </c>
      <c r="YZ196" s="4">
        <f t="shared" ca="1" si="2519"/>
        <v>4.7248989741995083E-3</v>
      </c>
      <c r="ZA196" s="4">
        <f t="shared" ca="1" si="2519"/>
        <v>9.1172303332718412E-3</v>
      </c>
      <c r="ZB196" s="4">
        <f t="shared" ca="1" si="2519"/>
        <v>1.8477457501848445E-4</v>
      </c>
      <c r="ZC196" s="4">
        <f t="shared" ca="1" si="2519"/>
        <v>5.4517611026032855E-3</v>
      </c>
      <c r="ZD196" s="4">
        <f t="shared" ca="1" si="2519"/>
        <v>5.6645145571933659E-3</v>
      </c>
      <c r="ZE196" s="4">
        <f t="shared" ca="1" si="2519"/>
        <v>-7.9244132886312376E-4</v>
      </c>
      <c r="ZF196" s="4">
        <f t="shared" ca="1" si="2519"/>
        <v>-5.4891436935840092E-4</v>
      </c>
      <c r="ZG196" s="4">
        <f t="shared" ca="1" si="2519"/>
        <v>1.7656012176559637E-3</v>
      </c>
      <c r="ZH196" s="4">
        <f t="shared" ca="1" si="2519"/>
        <v>-4.872997502589542E-4</v>
      </c>
      <c r="ZI196" s="4">
        <f t="shared" ca="1" si="2519"/>
        <v>7.8564090167402637E-3</v>
      </c>
      <c r="ZJ196" s="4">
        <f t="shared" ca="1" si="2519"/>
        <v>-3.3957916439270042E-3</v>
      </c>
      <c r="ZK196" s="4">
        <f t="shared" ca="1" si="2519"/>
        <v>-1.8833535844471586E-3</v>
      </c>
      <c r="ZL196" s="4">
        <f t="shared" ca="1" si="2519"/>
        <v>-1.3734064174416393E-2</v>
      </c>
      <c r="ZM196" s="4">
        <f t="shared" ca="1" si="2519"/>
        <v>-1.109809482705511E-3</v>
      </c>
      <c r="ZN196" s="4">
        <f t="shared" ca="1" si="2519"/>
        <v>3.9304796413438233E-3</v>
      </c>
      <c r="ZO196" s="4">
        <f t="shared" ca="1" si="2519"/>
        <v>1.1233908185571984E-2</v>
      </c>
      <c r="ZP196" s="4">
        <f t="shared" ca="1" si="2519"/>
        <v>-2.923264311814971E-3</v>
      </c>
      <c r="ZQ196" s="4">
        <f t="shared" ca="1" si="2519"/>
        <v>-5.203550658096078E-3</v>
      </c>
      <c r="ZR196" s="4">
        <f t="shared" ca="1" si="2519"/>
        <v>-5.7878209469860095E-3</v>
      </c>
      <c r="ZS196" s="4">
        <f t="shared" ca="1" si="2519"/>
        <v>1.6597000245882113E-3</v>
      </c>
      <c r="ZT196" s="4">
        <f t="shared" ca="1" si="2519"/>
        <v>5.5018950972001808E-3</v>
      </c>
      <c r="ZU196" s="4">
        <f t="shared" ca="1" si="2519"/>
        <v>2.5609756097560213E-3</v>
      </c>
      <c r="ZV196" s="4">
        <f t="shared" ca="1" si="2519"/>
        <v>-6.1012812690661568E-4</v>
      </c>
      <c r="ZW196" s="4">
        <f t="shared" ca="1" si="2519"/>
        <v>2.7987344852762712E-3</v>
      </c>
      <c r="ZX196" s="4">
        <f t="shared" ca="1" si="2519"/>
        <v>6.8882175226585279E-3</v>
      </c>
      <c r="ZY196" s="4">
        <f t="shared" ca="1" si="2519"/>
        <v>-3.2127053403649217E-3</v>
      </c>
      <c r="ZZ196" s="4">
        <f t="shared" ca="1" si="2519"/>
        <v>6.2048192771084407E-3</v>
      </c>
      <c r="AAA196" s="4">
        <f t="shared" ca="1" si="2519"/>
        <v>7.8297770605463054E-3</v>
      </c>
      <c r="AAB196" s="4">
        <f t="shared" ca="1" si="2519"/>
        <v>9.2965419232590787E-3</v>
      </c>
      <c r="AAC196" s="4">
        <f t="shared" ca="1" si="2519"/>
        <v>1.0661980082015193E-2</v>
      </c>
      <c r="AAD196" s="4">
        <f t="shared" ca="1" si="2519"/>
        <v>2.4348422496570755E-2</v>
      </c>
      <c r="AAE196" s="4">
        <f t="shared" ca="1" si="2519"/>
        <v>-1.0862029119482293E-2</v>
      </c>
      <c r="AAF196" s="4">
        <f t="shared" ca="1" si="2519"/>
        <v>2.7148558259794189E-2</v>
      </c>
      <c r="AAG196" s="4">
        <f t="shared" ref="AAG196:ACR196" ca="1" si="2520">IFERROR((AAG92-AAF92)/AAG92," ")</f>
        <v>1.3091473900260796E-2</v>
      </c>
      <c r="AAH196" s="4">
        <f t="shared" ca="1" si="2520"/>
        <v>-2.7813317016187351E-3</v>
      </c>
      <c r="AAI196" s="4">
        <f t="shared" ca="1" si="2520"/>
        <v>2.7805583361129434E-4</v>
      </c>
      <c r="AAJ196" s="4">
        <f t="shared" ca="1" si="2520"/>
        <v>4.8148763074879882E-3</v>
      </c>
      <c r="AAK196" s="4">
        <f t="shared" ca="1" si="2520"/>
        <v>-1.2836322869955112E-2</v>
      </c>
      <c r="AAL196" s="4">
        <f t="shared" ca="1" si="2520"/>
        <v>-2.6526267334138983E-2</v>
      </c>
      <c r="AAM196" s="4">
        <f t="shared" ca="1" si="2520"/>
        <v>7.5381188966936298E-3</v>
      </c>
      <c r="AAN196" s="4">
        <f t="shared" ca="1" si="2520"/>
        <v>5.0002841070515107E-3</v>
      </c>
      <c r="AAO196" s="4">
        <f t="shared" ca="1" si="2520"/>
        <v>7.83628368474454E-3</v>
      </c>
      <c r="AAP196" s="4">
        <f t="shared" ca="1" si="2520"/>
        <v>1.2949721299477404E-3</v>
      </c>
      <c r="AAQ196" s="4">
        <f t="shared" ca="1" si="2520"/>
        <v>-6.6311493992292896E-3</v>
      </c>
      <c r="AAR196" s="4">
        <f t="shared" ca="1" si="2520"/>
        <v>1.6409211791998646E-3</v>
      </c>
      <c r="AAS196" s="4">
        <f t="shared" ca="1" si="2520"/>
        <v>6.8558583871874065E-3</v>
      </c>
      <c r="AAT196" s="4">
        <f t="shared" ca="1" si="2520"/>
        <v>-1.801497494792508E-3</v>
      </c>
      <c r="AAU196" s="4">
        <f t="shared" ca="1" si="2520"/>
        <v>-7.4868129998298064E-3</v>
      </c>
      <c r="AAV196" s="4">
        <f t="shared" ca="1" si="2520"/>
        <v>6.2563408860330585E-3</v>
      </c>
      <c r="AAW196" s="4">
        <f t="shared" ca="1" si="2520"/>
        <v>-7.0382563287545727E-3</v>
      </c>
      <c r="AAX196" s="4">
        <f t="shared" ca="1" si="2520"/>
        <v>1.6193879830243497E-2</v>
      </c>
      <c r="AAY196" s="4">
        <f t="shared" ca="1" si="2520"/>
        <v>5.0005556172906841E-3</v>
      </c>
      <c r="AAZ196" s="4">
        <f t="shared" ca="1" si="2520"/>
        <v>-8.5173148044378668E-3</v>
      </c>
      <c r="ABA196" s="4">
        <f t="shared" ca="1" si="2520"/>
        <v>4.3517072082124584E-3</v>
      </c>
      <c r="ABB196" s="4">
        <f t="shared" ca="1" si="2520"/>
        <v>-3.9069040576001344E-4</v>
      </c>
      <c r="ABC196" s="4">
        <f t="shared" ca="1" si="2520"/>
        <v>-6.7020385367202518E-4</v>
      </c>
      <c r="ABD196" s="4">
        <f t="shared" ca="1" si="2520"/>
        <v>8.1431420341236353E-3</v>
      </c>
      <c r="ABE196" s="4">
        <f t="shared" ca="1" si="2520"/>
        <v>-9.5632235333594755E-3</v>
      </c>
      <c r="ABF196" s="4">
        <f t="shared" ca="1" si="2520"/>
        <v>4.06594630722953E-3</v>
      </c>
      <c r="ABG196" s="4">
        <f t="shared" ca="1" si="2520"/>
        <v>1.2159559834938145E-2</v>
      </c>
      <c r="ABH196" s="4">
        <f t="shared" ca="1" si="2520"/>
        <v>6.722046125259536E-3</v>
      </c>
      <c r="ABI196" s="4">
        <f t="shared" ca="1" si="2520"/>
        <v>3.1597297886250407E-3</v>
      </c>
      <c r="ABJ196" s="4">
        <f t="shared" ca="1" si="2520"/>
        <v>-6.9669208404191689E-3</v>
      </c>
      <c r="ABK196" s="4">
        <f t="shared" ca="1" si="2520"/>
        <v>-1.3183191430924507E-3</v>
      </c>
      <c r="ABL196" s="4">
        <f t="shared" ca="1" si="2520"/>
        <v>-2.5980613165013603E-2</v>
      </c>
      <c r="ABM196" s="4">
        <f t="shared" ca="1" si="2520"/>
        <v>-4.9841413683733319E-3</v>
      </c>
      <c r="ABN196" s="4">
        <f t="shared" ca="1" si="2520"/>
        <v>1.8655661710666749E-3</v>
      </c>
      <c r="ABO196" s="4">
        <f t="shared" ca="1" si="2520"/>
        <v>-9.9920063948840936E-3</v>
      </c>
      <c r="ABP196" s="4">
        <f t="shared" ca="1" si="2520"/>
        <v>2.2218424200992127E-3</v>
      </c>
      <c r="ABQ196" s="4">
        <f t="shared" ca="1" si="2520"/>
        <v>7.5761858992480545E-3</v>
      </c>
      <c r="ABR196" s="4">
        <f t="shared" ca="1" si="2520"/>
        <v>-8.6108576642335236E-3</v>
      </c>
      <c r="ABS196" s="4">
        <f t="shared" ca="1" si="2520"/>
        <v>3.7963572525784438E-2</v>
      </c>
      <c r="ABT196" s="4">
        <f t="shared" ca="1" si="2520"/>
        <v>2.5605388357299363E-2</v>
      </c>
      <c r="ABU196" s="4">
        <f t="shared" ca="1" si="2520"/>
        <v>8.9531680440771231E-3</v>
      </c>
      <c r="ABV196" s="4">
        <f t="shared" ca="1" si="2520"/>
        <v>-1.011398298282221E-2</v>
      </c>
      <c r="ABW196" s="4">
        <f t="shared" ca="1" si="2520"/>
        <v>1.5748446223533177E-2</v>
      </c>
      <c r="ABX196" s="4">
        <f t="shared" ca="1" si="2520"/>
        <v>3.8302114486593723E-3</v>
      </c>
      <c r="ABY196" s="4">
        <f t="shared" ca="1" si="2520"/>
        <v>1.5598367852900212E-2</v>
      </c>
      <c r="ABZ196" s="4">
        <f t="shared" ca="1" si="2520"/>
        <v>3.0381050463438469E-3</v>
      </c>
      <c r="ACA196" s="4">
        <f t="shared" ca="1" si="2520"/>
        <v>3.8471402923826625E-3</v>
      </c>
      <c r="ACB196" s="4">
        <f t="shared" ca="1" si="2520"/>
        <v>1.9454256898583109E-3</v>
      </c>
      <c r="ACC196" s="4">
        <f t="shared" ca="1" si="2520"/>
        <v>5.9036083261234489E-3</v>
      </c>
      <c r="ACD196" s="4">
        <f t="shared" ca="1" si="2520"/>
        <v>-9.5565945640446685E-3</v>
      </c>
      <c r="ACE196" s="4">
        <f t="shared" ca="1" si="2520"/>
        <v>9.818884818884854E-3</v>
      </c>
      <c r="ACF196" s="4">
        <f t="shared" ca="1" si="2520"/>
        <v>5.1624658366231915E-3</v>
      </c>
      <c r="ACG196" s="4">
        <f t="shared" ca="1" si="2520"/>
        <v>-6.9309958210172955E-3</v>
      </c>
      <c r="ACH196" s="4">
        <f t="shared" ca="1" si="2520"/>
        <v>-3.8882635833418135E-3</v>
      </c>
      <c r="ACI196" s="4">
        <f t="shared" ca="1" si="2520"/>
        <v>4.9888006515984001E-3</v>
      </c>
      <c r="ACJ196" s="4">
        <f t="shared" ca="1" si="2520"/>
        <v>1.0776513244032705E-2</v>
      </c>
      <c r="ACK196" s="4">
        <f t="shared" ca="1" si="2520"/>
        <v>9.2301551663922284E-3</v>
      </c>
      <c r="ACL196" s="4">
        <f t="shared" ca="1" si="2520"/>
        <v>1.7644464049404472E-2</v>
      </c>
      <c r="ACM196" s="4">
        <f t="shared" ca="1" si="2520"/>
        <v>-1.3008291544610518E-2</v>
      </c>
      <c r="ACN196" s="4">
        <f t="shared" ca="1" si="2520"/>
        <v>-6.6473410635744905E-3</v>
      </c>
      <c r="ACO196" s="4">
        <f t="shared" ca="1" si="2520"/>
        <v>-6.8438003220612602E-3</v>
      </c>
      <c r="ACP196" s="4">
        <f t="shared" ca="1" si="2520"/>
        <v>9.0260808856530306E-3</v>
      </c>
      <c r="ACQ196" s="4">
        <f t="shared" ca="1" si="2520"/>
        <v>-8.7022132796780172E-3</v>
      </c>
      <c r="ACR196" s="4">
        <f t="shared" ca="1" si="2520"/>
        <v>-8.2158433918247519E-3</v>
      </c>
      <c r="ACS196" s="4">
        <f t="shared" ref="ACS196:ACZ196" ca="1" si="2521">IFERROR((ACS92-ACR92)/ACS92," ")</f>
        <v>-2.1658031088082938E-2</v>
      </c>
      <c r="ACT196" s="4">
        <f t="shared" ca="1" si="2521"/>
        <v>1.1776753712237641E-2</v>
      </c>
      <c r="ACU196" s="4">
        <f t="shared" ca="1" si="2521"/>
        <v>6.1068702290075754E-3</v>
      </c>
      <c r="ACV196" s="4">
        <f t="shared" ca="1" si="2521"/>
        <v>1.0275007555152574E-2</v>
      </c>
      <c r="ACW196" s="4">
        <f t="shared" ca="1" si="2521"/>
        <v>1.911960871498446E-2</v>
      </c>
      <c r="ACX196" s="4">
        <f t="shared" ca="1" si="2521"/>
        <v>2.0706996006508698E-3</v>
      </c>
      <c r="ACY196" s="4"/>
      <c r="ACZ196" s="4"/>
      <c r="ADA196" s="4"/>
    </row>
    <row r="197" spans="2:781" x14ac:dyDescent="0.55000000000000004">
      <c r="B197" t="s">
        <v>188</v>
      </c>
      <c r="D197" t="s">
        <v>188</v>
      </c>
      <c r="E197" s="4">
        <f t="shared" ref="E197:BP197" ca="1" si="2522">IFERROR((E93-D93)/E93," ")</f>
        <v>-3.0733962111949824E-2</v>
      </c>
      <c r="F197" s="4">
        <f t="shared" ca="1" si="2522"/>
        <v>3.3788496958560607E-2</v>
      </c>
      <c r="G197" s="4">
        <f t="shared" ca="1" si="2522"/>
        <v>-2.3044459431648439E-2</v>
      </c>
      <c r="H197" s="4">
        <f t="shared" ca="1" si="2522"/>
        <v>9.9814289765298384E-3</v>
      </c>
      <c r="I197" s="4">
        <f t="shared" ca="1" si="2522"/>
        <v>3.6868126967136879E-2</v>
      </c>
      <c r="J197" s="4">
        <f t="shared" ca="1" si="2522"/>
        <v>3.0911115721901149E-3</v>
      </c>
      <c r="K197" s="4">
        <f t="shared" ca="1" si="2522"/>
        <v>3.8103586242213675E-3</v>
      </c>
      <c r="L197" s="4">
        <f t="shared" ca="1" si="2522"/>
        <v>-1.4318983970833168E-2</v>
      </c>
      <c r="M197" s="4">
        <f t="shared" ca="1" si="2522"/>
        <v>1.5113927560520412E-2</v>
      </c>
      <c r="N197" s="4">
        <f t="shared" ca="1" si="2522"/>
        <v>2.5981163564064408E-2</v>
      </c>
      <c r="O197" s="4">
        <f t="shared" ca="1" si="2522"/>
        <v>6.5377440236506186E-3</v>
      </c>
      <c r="P197" s="4">
        <f t="shared" ca="1" si="2522"/>
        <v>-2.2203223451966428E-3</v>
      </c>
      <c r="Q197" s="4">
        <f t="shared" ca="1" si="2522"/>
        <v>-2.3209174218727993E-3</v>
      </c>
      <c r="R197" s="4">
        <f t="shared" ca="1" si="2522"/>
        <v>1.6084514657029752E-3</v>
      </c>
      <c r="S197" s="4">
        <f t="shared" ca="1" si="2522"/>
        <v>2.5699802526827763E-2</v>
      </c>
      <c r="T197" s="4">
        <f t="shared" ca="1" si="2522"/>
        <v>1.2603094065562247E-3</v>
      </c>
      <c r="U197" s="4">
        <f t="shared" ca="1" si="2522"/>
        <v>1.311514501177432E-3</v>
      </c>
      <c r="V197" s="4">
        <f t="shared" ca="1" si="2522"/>
        <v>-2.5248868372661083E-2</v>
      </c>
      <c r="W197" s="4">
        <f t="shared" ca="1" si="2522"/>
        <v>9.0578291089305797E-3</v>
      </c>
      <c r="X197" s="4">
        <f t="shared" ca="1" si="2522"/>
        <v>2.0015240112362751E-3</v>
      </c>
      <c r="Y197" s="4">
        <f t="shared" ca="1" si="2522"/>
        <v>1.5003127718892683E-2</v>
      </c>
      <c r="Z197" s="4">
        <f t="shared" ca="1" si="2522"/>
        <v>1.5325321259077609E-3</v>
      </c>
      <c r="AA197" s="4">
        <f t="shared" ca="1" si="2522"/>
        <v>3.291583847104324E-3</v>
      </c>
      <c r="AB197" s="4">
        <f t="shared" ca="1" si="2522"/>
        <v>-4.0154880528013769E-2</v>
      </c>
      <c r="AC197" s="4">
        <f t="shared" ca="1" si="2522"/>
        <v>1.2456102979215558E-2</v>
      </c>
      <c r="AD197" s="4">
        <f t="shared" ca="1" si="2522"/>
        <v>1.6703757757011738E-2</v>
      </c>
      <c r="AE197" s="4">
        <f t="shared" ca="1" si="2522"/>
        <v>2.2554762772937866E-3</v>
      </c>
      <c r="AF197" s="4">
        <f t="shared" ca="1" si="2522"/>
        <v>2.6795295656331007E-2</v>
      </c>
      <c r="AG197" s="4">
        <f t="shared" ca="1" si="2522"/>
        <v>2.1444060291753744E-2</v>
      </c>
      <c r="AH197" s="4">
        <f t="shared" ca="1" si="2522"/>
        <v>-1.7747616462583896E-2</v>
      </c>
      <c r="AI197" s="4">
        <f t="shared" ca="1" si="2522"/>
        <v>4.7996786903097555E-3</v>
      </c>
      <c r="AJ197" s="4">
        <f t="shared" ca="1" si="2522"/>
        <v>-7.5182588773986718E-3</v>
      </c>
      <c r="AK197" s="4">
        <f t="shared" ca="1" si="2522"/>
        <v>-3.3513400135669596E-4</v>
      </c>
      <c r="AL197" s="4">
        <f t="shared" ca="1" si="2522"/>
        <v>8.0738589383640928E-3</v>
      </c>
      <c r="AM197" s="4">
        <f t="shared" ca="1" si="2522"/>
        <v>-1.2041010922231772E-3</v>
      </c>
      <c r="AN197" s="4">
        <f t="shared" ca="1" si="2522"/>
        <v>2.7595289024243122E-3</v>
      </c>
      <c r="AO197" s="4">
        <f t="shared" ca="1" si="2522"/>
        <v>1.3684063296211349E-2</v>
      </c>
      <c r="AP197" s="4">
        <f t="shared" ca="1" si="2522"/>
        <v>-1.0337344372666804E-2</v>
      </c>
      <c r="AQ197" s="4">
        <f t="shared" ca="1" si="2522"/>
        <v>8.1446366241957734E-3</v>
      </c>
      <c r="AR197" s="4">
        <f t="shared" ca="1" si="2522"/>
        <v>1.7102393188234394E-2</v>
      </c>
      <c r="AS197" s="4">
        <f t="shared" ca="1" si="2522"/>
        <v>6.6086619447671508E-3</v>
      </c>
      <c r="AT197" s="4">
        <f t="shared" ca="1" si="2522"/>
        <v>8.8473611158973592E-3</v>
      </c>
      <c r="AU197" s="4">
        <f t="shared" ca="1" si="2522"/>
        <v>2.9310992743246469E-2</v>
      </c>
      <c r="AV197" s="4">
        <f t="shared" ca="1" si="2522"/>
        <v>3.112257950625056E-2</v>
      </c>
      <c r="AW197" s="4">
        <f t="shared" ca="1" si="2522"/>
        <v>-6.7573313765176028E-3</v>
      </c>
      <c r="AX197" s="4">
        <f t="shared" ca="1" si="2522"/>
        <v>1.7671695245724606E-3</v>
      </c>
      <c r="AY197" s="4">
        <f t="shared" ca="1" si="2522"/>
        <v>3.1543606143686016E-2</v>
      </c>
      <c r="AZ197" s="4">
        <f t="shared" ca="1" si="2522"/>
        <v>1.723678499958434E-2</v>
      </c>
      <c r="BA197" s="4">
        <f t="shared" ca="1" si="2522"/>
        <v>0.11238622479118413</v>
      </c>
      <c r="BB197" s="4">
        <f t="shared" ca="1" si="2522"/>
        <v>-6.3136040448542215E-3</v>
      </c>
      <c r="BC197" s="4">
        <f t="shared" ca="1" si="2522"/>
        <v>1.8721207897444164E-2</v>
      </c>
      <c r="BD197" s="4">
        <f t="shared" ca="1" si="2522"/>
        <v>3.6377290084362607E-2</v>
      </c>
      <c r="BE197" s="4">
        <f t="shared" ca="1" si="2522"/>
        <v>3.3177802146664361E-2</v>
      </c>
      <c r="BF197" s="4">
        <f t="shared" ca="1" si="2522"/>
        <v>7.8264793688516035E-2</v>
      </c>
      <c r="BG197" s="4">
        <f t="shared" ca="1" si="2522"/>
        <v>-3.1220018901211004E-2</v>
      </c>
      <c r="BH197" s="4">
        <f t="shared" ca="1" si="2522"/>
        <v>3.4485042608300168E-2</v>
      </c>
      <c r="BI197" s="4">
        <f t="shared" ca="1" si="2522"/>
        <v>1.3049621931970418E-2</v>
      </c>
      <c r="BJ197" s="4">
        <f t="shared" ca="1" si="2522"/>
        <v>-6.39877376065787E-3</v>
      </c>
      <c r="BK197" s="4">
        <f t="shared" ca="1" si="2522"/>
        <v>-5.0862546653775063E-2</v>
      </c>
      <c r="BL197" s="4">
        <f t="shared" ca="1" si="2522"/>
        <v>-0.13623827650863979</v>
      </c>
      <c r="BM197" s="4">
        <f t="shared" ca="1" si="2522"/>
        <v>4.1621743705682231E-2</v>
      </c>
      <c r="BN197" s="4">
        <f t="shared" ca="1" si="2522"/>
        <v>-4.1748965725792175E-3</v>
      </c>
      <c r="BO197" s="4">
        <f t="shared" ca="1" si="2522"/>
        <v>-2.9116912682356274E-2</v>
      </c>
      <c r="BP197" s="4">
        <f t="shared" ca="1" si="2522"/>
        <v>-1.9765341704527616E-2</v>
      </c>
      <c r="BQ197" s="4">
        <f t="shared" ref="BQ197:EB197" ca="1" si="2523">IFERROR((BQ93-BP93)/BQ93," ")</f>
        <v>3.9194967079401954E-2</v>
      </c>
      <c r="BR197" s="4">
        <f t="shared" ca="1" si="2523"/>
        <v>3.1477987447372638E-2</v>
      </c>
      <c r="BS197" s="4">
        <f t="shared" ca="1" si="2523"/>
        <v>6.7220075286702685E-3</v>
      </c>
      <c r="BT197" s="4">
        <f t="shared" ca="1" si="2523"/>
        <v>3.5776571027834762E-2</v>
      </c>
      <c r="BU197" s="4">
        <f t="shared" ca="1" si="2523"/>
        <v>1.7123874700319848E-2</v>
      </c>
      <c r="BV197" s="4">
        <f t="shared" ca="1" si="2523"/>
        <v>-4.3136772228428946E-2</v>
      </c>
      <c r="BW197" s="4">
        <f t="shared" ca="1" si="2523"/>
        <v>6.245492226670043E-3</v>
      </c>
      <c r="BX197" s="4">
        <f t="shared" ca="1" si="2523"/>
        <v>-3.1499593496385946E-2</v>
      </c>
      <c r="BY197" s="4">
        <f t="shared" ca="1" si="2523"/>
        <v>4.8434944295790337E-2</v>
      </c>
      <c r="BZ197" s="4">
        <f t="shared" ca="1" si="2523"/>
        <v>6.7875158975938777E-3</v>
      </c>
      <c r="CA197" s="4">
        <f t="shared" ca="1" si="2523"/>
        <v>-4.5442913957507526E-2</v>
      </c>
      <c r="CB197" s="4">
        <f t="shared" ca="1" si="2523"/>
        <v>-9.5889770605291982E-3</v>
      </c>
      <c r="CC197" s="4">
        <f t="shared" ca="1" si="2523"/>
        <v>-6.8602802080870176E-2</v>
      </c>
      <c r="CD197" s="4">
        <f t="shared" ca="1" si="2523"/>
        <v>-5.9069381473674616E-3</v>
      </c>
      <c r="CE197" s="4">
        <f t="shared" ca="1" si="2523"/>
        <v>4.0636967674691951E-2</v>
      </c>
      <c r="CF197" s="4">
        <f t="shared" ca="1" si="2523"/>
        <v>1.6099736077261697E-2</v>
      </c>
      <c r="CG197" s="4">
        <f t="shared" ca="1" si="2523"/>
        <v>-6.4913072962166057E-2</v>
      </c>
      <c r="CH197" s="4">
        <f t="shared" ca="1" si="2523"/>
        <v>1.3008301313307744E-2</v>
      </c>
      <c r="CI197" s="4">
        <f t="shared" ca="1" si="2523"/>
        <v>-5.2379542139995412E-2</v>
      </c>
      <c r="CJ197" s="4">
        <f t="shared" ca="1" si="2523"/>
        <v>-8.2419379524451483E-3</v>
      </c>
      <c r="CK197" s="4">
        <f t="shared" ca="1" si="2523"/>
        <v>1.7909996320621829E-2</v>
      </c>
      <c r="CL197" s="4">
        <f t="shared" ca="1" si="2523"/>
        <v>-5.2938762379025679E-2</v>
      </c>
      <c r="CM197" s="4">
        <f t="shared" ca="1" si="2523"/>
        <v>6.0588006701546796E-3</v>
      </c>
      <c r="CN197" s="4">
        <f t="shared" ca="1" si="2523"/>
        <v>-3.6258113122006011E-2</v>
      </c>
      <c r="CO197" s="4">
        <f t="shared" ca="1" si="2523"/>
        <v>4.1117477868892832E-2</v>
      </c>
      <c r="CP197" s="4">
        <f t="shared" ca="1" si="2523"/>
        <v>6.9721481617168332E-2</v>
      </c>
      <c r="CQ197" s="4">
        <f t="shared" ca="1" si="2523"/>
        <v>5.4479927774345904E-2</v>
      </c>
      <c r="CR197" s="4">
        <f t="shared" ca="1" si="2523"/>
        <v>2.4626552545914736E-2</v>
      </c>
      <c r="CS197" s="4">
        <f t="shared" ca="1" si="2523"/>
        <v>-5.0253610815508658E-3</v>
      </c>
      <c r="CT197" s="4">
        <f t="shared" ca="1" si="2523"/>
        <v>-2.0991013360503554E-3</v>
      </c>
      <c r="CU197" s="4">
        <f t="shared" ca="1" si="2523"/>
        <v>-1.480843463861398E-2</v>
      </c>
      <c r="CV197" s="4">
        <f t="shared" ca="1" si="2523"/>
        <v>-1.2831274937439073E-2</v>
      </c>
      <c r="CW197" s="4">
        <f t="shared" ca="1" si="2523"/>
        <v>0.11918853318403781</v>
      </c>
      <c r="CX197" s="4">
        <f t="shared" ca="1" si="2523"/>
        <v>-4.3659223242190473E-2</v>
      </c>
      <c r="CY197" s="4">
        <f t="shared" ca="1" si="2523"/>
        <v>-5.6491950714496447E-2</v>
      </c>
      <c r="CZ197" s="4">
        <f t="shared" ca="1" si="2523"/>
        <v>-2.1996553924876608E-2</v>
      </c>
      <c r="DA197" s="4">
        <f t="shared" ca="1" si="2523"/>
        <v>-3.6749313354946883E-2</v>
      </c>
      <c r="DB197" s="4">
        <f t="shared" ca="1" si="2523"/>
        <v>2.9448281004618368E-2</v>
      </c>
      <c r="DC197" s="4">
        <f t="shared" ca="1" si="2523"/>
        <v>5.9002836837453989E-3</v>
      </c>
      <c r="DD197" s="4">
        <f t="shared" ca="1" si="2523"/>
        <v>3.780425198170087E-2</v>
      </c>
      <c r="DE197" s="4">
        <f t="shared" ca="1" si="2523"/>
        <v>-7.2375766286394264E-2</v>
      </c>
      <c r="DF197" s="4">
        <f t="shared" ca="1" si="2523"/>
        <v>1.7196845082338499E-2</v>
      </c>
      <c r="DG197" s="4">
        <f t="shared" ca="1" si="2523"/>
        <v>-1.8534503212373418E-2</v>
      </c>
      <c r="DH197" s="4">
        <f t="shared" ca="1" si="2523"/>
        <v>-3.5012353862842079E-2</v>
      </c>
      <c r="DI197" s="4">
        <f t="shared" ca="1" si="2523"/>
        <v>6.2242781779581083E-4</v>
      </c>
      <c r="DJ197" s="4">
        <f t="shared" ca="1" si="2523"/>
        <v>-5.5482595122782252E-2</v>
      </c>
      <c r="DK197" s="4">
        <f t="shared" ca="1" si="2523"/>
        <v>-1.494627849504308E-2</v>
      </c>
      <c r="DL197" s="4">
        <f t="shared" ca="1" si="2523"/>
        <v>-1.2630569401330106E-2</v>
      </c>
      <c r="DM197" s="4">
        <f t="shared" ca="1" si="2523"/>
        <v>2.0279267980064554E-2</v>
      </c>
      <c r="DN197" s="4">
        <f t="shared" ca="1" si="2523"/>
        <v>-0.13063573064354644</v>
      </c>
      <c r="DO197" s="4">
        <f t="shared" ca="1" si="2523"/>
        <v>2.0381491440688206E-2</v>
      </c>
      <c r="DP197" s="4">
        <f t="shared" ca="1" si="2523"/>
        <v>9.647514435353402E-2</v>
      </c>
      <c r="DQ197" s="4">
        <f t="shared" ca="1" si="2523"/>
        <v>-5.8737761489832197E-3</v>
      </c>
      <c r="DR197" s="4">
        <f t="shared" ca="1" si="2523"/>
        <v>-2.8255923806394162E-2</v>
      </c>
      <c r="DS197" s="4">
        <f t="shared" ca="1" si="2523"/>
        <v>-1.629356219303759E-2</v>
      </c>
      <c r="DT197" s="4">
        <f t="shared" ca="1" si="2523"/>
        <v>3.485261573322708E-2</v>
      </c>
      <c r="DU197" s="4">
        <f t="shared" ca="1" si="2523"/>
        <v>-1.7612209350768265E-2</v>
      </c>
      <c r="DV197" s="4">
        <f t="shared" ca="1" si="2523"/>
        <v>1.5900482314955663E-2</v>
      </c>
      <c r="DW197" s="4">
        <f t="shared" ca="1" si="2523"/>
        <v>1.0729612352396457E-2</v>
      </c>
      <c r="DX197" s="4">
        <f t="shared" ca="1" si="2523"/>
        <v>-3.034654810046775E-2</v>
      </c>
      <c r="DY197" s="4">
        <f t="shared" ca="1" si="2523"/>
        <v>-5.1802494769133713E-2</v>
      </c>
      <c r="DZ197" s="4">
        <f t="shared" ca="1" si="2523"/>
        <v>1.7995862523983774E-2</v>
      </c>
      <c r="EA197" s="4">
        <f t="shared" ca="1" si="2523"/>
        <v>5.0594587632889369E-2</v>
      </c>
      <c r="EB197" s="4">
        <f t="shared" ca="1" si="2523"/>
        <v>1.0396577446706169E-3</v>
      </c>
      <c r="EC197" s="4">
        <f t="shared" ref="EC197:GN197" ca="1" si="2524">IFERROR((EC93-EB93)/EC93," ")</f>
        <v>-5.3677386579267017E-2</v>
      </c>
      <c r="ED197" s="4">
        <f t="shared" ca="1" si="2524"/>
        <v>-2.2602623915176551E-2</v>
      </c>
      <c r="EE197" s="4">
        <f t="shared" ca="1" si="2524"/>
        <v>-4.3151015590821885E-2</v>
      </c>
      <c r="EF197" s="4">
        <f t="shared" ca="1" si="2524"/>
        <v>-7.5244574020084165E-2</v>
      </c>
      <c r="EG197" s="4">
        <f t="shared" ca="1" si="2524"/>
        <v>4.5868304706229233E-2</v>
      </c>
      <c r="EH197" s="4">
        <f t="shared" ca="1" si="2524"/>
        <v>1.1236358787052597E-2</v>
      </c>
      <c r="EI197" s="4">
        <f t="shared" ca="1" si="2524"/>
        <v>6.9574592162966589E-2</v>
      </c>
      <c r="EJ197" s="4">
        <f t="shared" ca="1" si="2524"/>
        <v>-7.010608408634606E-3</v>
      </c>
      <c r="EK197" s="4">
        <f t="shared" ca="1" si="2524"/>
        <v>1.7638292264716249E-2</v>
      </c>
      <c r="EL197" s="4">
        <f t="shared" ca="1" si="2524"/>
        <v>-4.8374234389772765E-2</v>
      </c>
      <c r="EM197" s="4">
        <f t="shared" ca="1" si="2524"/>
        <v>-1.192797265262478E-3</v>
      </c>
      <c r="EN197" s="4">
        <f t="shared" ca="1" si="2524"/>
        <v>-4.1897425973383993E-2</v>
      </c>
      <c r="EO197" s="4">
        <f t="shared" ca="1" si="2524"/>
        <v>2.4041720933939359E-2</v>
      </c>
      <c r="EP197" s="4">
        <f t="shared" ca="1" si="2524"/>
        <v>4.024580845590859E-2</v>
      </c>
      <c r="EQ197" s="4">
        <f t="shared" ca="1" si="2524"/>
        <v>-2.4657294031968546E-2</v>
      </c>
      <c r="ER197" s="4">
        <f t="shared" ca="1" si="2524"/>
        <v>-5.4001297555014149E-2</v>
      </c>
      <c r="ES197" s="4">
        <f t="shared" ca="1" si="2524"/>
        <v>-3.7814621100228825E-2</v>
      </c>
      <c r="ET197" s="4">
        <f t="shared" ca="1" si="2524"/>
        <v>4.4295420024392511E-2</v>
      </c>
      <c r="EU197" s="4">
        <f t="shared" ca="1" si="2524"/>
        <v>4.5630456818718197E-2</v>
      </c>
      <c r="EV197" s="4">
        <f t="shared" ca="1" si="2524"/>
        <v>3.5991070125535936E-2</v>
      </c>
      <c r="EW197" s="4">
        <f t="shared" ca="1" si="2524"/>
        <v>3.732087095286328E-2</v>
      </c>
      <c r="EX197" s="4">
        <f t="shared" ca="1" si="2524"/>
        <v>1.7119996300280334E-2</v>
      </c>
      <c r="EY197" s="4">
        <f t="shared" ca="1" si="2524"/>
        <v>7.3261049476131171E-2</v>
      </c>
      <c r="EZ197" s="4">
        <f t="shared" ca="1" si="2524"/>
        <v>5.1343214026945789E-3</v>
      </c>
      <c r="FA197" s="4">
        <f t="shared" ca="1" si="2524"/>
        <v>1.460691777376699E-2</v>
      </c>
      <c r="FB197" s="4">
        <f t="shared" ca="1" si="2524"/>
        <v>-3.2456988701501707E-3</v>
      </c>
      <c r="FC197" s="4">
        <f t="shared" ca="1" si="2524"/>
        <v>7.436988759228777E-2</v>
      </c>
      <c r="FD197" s="4">
        <f t="shared" ca="1" si="2524"/>
        <v>7.0301814609146978E-3</v>
      </c>
      <c r="FE197" s="4">
        <f t="shared" ca="1" si="2524"/>
        <v>-5.1006458898529604E-3</v>
      </c>
      <c r="FF197" s="4">
        <f t="shared" ca="1" si="2524"/>
        <v>-1.5209784953301326E-2</v>
      </c>
      <c r="FG197" s="4">
        <f t="shared" ca="1" si="2524"/>
        <v>6.4448958637599932E-3</v>
      </c>
      <c r="FH197" s="4">
        <f t="shared" ca="1" si="2524"/>
        <v>5.3131796524369952E-2</v>
      </c>
      <c r="FI197" s="4">
        <f t="shared" ca="1" si="2524"/>
        <v>-4.9658047827943121E-2</v>
      </c>
      <c r="FJ197" s="4">
        <f t="shared" ca="1" si="2524"/>
        <v>-4.3508981499969138E-2</v>
      </c>
      <c r="FK197" s="4">
        <f t="shared" ca="1" si="2524"/>
        <v>1.0877186510847275E-2</v>
      </c>
      <c r="FL197" s="4">
        <f t="shared" ca="1" si="2524"/>
        <v>-3.0980327452573907E-2</v>
      </c>
      <c r="FM197" s="4">
        <f t="shared" ca="1" si="2524"/>
        <v>-5.0782538447563509E-2</v>
      </c>
      <c r="FN197" s="4">
        <f t="shared" ca="1" si="2524"/>
        <v>1.1165724360143596E-2</v>
      </c>
      <c r="FO197" s="4">
        <f t="shared" ca="1" si="2524"/>
        <v>3.4645141563664779E-2</v>
      </c>
      <c r="FP197" s="4">
        <f t="shared" ca="1" si="2524"/>
        <v>-3.7938952292220558E-2</v>
      </c>
      <c r="FQ197" s="4">
        <f t="shared" ca="1" si="2524"/>
        <v>1.920749193452018E-2</v>
      </c>
      <c r="FR197" s="4">
        <f t="shared" ca="1" si="2524"/>
        <v>2.3206576227586161E-2</v>
      </c>
      <c r="FS197" s="4">
        <f t="shared" ca="1" si="2524"/>
        <v>-5.2138565026689211E-2</v>
      </c>
      <c r="FT197" s="4">
        <f t="shared" ca="1" si="2524"/>
        <v>3.1304961746475755E-2</v>
      </c>
      <c r="FU197" s="4">
        <f t="shared" ca="1" si="2524"/>
        <v>-3.7111959435639614E-3</v>
      </c>
      <c r="FV197" s="4">
        <f t="shared" ca="1" si="2524"/>
        <v>-7.0439173956172762E-3</v>
      </c>
      <c r="FW197" s="4">
        <f t="shared" ca="1" si="2524"/>
        <v>-0.1387461571981102</v>
      </c>
      <c r="FX197" s="4">
        <f t="shared" ca="1" si="2524"/>
        <v>5.7740143489329035E-3</v>
      </c>
      <c r="FY197" s="4">
        <f t="shared" ca="1" si="2524"/>
        <v>-4.5582843647393586E-3</v>
      </c>
      <c r="FZ197" s="4">
        <f t="shared" ca="1" si="2524"/>
        <v>-7.7519273013921773E-3</v>
      </c>
      <c r="GA197" s="4">
        <f t="shared" ca="1" si="2524"/>
        <v>3.5639268116832726E-2</v>
      </c>
      <c r="GB197" s="4">
        <f t="shared" ca="1" si="2524"/>
        <v>6.9397450114707122E-3</v>
      </c>
      <c r="GC197" s="4">
        <f t="shared" ca="1" si="2524"/>
        <v>4.5527006633561858E-2</v>
      </c>
      <c r="GD197" s="4">
        <f t="shared" ca="1" si="2524"/>
        <v>-9.0852875945067371E-2</v>
      </c>
      <c r="GE197" s="4">
        <f t="shared" ca="1" si="2524"/>
        <v>-8.8141589362706746E-3</v>
      </c>
      <c r="GF197" s="4">
        <f t="shared" ca="1" si="2524"/>
        <v>-9.9782594941292352E-2</v>
      </c>
      <c r="GG197" s="4">
        <f t="shared" ca="1" si="2524"/>
        <v>1.6161480560962733E-2</v>
      </c>
      <c r="GH197" s="4">
        <f t="shared" ca="1" si="2524"/>
        <v>-8.9972705446894188E-2</v>
      </c>
      <c r="GI197" s="4">
        <f t="shared" ca="1" si="2524"/>
        <v>-8.2418420187238169E-3</v>
      </c>
      <c r="GJ197" s="4">
        <f t="shared" ca="1" si="2524"/>
        <v>5.4041790467606994E-2</v>
      </c>
      <c r="GK197" s="4">
        <f t="shared" ca="1" si="2524"/>
        <v>-6.2426305930356224E-2</v>
      </c>
      <c r="GL197" s="4">
        <f t="shared" ca="1" si="2524"/>
        <v>4.8896373108019017E-2</v>
      </c>
      <c r="GM197" s="4">
        <f t="shared" ca="1" si="2524"/>
        <v>-7.2977290882118032E-2</v>
      </c>
      <c r="GN197" s="4">
        <f t="shared" ca="1" si="2524"/>
        <v>-5.4975028650445699E-4</v>
      </c>
      <c r="GO197" s="4">
        <f t="shared" ref="GO197:IZ197" ca="1" si="2525">IFERROR((GO93-GN93)/GO93," ")</f>
        <v>-6.8564621970936934E-2</v>
      </c>
      <c r="GP197" s="4">
        <f t="shared" ca="1" si="2525"/>
        <v>1.6298578797356456E-2</v>
      </c>
      <c r="GQ197" s="4">
        <f t="shared" ca="1" si="2525"/>
        <v>-7.4407573431856999E-2</v>
      </c>
      <c r="GR197" s="4">
        <f t="shared" ca="1" si="2525"/>
        <v>4.6508662655090349E-2</v>
      </c>
      <c r="GS197" s="4">
        <f t="shared" ca="1" si="2525"/>
        <v>6.9136390688557703E-2</v>
      </c>
      <c r="GT197" s="4">
        <f t="shared" ca="1" si="2525"/>
        <v>6.8323015708460486E-2</v>
      </c>
      <c r="GU197" s="4">
        <f t="shared" ca="1" si="2525"/>
        <v>-1.8069181185579317E-3</v>
      </c>
      <c r="GV197" s="4">
        <f t="shared" ca="1" si="2525"/>
        <v>-2.4163703591146245E-2</v>
      </c>
      <c r="GW197" s="4">
        <f t="shared" ca="1" si="2525"/>
        <v>4.4684180128734229E-2</v>
      </c>
      <c r="GX197" s="4">
        <f t="shared" ca="1" si="2525"/>
        <v>-0.10155670677651649</v>
      </c>
      <c r="GY197" s="4">
        <f t="shared" ca="1" si="2525"/>
        <v>1.5793763240858624E-2</v>
      </c>
      <c r="GZ197" s="4">
        <f t="shared" ca="1" si="2525"/>
        <v>2.5397232049154733E-3</v>
      </c>
      <c r="HA197" s="4">
        <f t="shared" ca="1" si="2525"/>
        <v>1.2320550126889448E-2</v>
      </c>
      <c r="HB197" s="4">
        <f t="shared" ca="1" si="2525"/>
        <v>-9.0106852484499525E-3</v>
      </c>
      <c r="HC197" s="4">
        <f t="shared" ca="1" si="2525"/>
        <v>-3.2195125732201589E-2</v>
      </c>
      <c r="HD197" s="4">
        <f t="shared" ca="1" si="2525"/>
        <v>-7.6451378893964583E-2</v>
      </c>
      <c r="HE197" s="4">
        <f t="shared" ca="1" si="2525"/>
        <v>2.3329943980609166E-2</v>
      </c>
      <c r="HF197" s="4">
        <f t="shared" ca="1" si="2525"/>
        <v>5.1974332793843073E-2</v>
      </c>
      <c r="HG197" s="4">
        <f t="shared" ca="1" si="2525"/>
        <v>-9.338336980326882E-2</v>
      </c>
      <c r="HH197" s="4">
        <f t="shared" ca="1" si="2525"/>
        <v>1.6884744170682638E-2</v>
      </c>
      <c r="HI197" s="4">
        <f t="shared" ca="1" si="2525"/>
        <v>8.5542472123232793E-2</v>
      </c>
      <c r="HJ197" s="4">
        <f t="shared" ca="1" si="2525"/>
        <v>-4.0239863472496416E-3</v>
      </c>
      <c r="HK197" s="4">
        <f t="shared" ca="1" si="2525"/>
        <v>-4.3251388111335397E-3</v>
      </c>
      <c r="HL197" s="4">
        <f t="shared" ca="1" si="2525"/>
        <v>4.3290265286470432E-2</v>
      </c>
      <c r="HM197" s="4">
        <f t="shared" ca="1" si="2525"/>
        <v>-3.2116924222677051E-3</v>
      </c>
      <c r="HN197" s="4">
        <f t="shared" ca="1" si="2525"/>
        <v>-5.2680079600792531E-2</v>
      </c>
      <c r="HO197" s="4">
        <f t="shared" ca="1" si="2525"/>
        <v>-1.8264878153178538E-2</v>
      </c>
      <c r="HP197" s="4">
        <f t="shared" ca="1" si="2525"/>
        <v>-1.7893617485725256E-2</v>
      </c>
      <c r="HQ197" s="4">
        <f t="shared" ca="1" si="2525"/>
        <v>1.2276628072292144E-2</v>
      </c>
      <c r="HR197" s="4">
        <f t="shared" ca="1" si="2525"/>
        <v>2.4899566342850465E-2</v>
      </c>
      <c r="HS197" s="4">
        <f t="shared" ca="1" si="2525"/>
        <v>-5.7536540212574424E-3</v>
      </c>
      <c r="HT197" s="4">
        <f t="shared" ca="1" si="2525"/>
        <v>5.2383466324038223E-2</v>
      </c>
      <c r="HU197" s="4">
        <f t="shared" ca="1" si="2525"/>
        <v>2.4804116113842339E-2</v>
      </c>
      <c r="HV197" s="4">
        <f t="shared" ca="1" si="2525"/>
        <v>-7.006797786132167E-2</v>
      </c>
      <c r="HW197" s="4">
        <f t="shared" ca="1" si="2525"/>
        <v>-5.4632194851539102E-3</v>
      </c>
      <c r="HX197" s="4">
        <f t="shared" ca="1" si="2525"/>
        <v>1.6747975848557341E-2</v>
      </c>
      <c r="HY197" s="4">
        <f t="shared" ca="1" si="2525"/>
        <v>5.3434377766868055E-3</v>
      </c>
      <c r="HZ197" s="4">
        <f t="shared" ca="1" si="2525"/>
        <v>7.3034599480222414E-3</v>
      </c>
      <c r="IA197" s="4">
        <f t="shared" ca="1" si="2525"/>
        <v>1.9954744302816147E-3</v>
      </c>
      <c r="IB197" s="4">
        <f t="shared" ca="1" si="2525"/>
        <v>2.0295893535347408E-2</v>
      </c>
      <c r="IC197" s="4">
        <f t="shared" ca="1" si="2525"/>
        <v>7.9596763603672713E-3</v>
      </c>
      <c r="ID197" s="4">
        <f t="shared" ca="1" si="2525"/>
        <v>8.9091102483254664E-2</v>
      </c>
      <c r="IE197" s="4">
        <f t="shared" ca="1" si="2525"/>
        <v>1.9714179295813932E-3</v>
      </c>
      <c r="IF197" s="4">
        <f t="shared" ca="1" si="2525"/>
        <v>-1.4193612799732762E-2</v>
      </c>
      <c r="IG197" s="4">
        <f t="shared" ca="1" si="2525"/>
        <v>-3.6982523968795339E-2</v>
      </c>
      <c r="IH197" s="4">
        <f t="shared" ca="1" si="2525"/>
        <v>5.8074582640903628E-2</v>
      </c>
      <c r="II197" s="4">
        <f t="shared" ca="1" si="2525"/>
        <v>2.1644573174812741E-2</v>
      </c>
      <c r="IJ197" s="4">
        <f t="shared" ca="1" si="2525"/>
        <v>5.4686064473139534E-2</v>
      </c>
      <c r="IK197" s="4">
        <f t="shared" ca="1" si="2525"/>
        <v>4.2620655644958838E-4</v>
      </c>
      <c r="IL197" s="4">
        <f t="shared" ca="1" si="2525"/>
        <v>1.1011907831329517E-2</v>
      </c>
      <c r="IM197" s="4">
        <f t="shared" ca="1" si="2525"/>
        <v>2.2153681794285798E-2</v>
      </c>
      <c r="IN197" s="4">
        <f t="shared" ca="1" si="2525"/>
        <v>4.0067368650249062E-3</v>
      </c>
      <c r="IO197" s="4">
        <f t="shared" ca="1" si="2525"/>
        <v>-7.1011229248585273E-2</v>
      </c>
      <c r="IP197" s="4">
        <f t="shared" ca="1" si="2525"/>
        <v>7.7587524843295017E-3</v>
      </c>
      <c r="IQ197" s="4">
        <f t="shared" ca="1" si="2525"/>
        <v>-2.5023426704855287E-2</v>
      </c>
      <c r="IR197" s="4">
        <f t="shared" ca="1" si="2525"/>
        <v>3.7448824322575291E-2</v>
      </c>
      <c r="IS197" s="4">
        <f t="shared" ca="1" si="2525"/>
        <v>-2.6956976503617485E-2</v>
      </c>
      <c r="IT197" s="4">
        <f t="shared" ca="1" si="2525"/>
        <v>4.4662313725098081E-2</v>
      </c>
      <c r="IU197" s="4">
        <f t="shared" ca="1" si="2525"/>
        <v>3.0033599845336576E-2</v>
      </c>
      <c r="IV197" s="4">
        <f t="shared" ca="1" si="2525"/>
        <v>-8.9920319101983916E-3</v>
      </c>
      <c r="IW197" s="4">
        <f t="shared" ca="1" si="2525"/>
        <v>-8.4432698583127037E-3</v>
      </c>
      <c r="IX197" s="4">
        <f t="shared" ca="1" si="2525"/>
        <v>-3.7197845919165712E-3</v>
      </c>
      <c r="IY197" s="4">
        <f t="shared" ca="1" si="2525"/>
        <v>-2.0910209102091064E-2</v>
      </c>
      <c r="IZ197" s="4">
        <f t="shared" ca="1" si="2525"/>
        <v>-2.3294438557568218E-2</v>
      </c>
      <c r="JA197" s="4">
        <f t="shared" ref="JA197:LL197" ca="1" si="2526">IFERROR((JA93-IZ93)/JA93," ")</f>
        <v>2.2061026060346083E-2</v>
      </c>
      <c r="JB197" s="4">
        <f t="shared" ca="1" si="2526"/>
        <v>2.1653101361624651E-3</v>
      </c>
      <c r="JC197" s="4">
        <f t="shared" ca="1" si="2526"/>
        <v>-3.4576282635863796E-3</v>
      </c>
      <c r="JD197" s="4">
        <f t="shared" ca="1" si="2526"/>
        <v>-2.7699677184213331E-2</v>
      </c>
      <c r="JE197" s="4">
        <f t="shared" ca="1" si="2526"/>
        <v>-1.1480935327575248E-2</v>
      </c>
      <c r="JF197" s="4">
        <f t="shared" ca="1" si="2526"/>
        <v>-2.5639178970111649E-2</v>
      </c>
      <c r="JG197" s="4">
        <f t="shared" ca="1" si="2526"/>
        <v>-7.5831791299298826E-3</v>
      </c>
      <c r="JH197" s="4">
        <f t="shared" ca="1" si="2526"/>
        <v>5.5924375811805859E-3</v>
      </c>
      <c r="JI197" s="4">
        <f t="shared" ca="1" si="2526"/>
        <v>-2.5720735724066638E-2</v>
      </c>
      <c r="JJ197" s="4">
        <f t="shared" ca="1" si="2526"/>
        <v>1.5341447416369201E-2</v>
      </c>
      <c r="JK197" s="4">
        <f t="shared" ca="1" si="2526"/>
        <v>3.2710609799083447E-2</v>
      </c>
      <c r="JL197" s="4">
        <f t="shared" ca="1" si="2526"/>
        <v>1.9221461660789609E-2</v>
      </c>
      <c r="JM197" s="4">
        <f t="shared" ca="1" si="2526"/>
        <v>3.47704217832355E-2</v>
      </c>
      <c r="JN197" s="4">
        <f t="shared" ca="1" si="2526"/>
        <v>1.557059325931282E-2</v>
      </c>
      <c r="JO197" s="4">
        <f t="shared" ca="1" si="2526"/>
        <v>-4.2070311162838533E-2</v>
      </c>
      <c r="JP197" s="4">
        <f t="shared" ca="1" si="2526"/>
        <v>3.4632034632034688E-2</v>
      </c>
      <c r="JQ197" s="4">
        <f t="shared" ca="1" si="2526"/>
        <v>3.7530864197530414E-3</v>
      </c>
      <c r="JR197" s="4">
        <f t="shared" ca="1" si="2526"/>
        <v>-1.3186088676445599E-3</v>
      </c>
      <c r="JS197" s="4">
        <f t="shared" ca="1" si="2526"/>
        <v>1.8507134306144143E-2</v>
      </c>
      <c r="JT197" s="4">
        <f t="shared" ca="1" si="2526"/>
        <v>-1.101285913257458E-3</v>
      </c>
      <c r="JU197" s="4">
        <f t="shared" ca="1" si="2526"/>
        <v>-2.6363031914893639E-2</v>
      </c>
      <c r="JV197" s="4">
        <f t="shared" ca="1" si="2526"/>
        <v>-4.2309158321494289E-2</v>
      </c>
      <c r="JW197" s="4">
        <f t="shared" ca="1" si="2526"/>
        <v>-4.8160389350960633E-2</v>
      </c>
      <c r="JX197" s="4">
        <f t="shared" ca="1" si="2526"/>
        <v>2.4636788522155242E-3</v>
      </c>
      <c r="JY197" s="4">
        <f t="shared" ca="1" si="2526"/>
        <v>2.4492825333993096E-2</v>
      </c>
      <c r="JZ197" s="4">
        <f t="shared" ca="1" si="2526"/>
        <v>1.6920885306278464E-2</v>
      </c>
      <c r="KA197" s="4">
        <f t="shared" ca="1" si="2526"/>
        <v>-7.307706647776005E-2</v>
      </c>
      <c r="KB197" s="4">
        <f t="shared" ca="1" si="2526"/>
        <v>-1.1159283694627632E-2</v>
      </c>
      <c r="KC197" s="4">
        <f t="shared" ca="1" si="2526"/>
        <v>-9.4265676567656734E-2</v>
      </c>
      <c r="KD197" s="4">
        <f t="shared" ca="1" si="2526"/>
        <v>2.8223220012828704E-2</v>
      </c>
      <c r="KE197" s="4">
        <f t="shared" ca="1" si="2526"/>
        <v>-3.5837382168514578E-2</v>
      </c>
      <c r="KF197" s="4">
        <f t="shared" ca="1" si="2526"/>
        <v>-1.1254356863897899E-2</v>
      </c>
      <c r="KG197" s="4">
        <f t="shared" ca="1" si="2526"/>
        <v>-6.7512440041242669E-2</v>
      </c>
      <c r="KH197" s="4">
        <f t="shared" ca="1" si="2526"/>
        <v>-4.9336203803366173E-4</v>
      </c>
      <c r="KI197" s="4">
        <f t="shared" ca="1" si="2526"/>
        <v>-2.9838337182448074E-2</v>
      </c>
      <c r="KJ197" s="4">
        <f t="shared" ca="1" si="2526"/>
        <v>3.4063708341005756E-3</v>
      </c>
      <c r="KK197" s="4">
        <f t="shared" ca="1" si="2526"/>
        <v>2.0205664802453498E-2</v>
      </c>
      <c r="KL197" s="4">
        <f t="shared" ca="1" si="2526"/>
        <v>-8.1613737255475827E-2</v>
      </c>
      <c r="KM197" s="4">
        <f t="shared" ca="1" si="2526"/>
        <v>6.5466149988602618E-2</v>
      </c>
      <c r="KN197" s="4">
        <f t="shared" ca="1" si="2526"/>
        <v>3.8148871429220374E-3</v>
      </c>
      <c r="KO197" s="4">
        <f t="shared" ca="1" si="2526"/>
        <v>8.3318321023238811E-3</v>
      </c>
      <c r="KP197" s="4">
        <f t="shared" ca="1" si="2526"/>
        <v>-7.1208027788498607E-2</v>
      </c>
      <c r="KQ197" s="4">
        <f t="shared" ca="1" si="2526"/>
        <v>3.3389293042342831E-2</v>
      </c>
      <c r="KR197" s="4">
        <f t="shared" ca="1" si="2526"/>
        <v>-1.510059171597632E-2</v>
      </c>
      <c r="KS197" s="4">
        <f t="shared" ca="1" si="2526"/>
        <v>5.0198952408785344E-2</v>
      </c>
      <c r="KT197" s="4">
        <f t="shared" ca="1" si="2526"/>
        <v>9.904736467236443E-3</v>
      </c>
      <c r="KU197" s="4">
        <f t="shared" ca="1" si="2526"/>
        <v>1.9992003198721271E-3</v>
      </c>
      <c r="KV197" s="4">
        <f t="shared" ca="1" si="2526"/>
        <v>1.5009627166112404E-2</v>
      </c>
      <c r="KW197" s="4">
        <f t="shared" ca="1" si="2526"/>
        <v>-4.3069350443878801E-3</v>
      </c>
      <c r="KX197" s="4">
        <f t="shared" ca="1" si="2526"/>
        <v>1.2290404705469281E-3</v>
      </c>
      <c r="KY197" s="4">
        <f t="shared" ca="1" si="2526"/>
        <v>-5.9726486184761389E-2</v>
      </c>
      <c r="KZ197" s="4">
        <f t="shared" ca="1" si="2526"/>
        <v>1.5326738191445474E-3</v>
      </c>
      <c r="LA197" s="4">
        <f t="shared" ca="1" si="2526"/>
        <v>-3.7788595941581932E-2</v>
      </c>
      <c r="LB197" s="4">
        <f t="shared" ca="1" si="2526"/>
        <v>-5.2719707732900273E-2</v>
      </c>
      <c r="LC197" s="4">
        <f t="shared" ca="1" si="2526"/>
        <v>-3.0214323052796657E-2</v>
      </c>
      <c r="LD197" s="4">
        <f t="shared" ca="1" si="2526"/>
        <v>-7.7200292809279841E-2</v>
      </c>
      <c r="LE197" s="4">
        <f t="shared" ca="1" si="2526"/>
        <v>6.884437919463085E-2</v>
      </c>
      <c r="LF197" s="4">
        <f t="shared" ca="1" si="2526"/>
        <v>2.6789814767566464E-2</v>
      </c>
      <c r="LG197" s="4">
        <f t="shared" ca="1" si="2526"/>
        <v>-2.628960460853632E-2</v>
      </c>
      <c r="LH197" s="4">
        <f t="shared" ca="1" si="2526"/>
        <v>1.7847958029009358E-2</v>
      </c>
      <c r="LI197" s="4">
        <f t="shared" ca="1" si="2526"/>
        <v>-4.0124117269420077E-2</v>
      </c>
      <c r="LJ197" s="4">
        <f t="shared" ca="1" si="2526"/>
        <v>-2.0472784844679806E-2</v>
      </c>
      <c r="LK197" s="4">
        <f t="shared" ca="1" si="2526"/>
        <v>-1.6538098673622232E-2</v>
      </c>
      <c r="LL197" s="4">
        <f t="shared" ca="1" si="2526"/>
        <v>-7.3390123309703889E-2</v>
      </c>
      <c r="LM197" s="4">
        <f t="shared" ref="LM197:NX197" ca="1" si="2527">IFERROR((LM93-LL93)/LM93," ")</f>
        <v>1.2006356306279749E-2</v>
      </c>
      <c r="LN197" s="4">
        <f t="shared" ca="1" si="2527"/>
        <v>7.2543668122270699E-2</v>
      </c>
      <c r="LO197" s="4">
        <f t="shared" ca="1" si="2527"/>
        <v>-1.8593459477194299E-3</v>
      </c>
      <c r="LP197" s="4">
        <f t="shared" ca="1" si="2527"/>
        <v>3.2801224579036661E-4</v>
      </c>
      <c r="LQ197" s="4">
        <f t="shared" ca="1" si="2527"/>
        <v>-1.1557816733948874E-2</v>
      </c>
      <c r="LR197" s="4">
        <f t="shared" ca="1" si="2527"/>
        <v>7.1237801746276211E-2</v>
      </c>
      <c r="LS197" s="4">
        <f t="shared" ca="1" si="2527"/>
        <v>0</v>
      </c>
      <c r="LT197" s="4">
        <f t="shared" ca="1" si="2527"/>
        <v>8.2110232987798928E-4</v>
      </c>
      <c r="LU197" s="4">
        <f t="shared" ca="1" si="2527"/>
        <v>-6.8018635242532335E-2</v>
      </c>
      <c r="LV197" s="4">
        <f t="shared" ca="1" si="2527"/>
        <v>-1.4625736847959045E-2</v>
      </c>
      <c r="LW197" s="4">
        <f t="shared" ca="1" si="2527"/>
        <v>-3.3210756148011958E-2</v>
      </c>
      <c r="LX197" s="4">
        <f t="shared" ca="1" si="2527"/>
        <v>-3.4594095940959084E-3</v>
      </c>
      <c r="LY197" s="4">
        <f t="shared" ca="1" si="2527"/>
        <v>3.1332030159173491E-2</v>
      </c>
      <c r="LZ197" s="4">
        <f t="shared" ca="1" si="2527"/>
        <v>-6.6916934811107248E-2</v>
      </c>
      <c r="MA197" s="4">
        <f t="shared" ca="1" si="2527"/>
        <v>-4.2684063373718578E-2</v>
      </c>
      <c r="MB197" s="4">
        <f t="shared" ca="1" si="2527"/>
        <v>-2.646683673469373E-2</v>
      </c>
      <c r="MC197" s="4">
        <f t="shared" ca="1" si="2527"/>
        <v>5.5178537451637992E-3</v>
      </c>
      <c r="MD197" s="4">
        <f t="shared" ca="1" si="2527"/>
        <v>-4.9524063103241686E-2</v>
      </c>
      <c r="ME197" s="4">
        <f t="shared" ca="1" si="2527"/>
        <v>-2.4020818042302344E-3</v>
      </c>
      <c r="MF197" s="4">
        <f t="shared" ca="1" si="2527"/>
        <v>-8.7590711175616773E-2</v>
      </c>
      <c r="MG197" s="4">
        <f t="shared" ca="1" si="2527"/>
        <v>-1.6718761357855506E-3</v>
      </c>
      <c r="MH197" s="4">
        <f t="shared" ca="1" si="2527"/>
        <v>-9.7487036298364568E-2</v>
      </c>
      <c r="MI197" s="4">
        <f t="shared" ca="1" si="2527"/>
        <v>-1.7864393016646274E-2</v>
      </c>
      <c r="MJ197" s="4">
        <f t="shared" ca="1" si="2527"/>
        <v>-0.12878093492208995</v>
      </c>
      <c r="MK197" s="4">
        <f t="shared" ca="1" si="2527"/>
        <v>3.2029101233253476E-2</v>
      </c>
      <c r="ML197" s="4">
        <f t="shared" ca="1" si="2527"/>
        <v>7.4782465933344283E-2</v>
      </c>
      <c r="MM197" s="4">
        <f t="shared" ca="1" si="2527"/>
        <v>1.1040753369053528E-2</v>
      </c>
      <c r="MN197" s="4">
        <f t="shared" ca="1" si="2527"/>
        <v>-0.13950046253469023</v>
      </c>
      <c r="MO197" s="4">
        <f t="shared" ca="1" si="2527"/>
        <v>4.8750439985920505E-2</v>
      </c>
      <c r="MP197" s="4">
        <f t="shared" ca="1" si="2527"/>
        <v>-2.9907558455682409E-2</v>
      </c>
      <c r="MQ197" s="4">
        <f t="shared" ca="1" si="2527"/>
        <v>2.4058022289050053E-2</v>
      </c>
      <c r="MR197" s="4">
        <f t="shared" ca="1" si="2527"/>
        <v>5.602404608833593E-2</v>
      </c>
      <c r="MS197" s="4">
        <f t="shared" ca="1" si="2527"/>
        <v>-7.7408498106857531E-3</v>
      </c>
      <c r="MT197" s="4">
        <f t="shared" ca="1" si="2527"/>
        <v>3.5465021912027307E-2</v>
      </c>
      <c r="MU197" s="4">
        <f t="shared" ca="1" si="2527"/>
        <v>2.7516995791518565E-3</v>
      </c>
      <c r="MV197" s="4">
        <f t="shared" ca="1" si="2527"/>
        <v>-9.4771241830065075E-3</v>
      </c>
      <c r="MW197" s="4">
        <f t="shared" ca="1" si="2527"/>
        <v>6.9130732375085574E-2</v>
      </c>
      <c r="MX197" s="4">
        <f t="shared" ca="1" si="2527"/>
        <v>-2.1043640316819445E-2</v>
      </c>
      <c r="MY197" s="4">
        <f t="shared" ca="1" si="2527"/>
        <v>-1.2660218605016902E-2</v>
      </c>
      <c r="MZ197" s="4">
        <f t="shared" ca="1" si="2527"/>
        <v>4.684455104182271E-2</v>
      </c>
      <c r="NA197" s="4">
        <f t="shared" ca="1" si="2527"/>
        <v>7.1860869565217478E-2</v>
      </c>
      <c r="NB197" s="4">
        <f t="shared" ca="1" si="2527"/>
        <v>9.7296545972608501E-4</v>
      </c>
      <c r="NC197" s="4">
        <f t="shared" ca="1" si="2527"/>
        <v>3.7388354220038804E-3</v>
      </c>
      <c r="ND197" s="4">
        <f t="shared" ca="1" si="2527"/>
        <v>9.8833218943033652E-2</v>
      </c>
      <c r="NE197" s="4">
        <f t="shared" ca="1" si="2527"/>
        <v>9.9100618324901607E-2</v>
      </c>
      <c r="NF197" s="4">
        <f t="shared" ca="1" si="2527"/>
        <v>-6.7442697707908367E-2</v>
      </c>
      <c r="NG197" s="4">
        <f t="shared" ca="1" si="2527"/>
        <v>3.7870915598660675E-2</v>
      </c>
      <c r="NH197" s="4">
        <f t="shared" ca="1" si="2527"/>
        <v>4.5146353563750609E-2</v>
      </c>
      <c r="NI197" s="4">
        <f t="shared" ca="1" si="2527"/>
        <v>3.6437031922239405E-2</v>
      </c>
      <c r="NJ197" s="4">
        <f t="shared" ca="1" si="2527"/>
        <v>9.0009474681544358E-3</v>
      </c>
      <c r="NK197" s="4">
        <f t="shared" ca="1" si="2527"/>
        <v>2.4543027315670575E-2</v>
      </c>
      <c r="NL197" s="4">
        <f t="shared" ca="1" si="2527"/>
        <v>1.0416137391392771E-2</v>
      </c>
      <c r="NM197" s="4">
        <f t="shared" ca="1" si="2527"/>
        <v>2.2256445923791494E-2</v>
      </c>
      <c r="NN197" s="4">
        <f t="shared" ca="1" si="2527"/>
        <v>2.9085471734516696E-2</v>
      </c>
      <c r="NO197" s="4">
        <f t="shared" ca="1" si="2527"/>
        <v>-5.2973741683173384E-2</v>
      </c>
      <c r="NP197" s="4">
        <f t="shared" ca="1" si="2527"/>
        <v>-1.155980271270037E-2</v>
      </c>
      <c r="NQ197" s="4">
        <f t="shared" ca="1" si="2527"/>
        <v>6.9820788530466013E-2</v>
      </c>
      <c r="NR197" s="4">
        <f t="shared" ca="1" si="2527"/>
        <v>2.3291635548917142E-2</v>
      </c>
      <c r="NS197" s="4">
        <f t="shared" ca="1" si="2527"/>
        <v>-6.0384082359928815E-2</v>
      </c>
      <c r="NT197" s="4">
        <f t="shared" ca="1" si="2527"/>
        <v>3.0099371129566559E-2</v>
      </c>
      <c r="NU197" s="4">
        <f t="shared" ca="1" si="2527"/>
        <v>-5.5428889902214104E-2</v>
      </c>
      <c r="NV197" s="4">
        <f t="shared" ca="1" si="2527"/>
        <v>1.7375286269043159E-2</v>
      </c>
      <c r="NW197" s="4">
        <f t="shared" ca="1" si="2527"/>
        <v>5.9880239520957073E-3</v>
      </c>
      <c r="NX197" s="4">
        <f t="shared" ca="1" si="2527"/>
        <v>-2.636123527021535E-2</v>
      </c>
      <c r="NY197" s="4">
        <f t="shared" ref="NY197:QJ197" ca="1" si="2528">IFERROR((NY93-NX93)/NY93," ")</f>
        <v>5.1774791696768289E-2</v>
      </c>
      <c r="NZ197" s="4">
        <f t="shared" ca="1" si="2528"/>
        <v>-9.3335277818287262E-3</v>
      </c>
      <c r="OA197" s="4">
        <f t="shared" ca="1" si="2528"/>
        <v>-1.4499186270158296E-2</v>
      </c>
      <c r="OB197" s="4">
        <f t="shared" ca="1" si="2528"/>
        <v>-6.2179151388161366E-2</v>
      </c>
      <c r="OC197" s="4">
        <f t="shared" ca="1" si="2528"/>
        <v>3.4834925931543491E-2</v>
      </c>
      <c r="OD197" s="4">
        <f t="shared" ca="1" si="2528"/>
        <v>-2.05355760796656E-2</v>
      </c>
      <c r="OE197" s="4">
        <f t="shared" ca="1" si="2528"/>
        <v>-3.2496936764157443E-2</v>
      </c>
      <c r="OF197" s="4">
        <f t="shared" ca="1" si="2528"/>
        <v>-3.1373626373626416E-2</v>
      </c>
      <c r="OG197" s="4">
        <f t="shared" ca="1" si="2528"/>
        <v>-5.2509831135785411E-2</v>
      </c>
      <c r="OH197" s="4">
        <f t="shared" ca="1" si="2528"/>
        <v>2.9981549815498746E-3</v>
      </c>
      <c r="OI197" s="4">
        <f t="shared" ca="1" si="2528"/>
        <v>5.9605685465382403E-3</v>
      </c>
      <c r="OJ197" s="4">
        <f t="shared" ca="1" si="2528"/>
        <v>4.7910073120157159E-2</v>
      </c>
      <c r="OK197" s="4">
        <f t="shared" ca="1" si="2528"/>
        <v>-1.5572180659462469E-2</v>
      </c>
      <c r="OL197" s="4">
        <f t="shared" ca="1" si="2528"/>
        <v>1.9985879541628233E-2</v>
      </c>
      <c r="OM197" s="4">
        <f t="shared" ca="1" si="2528"/>
        <v>-2.2206184422361629E-2</v>
      </c>
      <c r="ON197" s="4">
        <f t="shared" ca="1" si="2528"/>
        <v>1.7025920873124174E-2</v>
      </c>
      <c r="OO197" s="4">
        <f t="shared" ca="1" si="2528"/>
        <v>7.2527583763538878E-2</v>
      </c>
      <c r="OP197" s="4">
        <f t="shared" ca="1" si="2528"/>
        <v>-3.363850379283289E-2</v>
      </c>
      <c r="OQ197" s="4">
        <f t="shared" ca="1" si="2528"/>
        <v>5.566538341483681E-3</v>
      </c>
      <c r="OR197" s="4">
        <f t="shared" ca="1" si="2528"/>
        <v>-9.5058032666351672E-3</v>
      </c>
      <c r="OS197" s="4">
        <f t="shared" ca="1" si="2528"/>
        <v>7.2988895260935596E-3</v>
      </c>
      <c r="OT197" s="4">
        <f t="shared" ca="1" si="2528"/>
        <v>-1.3848512077805405E-2</v>
      </c>
      <c r="OU197" s="4">
        <f t="shared" ca="1" si="2528"/>
        <v>2.419022075510624E-2</v>
      </c>
      <c r="OV197" s="4">
        <f t="shared" ca="1" si="2528"/>
        <v>7.1691929537075257E-3</v>
      </c>
      <c r="OW197" s="4">
        <f t="shared" ca="1" si="2528"/>
        <v>5.8710112792827562E-2</v>
      </c>
      <c r="OX197" s="4">
        <f t="shared" ca="1" si="2528"/>
        <v>-6.5153771114648026E-2</v>
      </c>
      <c r="OY197" s="4">
        <f t="shared" ca="1" si="2528"/>
        <v>-1.1371897393291088E-2</v>
      </c>
      <c r="OZ197" s="4">
        <f t="shared" ca="1" si="2528"/>
        <v>-3.8055196205260898E-2</v>
      </c>
      <c r="PA197" s="4">
        <f t="shared" ca="1" si="2528"/>
        <v>-2.4856803198962927E-3</v>
      </c>
      <c r="PB197" s="4">
        <f t="shared" ca="1" si="2528"/>
        <v>-2.980868245623605E-3</v>
      </c>
      <c r="PC197" s="4">
        <f t="shared" ca="1" si="2528"/>
        <v>1.2206220889769265E-2</v>
      </c>
      <c r="PD197" s="4">
        <f t="shared" ca="1" si="2528"/>
        <v>-3.4618367120859646E-2</v>
      </c>
      <c r="PE197" s="4">
        <f t="shared" ca="1" si="2528"/>
        <v>2.8832705755782752E-2</v>
      </c>
      <c r="PF197" s="4">
        <f t="shared" ca="1" si="2528"/>
        <v>-4.8648648648648958E-3</v>
      </c>
      <c r="PG197" s="4">
        <f t="shared" ca="1" si="2528"/>
        <v>1.0906757912745894E-2</v>
      </c>
      <c r="PH197" s="4">
        <f t="shared" ca="1" si="2528"/>
        <v>-1.4812001519179586E-2</v>
      </c>
      <c r="PI197" s="4">
        <f t="shared" ca="1" si="2528"/>
        <v>-2.0599147239603516E-2</v>
      </c>
      <c r="PJ197" s="4">
        <f t="shared" ca="1" si="2528"/>
        <v>-0.1079820847904779</v>
      </c>
      <c r="PK197" s="4">
        <f t="shared" ca="1" si="2528"/>
        <v>1.2660528228737601E-2</v>
      </c>
      <c r="PL197" s="4">
        <f t="shared" ca="1" si="2528"/>
        <v>-1.5564441710243009E-2</v>
      </c>
      <c r="PM197" s="4">
        <f t="shared" ca="1" si="2528"/>
        <v>-1.1701002053899446E-2</v>
      </c>
      <c r="PN197" s="4">
        <f t="shared" ca="1" si="2528"/>
        <v>-4.500813008130073E-2</v>
      </c>
      <c r="PO197" s="4">
        <f t="shared" ca="1" si="2528"/>
        <v>4.0202259816467932E-2</v>
      </c>
      <c r="PP197" s="4">
        <f t="shared" ca="1" si="2528"/>
        <v>2.507455419633622E-2</v>
      </c>
      <c r="PQ197" s="4">
        <f t="shared" ca="1" si="2528"/>
        <v>-1.5324723475251743E-2</v>
      </c>
      <c r="PR197" s="4">
        <f t="shared" ca="1" si="2528"/>
        <v>-9.4816293431477152E-3</v>
      </c>
      <c r="PS197" s="4">
        <f t="shared" ca="1" si="2528"/>
        <v>1.8678787124090115E-3</v>
      </c>
      <c r="PT197" s="4">
        <f t="shared" ca="1" si="2528"/>
        <v>3.6600496277914086E-3</v>
      </c>
      <c r="PU197" s="4">
        <f t="shared" ca="1" si="2528"/>
        <v>5.2099259085028896E-2</v>
      </c>
      <c r="PV197" s="4">
        <f t="shared" ca="1" si="2528"/>
        <v>1.0070434833226555E-2</v>
      </c>
      <c r="PW197" s="4">
        <f t="shared" ca="1" si="2528"/>
        <v>-1.5607449009754575E-2</v>
      </c>
      <c r="PX197" s="4">
        <f t="shared" ca="1" si="2528"/>
        <v>-3.6193188560579904E-3</v>
      </c>
      <c r="PY197" s="4">
        <f t="shared" ca="1" si="2528"/>
        <v>2.0571827057182822E-2</v>
      </c>
      <c r="PZ197" s="4">
        <f t="shared" ca="1" si="2528"/>
        <v>-2.4407667579473883E-2</v>
      </c>
      <c r="QA197" s="4">
        <f t="shared" ca="1" si="2528"/>
        <v>-9.798617373008689E-3</v>
      </c>
      <c r="QB197" s="4">
        <f t="shared" ca="1" si="2528"/>
        <v>1.0208983905838091E-3</v>
      </c>
      <c r="QC197" s="4">
        <f t="shared" ca="1" si="2528"/>
        <v>4.2217876452317976E-2</v>
      </c>
      <c r="QD197" s="4">
        <f t="shared" ca="1" si="2528"/>
        <v>1.7129289388885596E-2</v>
      </c>
      <c r="QE197" s="4">
        <f t="shared" ca="1" si="2528"/>
        <v>1.8041523259686911E-2</v>
      </c>
      <c r="QF197" s="4">
        <f t="shared" ca="1" si="2528"/>
        <v>4.6222269285752203E-2</v>
      </c>
      <c r="QG197" s="4">
        <f t="shared" ca="1" si="2528"/>
        <v>-1.6687301501857103E-2</v>
      </c>
      <c r="QH197" s="4">
        <f t="shared" ca="1" si="2528"/>
        <v>-1.569163477310008E-2</v>
      </c>
      <c r="QI197" s="4">
        <f t="shared" ca="1" si="2528"/>
        <v>8.5108689759852175E-3</v>
      </c>
      <c r="QJ197" s="4">
        <f t="shared" ca="1" si="2528"/>
        <v>4.5038049386550649E-2</v>
      </c>
      <c r="QK197" s="4">
        <f t="shared" ref="QK197:SV197" ca="1" si="2529">IFERROR((QK93-QJ93)/QK93," ")</f>
        <v>3.9719626168224345E-2</v>
      </c>
      <c r="QL197" s="4">
        <f t="shared" ca="1" si="2529"/>
        <v>1.3583092237532537E-2</v>
      </c>
      <c r="QM197" s="4">
        <f t="shared" ca="1" si="2529"/>
        <v>1.7299537393986139E-2</v>
      </c>
      <c r="QN197" s="4">
        <f t="shared" ca="1" si="2529"/>
        <v>3.0144412768145015E-2</v>
      </c>
      <c r="QO197" s="4">
        <f t="shared" ca="1" si="2529"/>
        <v>1.672717246450078E-2</v>
      </c>
      <c r="QP197" s="4">
        <f t="shared" ca="1" si="2529"/>
        <v>1.6718629976051641E-2</v>
      </c>
      <c r="QQ197" s="4">
        <f t="shared" ca="1" si="2529"/>
        <v>1.4516631785189433E-2</v>
      </c>
      <c r="QR197" s="4">
        <f t="shared" ca="1" si="2529"/>
        <v>4.3813335604189818E-2</v>
      </c>
      <c r="QS197" s="4">
        <f t="shared" ca="1" si="2529"/>
        <v>3.9034369885433684E-2</v>
      </c>
      <c r="QT197" s="4">
        <f t="shared" ca="1" si="2529"/>
        <v>2.1734779650162135E-2</v>
      </c>
      <c r="QU197" s="4">
        <f t="shared" ca="1" si="2529"/>
        <v>3.4324146727996475E-2</v>
      </c>
      <c r="QV197" s="4">
        <f t="shared" ca="1" si="2529"/>
        <v>-7.4769266715992017E-3</v>
      </c>
      <c r="QW197" s="4">
        <f t="shared" ca="1" si="2529"/>
        <v>-3.4779210629152591E-3</v>
      </c>
      <c r="QX197" s="4">
        <f t="shared" ca="1" si="2529"/>
        <v>1.7809165579181756E-2</v>
      </c>
      <c r="QY197" s="4">
        <f t="shared" ca="1" si="2529"/>
        <v>5.0683184550919906E-2</v>
      </c>
      <c r="QZ197" s="4">
        <f t="shared" ca="1" si="2529"/>
        <v>-5.777383797117093E-2</v>
      </c>
      <c r="RA197" s="4">
        <f t="shared" ca="1" si="2529"/>
        <v>1.9462605343713517E-2</v>
      </c>
      <c r="RB197" s="4">
        <f t="shared" ca="1" si="2529"/>
        <v>-3.1215900233826931E-2</v>
      </c>
      <c r="RC197" s="4">
        <f t="shared" ca="1" si="2529"/>
        <v>-6.4509437875959391E-2</v>
      </c>
      <c r="RD197" s="4">
        <f t="shared" ca="1" si="2529"/>
        <v>3.6609248231485536E-2</v>
      </c>
      <c r="RE197" s="4">
        <f t="shared" ca="1" si="2529"/>
        <v>2.353262566344053E-2</v>
      </c>
      <c r="RF197" s="4">
        <f t="shared" ca="1" si="2529"/>
        <v>4.89320388349511E-3</v>
      </c>
      <c r="RG197" s="4">
        <f t="shared" ca="1" si="2529"/>
        <v>1.6312029644344202E-2</v>
      </c>
      <c r="RH197" s="4">
        <f t="shared" ca="1" si="2529"/>
        <v>6.4505753698806415E-2</v>
      </c>
      <c r="RI197" s="4">
        <f t="shared" ca="1" si="2529"/>
        <v>9.4165958651940846E-3</v>
      </c>
      <c r="RJ197" s="4">
        <f t="shared" ca="1" si="2529"/>
        <v>-2.1479713603818607E-2</v>
      </c>
      <c r="RK197" s="4">
        <f t="shared" ca="1" si="2529"/>
        <v>-7.6886637758263078E-3</v>
      </c>
      <c r="RL197" s="4">
        <f t="shared" ca="1" si="2529"/>
        <v>-1.7877675160416873E-2</v>
      </c>
      <c r="RM197" s="4">
        <f t="shared" ca="1" si="2529"/>
        <v>6.6718558879130731E-4</v>
      </c>
      <c r="RN197" s="4">
        <f t="shared" ca="1" si="2529"/>
        <v>8.0885326666421137E-3</v>
      </c>
      <c r="RO197" s="4">
        <f t="shared" ca="1" si="2529"/>
        <v>2.1266642677221909E-2</v>
      </c>
      <c r="RP197" s="4">
        <f t="shared" ca="1" si="2529"/>
        <v>1.2367616746037452E-2</v>
      </c>
      <c r="RQ197" s="4">
        <f t="shared" ca="1" si="2529"/>
        <v>3.0993870101246643E-2</v>
      </c>
      <c r="RR197" s="4">
        <f t="shared" ca="1" si="2529"/>
        <v>1.0090679757278174E-2</v>
      </c>
      <c r="RS197" s="4">
        <f t="shared" ca="1" si="2529"/>
        <v>-7.1413857034951043E-3</v>
      </c>
      <c r="RT197" s="4">
        <f t="shared" ca="1" si="2529"/>
        <v>-0.10787371624191713</v>
      </c>
      <c r="RU197" s="4">
        <f t="shared" ca="1" si="2529"/>
        <v>-1.1076071071456025E-2</v>
      </c>
      <c r="RV197" s="4">
        <f t="shared" ca="1" si="2529"/>
        <v>3.3598453876458857E-2</v>
      </c>
      <c r="RW197" s="4">
        <f t="shared" ca="1" si="2529"/>
        <v>-1.4249095295536904E-2</v>
      </c>
      <c r="RX197" s="4">
        <f t="shared" ca="1" si="2529"/>
        <v>-3.5180631738223941E-3</v>
      </c>
      <c r="RY197" s="4">
        <f t="shared" ca="1" si="2529"/>
        <v>-3.3788275781158401E-2</v>
      </c>
      <c r="RZ197" s="4">
        <f t="shared" ca="1" si="2529"/>
        <v>4.0271730971325588E-2</v>
      </c>
      <c r="SA197" s="4">
        <f t="shared" ca="1" si="2529"/>
        <v>3.7019033017986354E-3</v>
      </c>
      <c r="SB197" s="4">
        <f t="shared" ca="1" si="2529"/>
        <v>-2.4361282414678109E-2</v>
      </c>
      <c r="SC197" s="4">
        <f t="shared" ca="1" si="2529"/>
        <v>-2.7389713116366846E-2</v>
      </c>
      <c r="SD197" s="4">
        <f t="shared" ca="1" si="2529"/>
        <v>2.0091007249729984E-2</v>
      </c>
      <c r="SE197" s="4">
        <f t="shared" ca="1" si="2529"/>
        <v>-2.150791774994083E-2</v>
      </c>
      <c r="SF197" s="4">
        <f t="shared" ca="1" si="2529"/>
        <v>-9.5844104195666139E-3</v>
      </c>
      <c r="SG197" s="4">
        <f t="shared" ca="1" si="2529"/>
        <v>-7.0084100921105333E-3</v>
      </c>
      <c r="SH197" s="4">
        <f t="shared" ca="1" si="2529"/>
        <v>-3.1008712168132422E-2</v>
      </c>
      <c r="SI197" s="4">
        <f t="shared" ca="1" si="2529"/>
        <v>1.2839325018341915E-2</v>
      </c>
      <c r="SJ197" s="4">
        <f t="shared" ca="1" si="2529"/>
        <v>-1.1085926231197188E-2</v>
      </c>
      <c r="SK197" s="4">
        <f t="shared" ca="1" si="2529"/>
        <v>-1.2053720387053782E-2</v>
      </c>
      <c r="SL197" s="4">
        <f t="shared" ca="1" si="2529"/>
        <v>-2.9189560439560367E-2</v>
      </c>
      <c r="SM197" s="4">
        <f t="shared" ca="1" si="2529"/>
        <v>-3.2624113475177366E-2</v>
      </c>
      <c r="SN197" s="4">
        <f t="shared" ca="1" si="2529"/>
        <v>-2.910318401605691E-2</v>
      </c>
      <c r="SO197" s="4">
        <f t="shared" ca="1" si="2529"/>
        <v>-1.7309387906631349E-2</v>
      </c>
      <c r="SP197" s="4">
        <f t="shared" ca="1" si="2529"/>
        <v>6.8272224143894805E-2</v>
      </c>
      <c r="SQ197" s="4">
        <f t="shared" ca="1" si="2529"/>
        <v>8.1907457438140426E-3</v>
      </c>
      <c r="SR197" s="4">
        <f t="shared" ca="1" si="2529"/>
        <v>1.5494384868698875E-2</v>
      </c>
      <c r="SS197" s="4">
        <f t="shared" ca="1" si="2529"/>
        <v>-2.9647017909928804E-2</v>
      </c>
      <c r="ST197" s="4">
        <f t="shared" ca="1" si="2529"/>
        <v>3.5835533760845015E-2</v>
      </c>
      <c r="SU197" s="4">
        <f t="shared" ca="1" si="2529"/>
        <v>9.6306841973029802E-4</v>
      </c>
      <c r="SV197" s="4">
        <f t="shared" ca="1" si="2529"/>
        <v>7.1389688156155276E-2</v>
      </c>
      <c r="SW197" s="4">
        <f t="shared" ref="SW197:VH197" ca="1" si="2530">IFERROR((SW93-SV93)/SW93," ")</f>
        <v>-1.0899182561309054E-3</v>
      </c>
      <c r="SX197" s="4">
        <f t="shared" ca="1" si="2530"/>
        <v>4.5722256664600391E-3</v>
      </c>
      <c r="SY197" s="4">
        <f t="shared" ca="1" si="2530"/>
        <v>-5.3344761438308616E-2</v>
      </c>
      <c r="SZ197" s="4">
        <f t="shared" ca="1" si="2530"/>
        <v>4.4758080237046347E-2</v>
      </c>
      <c r="TA197" s="4">
        <f t="shared" ca="1" si="2530"/>
        <v>-1.8140679580819396E-2</v>
      </c>
      <c r="TB197" s="4">
        <f t="shared" ca="1" si="2530"/>
        <v>-1.7098095351702986E-3</v>
      </c>
      <c r="TC197" s="4">
        <f t="shared" ca="1" si="2530"/>
        <v>-1.2032193158953758E-2</v>
      </c>
      <c r="TD197" s="4">
        <f t="shared" ca="1" si="2530"/>
        <v>9.1673367936252595E-2</v>
      </c>
      <c r="TE197" s="4">
        <f t="shared" ca="1" si="2530"/>
        <v>-2.2805443397637078E-2</v>
      </c>
      <c r="TF197" s="4">
        <f t="shared" ca="1" si="2530"/>
        <v>1.4080353851824523E-2</v>
      </c>
      <c r="TG197" s="4">
        <f t="shared" ca="1" si="2530"/>
        <v>1.717142443124188E-2</v>
      </c>
      <c r="TH197" s="4">
        <f t="shared" ca="1" si="2530"/>
        <v>-6.0133386785233946E-3</v>
      </c>
      <c r="TI197" s="4">
        <f t="shared" ca="1" si="2530"/>
        <v>-3.4341073582629729E-2</v>
      </c>
      <c r="TJ197" s="4">
        <f t="shared" ca="1" si="2530"/>
        <v>4.5778611632271192E-3</v>
      </c>
      <c r="TK197" s="4">
        <f t="shared" ca="1" si="2530"/>
        <v>-1.4890132906812998E-2</v>
      </c>
      <c r="TL197" s="4">
        <f t="shared" ca="1" si="2530"/>
        <v>-2.6945639421196661E-2</v>
      </c>
      <c r="TM197" s="4">
        <f t="shared" ca="1" si="2530"/>
        <v>-4.4184906893172136E-2</v>
      </c>
      <c r="TN197" s="4">
        <f t="shared" ca="1" si="2530"/>
        <v>8.5428559860723664E-3</v>
      </c>
      <c r="TO197" s="4">
        <f t="shared" ca="1" si="2530"/>
        <v>-1.175651319023433E-2</v>
      </c>
      <c r="TP197" s="4">
        <f t="shared" ca="1" si="2530"/>
        <v>-1.5051975051975071E-2</v>
      </c>
      <c r="TQ197" s="4">
        <f t="shared" ca="1" si="2530"/>
        <v>2.3865573504342867E-2</v>
      </c>
      <c r="TR197" s="4">
        <f t="shared" ca="1" si="2530"/>
        <v>1.5346495084325807E-2</v>
      </c>
      <c r="TS197" s="4">
        <f t="shared" ca="1" si="2530"/>
        <v>5.4848966613672313E-3</v>
      </c>
      <c r="TT197" s="4">
        <f t="shared" ca="1" si="2530"/>
        <v>-2.0565448424126852E-2</v>
      </c>
      <c r="TU197" s="4">
        <f t="shared" ca="1" si="2530"/>
        <v>5.601929851432081E-2</v>
      </c>
      <c r="TV197" s="4">
        <f t="shared" ca="1" si="2530"/>
        <v>-4.2684099211690585E-3</v>
      </c>
      <c r="TW197" s="4">
        <f t="shared" ca="1" si="2530"/>
        <v>1.8423981883083E-3</v>
      </c>
      <c r="TX197" s="4">
        <f t="shared" ca="1" si="2530"/>
        <v>-3.3118958678320823E-3</v>
      </c>
      <c r="TY197" s="4">
        <f t="shared" ca="1" si="2530"/>
        <v>1.49836886427433E-2</v>
      </c>
      <c r="TZ197" s="4">
        <f t="shared" ca="1" si="2530"/>
        <v>-2.395528347085423E-3</v>
      </c>
      <c r="UA197" s="4">
        <f t="shared" ca="1" si="2530"/>
        <v>-1.5915324294047222E-2</v>
      </c>
      <c r="UB197" s="4">
        <f t="shared" ca="1" si="2530"/>
        <v>-3.0861739407454604E-2</v>
      </c>
      <c r="UC197" s="4">
        <f t="shared" ca="1" si="2530"/>
        <v>1.1027095148078068E-2</v>
      </c>
      <c r="UD197" s="4">
        <f t="shared" ca="1" si="2530"/>
        <v>3.6492054149499975E-3</v>
      </c>
      <c r="UE197" s="4">
        <f t="shared" ca="1" si="2530"/>
        <v>-5.0148343497609965E-2</v>
      </c>
      <c r="UF197" s="4">
        <f t="shared" ca="1" si="2530"/>
        <v>-0.10253963927127342</v>
      </c>
      <c r="UG197" s="4">
        <f t="shared" ca="1" si="2530"/>
        <v>-3.8303693570451457E-2</v>
      </c>
      <c r="UH197" s="4">
        <f t="shared" ca="1" si="2530"/>
        <v>4.2436816295739064E-4</v>
      </c>
      <c r="UI197" s="4">
        <f t="shared" ca="1" si="2530"/>
        <v>2.0506188804729344E-2</v>
      </c>
      <c r="UJ197" s="4">
        <f t="shared" ca="1" si="2530"/>
        <v>-1.9301384050466167E-2</v>
      </c>
      <c r="UK197" s="4">
        <f t="shared" ca="1" si="2530"/>
        <v>-3.2367807153965769E-2</v>
      </c>
      <c r="UL197" s="4">
        <f t="shared" ca="1" si="2530"/>
        <v>7.4288470815244588E-3</v>
      </c>
      <c r="UM197" s="4">
        <f t="shared" ca="1" si="2530"/>
        <v>-5.0364815565464113E-2</v>
      </c>
      <c r="UN197" s="4">
        <f t="shared" ca="1" si="2530"/>
        <v>1.7327225652260456E-2</v>
      </c>
      <c r="UO197" s="4">
        <f t="shared" ca="1" si="2530"/>
        <v>2.3436740250899511E-2</v>
      </c>
      <c r="UP197" s="4">
        <f t="shared" ca="1" si="2530"/>
        <v>5.8807377236739712E-2</v>
      </c>
      <c r="UQ197" s="4">
        <f t="shared" ca="1" si="2530"/>
        <v>6.5921076559375203E-3</v>
      </c>
      <c r="UR197" s="4">
        <f t="shared" ca="1" si="2530"/>
        <v>-3.1468053085237273E-3</v>
      </c>
      <c r="US197" s="4">
        <f t="shared" ca="1" si="2530"/>
        <v>1.309748852281932E-2</v>
      </c>
      <c r="UT197" s="4">
        <f t="shared" ca="1" si="2530"/>
        <v>-3.1515915537343289E-4</v>
      </c>
      <c r="UU197" s="4">
        <f t="shared" ca="1" si="2530"/>
        <v>-5.7767406419659134E-2</v>
      </c>
      <c r="UV197" s="4">
        <f t="shared" ca="1" si="2530"/>
        <v>2.1756347542511139E-2</v>
      </c>
      <c r="UW197" s="4">
        <f t="shared" ca="1" si="2530"/>
        <v>4.049886013142015E-2</v>
      </c>
      <c r="UX197" s="4">
        <f t="shared" ca="1" si="2530"/>
        <v>5.7706078092750891E-2</v>
      </c>
      <c r="UY197" s="4">
        <f t="shared" ca="1" si="2530"/>
        <v>2.2360401910723138E-2</v>
      </c>
      <c r="UZ197" s="4">
        <f t="shared" ca="1" si="2530"/>
        <v>-3.9599297915150475E-2</v>
      </c>
      <c r="VA197" s="4">
        <f t="shared" ca="1" si="2530"/>
        <v>3.0303030303030641E-3</v>
      </c>
      <c r="VB197" s="4">
        <f t="shared" ca="1" si="2530"/>
        <v>5.5178268251272625E-3</v>
      </c>
      <c r="VC197" s="4">
        <f t="shared" ca="1" si="2530"/>
        <v>2.321724709784409E-2</v>
      </c>
      <c r="VD197" s="4">
        <f t="shared" ca="1" si="2530"/>
        <v>-2.9845010887664832E-2</v>
      </c>
      <c r="VE197" s="4">
        <f t="shared" ca="1" si="2530"/>
        <v>5.2665109365044836E-3</v>
      </c>
      <c r="VF197" s="4">
        <f t="shared" ca="1" si="2530"/>
        <v>2.6685869196883421E-3</v>
      </c>
      <c r="VG197" s="4">
        <f t="shared" ca="1" si="2530"/>
        <v>4.3125810635538206E-2</v>
      </c>
      <c r="VH197" s="4">
        <f t="shared" ca="1" si="2530"/>
        <v>-1.0567707053330109E-2</v>
      </c>
      <c r="VI197" s="4">
        <f t="shared" ref="VI197:XT197" ca="1" si="2531">IFERROR((VI93-VH93)/VI93," ")</f>
        <v>-1.6911029656780964E-2</v>
      </c>
      <c r="VJ197" s="4">
        <f t="shared" ca="1" si="2531"/>
        <v>-5.2338483440103837E-3</v>
      </c>
      <c r="VK197" s="4">
        <f t="shared" ca="1" si="2531"/>
        <v>-1.3795738178113592E-2</v>
      </c>
      <c r="VL197" s="4">
        <f t="shared" ca="1" si="2531"/>
        <v>1.3153485254691632E-2</v>
      </c>
      <c r="VM197" s="4">
        <f t="shared" ca="1" si="2531"/>
        <v>2.7154614195597014E-3</v>
      </c>
      <c r="VN197" s="4">
        <f t="shared" ca="1" si="2531"/>
        <v>1.3476755687438106E-2</v>
      </c>
      <c r="VO197" s="4">
        <f t="shared" ca="1" si="2531"/>
        <v>4.9212598425197552E-3</v>
      </c>
      <c r="VP197" s="4">
        <f t="shared" ca="1" si="2531"/>
        <v>-1.7101860348711081E-2</v>
      </c>
      <c r="VQ197" s="4">
        <f t="shared" ca="1" si="2531"/>
        <v>-1.1518501329057924E-2</v>
      </c>
      <c r="VR197" s="4">
        <f t="shared" ca="1" si="2531"/>
        <v>9.528187554849769E-3</v>
      </c>
      <c r="VS197" s="4">
        <f t="shared" ca="1" si="2531"/>
        <v>4.6843258315076755E-2</v>
      </c>
      <c r="VT197" s="4">
        <f t="shared" ca="1" si="2531"/>
        <v>9.6646942800788505E-3</v>
      </c>
      <c r="VU197" s="4">
        <f t="shared" ca="1" si="2531"/>
        <v>-5.6331323389399689E-3</v>
      </c>
      <c r="VV197" s="4">
        <f t="shared" ca="1" si="2531"/>
        <v>1.9982894020682738E-2</v>
      </c>
      <c r="VW197" s="4">
        <f t="shared" ca="1" si="2531"/>
        <v>-4.0786598689002355E-2</v>
      </c>
      <c r="VX197" s="4">
        <f t="shared" ca="1" si="2531"/>
        <v>2.8919449901768226E-2</v>
      </c>
      <c r="VY197" s="4">
        <f t="shared" ca="1" si="2531"/>
        <v>-7.7611467490298885E-3</v>
      </c>
      <c r="VZ197" s="4">
        <f t="shared" ca="1" si="2531"/>
        <v>1.5860644557889488E-2</v>
      </c>
      <c r="WA197" s="4">
        <f t="shared" ca="1" si="2531"/>
        <v>1.8474602203182314E-2</v>
      </c>
      <c r="WB197" s="4">
        <f t="shared" ca="1" si="2531"/>
        <v>-3.2625009874397627E-2</v>
      </c>
      <c r="WC197" s="4">
        <f t="shared" ca="1" si="2531"/>
        <v>-1.8915003219575087E-2</v>
      </c>
      <c r="WD197" s="4">
        <f t="shared" ca="1" si="2531"/>
        <v>-2.4152644714597163E-4</v>
      </c>
      <c r="WE197" s="4">
        <f t="shared" ca="1" si="2531"/>
        <v>-4.1811700566156428E-2</v>
      </c>
      <c r="WF197" s="4">
        <f t="shared" ca="1" si="2531"/>
        <v>-2.1855167486234681E-3</v>
      </c>
      <c r="WG197" s="4">
        <f t="shared" ca="1" si="2531"/>
        <v>-1.8527095877721072E-3</v>
      </c>
      <c r="WH197" s="4">
        <f t="shared" ca="1" si="2531"/>
        <v>1.231025161156157E-2</v>
      </c>
      <c r="WI197" s="4">
        <f t="shared" ca="1" si="2531"/>
        <v>-2.3365679264555586E-2</v>
      </c>
      <c r="WJ197" s="4">
        <f t="shared" ca="1" si="2531"/>
        <v>-4.3600923313670608E-3</v>
      </c>
      <c r="WK197" s="4">
        <f t="shared" ca="1" si="2531"/>
        <v>-2.9574861367837334E-2</v>
      </c>
      <c r="WL197" s="4">
        <f t="shared" ca="1" si="2531"/>
        <v>-3.8055644387592E-2</v>
      </c>
      <c r="WM197" s="4">
        <f t="shared" ca="1" si="2531"/>
        <v>4.6382611068164718E-3</v>
      </c>
      <c r="WN197" s="4">
        <f t="shared" ca="1" si="2531"/>
        <v>-2.0227325446532059E-2</v>
      </c>
      <c r="WO197" s="4">
        <f t="shared" ca="1" si="2531"/>
        <v>-1.7321125165187919E-2</v>
      </c>
      <c r="WP197" s="4">
        <f t="shared" ca="1" si="2531"/>
        <v>1.4609548046562151E-3</v>
      </c>
      <c r="WQ197" s="4">
        <f t="shared" ca="1" si="2531"/>
        <v>-1.6235632183907979E-2</v>
      </c>
      <c r="WR197" s="4">
        <f t="shared" ca="1" si="2531"/>
        <v>1.6257052691975471E-3</v>
      </c>
      <c r="WS197" s="4">
        <f t="shared" ca="1" si="2531"/>
        <v>-6.303228600298195E-3</v>
      </c>
      <c r="WT197" s="4">
        <f t="shared" ca="1" si="2531"/>
        <v>-0.13798390187811432</v>
      </c>
      <c r="WU197" s="4">
        <f t="shared" ca="1" si="2531"/>
        <v>3.3833560709413618E-3</v>
      </c>
      <c r="WV197" s="4">
        <f t="shared" ca="1" si="2531"/>
        <v>4.0224165924684474E-2</v>
      </c>
      <c r="WW197" s="4">
        <f t="shared" ca="1" si="2531"/>
        <v>3.4448562033508878E-3</v>
      </c>
      <c r="WX197" s="4">
        <f t="shared" ca="1" si="2531"/>
        <v>-2.2959047466495869E-2</v>
      </c>
      <c r="WY197" s="4">
        <f t="shared" ca="1" si="2531"/>
        <v>8.3130361114053877E-3</v>
      </c>
      <c r="WZ197" s="4">
        <f t="shared" ca="1" si="2531"/>
        <v>-5.0556117290193022E-3</v>
      </c>
      <c r="XA197" s="4">
        <f t="shared" ca="1" si="2531"/>
        <v>-3.7832762620125894E-2</v>
      </c>
      <c r="XB197" s="4">
        <f t="shared" ca="1" si="2531"/>
        <v>2.1826039978390017E-2</v>
      </c>
      <c r="XC197" s="4">
        <f t="shared" ca="1" si="2531"/>
        <v>1.3221025695703263E-2</v>
      </c>
      <c r="XD197" s="4">
        <f t="shared" ca="1" si="2531"/>
        <v>1.044524161215441E-2</v>
      </c>
      <c r="XE197" s="4">
        <f t="shared" ca="1" si="2531"/>
        <v>2.0716020044428327E-2</v>
      </c>
      <c r="XF197" s="4">
        <f t="shared" ca="1" si="2531"/>
        <v>-2.8916174985382438E-2</v>
      </c>
      <c r="XG197" s="4">
        <f t="shared" ca="1" si="2531"/>
        <v>-2.2334528855559095E-2</v>
      </c>
      <c r="XH197" s="4">
        <f t="shared" ca="1" si="2531"/>
        <v>2.4852948969317987E-2</v>
      </c>
      <c r="XI197" s="4">
        <f t="shared" ca="1" si="2531"/>
        <v>5.8568221501621262E-2</v>
      </c>
      <c r="XJ197" s="4">
        <f t="shared" ca="1" si="2531"/>
        <v>-2.5006251562890722E-3</v>
      </c>
      <c r="XK197" s="4">
        <f t="shared" ca="1" si="2531"/>
        <v>-3.1946738232865389E-2</v>
      </c>
      <c r="XL197" s="4">
        <f t="shared" ca="1" si="2531"/>
        <v>5.1856035323716142E-3</v>
      </c>
      <c r="XM197" s="4">
        <f t="shared" ca="1" si="2531"/>
        <v>1.337318271617439E-2</v>
      </c>
      <c r="XN197" s="4">
        <f t="shared" ca="1" si="2531"/>
        <v>-2.8337761108506526E-2</v>
      </c>
      <c r="XO197" s="4">
        <f t="shared" ca="1" si="2531"/>
        <v>3.7261785356068236E-2</v>
      </c>
      <c r="XP197" s="4">
        <f t="shared" ca="1" si="2531"/>
        <v>1.6522305111900271E-3</v>
      </c>
      <c r="XQ197" s="4">
        <f t="shared" ca="1" si="2531"/>
        <v>1.1433379528806189E-2</v>
      </c>
      <c r="XR197" s="4">
        <f t="shared" ca="1" si="2531"/>
        <v>-7.9255002972060927E-4</v>
      </c>
      <c r="XS197" s="4">
        <f t="shared" ca="1" si="2531"/>
        <v>3.7504934859849534E-3</v>
      </c>
      <c r="XT197" s="4">
        <f t="shared" ca="1" si="2531"/>
        <v>-7.7070266822578934E-2</v>
      </c>
      <c r="XU197" s="4">
        <f t="shared" ref="XU197:AAF197" ca="1" si="2532">IFERROR((XU93-XT93)/XU93," ")</f>
        <v>-4.094279074914229E-2</v>
      </c>
      <c r="XV197" s="4">
        <f t="shared" ca="1" si="2532"/>
        <v>-2.3790642347343478E-2</v>
      </c>
      <c r="XW197" s="4">
        <f t="shared" ca="1" si="2532"/>
        <v>1.1810803246571584E-2</v>
      </c>
      <c r="XX197" s="4">
        <f t="shared" ca="1" si="2532"/>
        <v>-1.8877609216379619E-2</v>
      </c>
      <c r="XY197" s="4">
        <f t="shared" ca="1" si="2532"/>
        <v>1.3669348033976524E-2</v>
      </c>
      <c r="XZ197" s="4">
        <f t="shared" ca="1" si="2532"/>
        <v>-1.2954827081222157E-3</v>
      </c>
      <c r="YA197" s="4">
        <f t="shared" ca="1" si="2532"/>
        <v>-4.7557233891904666E-2</v>
      </c>
      <c r="YB197" s="4">
        <f t="shared" ca="1" si="2532"/>
        <v>-4.2953846153846093E-2</v>
      </c>
      <c r="YC197" s="4">
        <f t="shared" ca="1" si="2532"/>
        <v>6.5415418475270109E-3</v>
      </c>
      <c r="YD197" s="4">
        <f t="shared" ca="1" si="2532"/>
        <v>5.8860759493670985E-2</v>
      </c>
      <c r="YE197" s="4">
        <f t="shared" ca="1" si="2532"/>
        <v>-1.4475834695307135E-2</v>
      </c>
      <c r="YF197" s="4">
        <f t="shared" ca="1" si="2532"/>
        <v>2.4706819993168642E-2</v>
      </c>
      <c r="YG197" s="4">
        <f t="shared" ca="1" si="2532"/>
        <v>-1.6433283184816593E-2</v>
      </c>
      <c r="YH197" s="4">
        <f t="shared" ca="1" si="2532"/>
        <v>-1.1649007785517652E-2</v>
      </c>
      <c r="YI197" s="4">
        <f t="shared" ca="1" si="2532"/>
        <v>1.0426924636505724E-2</v>
      </c>
      <c r="YJ197" s="4">
        <f t="shared" ca="1" si="2532"/>
        <v>2.8367197613553174E-2</v>
      </c>
      <c r="YK197" s="4">
        <f t="shared" ca="1" si="2532"/>
        <v>1.2011344047155785E-2</v>
      </c>
      <c r="YL197" s="4">
        <f t="shared" ca="1" si="2532"/>
        <v>-2.2981967119859038E-2</v>
      </c>
      <c r="YM197" s="4">
        <f t="shared" ca="1" si="2532"/>
        <v>-3.2530533044172649E-3</v>
      </c>
      <c r="YN197" s="4">
        <f t="shared" ca="1" si="2532"/>
        <v>-5.1551341295084943E-2</v>
      </c>
      <c r="YO197" s="4">
        <f t="shared" ca="1" si="2532"/>
        <v>1.0393158332343508E-2</v>
      </c>
      <c r="YP197" s="4">
        <f t="shared" ca="1" si="2532"/>
        <v>1.5954649056162808E-2</v>
      </c>
      <c r="YQ197" s="4">
        <f t="shared" ca="1" si="2532"/>
        <v>-3.7659187386294771E-2</v>
      </c>
      <c r="YR197" s="4">
        <f t="shared" ca="1" si="2532"/>
        <v>4.6710602381778148E-2</v>
      </c>
      <c r="YS197" s="4">
        <f t="shared" ca="1" si="2532"/>
        <v>2.2048846675712379E-2</v>
      </c>
      <c r="YT197" s="4">
        <f t="shared" ca="1" si="2532"/>
        <v>-2.9809035863996303E-2</v>
      </c>
      <c r="YU197" s="4">
        <f t="shared" ca="1" si="2532"/>
        <v>1.6265750286368862E-2</v>
      </c>
      <c r="YV197" s="4">
        <f t="shared" ca="1" si="2532"/>
        <v>-2.0754165448699111E-2</v>
      </c>
      <c r="YW197" s="4">
        <f t="shared" ca="1" si="2532"/>
        <v>-5.9264305177111856E-2</v>
      </c>
      <c r="YX197" s="4">
        <f t="shared" ca="1" si="2532"/>
        <v>-2.7814906753230065E-2</v>
      </c>
      <c r="YY197" s="4">
        <f t="shared" ca="1" si="2532"/>
        <v>-1.0678674815053234E-2</v>
      </c>
      <c r="YZ197" s="4">
        <f t="shared" ca="1" si="2532"/>
        <v>-3.6817181351297149E-2</v>
      </c>
      <c r="ZA197" s="4">
        <f t="shared" ca="1" si="2532"/>
        <v>-1.9585175110506597E-2</v>
      </c>
      <c r="ZB197" s="4">
        <f t="shared" ca="1" si="2532"/>
        <v>-3.5198873636043647E-2</v>
      </c>
      <c r="ZC197" s="4">
        <f t="shared" ca="1" si="2532"/>
        <v>1.8178048106165298E-2</v>
      </c>
      <c r="ZD197" s="4">
        <f t="shared" ca="1" si="2532"/>
        <v>0.10762967988651076</v>
      </c>
      <c r="ZE197" s="4">
        <f t="shared" ca="1" si="2532"/>
        <v>4.7302855799741514E-2</v>
      </c>
      <c r="ZF197" s="4">
        <f t="shared" ca="1" si="2532"/>
        <v>-1.123061382137985E-2</v>
      </c>
      <c r="ZG197" s="4">
        <f t="shared" ca="1" si="2532"/>
        <v>0.13274929141973726</v>
      </c>
      <c r="ZH197" s="4">
        <f t="shared" ca="1" si="2532"/>
        <v>-5.8762549105194295E-2</v>
      </c>
      <c r="ZI197" s="4">
        <f t="shared" ca="1" si="2532"/>
        <v>-1.8278793266292528E-2</v>
      </c>
      <c r="ZJ197" s="4">
        <f t="shared" ca="1" si="2532"/>
        <v>1.1110493861442037E-4</v>
      </c>
      <c r="ZK197" s="4">
        <f t="shared" ca="1" si="2532"/>
        <v>6.5125006898835852E-3</v>
      </c>
      <c r="ZL197" s="4">
        <f t="shared" ca="1" si="2532"/>
        <v>1.9322364148083963E-2</v>
      </c>
      <c r="ZM197" s="4">
        <f t="shared" ca="1" si="2532"/>
        <v>-3.9086665541870472E-2</v>
      </c>
      <c r="ZN197" s="4">
        <f t="shared" ca="1" si="2532"/>
        <v>-1.7685439560439581E-2</v>
      </c>
      <c r="ZO197" s="4">
        <f t="shared" ca="1" si="2532"/>
        <v>-1.5991161249055068E-2</v>
      </c>
      <c r="ZP197" s="4">
        <f t="shared" ca="1" si="2532"/>
        <v>-2.0775212203953227E-2</v>
      </c>
      <c r="ZQ197" s="4">
        <f t="shared" ca="1" si="2532"/>
        <v>1.9896445401128556E-2</v>
      </c>
      <c r="ZR197" s="4">
        <f t="shared" ca="1" si="2532"/>
        <v>3.1878344128414671E-2</v>
      </c>
      <c r="ZS197" s="4">
        <f t="shared" ca="1" si="2532"/>
        <v>-2.0460946031381128E-2</v>
      </c>
      <c r="ZT197" s="4">
        <f t="shared" ca="1" si="2532"/>
        <v>4.8615877373598395E-3</v>
      </c>
      <c r="ZU197" s="4">
        <f t="shared" ca="1" si="2532"/>
        <v>1.4763890454186884E-2</v>
      </c>
      <c r="ZV197" s="4">
        <f t="shared" ca="1" si="2532"/>
        <v>-1.4346956273221032E-2</v>
      </c>
      <c r="ZW197" s="4">
        <f t="shared" ca="1" si="2532"/>
        <v>6.2433011789925004E-2</v>
      </c>
      <c r="ZX197" s="4">
        <f t="shared" ca="1" si="2532"/>
        <v>-3.6033535061906499E-2</v>
      </c>
      <c r="ZY197" s="4">
        <f t="shared" ca="1" si="2532"/>
        <v>-3.6663980660757475E-2</v>
      </c>
      <c r="ZZ197" s="4">
        <f t="shared" ca="1" si="2532"/>
        <v>3.0685114929703189E-2</v>
      </c>
      <c r="AAA197" s="4">
        <f t="shared" ca="1" si="2532"/>
        <v>-1.4087694483734139E-2</v>
      </c>
      <c r="AAB197" s="4">
        <f t="shared" ca="1" si="2532"/>
        <v>-3.1783869686134417E-3</v>
      </c>
      <c r="AAC197" s="4">
        <f t="shared" ca="1" si="2532"/>
        <v>1.4542200346775516E-2</v>
      </c>
      <c r="AAD197" s="4">
        <f t="shared" ca="1" si="2532"/>
        <v>-3.9869721473493906E-3</v>
      </c>
      <c r="AAE197" s="4">
        <f t="shared" ca="1" si="2532"/>
        <v>-1.0153723977537129E-2</v>
      </c>
      <c r="AAF197" s="4">
        <f t="shared" ca="1" si="2532"/>
        <v>-8.6971448189047413E-3</v>
      </c>
      <c r="AAG197" s="4">
        <f t="shared" ref="AAG197:ACR197" ca="1" si="2533">IFERROR((AAG93-AAF93)/AAG93," ")</f>
        <v>1.3142857142856559E-3</v>
      </c>
      <c r="AAH197" s="4">
        <f t="shared" ca="1" si="2533"/>
        <v>1.6522423288749005E-2</v>
      </c>
      <c r="AAI197" s="4">
        <f t="shared" ca="1" si="2533"/>
        <v>-2.5918413342348881E-3</v>
      </c>
      <c r="AAJ197" s="4">
        <f t="shared" ca="1" si="2533"/>
        <v>-2.1232522009321582E-2</v>
      </c>
      <c r="AAK197" s="4">
        <f t="shared" ca="1" si="2533"/>
        <v>-1.8340560178131932E-2</v>
      </c>
      <c r="AAL197" s="4">
        <f t="shared" ca="1" si="2533"/>
        <v>3.7396356252467684E-2</v>
      </c>
      <c r="AAM197" s="4">
        <f t="shared" ca="1" si="2533"/>
        <v>2.8388228201896241E-2</v>
      </c>
      <c r="AAN197" s="4">
        <f t="shared" ca="1" si="2533"/>
        <v>-2.505477220380882E-2</v>
      </c>
      <c r="AAO197" s="4">
        <f t="shared" ca="1" si="2533"/>
        <v>5.0309432351685911E-2</v>
      </c>
      <c r="AAP197" s="4">
        <f t="shared" ca="1" si="2533"/>
        <v>-1.3956507627393616E-2</v>
      </c>
      <c r="AAQ197" s="4">
        <f t="shared" ca="1" si="2533"/>
        <v>-1.8119733436140446E-2</v>
      </c>
      <c r="AAR197" s="4">
        <f t="shared" ca="1" si="2533"/>
        <v>7.8684224905742738E-3</v>
      </c>
      <c r="AAS197" s="4">
        <f t="shared" ca="1" si="2533"/>
        <v>-2.3551319969327329E-3</v>
      </c>
      <c r="AAT197" s="4">
        <f t="shared" ca="1" si="2533"/>
        <v>2.5460368294635612E-2</v>
      </c>
      <c r="AAU197" s="4">
        <f t="shared" ca="1" si="2533"/>
        <v>4.5933696593166012E-2</v>
      </c>
      <c r="AAV197" s="4">
        <f t="shared" ca="1" si="2533"/>
        <v>5.3186100699016466E-3</v>
      </c>
      <c r="AAW197" s="4">
        <f t="shared" ca="1" si="2533"/>
        <v>2.3246411966848998E-3</v>
      </c>
      <c r="AAX197" s="4">
        <f t="shared" ca="1" si="2533"/>
        <v>5.7085676165062507E-2</v>
      </c>
      <c r="AAY197" s="4">
        <f t="shared" ca="1" si="2533"/>
        <v>9.2536538960477296E-2</v>
      </c>
      <c r="AAZ197" s="4">
        <f t="shared" ca="1" si="2533"/>
        <v>6.1406712934778181E-2</v>
      </c>
      <c r="ABA197" s="4">
        <f t="shared" ca="1" si="2533"/>
        <v>2.0395992366412308E-2</v>
      </c>
      <c r="ABB197" s="4">
        <f t="shared" ca="1" si="2533"/>
        <v>5.6139795999050664E-3</v>
      </c>
      <c r="ABC197" s="4">
        <f t="shared" ca="1" si="2533"/>
        <v>3.5794609842564662E-2</v>
      </c>
      <c r="ABD197" s="4">
        <f t="shared" ca="1" si="2533"/>
        <v>3.5326293398161772E-3</v>
      </c>
      <c r="ABE197" s="4">
        <f t="shared" ca="1" si="2533"/>
        <v>-9.2229183089241953E-2</v>
      </c>
      <c r="ABF197" s="4">
        <f t="shared" ca="1" si="2533"/>
        <v>2.9005357934173907E-2</v>
      </c>
      <c r="ABG197" s="4">
        <f t="shared" ca="1" si="2533"/>
        <v>1.7455668144395173E-2</v>
      </c>
      <c r="ABH197" s="4">
        <f t="shared" ca="1" si="2533"/>
        <v>1.5279077019020953E-2</v>
      </c>
      <c r="ABI197" s="4">
        <f t="shared" ca="1" si="2533"/>
        <v>-3.243460764587526E-2</v>
      </c>
      <c r="ABJ197" s="4">
        <f t="shared" ca="1" si="2533"/>
        <v>2.929021385868434E-3</v>
      </c>
      <c r="ABK197" s="4">
        <f t="shared" ca="1" si="2533"/>
        <v>-4.1931438127090305E-2</v>
      </c>
      <c r="ABL197" s="4">
        <f t="shared" ca="1" si="2533"/>
        <v>4.8944375969146366E-2</v>
      </c>
      <c r="ABM197" s="4">
        <f t="shared" ca="1" si="2533"/>
        <v>-2.0821495251237908E-2</v>
      </c>
      <c r="ABN197" s="4">
        <f t="shared" ca="1" si="2533"/>
        <v>-0.14070095837770261</v>
      </c>
      <c r="ABO197" s="4">
        <f t="shared" ca="1" si="2533"/>
        <v>1.9341657207718459E-2</v>
      </c>
      <c r="ABP197" s="4">
        <f t="shared" ca="1" si="2533"/>
        <v>-2.0473157415832055E-3</v>
      </c>
      <c r="ABQ197" s="4">
        <f t="shared" ca="1" si="2533"/>
        <v>5.2994398965962877E-2</v>
      </c>
      <c r="ABR197" s="4">
        <f t="shared" ca="1" si="2533"/>
        <v>-4.258377504267357E-2</v>
      </c>
      <c r="ABS197" s="4">
        <f t="shared" ca="1" si="2533"/>
        <v>4.0720472271297409E-2</v>
      </c>
      <c r="ABT197" s="4">
        <f t="shared" ca="1" si="2533"/>
        <v>-7.0137415844323425E-2</v>
      </c>
      <c r="ABU197" s="4">
        <f t="shared" ca="1" si="2533"/>
        <v>-4.4252901237540457E-2</v>
      </c>
      <c r="ABV197" s="4">
        <f t="shared" ca="1" si="2533"/>
        <v>-4.4197506033789177E-2</v>
      </c>
      <c r="ABW197" s="4">
        <f t="shared" ca="1" si="2533"/>
        <v>8.7719298245613579E-3</v>
      </c>
      <c r="ABX197" s="4">
        <f t="shared" ca="1" si="2533"/>
        <v>-4.630788485607007E-2</v>
      </c>
      <c r="ABY197" s="4">
        <f t="shared" ca="1" si="2533"/>
        <v>3.5606517803258964E-2</v>
      </c>
      <c r="ABZ197" s="4">
        <f t="shared" ca="1" si="2533"/>
        <v>5.7999999999999831E-3</v>
      </c>
      <c r="ACA197" s="4">
        <f t="shared" ca="1" si="2533"/>
        <v>-1.2709504278697608E-2</v>
      </c>
      <c r="ACB197" s="4">
        <f t="shared" ca="1" si="2533"/>
        <v>4.9752201318385231E-2</v>
      </c>
      <c r="ACC197" s="4">
        <f t="shared" ca="1" si="2533"/>
        <v>-3.2028999900685355E-2</v>
      </c>
      <c r="ACD197" s="4">
        <f t="shared" ca="1" si="2533"/>
        <v>5.9587185953114748E-2</v>
      </c>
      <c r="ACE197" s="4">
        <f t="shared" ca="1" si="2533"/>
        <v>9.1615769017213498E-3</v>
      </c>
      <c r="ACF197" s="4">
        <f t="shared" ca="1" si="2533"/>
        <v>2.9633620689655148E-2</v>
      </c>
      <c r="ACG197" s="4">
        <f t="shared" ca="1" si="2533"/>
        <v>-7.3270013568521239E-3</v>
      </c>
      <c r="ACH197" s="4">
        <f t="shared" ca="1" si="2533"/>
        <v>9.7191740941461723E-3</v>
      </c>
      <c r="ACI197" s="4">
        <f t="shared" ca="1" si="2533"/>
        <v>-5.9859489224342609E-2</v>
      </c>
      <c r="ACJ197" s="4">
        <f t="shared" ca="1" si="2533"/>
        <v>4.3845315904139419E-2</v>
      </c>
      <c r="ACK197" s="4">
        <f t="shared" ca="1" si="2533"/>
        <v>-3.3347403967918882E-2</v>
      </c>
      <c r="ACL197" s="4">
        <f t="shared" ca="1" si="2533"/>
        <v>-1.9119544954830075E-2</v>
      </c>
      <c r="ACM197" s="4">
        <f t="shared" ca="1" si="2533"/>
        <v>-1.6816524908870027E-2</v>
      </c>
      <c r="ACN197" s="4">
        <f t="shared" ca="1" si="2533"/>
        <v>2.5693232499515279E-3</v>
      </c>
      <c r="ACO197" s="4">
        <f t="shared" ca="1" si="2533"/>
        <v>3.6569987389659574E-2</v>
      </c>
      <c r="ACP197" s="4">
        <f t="shared" ca="1" si="2533"/>
        <v>-1.666666666666676E-2</v>
      </c>
      <c r="ACQ197" s="4">
        <f t="shared" ca="1" si="2533"/>
        <v>4.015313796089514E-2</v>
      </c>
      <c r="ACR197" s="4">
        <f t="shared" ca="1" si="2533"/>
        <v>4.6748055784854636E-2</v>
      </c>
      <c r="ACS197" s="4">
        <f t="shared" ref="ACS197:ACZ197" ca="1" si="2534">IFERROR((ACS93-ACR93)/ACS93," ")</f>
        <v>-9.2250747401888669E-2</v>
      </c>
      <c r="ACT197" s="4">
        <f t="shared" ca="1" si="2534"/>
        <v>2.5616127988163036E-2</v>
      </c>
      <c r="ACU197" s="4">
        <f t="shared" ca="1" si="2534"/>
        <v>4.3772383605252589E-2</v>
      </c>
      <c r="ACV197" s="4">
        <f t="shared" ca="1" si="2534"/>
        <v>8.5915925130408445E-3</v>
      </c>
      <c r="ACW197" s="4">
        <f t="shared" ca="1" si="2534"/>
        <v>7.3103868413037154E-3</v>
      </c>
      <c r="ACX197" s="4">
        <f t="shared" ca="1" si="2534"/>
        <v>2.0843284554257231E-3</v>
      </c>
      <c r="ACY197" s="4"/>
      <c r="ACZ197" s="4"/>
      <c r="ADA197" s="4"/>
    </row>
    <row r="198" spans="2:781" x14ac:dyDescent="0.55000000000000004">
      <c r="B198" t="s">
        <v>190</v>
      </c>
      <c r="D198" t="s">
        <v>190</v>
      </c>
      <c r="E198" s="4">
        <f t="shared" ref="E198:BP198" ca="1" si="2535">IFERROR((E94-D94)/E94," ")</f>
        <v>-1.8945899527694297E-2</v>
      </c>
      <c r="F198" s="4">
        <f t="shared" ca="1" si="2535"/>
        <v>-1.3710554951033632E-2</v>
      </c>
      <c r="G198" s="4">
        <f t="shared" ca="1" si="2535"/>
        <v>6.7012537829657408E-3</v>
      </c>
      <c r="H198" s="4">
        <f t="shared" ca="1" si="2535"/>
        <v>-3.7843974698596088E-4</v>
      </c>
      <c r="I198" s="4">
        <f t="shared" ca="1" si="2535"/>
        <v>1.5331381421346796E-2</v>
      </c>
      <c r="J198" s="4">
        <f t="shared" ca="1" si="2535"/>
        <v>-1.5972739857310797E-4</v>
      </c>
      <c r="K198" s="4">
        <f t="shared" ca="1" si="2535"/>
        <v>1.4354830134510619E-3</v>
      </c>
      <c r="L198" s="4">
        <f t="shared" ca="1" si="2535"/>
        <v>-6.3839974464012636E-4</v>
      </c>
      <c r="M198" s="4">
        <f t="shared" ca="1" si="2535"/>
        <v>1.338442158303596E-2</v>
      </c>
      <c r="N198" s="4">
        <f t="shared" ca="1" si="2535"/>
        <v>4.7536958679412662E-3</v>
      </c>
      <c r="O198" s="4">
        <f t="shared" ca="1" si="2535"/>
        <v>-2.7237965533497997E-3</v>
      </c>
      <c r="P198" s="4">
        <f t="shared" ca="1" si="2535"/>
        <v>-1.3591717547119736E-2</v>
      </c>
      <c r="Q198" s="4">
        <f t="shared" ca="1" si="2535"/>
        <v>5.5963254316034119E-3</v>
      </c>
      <c r="R198" s="4">
        <f t="shared" ca="1" si="2535"/>
        <v>2.4752475247524692E-3</v>
      </c>
      <c r="S198" s="4">
        <f t="shared" ca="1" si="2535"/>
        <v>-2.2168267708222709E-3</v>
      </c>
      <c r="T198" s="4">
        <f t="shared" ca="1" si="2535"/>
        <v>-3.4957627118643885E-3</v>
      </c>
      <c r="U198" s="4">
        <f t="shared" ca="1" si="2535"/>
        <v>-1.7509417944501114E-3</v>
      </c>
      <c r="V198" s="4">
        <f t="shared" ca="1" si="2535"/>
        <v>1.1434565958562846E-2</v>
      </c>
      <c r="W198" s="4">
        <f t="shared" ca="1" si="2535"/>
        <v>1.7166718218372946E-2</v>
      </c>
      <c r="X198" s="4">
        <f t="shared" ca="1" si="2535"/>
        <v>5.7916047357901889E-3</v>
      </c>
      <c r="Y198" s="4">
        <f t="shared" ca="1" si="2535"/>
        <v>1.2101265822784741E-2</v>
      </c>
      <c r="Z198" s="4">
        <f t="shared" ca="1" si="2535"/>
        <v>-3.4549334417234368E-3</v>
      </c>
      <c r="AA198" s="4">
        <f t="shared" ca="1" si="2535"/>
        <v>-2.90445859872608E-3</v>
      </c>
      <c r="AB198" s="4">
        <f t="shared" ca="1" si="2535"/>
        <v>-1.9004101978295843E-2</v>
      </c>
      <c r="AC198" s="4">
        <f t="shared" ca="1" si="2535"/>
        <v>1.9174958540630418E-3</v>
      </c>
      <c r="AD198" s="4">
        <f t="shared" ca="1" si="2535"/>
        <v>1.5108207431604632E-2</v>
      </c>
      <c r="AE198" s="4">
        <f t="shared" ca="1" si="2535"/>
        <v>1.3842049630039766E-2</v>
      </c>
      <c r="AF198" s="4">
        <f t="shared" ca="1" si="2535"/>
        <v>9.8679292300025822E-3</v>
      </c>
      <c r="AG198" s="4">
        <f t="shared" ca="1" si="2535"/>
        <v>-1.5973643488244055E-3</v>
      </c>
      <c r="AH198" s="4">
        <f t="shared" ca="1" si="2535"/>
        <v>-2.7913181794858775E-2</v>
      </c>
      <c r="AI198" s="4">
        <f t="shared" ca="1" si="2535"/>
        <v>-9.4266328274718661E-3</v>
      </c>
      <c r="AJ198" s="4">
        <f t="shared" ca="1" si="2535"/>
        <v>-4.4742729306486923E-3</v>
      </c>
      <c r="AK198" s="4">
        <f t="shared" ca="1" si="2535"/>
        <v>8.1531554775787409E-3</v>
      </c>
      <c r="AL198" s="4">
        <f t="shared" ca="1" si="2535"/>
        <v>-1.7804621848739422E-2</v>
      </c>
      <c r="AM198" s="4">
        <f t="shared" ca="1" si="2535"/>
        <v>1.7949246956880494E-2</v>
      </c>
      <c r="AN198" s="4">
        <f t="shared" ca="1" si="2535"/>
        <v>2.6235917485466892E-3</v>
      </c>
      <c r="AO198" s="4">
        <f t="shared" ca="1" si="2535"/>
        <v>4.7104602938918437E-3</v>
      </c>
      <c r="AP198" s="4">
        <f t="shared" ca="1" si="2535"/>
        <v>-3.585330874820384E-4</v>
      </c>
      <c r="AQ198" s="4">
        <f t="shared" ca="1" si="2535"/>
        <v>-9.6705797176397813E-3</v>
      </c>
      <c r="AR198" s="4">
        <f t="shared" ca="1" si="2535"/>
        <v>-2.5944397283531487E-2</v>
      </c>
      <c r="AS198" s="4">
        <f t="shared" ca="1" si="2535"/>
        <v>-7.3757349011223704E-3</v>
      </c>
      <c r="AT198" s="4">
        <f t="shared" ca="1" si="2535"/>
        <v>2.8001454621019349E-2</v>
      </c>
      <c r="AU198" s="4">
        <f t="shared" ca="1" si="2535"/>
        <v>1.0079712008228232E-2</v>
      </c>
      <c r="AV198" s="4">
        <f t="shared" ca="1" si="2535"/>
        <v>2.3600636191062952E-3</v>
      </c>
      <c r="AW198" s="4">
        <f t="shared" ca="1" si="2535"/>
        <v>1.6748221762598967E-2</v>
      </c>
      <c r="AX198" s="4">
        <f t="shared" ca="1" si="2535"/>
        <v>5.7678804293309549E-3</v>
      </c>
      <c r="AY198" s="4">
        <f t="shared" ca="1" si="2535"/>
        <v>9.4887972576878955E-3</v>
      </c>
      <c r="AZ198" s="4">
        <f t="shared" ca="1" si="2535"/>
        <v>-1.1151856131009188E-2</v>
      </c>
      <c r="BA198" s="4">
        <f t="shared" ca="1" si="2535"/>
        <v>5.644355644355622E-3</v>
      </c>
      <c r="BB198" s="4">
        <f t="shared" ca="1" si="2535"/>
        <v>-1.6346837242359625E-2</v>
      </c>
      <c r="BC198" s="4">
        <f t="shared" ca="1" si="2535"/>
        <v>-5.2805986103687842E-2</v>
      </c>
      <c r="BD198" s="4">
        <f t="shared" ca="1" si="2535"/>
        <v>4.0985788044925224E-3</v>
      </c>
      <c r="BE198" s="4">
        <f t="shared" ca="1" si="2535"/>
        <v>-2.080221890335048E-3</v>
      </c>
      <c r="BF198" s="4">
        <f t="shared" ca="1" si="2535"/>
        <v>-5.3341868032169977E-5</v>
      </c>
      <c r="BG198" s="4">
        <f t="shared" ca="1" si="2535"/>
        <v>9.8764128023661382E-3</v>
      </c>
      <c r="BH198" s="4">
        <f t="shared" ca="1" si="2535"/>
        <v>-7.9285374491255183E-4</v>
      </c>
      <c r="BI198" s="4">
        <f t="shared" ca="1" si="2535"/>
        <v>1.0046570038197979E-2</v>
      </c>
      <c r="BJ198" s="4">
        <f t="shared" ca="1" si="2535"/>
        <v>1.1840744570837601E-2</v>
      </c>
      <c r="BK198" s="4">
        <f t="shared" ca="1" si="2535"/>
        <v>-5.4065294239966314E-3</v>
      </c>
      <c r="BL198" s="4">
        <f t="shared" ca="1" si="2535"/>
        <v>-8.2289428167095849E-3</v>
      </c>
      <c r="BM198" s="4">
        <f t="shared" ca="1" si="2535"/>
        <v>-2.0158271842583581E-2</v>
      </c>
      <c r="BN198" s="4">
        <f t="shared" ca="1" si="2535"/>
        <v>8.3775185577941898E-3</v>
      </c>
      <c r="BO198" s="4">
        <f t="shared" ca="1" si="2535"/>
        <v>7.7861952861953817E-3</v>
      </c>
      <c r="BP198" s="4">
        <f t="shared" ca="1" si="2535"/>
        <v>-4.49188817840735E-3</v>
      </c>
      <c r="BQ198" s="4">
        <f t="shared" ref="BQ198:EB198" ca="1" si="2536">IFERROR((BQ94-BP94)/BQ94," ")</f>
        <v>-3.7661786547845293E-3</v>
      </c>
      <c r="BR198" s="4">
        <f t="shared" ca="1" si="2536"/>
        <v>5.5388510840321935E-3</v>
      </c>
      <c r="BS198" s="4">
        <f t="shared" ca="1" si="2536"/>
        <v>2.0158164056442888E-2</v>
      </c>
      <c r="BT198" s="4">
        <f t="shared" ca="1" si="2536"/>
        <v>8.6595613855298108E-3</v>
      </c>
      <c r="BU198" s="4">
        <f t="shared" ca="1" si="2536"/>
        <v>-1.3818181818181801E-2</v>
      </c>
      <c r="BV198" s="4">
        <f t="shared" ca="1" si="2536"/>
        <v>7.2674418604644082E-4</v>
      </c>
      <c r="BW198" s="4">
        <f t="shared" ca="1" si="2536"/>
        <v>4.9586776859504543E-3</v>
      </c>
      <c r="BX198" s="4">
        <f t="shared" ca="1" si="2536"/>
        <v>-2.8365027090194433E-2</v>
      </c>
      <c r="BY198" s="4">
        <f t="shared" ca="1" si="2536"/>
        <v>3.1484720650272684E-2</v>
      </c>
      <c r="BZ198" s="4">
        <f t="shared" ca="1" si="2536"/>
        <v>-1.0448614648853724E-2</v>
      </c>
      <c r="CA198" s="4">
        <f t="shared" ca="1" si="2536"/>
        <v>-3.1810596579057867E-3</v>
      </c>
      <c r="CB198" s="4">
        <f t="shared" ca="1" si="2536"/>
        <v>9.4017977063747364E-3</v>
      </c>
      <c r="CC198" s="4">
        <f t="shared" ca="1" si="2536"/>
        <v>-1.0342331161444672E-3</v>
      </c>
      <c r="CD198" s="4">
        <f t="shared" ca="1" si="2536"/>
        <v>6.3203329736396799E-3</v>
      </c>
      <c r="CE198" s="4">
        <f t="shared" ca="1" si="2536"/>
        <v>2.22077073807968E-2</v>
      </c>
      <c r="CF198" s="4">
        <f t="shared" ca="1" si="2536"/>
        <v>-1.3442639645603213E-2</v>
      </c>
      <c r="CG198" s="4">
        <f t="shared" ca="1" si="2536"/>
        <v>-1.546018614270931E-2</v>
      </c>
      <c r="CH198" s="4">
        <f t="shared" ca="1" si="2536"/>
        <v>1.3265306122448951E-2</v>
      </c>
      <c r="CI198" s="4">
        <f t="shared" ca="1" si="2536"/>
        <v>-1.4282757193127668E-2</v>
      </c>
      <c r="CJ198" s="4">
        <f t="shared" ca="1" si="2536"/>
        <v>-1.5609397172439159E-2</v>
      </c>
      <c r="CK198" s="4">
        <f t="shared" ca="1" si="2536"/>
        <v>1.6387510339123178E-2</v>
      </c>
      <c r="CL198" s="4">
        <f t="shared" ca="1" si="2536"/>
        <v>-2.7624309392265133E-2</v>
      </c>
      <c r="CM198" s="4">
        <f t="shared" ca="1" si="2536"/>
        <v>-1.0413311862587211E-2</v>
      </c>
      <c r="CN198" s="4">
        <f t="shared" ca="1" si="2536"/>
        <v>-1.1181068171949643E-2</v>
      </c>
      <c r="CO198" s="4">
        <f t="shared" ca="1" si="2536"/>
        <v>1.1428878038310863E-2</v>
      </c>
      <c r="CP198" s="4">
        <f t="shared" ca="1" si="2536"/>
        <v>2.9957738190766717E-3</v>
      </c>
      <c r="CQ198" s="4">
        <f t="shared" ca="1" si="2536"/>
        <v>2.5080042689434303E-3</v>
      </c>
      <c r="CR198" s="4">
        <f t="shared" ca="1" si="2536"/>
        <v>2.3144286905754784E-2</v>
      </c>
      <c r="CS198" s="4">
        <f t="shared" ca="1" si="2536"/>
        <v>-3.8723181580324916E-3</v>
      </c>
      <c r="CT198" s="4">
        <f t="shared" ca="1" si="2536"/>
        <v>-1.5198364865572666E-3</v>
      </c>
      <c r="CU198" s="4">
        <f t="shared" ca="1" si="2536"/>
        <v>-7.3913732115516908E-3</v>
      </c>
      <c r="CV198" s="4">
        <f t="shared" ca="1" si="2536"/>
        <v>-4.9875311720698132E-3</v>
      </c>
      <c r="CW198" s="4">
        <f t="shared" ca="1" si="2536"/>
        <v>1.1175236096537228E-2</v>
      </c>
      <c r="CX198" s="4">
        <f t="shared" ca="1" si="2536"/>
        <v>1.0482180293501942E-3</v>
      </c>
      <c r="CY198" s="4">
        <f t="shared" ca="1" si="2536"/>
        <v>-2.1303928915533767E-2</v>
      </c>
      <c r="CZ198" s="4">
        <f t="shared" ca="1" si="2536"/>
        <v>-3.2126793745985369E-4</v>
      </c>
      <c r="DA198" s="4">
        <f t="shared" ca="1" si="2536"/>
        <v>-4.0793580026749848E-2</v>
      </c>
      <c r="DB198" s="4">
        <f t="shared" ca="1" si="2536"/>
        <v>1.9239177962396208E-2</v>
      </c>
      <c r="DC198" s="4">
        <f t="shared" ca="1" si="2536"/>
        <v>9.0987868284227603E-3</v>
      </c>
      <c r="DD198" s="4">
        <f t="shared" ca="1" si="2536"/>
        <v>7.4719131322905702E-3</v>
      </c>
      <c r="DE198" s="4">
        <f t="shared" ca="1" si="2536"/>
        <v>-1.0209068693999433E-2</v>
      </c>
      <c r="DF198" s="4">
        <f t="shared" ca="1" si="2536"/>
        <v>1.529329982353877E-2</v>
      </c>
      <c r="DG198" s="4">
        <f t="shared" ca="1" si="2536"/>
        <v>-2.5949089313144557E-2</v>
      </c>
      <c r="DH198" s="4">
        <f t="shared" ca="1" si="2536"/>
        <v>-2.232192933258547E-2</v>
      </c>
      <c r="DI198" s="4">
        <f t="shared" ca="1" si="2536"/>
        <v>-2.7961948688382952E-2</v>
      </c>
      <c r="DJ198" s="4">
        <f t="shared" ca="1" si="2536"/>
        <v>1.2468685948531075E-2</v>
      </c>
      <c r="DK198" s="4">
        <f t="shared" ca="1" si="2536"/>
        <v>1.5139620948749676E-2</v>
      </c>
      <c r="DL198" s="4">
        <f t="shared" ca="1" si="2536"/>
        <v>-2.517820188549089E-2</v>
      </c>
      <c r="DM198" s="4">
        <f t="shared" ca="1" si="2536"/>
        <v>2.4505130937026883E-2</v>
      </c>
      <c r="DN198" s="4">
        <f t="shared" ca="1" si="2536"/>
        <v>-2.013614781763063E-2</v>
      </c>
      <c r="DO198" s="4">
        <f t="shared" ca="1" si="2536"/>
        <v>1.3988380619324213E-2</v>
      </c>
      <c r="DP198" s="4">
        <f t="shared" ca="1" si="2536"/>
        <v>1.225695024792477E-2</v>
      </c>
      <c r="DQ198" s="4">
        <f t="shared" ca="1" si="2536"/>
        <v>9.9288432897566489E-3</v>
      </c>
      <c r="DR198" s="4">
        <f t="shared" ca="1" si="2536"/>
        <v>3.4870102214650825E-2</v>
      </c>
      <c r="DS198" s="4">
        <f t="shared" ca="1" si="2536"/>
        <v>-6.9764792983655108E-2</v>
      </c>
      <c r="DT198" s="4">
        <f t="shared" ca="1" si="2536"/>
        <v>-2.4326216310815635E-2</v>
      </c>
      <c r="DU198" s="4">
        <f t="shared" ca="1" si="2536"/>
        <v>-8.6496028243601003E-3</v>
      </c>
      <c r="DV198" s="4">
        <f t="shared" ca="1" si="2536"/>
        <v>1.5524532236575374E-2</v>
      </c>
      <c r="DW198" s="4">
        <f t="shared" ca="1" si="2536"/>
        <v>2.3088676362401746E-2</v>
      </c>
      <c r="DX198" s="4">
        <f t="shared" ca="1" si="2536"/>
        <v>-3.545060353920082E-2</v>
      </c>
      <c r="DY198" s="4">
        <f t="shared" ca="1" si="2536"/>
        <v>-3.8077858880778533E-2</v>
      </c>
      <c r="DZ198" s="4">
        <f t="shared" ca="1" si="2536"/>
        <v>-1.1879116144519031E-2</v>
      </c>
      <c r="EA198" s="4">
        <f t="shared" ca="1" si="2536"/>
        <v>2.2266353734127633E-2</v>
      </c>
      <c r="EB198" s="4">
        <f t="shared" ca="1" si="2536"/>
        <v>1.230385164051368E-2</v>
      </c>
      <c r="EC198" s="4">
        <f t="shared" ref="EC198:GN198" ca="1" si="2537">IFERROR((EC94-EB94)/EC94," ")</f>
        <v>-2.1803826298208342E-2</v>
      </c>
      <c r="ED198" s="4">
        <f t="shared" ca="1" si="2537"/>
        <v>1.2534484826676281E-2</v>
      </c>
      <c r="EE198" s="4">
        <f t="shared" ca="1" si="2537"/>
        <v>-2.9995800587924513E-4</v>
      </c>
      <c r="EF198" s="4">
        <f t="shared" ca="1" si="2537"/>
        <v>-6.3390485390003104E-3</v>
      </c>
      <c r="EG198" s="4">
        <f t="shared" ca="1" si="2537"/>
        <v>2.3291467657291214E-2</v>
      </c>
      <c r="EH198" s="4">
        <f t="shared" ca="1" si="2537"/>
        <v>7.2005619950824837E-3</v>
      </c>
      <c r="EI198" s="4">
        <f t="shared" ca="1" si="2537"/>
        <v>-4.8826401553031589E-3</v>
      </c>
      <c r="EJ198" s="4">
        <f t="shared" ca="1" si="2537"/>
        <v>-1.6139637754797161E-2</v>
      </c>
      <c r="EK198" s="4">
        <f t="shared" ca="1" si="2537"/>
        <v>1.651969429747209E-2</v>
      </c>
      <c r="EL198" s="4">
        <f t="shared" ca="1" si="2537"/>
        <v>5.2631578947368749E-3</v>
      </c>
      <c r="EM198" s="4">
        <f t="shared" ca="1" si="2537"/>
        <v>-6.0007059654077557E-3</v>
      </c>
      <c r="EN198" s="4">
        <f t="shared" ca="1" si="2537"/>
        <v>-3.0869064224634628E-2</v>
      </c>
      <c r="EO198" s="4">
        <f t="shared" ca="1" si="2537"/>
        <v>1.4640850962113166E-2</v>
      </c>
      <c r="EP198" s="4">
        <f t="shared" ca="1" si="2537"/>
        <v>2.9688043604314068E-2</v>
      </c>
      <c r="EQ198" s="4">
        <f t="shared" ca="1" si="2537"/>
        <v>1.6787264833574068E-3</v>
      </c>
      <c r="ER198" s="4">
        <f t="shared" ca="1" si="2537"/>
        <v>-1.4029114815684352E-2</v>
      </c>
      <c r="ES198" s="4">
        <f t="shared" ca="1" si="2537"/>
        <v>-2.1833013435700665E-2</v>
      </c>
      <c r="ET198" s="4">
        <f t="shared" ca="1" si="2537"/>
        <v>3.249767873723302E-2</v>
      </c>
      <c r="EU198" s="4">
        <f t="shared" ca="1" si="2537"/>
        <v>2.274145068904905E-2</v>
      </c>
      <c r="EV198" s="4">
        <f t="shared" ca="1" si="2537"/>
        <v>1.1990810780523262E-2</v>
      </c>
      <c r="EW198" s="4">
        <f t="shared" ca="1" si="2537"/>
        <v>9.0505274847306801E-3</v>
      </c>
      <c r="EX198" s="4">
        <f t="shared" ca="1" si="2537"/>
        <v>1.9949019173224739E-3</v>
      </c>
      <c r="EY198" s="4">
        <f t="shared" ca="1" si="2537"/>
        <v>1.0364683301343495E-2</v>
      </c>
      <c r="EZ198" s="4">
        <f t="shared" ca="1" si="2537"/>
        <v>-1.8259995532722704E-2</v>
      </c>
      <c r="FA198" s="4">
        <f t="shared" ca="1" si="2537"/>
        <v>2.7848650996145679E-2</v>
      </c>
      <c r="FB198" s="4">
        <f t="shared" ca="1" si="2537"/>
        <v>3.7317468902109126E-3</v>
      </c>
      <c r="FC198" s="4">
        <f t="shared" ca="1" si="2537"/>
        <v>4.2007755277897515E-3</v>
      </c>
      <c r="FD198" s="4">
        <f t="shared" ca="1" si="2537"/>
        <v>2.7904298204282415E-2</v>
      </c>
      <c r="FE198" s="4">
        <f t="shared" ca="1" si="2537"/>
        <v>-1.8991731128300892E-2</v>
      </c>
      <c r="FF198" s="4">
        <f t="shared" ca="1" si="2537"/>
        <v>-2.1637235666012639E-2</v>
      </c>
      <c r="FG198" s="4">
        <f t="shared" ca="1" si="2537"/>
        <v>-7.6889279437608584E-3</v>
      </c>
      <c r="FH198" s="4">
        <f t="shared" ca="1" si="2537"/>
        <v>3.4480871326145008E-3</v>
      </c>
      <c r="FI198" s="4">
        <f t="shared" ca="1" si="2537"/>
        <v>-3.121119765210521E-2</v>
      </c>
      <c r="FJ198" s="4">
        <f t="shared" ca="1" si="2537"/>
        <v>3.9492242595200666E-4</v>
      </c>
      <c r="FK198" s="4">
        <f t="shared" ca="1" si="2537"/>
        <v>1.9707207207206889E-3</v>
      </c>
      <c r="FL198" s="4">
        <f t="shared" ca="1" si="2537"/>
        <v>-2.0044799264832464E-2</v>
      </c>
      <c r="FM198" s="4">
        <f t="shared" ca="1" si="2537"/>
        <v>-1.2620681633127928E-2</v>
      </c>
      <c r="FN198" s="4">
        <f t="shared" ca="1" si="2537"/>
        <v>6.1271676300578169E-3</v>
      </c>
      <c r="FO198" s="4">
        <f t="shared" ca="1" si="2537"/>
        <v>1.204956884244197E-2</v>
      </c>
      <c r="FP198" s="4">
        <f t="shared" ca="1" si="2537"/>
        <v>-8.3496487389152201E-3</v>
      </c>
      <c r="FQ198" s="4">
        <f t="shared" ca="1" si="2537"/>
        <v>1.6425011327594052E-2</v>
      </c>
      <c r="FR198" s="4">
        <f t="shared" ca="1" si="2537"/>
        <v>1.3961800513794259E-2</v>
      </c>
      <c r="FS198" s="4">
        <f t="shared" ca="1" si="2537"/>
        <v>2.0064652770035961E-3</v>
      </c>
      <c r="FT198" s="4">
        <f t="shared" ca="1" si="2537"/>
        <v>-1.2356824465383952E-2</v>
      </c>
      <c r="FU198" s="4">
        <f t="shared" ca="1" si="2537"/>
        <v>-2.2618429403958154E-2</v>
      </c>
      <c r="FV198" s="4">
        <f t="shared" ca="1" si="2537"/>
        <v>3.4500603760565483E-3</v>
      </c>
      <c r="FW198" s="4">
        <f t="shared" ca="1" si="2537"/>
        <v>-3.2474471621942523E-2</v>
      </c>
      <c r="FX198" s="4">
        <f t="shared" ca="1" si="2537"/>
        <v>5.608359407284897E-3</v>
      </c>
      <c r="FY198" s="4">
        <f t="shared" ca="1" si="2537"/>
        <v>3.6735854421381907E-2</v>
      </c>
      <c r="FZ198" s="4">
        <f t="shared" ca="1" si="2537"/>
        <v>-3.2892804698972065E-2</v>
      </c>
      <c r="GA198" s="4">
        <f t="shared" ca="1" si="2537"/>
        <v>2.1551724137931036E-2</v>
      </c>
      <c r="GB198" s="4">
        <f t="shared" ca="1" si="2537"/>
        <v>-8.4618059580387622E-3</v>
      </c>
      <c r="GC198" s="4">
        <f t="shared" ca="1" si="2537"/>
        <v>2.0938546218010542E-2</v>
      </c>
      <c r="GD198" s="4">
        <f t="shared" ca="1" si="2537"/>
        <v>-3.4942447733145338E-2</v>
      </c>
      <c r="GE198" s="4">
        <f t="shared" ca="1" si="2537"/>
        <v>-1.6900567333532474E-2</v>
      </c>
      <c r="GF198" s="4">
        <f t="shared" ca="1" si="2537"/>
        <v>-1.5217654904813816E-2</v>
      </c>
      <c r="GG198" s="4">
        <f t="shared" ca="1" si="2537"/>
        <v>1.9614835948644861E-2</v>
      </c>
      <c r="GH198" s="4">
        <f t="shared" ca="1" si="2537"/>
        <v>-2.1555650009108092E-2</v>
      </c>
      <c r="GI198" s="4">
        <f t="shared" ca="1" si="2537"/>
        <v>7.2935503315250628E-3</v>
      </c>
      <c r="GJ198" s="4">
        <f t="shared" ca="1" si="2537"/>
        <v>2.2622834924001432E-2</v>
      </c>
      <c r="GK198" s="4">
        <f t="shared" ca="1" si="2537"/>
        <v>-7.3590504451039119E-3</v>
      </c>
      <c r="GL198" s="4">
        <f t="shared" ca="1" si="2537"/>
        <v>3.703280374899983E-2</v>
      </c>
      <c r="GM198" s="4">
        <f t="shared" ca="1" si="2537"/>
        <v>-2.7480916030534222E-2</v>
      </c>
      <c r="GN198" s="4">
        <f t="shared" ca="1" si="2537"/>
        <v>-1.5988545519627771E-2</v>
      </c>
      <c r="GO198" s="4">
        <f t="shared" ref="GO198:IZ198" ca="1" si="2538">IFERROR((GO94-GN94)/GO94," ")</f>
        <v>1.2896766974854236E-2</v>
      </c>
      <c r="GP198" s="4">
        <f t="shared" ca="1" si="2538"/>
        <v>7.0617313011242598E-4</v>
      </c>
      <c r="GQ198" s="4">
        <f t="shared" ca="1" si="2538"/>
        <v>-1.2331704992255409E-2</v>
      </c>
      <c r="GR198" s="4">
        <f t="shared" ca="1" si="2538"/>
        <v>1.2646314922651475E-2</v>
      </c>
      <c r="GS198" s="4">
        <f t="shared" ca="1" si="2538"/>
        <v>2.3660483546775423E-2</v>
      </c>
      <c r="GT198" s="4">
        <f t="shared" ca="1" si="2538"/>
        <v>2.1576670225318895E-2</v>
      </c>
      <c r="GU198" s="4">
        <f t="shared" ca="1" si="2538"/>
        <v>-6.8454401448291924E-3</v>
      </c>
      <c r="GV198" s="4">
        <f t="shared" ca="1" si="2538"/>
        <v>-1.3415892672858637E-2</v>
      </c>
      <c r="GW198" s="4">
        <f t="shared" ca="1" si="2538"/>
        <v>1.301493888637399E-2</v>
      </c>
      <c r="GX198" s="4">
        <f t="shared" ca="1" si="2538"/>
        <v>-2.5474380548946705E-2</v>
      </c>
      <c r="GY198" s="4">
        <f t="shared" ca="1" si="2538"/>
        <v>-2.7241297091082629E-2</v>
      </c>
      <c r="GZ198" s="4">
        <f t="shared" ca="1" si="2538"/>
        <v>1.2304974977921716E-2</v>
      </c>
      <c r="HA198" s="4">
        <f t="shared" ca="1" si="2538"/>
        <v>-2.7090766160730421E-2</v>
      </c>
      <c r="HB198" s="4">
        <f t="shared" ca="1" si="2538"/>
        <v>-2.3455873251640003E-2</v>
      </c>
      <c r="HC198" s="4">
        <f t="shared" ca="1" si="2538"/>
        <v>-2.4084167828622206E-2</v>
      </c>
      <c r="HD198" s="4">
        <f t="shared" ca="1" si="2538"/>
        <v>-2.7681886276297793E-2</v>
      </c>
      <c r="HE198" s="4">
        <f t="shared" ca="1" si="2538"/>
        <v>3.5695742471444141E-3</v>
      </c>
      <c r="HF198" s="4">
        <f t="shared" ca="1" si="2538"/>
        <v>1.1800923550538578E-2</v>
      </c>
      <c r="HG198" s="4">
        <f t="shared" ca="1" si="2538"/>
        <v>-3.0058796326881038E-2</v>
      </c>
      <c r="HH198" s="4">
        <f t="shared" ca="1" si="2538"/>
        <v>-7.7896138482025029E-3</v>
      </c>
      <c r="HI198" s="4">
        <f t="shared" ca="1" si="2538"/>
        <v>2.1243320735045087E-2</v>
      </c>
      <c r="HJ198" s="4">
        <f t="shared" ca="1" si="2538"/>
        <v>-5.6356487549148997E-3</v>
      </c>
      <c r="HK198" s="4">
        <f t="shared" ca="1" si="2538"/>
        <v>-9.6599179568612418E-3</v>
      </c>
      <c r="HL198" s="4">
        <f t="shared" ca="1" si="2538"/>
        <v>3.0843218980442465E-2</v>
      </c>
      <c r="HM198" s="4">
        <f t="shared" ca="1" si="2538"/>
        <v>-2.1205500578330809E-3</v>
      </c>
      <c r="HN198" s="4">
        <f t="shared" ca="1" si="2538"/>
        <v>-9.4706798131811622E-3</v>
      </c>
      <c r="HO198" s="4">
        <f t="shared" ca="1" si="2538"/>
        <v>-9.0325958895143051E-3</v>
      </c>
      <c r="HP198" s="4">
        <f t="shared" ca="1" si="2538"/>
        <v>5.6622193296453271E-3</v>
      </c>
      <c r="HQ198" s="4">
        <f t="shared" ca="1" si="2538"/>
        <v>-3.4401508011310179E-2</v>
      </c>
      <c r="HR198" s="4">
        <f t="shared" ca="1" si="2538"/>
        <v>3.7558685446009545E-3</v>
      </c>
      <c r="HS198" s="4">
        <f t="shared" ca="1" si="2538"/>
        <v>1.1338770638551873E-2</v>
      </c>
      <c r="HT198" s="4">
        <f t="shared" ca="1" si="2538"/>
        <v>2.5082422910336775E-2</v>
      </c>
      <c r="HU198" s="4">
        <f t="shared" ca="1" si="2538"/>
        <v>5.4008872886260103E-3</v>
      </c>
      <c r="HV198" s="4">
        <f t="shared" ca="1" si="2538"/>
        <v>-1.282886168272987E-2</v>
      </c>
      <c r="HW198" s="4">
        <f t="shared" ca="1" si="2538"/>
        <v>5.82675126246281E-3</v>
      </c>
      <c r="HX198" s="4">
        <f t="shared" ca="1" si="2538"/>
        <v>-1.101821245706241E-3</v>
      </c>
      <c r="HY198" s="4">
        <f t="shared" ca="1" si="2538"/>
        <v>2.2553056699398177E-2</v>
      </c>
      <c r="HZ198" s="4">
        <f t="shared" ca="1" si="2538"/>
        <v>1.6755948673227841E-2</v>
      </c>
      <c r="IA198" s="4">
        <f t="shared" ca="1" si="2538"/>
        <v>-5.4487380221707564E-3</v>
      </c>
      <c r="IB198" s="4">
        <f t="shared" ca="1" si="2538"/>
        <v>3.0187074829931968E-2</v>
      </c>
      <c r="IC198" s="4">
        <f t="shared" ca="1" si="2538"/>
        <v>4.1734712393396607E-3</v>
      </c>
      <c r="ID198" s="4">
        <f t="shared" ca="1" si="2538"/>
        <v>7.2655217965652674E-3</v>
      </c>
      <c r="IE198" s="4">
        <f t="shared" ca="1" si="2538"/>
        <v>-1.6107382550335485E-2</v>
      </c>
      <c r="IF198" s="4">
        <f t="shared" ca="1" si="2538"/>
        <v>-4.2892156862746143E-3</v>
      </c>
      <c r="IG198" s="4">
        <f t="shared" ca="1" si="2538"/>
        <v>-1.4672966923650742E-2</v>
      </c>
      <c r="IH198" s="4">
        <f t="shared" ca="1" si="2538"/>
        <v>6.2376122187244892E-2</v>
      </c>
      <c r="II198" s="4">
        <f t="shared" ca="1" si="2538"/>
        <v>2.3954480796586106E-2</v>
      </c>
      <c r="IJ198" s="4">
        <f t="shared" ca="1" si="2538"/>
        <v>1.7552686008161365E-2</v>
      </c>
      <c r="IK198" s="4">
        <f t="shared" ca="1" si="2538"/>
        <v>-5.0335570469784666E-4</v>
      </c>
      <c r="IL198" s="4">
        <f t="shared" ca="1" si="2538"/>
        <v>-8.9154722943235107E-3</v>
      </c>
      <c r="IM198" s="4">
        <f t="shared" ca="1" si="2538"/>
        <v>3.406551479805963E-2</v>
      </c>
      <c r="IN198" s="4">
        <f t="shared" ca="1" si="2538"/>
        <v>7.7875723324860625E-3</v>
      </c>
      <c r="IO198" s="4">
        <f t="shared" ca="1" si="2538"/>
        <v>-3.3098209441127791E-3</v>
      </c>
      <c r="IP198" s="4">
        <f t="shared" ca="1" si="2538"/>
        <v>-8.2056892778993428E-3</v>
      </c>
      <c r="IQ198" s="4">
        <f t="shared" ca="1" si="2538"/>
        <v>-2.8642169827246655E-2</v>
      </c>
      <c r="IR198" s="4">
        <f t="shared" ca="1" si="2538"/>
        <v>2.9543468763652232E-2</v>
      </c>
      <c r="IS198" s="4">
        <f t="shared" ca="1" si="2538"/>
        <v>-5.8222563989893568E-3</v>
      </c>
      <c r="IT198" s="4">
        <f t="shared" ca="1" si="2538"/>
        <v>1.790915956413849E-2</v>
      </c>
      <c r="IU198" s="4">
        <f t="shared" ca="1" si="2538"/>
        <v>1.0787486515647374E-4</v>
      </c>
      <c r="IV198" s="4">
        <f t="shared" ca="1" si="2538"/>
        <v>-1.1125654450261736E-2</v>
      </c>
      <c r="IW198" s="4">
        <f t="shared" ca="1" si="2538"/>
        <v>-3.7632278874992958E-2</v>
      </c>
      <c r="IX198" s="4">
        <f t="shared" ca="1" si="2538"/>
        <v>9.8061190182673983E-3</v>
      </c>
      <c r="IY198" s="4">
        <f t="shared" ca="1" si="2538"/>
        <v>-1.1391328988382089E-2</v>
      </c>
      <c r="IZ198" s="4">
        <f t="shared" ca="1" si="2538"/>
        <v>-2.9223051796546846E-2</v>
      </c>
      <c r="JA198" s="4">
        <f t="shared" ref="JA198:LL198" ca="1" si="2539">IFERROR((JA94-IZ94)/JA94," ")</f>
        <v>6.2601437514491791E-3</v>
      </c>
      <c r="JB198" s="4">
        <f t="shared" ca="1" si="2539"/>
        <v>-1.9164876009060486E-3</v>
      </c>
      <c r="JC198" s="4">
        <f t="shared" ca="1" si="2539"/>
        <v>2.8875979922170236E-2</v>
      </c>
      <c r="JD198" s="4">
        <f t="shared" ca="1" si="2539"/>
        <v>-4.6138415245737169E-2</v>
      </c>
      <c r="JE198" s="4">
        <f t="shared" ca="1" si="2539"/>
        <v>-9.2294867214482035E-3</v>
      </c>
      <c r="JF198" s="4">
        <f t="shared" ca="1" si="2539"/>
        <v>-7.1968333933068764E-3</v>
      </c>
      <c r="JG198" s="4">
        <f t="shared" ca="1" si="2539"/>
        <v>-9.2609406210277887E-3</v>
      </c>
      <c r="JH198" s="4">
        <f t="shared" ca="1" si="2539"/>
        <v>5.7173808377466821E-3</v>
      </c>
      <c r="JI198" s="4">
        <f t="shared" ca="1" si="2539"/>
        <v>-1.9386503067484642E-2</v>
      </c>
      <c r="JJ198" s="4">
        <f t="shared" ca="1" si="2539"/>
        <v>6.131207847945697E-4</v>
      </c>
      <c r="JK198" s="4">
        <f t="shared" ca="1" si="2539"/>
        <v>1.6403328910867199E-2</v>
      </c>
      <c r="JL198" s="4">
        <f t="shared" ca="1" si="2539"/>
        <v>1.537913425568555E-2</v>
      </c>
      <c r="JM198" s="4">
        <f t="shared" ca="1" si="2539"/>
        <v>1.3646480028112994E-2</v>
      </c>
      <c r="JN198" s="4">
        <f t="shared" ca="1" si="2539"/>
        <v>-9.3797631609799845E-4</v>
      </c>
      <c r="JO198" s="4">
        <f t="shared" ca="1" si="2539"/>
        <v>-4.8754995388871854E-2</v>
      </c>
      <c r="JP198" s="4">
        <f t="shared" ca="1" si="2539"/>
        <v>1.5793295413288062E-2</v>
      </c>
      <c r="JQ198" s="4">
        <f t="shared" ca="1" si="2539"/>
        <v>-1.5921804881047542E-2</v>
      </c>
      <c r="JR198" s="4">
        <f t="shared" ca="1" si="2539"/>
        <v>1.5672273992496693E-2</v>
      </c>
      <c r="JS198" s="4">
        <f t="shared" ca="1" si="2539"/>
        <v>5.9548872180451677E-3</v>
      </c>
      <c r="JT198" s="4">
        <f t="shared" ca="1" si="2539"/>
        <v>-1.1441647597253868E-3</v>
      </c>
      <c r="JU198" s="4">
        <f t="shared" ca="1" si="2539"/>
        <v>-1.6901408450704168E-2</v>
      </c>
      <c r="JV198" s="4">
        <f t="shared" ca="1" si="2539"/>
        <v>-4.1815274873939663E-3</v>
      </c>
      <c r="JW198" s="4">
        <f t="shared" ca="1" si="2539"/>
        <v>-8.246016492033062E-3</v>
      </c>
      <c r="JX198" s="4">
        <f t="shared" ca="1" si="2539"/>
        <v>-5.1726286925089368E-3</v>
      </c>
      <c r="JY198" s="4">
        <f t="shared" ca="1" si="2539"/>
        <v>1.5555970381432394E-3</v>
      </c>
      <c r="JZ198" s="4">
        <f t="shared" ca="1" si="2539"/>
        <v>1.2837837837837858E-2</v>
      </c>
      <c r="KA198" s="4">
        <f t="shared" ca="1" si="2539"/>
        <v>-2.7453455348690585E-2</v>
      </c>
      <c r="KB198" s="4">
        <f t="shared" ca="1" si="2539"/>
        <v>-2.3711073782142315E-2</v>
      </c>
      <c r="KC198" s="4">
        <f t="shared" ca="1" si="2539"/>
        <v>3.1656656656656672E-2</v>
      </c>
      <c r="KD198" s="4">
        <f t="shared" ca="1" si="2539"/>
        <v>3.215258855585832E-2</v>
      </c>
      <c r="KE198" s="4">
        <f t="shared" ca="1" si="2539"/>
        <v>1.5792610250298007E-2</v>
      </c>
      <c r="KF198" s="4">
        <f t="shared" ca="1" si="2539"/>
        <v>-7.5657499699772991E-3</v>
      </c>
      <c r="KG198" s="4">
        <f t="shared" ca="1" si="2539"/>
        <v>-4.5580110497237508E-2</v>
      </c>
      <c r="KH198" s="4">
        <f t="shared" ca="1" si="2539"/>
        <v>-1.5881114867019638E-2</v>
      </c>
      <c r="KI198" s="4">
        <f t="shared" ca="1" si="2539"/>
        <v>-2.1766047572499208E-2</v>
      </c>
      <c r="KJ198" s="4">
        <f t="shared" ca="1" si="2539"/>
        <v>-1.2537116463213311E-2</v>
      </c>
      <c r="KK198" s="4">
        <f t="shared" ca="1" si="2539"/>
        <v>1.8076972916936582E-2</v>
      </c>
      <c r="KL198" s="4">
        <f t="shared" ca="1" si="2539"/>
        <v>-4.0447620331670486E-2</v>
      </c>
      <c r="KM198" s="4">
        <f t="shared" ca="1" si="2539"/>
        <v>1.7550831180872941E-2</v>
      </c>
      <c r="KN198" s="4">
        <f t="shared" ca="1" si="2539"/>
        <v>3.4321166919674072E-3</v>
      </c>
      <c r="KO198" s="4">
        <f t="shared" ca="1" si="2539"/>
        <v>7.4680641991484754E-3</v>
      </c>
      <c r="KP198" s="4">
        <f t="shared" ca="1" si="2539"/>
        <v>6.9607077803798675E-3</v>
      </c>
      <c r="KQ198" s="4">
        <f t="shared" ca="1" si="2539"/>
        <v>3.7565740045078885E-2</v>
      </c>
      <c r="KR198" s="4">
        <f t="shared" ca="1" si="2539"/>
        <v>1.1939375193318941E-2</v>
      </c>
      <c r="KS198" s="4">
        <f t="shared" ca="1" si="2539"/>
        <v>3.145041933892396E-3</v>
      </c>
      <c r="KT198" s="4">
        <f t="shared" ca="1" si="2539"/>
        <v>-2.7174257300310332E-2</v>
      </c>
      <c r="KU198" s="4">
        <f t="shared" ca="1" si="2539"/>
        <v>-7.0808879816280541E-3</v>
      </c>
      <c r="KV198" s="4">
        <f t="shared" ca="1" si="2539"/>
        <v>2.8507684680218283E-2</v>
      </c>
      <c r="KW198" s="4">
        <f t="shared" ca="1" si="2539"/>
        <v>-4.5446056153895173E-3</v>
      </c>
      <c r="KX198" s="4">
        <f t="shared" ca="1" si="2539"/>
        <v>1.3934929404542726E-2</v>
      </c>
      <c r="KY198" s="4">
        <f t="shared" ca="1" si="2539"/>
        <v>-2.7825099375354889E-2</v>
      </c>
      <c r="KZ198" s="4">
        <f t="shared" ca="1" si="2539"/>
        <v>-1.2586250958343974E-2</v>
      </c>
      <c r="LA198" s="4">
        <f t="shared" ca="1" si="2539"/>
        <v>3.7688287734398987E-2</v>
      </c>
      <c r="LB198" s="4">
        <f t="shared" ca="1" si="2539"/>
        <v>1.8347516446375715E-2</v>
      </c>
      <c r="LC198" s="4">
        <f t="shared" ca="1" si="2539"/>
        <v>1.439533638688963E-2</v>
      </c>
      <c r="LD198" s="4">
        <f t="shared" ca="1" si="2539"/>
        <v>-1.8910236984059667E-2</v>
      </c>
      <c r="LE198" s="4">
        <f t="shared" ca="1" si="2539"/>
        <v>5.552693342492409E-2</v>
      </c>
      <c r="LF198" s="4">
        <f t="shared" ca="1" si="2539"/>
        <v>2.6742436904562992E-2</v>
      </c>
      <c r="LG198" s="4">
        <f t="shared" ca="1" si="2539"/>
        <v>-1.155320108205597E-2</v>
      </c>
      <c r="LH198" s="4">
        <f t="shared" ca="1" si="2539"/>
        <v>7.3210564847663148E-4</v>
      </c>
      <c r="LI198" s="4">
        <f t="shared" ca="1" si="2539"/>
        <v>-2.3694223452092614E-2</v>
      </c>
      <c r="LJ198" s="4">
        <f t="shared" ca="1" si="2539"/>
        <v>1.0834854014598572E-2</v>
      </c>
      <c r="LK198" s="4">
        <f t="shared" ca="1" si="2539"/>
        <v>-1.0275145564562554E-3</v>
      </c>
      <c r="LL198" s="4">
        <f t="shared" ca="1" si="2539"/>
        <v>-1.6125290023201861E-2</v>
      </c>
      <c r="LM198" s="4">
        <f t="shared" ref="LM198:NX198" ca="1" si="2540">IFERROR((LM94-LL94)/LM94," ")</f>
        <v>2.7197833201670202E-2</v>
      </c>
      <c r="LN198" s="4">
        <f t="shared" ca="1" si="2540"/>
        <v>9.8335009498267453E-3</v>
      </c>
      <c r="LO198" s="4">
        <f t="shared" ca="1" si="2540"/>
        <v>-1.0786694527587942E-2</v>
      </c>
      <c r="LP198" s="4">
        <f t="shared" ca="1" si="2540"/>
        <v>-2.3526011560693602E-2</v>
      </c>
      <c r="LQ198" s="4">
        <f t="shared" ca="1" si="2540"/>
        <v>-1.1562030292525282E-4</v>
      </c>
      <c r="LR198" s="4">
        <f t="shared" ca="1" si="2540"/>
        <v>4.1449628726587709E-2</v>
      </c>
      <c r="LS198" s="4">
        <f t="shared" ca="1" si="2540"/>
        <v>-1.6676056338028215E-2</v>
      </c>
      <c r="LT198" s="4">
        <f t="shared" ca="1" si="2540"/>
        <v>9.0059664527747721E-4</v>
      </c>
      <c r="LU198" s="4">
        <f t="shared" ca="1" si="2540"/>
        <v>-1.522070015220758E-3</v>
      </c>
      <c r="LV198" s="4">
        <f t="shared" ca="1" si="2540"/>
        <v>-1.7494550877595404E-2</v>
      </c>
      <c r="LW198" s="4">
        <f t="shared" ca="1" si="2540"/>
        <v>-3.3956834532374298E-3</v>
      </c>
      <c r="LX198" s="4">
        <f t="shared" ca="1" si="2540"/>
        <v>1.4799274211839495E-2</v>
      </c>
      <c r="LY198" s="4">
        <f t="shared" ca="1" si="2540"/>
        <v>-1.2050958338115592E-2</v>
      </c>
      <c r="LZ198" s="4">
        <f t="shared" ca="1" si="2540"/>
        <v>1.8142889339643899E-2</v>
      </c>
      <c r="MA198" s="4">
        <f t="shared" ca="1" si="2540"/>
        <v>1.1267605633808581E-4</v>
      </c>
      <c r="MB198" s="4">
        <f t="shared" ca="1" si="2540"/>
        <v>-9.5552269366397848E-3</v>
      </c>
      <c r="MC198" s="4">
        <f t="shared" ca="1" si="2540"/>
        <v>-3.4174460325863201E-2</v>
      </c>
      <c r="MD198" s="4">
        <f t="shared" ca="1" si="2540"/>
        <v>-2.7130639929223207E-3</v>
      </c>
      <c r="ME198" s="4">
        <f t="shared" ca="1" si="2540"/>
        <v>-1.1574488395680434E-2</v>
      </c>
      <c r="MF198" s="4">
        <f t="shared" ca="1" si="2540"/>
        <v>-9.1516647600699032E-3</v>
      </c>
      <c r="MG198" s="4">
        <f t="shared" ca="1" si="2540"/>
        <v>1.5646298820600882E-2</v>
      </c>
      <c r="MH198" s="4">
        <f t="shared" ca="1" si="2540"/>
        <v>-2.4468731026108085E-2</v>
      </c>
      <c r="MI198" s="4">
        <f t="shared" ca="1" si="2540"/>
        <v>-1.9467088453582746E-3</v>
      </c>
      <c r="MJ198" s="4">
        <f t="shared" ca="1" si="2540"/>
        <v>-3.6634509708144726E-3</v>
      </c>
      <c r="MK198" s="4">
        <f t="shared" ca="1" si="2540"/>
        <v>-1.6067994292449924E-2</v>
      </c>
      <c r="ML198" s="4">
        <f t="shared" ca="1" si="2540"/>
        <v>2.3209307962671264E-2</v>
      </c>
      <c r="MM198" s="4">
        <f t="shared" ca="1" si="2540"/>
        <v>1.2105072025177862E-3</v>
      </c>
      <c r="MN198" s="4">
        <f t="shared" ca="1" si="2540"/>
        <v>-1.2315421849151343E-2</v>
      </c>
      <c r="MO198" s="4">
        <f t="shared" ca="1" si="2540"/>
        <v>3.5230832889992195E-2</v>
      </c>
      <c r="MP198" s="4">
        <f t="shared" ca="1" si="2540"/>
        <v>-1.3418798298687957E-2</v>
      </c>
      <c r="MQ198" s="4">
        <f t="shared" ca="1" si="2540"/>
        <v>4.6985613153688002E-2</v>
      </c>
      <c r="MR198" s="4">
        <f t="shared" ca="1" si="2540"/>
        <v>8.6031242925062833E-3</v>
      </c>
      <c r="MS198" s="4">
        <f t="shared" ca="1" si="2540"/>
        <v>9.6412556053811597E-3</v>
      </c>
      <c r="MT198" s="4">
        <f t="shared" ca="1" si="2540"/>
        <v>2.6276066416950792E-3</v>
      </c>
      <c r="MU198" s="4">
        <f t="shared" ca="1" si="2540"/>
        <v>-4.1542693538427506E-3</v>
      </c>
      <c r="MV198" s="4">
        <f t="shared" ca="1" si="2540"/>
        <v>4.9159264845539102E-3</v>
      </c>
      <c r="MW198" s="4">
        <f t="shared" ca="1" si="2540"/>
        <v>-2.0581527936145868E-2</v>
      </c>
      <c r="MX198" s="4">
        <f t="shared" ca="1" si="2540"/>
        <v>-9.4383057090240263E-3</v>
      </c>
      <c r="MY198" s="4">
        <f t="shared" ca="1" si="2540"/>
        <v>-1.6556485110864001E-2</v>
      </c>
      <c r="MZ198" s="4">
        <f t="shared" ca="1" si="2540"/>
        <v>1.1965317919075106E-2</v>
      </c>
      <c r="NA198" s="4">
        <f t="shared" ca="1" si="2540"/>
        <v>2.9017230734691517E-2</v>
      </c>
      <c r="NB198" s="4">
        <f t="shared" ca="1" si="2540"/>
        <v>-6.3827383642114524E-3</v>
      </c>
      <c r="NC198" s="4">
        <f t="shared" ca="1" si="2540"/>
        <v>-1.1425959780621572E-2</v>
      </c>
      <c r="ND198" s="4">
        <f t="shared" ca="1" si="2540"/>
        <v>-5.3991958644457076E-3</v>
      </c>
      <c r="NE198" s="4">
        <f t="shared" ca="1" si="2540"/>
        <v>6.5053640721297349E-3</v>
      </c>
      <c r="NF198" s="4">
        <f t="shared" ca="1" si="2540"/>
        <v>-1.2187373649858568E-2</v>
      </c>
      <c r="NG198" s="4">
        <f t="shared" ca="1" si="2540"/>
        <v>2.3023531403419742E-2</v>
      </c>
      <c r="NH198" s="4">
        <f t="shared" ca="1" si="2540"/>
        <v>2.6853377265238804E-2</v>
      </c>
      <c r="NI198" s="4">
        <f t="shared" ca="1" si="2540"/>
        <v>1.4183629276743204E-2</v>
      </c>
      <c r="NJ198" s="4">
        <f t="shared" ca="1" si="2540"/>
        <v>-1.3330407592298026E-2</v>
      </c>
      <c r="NK198" s="4">
        <f t="shared" ca="1" si="2540"/>
        <v>-7.1270718232043758E-3</v>
      </c>
      <c r="NL198" s="4">
        <f t="shared" ca="1" si="2540"/>
        <v>1.3570221810452934E-2</v>
      </c>
      <c r="NM198" s="4">
        <f t="shared" ca="1" si="2540"/>
        <v>-3.9603399433427812E-2</v>
      </c>
      <c r="NN198" s="4">
        <f t="shared" ca="1" si="2540"/>
        <v>-8.6290645179724033E-3</v>
      </c>
      <c r="NO198" s="4">
        <f t="shared" ca="1" si="2540"/>
        <v>4.5508845781897893E-3</v>
      </c>
      <c r="NP198" s="4">
        <f t="shared" ca="1" si="2540"/>
        <v>5.2062701601494872E-3</v>
      </c>
      <c r="NQ198" s="4">
        <f t="shared" ca="1" si="2540"/>
        <v>-2.0982193489849413E-3</v>
      </c>
      <c r="NR198" s="4">
        <f t="shared" ca="1" si="2540"/>
        <v>1.2100840336134434E-2</v>
      </c>
      <c r="NS198" s="4">
        <f t="shared" ca="1" si="2540"/>
        <v>-1.3743752839618283E-2</v>
      </c>
      <c r="NT198" s="4">
        <f t="shared" ca="1" si="2540"/>
        <v>-4.3349304129592708E-3</v>
      </c>
      <c r="NU198" s="4">
        <f t="shared" ca="1" si="2540"/>
        <v>-2.670414617006326E-2</v>
      </c>
      <c r="NV198" s="4">
        <f t="shared" ca="1" si="2540"/>
        <v>-5.6537102473497025E-3</v>
      </c>
      <c r="NW198" s="4">
        <f t="shared" ca="1" si="2540"/>
        <v>1.1756489349318949E-2</v>
      </c>
      <c r="NX198" s="4">
        <f t="shared" ca="1" si="2540"/>
        <v>-1.5844862244294707E-2</v>
      </c>
      <c r="NY198" s="4">
        <f t="shared" ref="NY198:QJ198" ca="1" si="2541">IFERROR((NY94-NX94)/NY94," ")</f>
        <v>9.3709734098630822E-3</v>
      </c>
      <c r="NZ198" s="4">
        <f t="shared" ca="1" si="2541"/>
        <v>4.1411490230386675E-3</v>
      </c>
      <c r="OA198" s="4">
        <f t="shared" ca="1" si="2541"/>
        <v>4.1819132253005688E-3</v>
      </c>
      <c r="OB198" s="4">
        <f t="shared" ca="1" si="2541"/>
        <v>1.0971966911764849E-2</v>
      </c>
      <c r="OC198" s="4">
        <f t="shared" ca="1" si="2541"/>
        <v>9.1074681238615344E-3</v>
      </c>
      <c r="OD198" s="4">
        <f t="shared" ca="1" si="2541"/>
        <v>-1.5197919676394079E-2</v>
      </c>
      <c r="OE198" s="4">
        <f t="shared" ca="1" si="2541"/>
        <v>-5.7538068115774096E-3</v>
      </c>
      <c r="OF198" s="4">
        <f t="shared" ca="1" si="2541"/>
        <v>2.3606855067529204E-2</v>
      </c>
      <c r="OG198" s="4">
        <f t="shared" ca="1" si="2541"/>
        <v>-1.6028597785977868E-2</v>
      </c>
      <c r="OH198" s="4">
        <f t="shared" ca="1" si="2541"/>
        <v>-1.048706595199261E-2</v>
      </c>
      <c r="OI198" s="4">
        <f t="shared" ca="1" si="2541"/>
        <v>1.2939214445914084E-2</v>
      </c>
      <c r="OJ198" s="4">
        <f t="shared" ca="1" si="2541"/>
        <v>1.0470608319581196E-2</v>
      </c>
      <c r="OK198" s="4">
        <f t="shared" ca="1" si="2541"/>
        <v>-7.6839268306669161E-3</v>
      </c>
      <c r="OL198" s="4">
        <f t="shared" ca="1" si="2541"/>
        <v>1.5468864675661996E-2</v>
      </c>
      <c r="OM198" s="4">
        <f t="shared" ca="1" si="2541"/>
        <v>-8.0814979227134907E-3</v>
      </c>
      <c r="ON198" s="4">
        <f t="shared" ca="1" si="2541"/>
        <v>1.9256530475552515E-2</v>
      </c>
      <c r="OO198" s="4">
        <f t="shared" ca="1" si="2541"/>
        <v>-4.2038002354128131E-3</v>
      </c>
      <c r="OP198" s="4">
        <f t="shared" ca="1" si="2541"/>
        <v>-1.1853448275862089E-2</v>
      </c>
      <c r="OQ198" s="4">
        <f t="shared" ca="1" si="2541"/>
        <v>2.196583092966501E-2</v>
      </c>
      <c r="OR198" s="4">
        <f t="shared" ca="1" si="2541"/>
        <v>-4.2894546264832618E-3</v>
      </c>
      <c r="OS198" s="4">
        <f t="shared" ca="1" si="2541"/>
        <v>-1.3894380118610446E-2</v>
      </c>
      <c r="OT198" s="4">
        <f t="shared" ca="1" si="2541"/>
        <v>2.4790129021353188E-3</v>
      </c>
      <c r="OU198" s="4">
        <f t="shared" ca="1" si="2541"/>
        <v>1.9608926204153686E-2</v>
      </c>
      <c r="OV198" s="4">
        <f t="shared" ca="1" si="2541"/>
        <v>1.7368649587494664E-2</v>
      </c>
      <c r="OW198" s="4">
        <f t="shared" ca="1" si="2541"/>
        <v>9.5156174399224878E-3</v>
      </c>
      <c r="OX198" s="4">
        <f t="shared" ca="1" si="2541"/>
        <v>-1.0045612510860091E-2</v>
      </c>
      <c r="OY198" s="4">
        <f t="shared" ca="1" si="2541"/>
        <v>-2.0842572062084206E-2</v>
      </c>
      <c r="OZ198" s="4">
        <f t="shared" ca="1" si="2541"/>
        <v>-1.8058690744921092E-2</v>
      </c>
      <c r="PA198" s="4">
        <f t="shared" ca="1" si="2541"/>
        <v>5.165057264765416E-3</v>
      </c>
      <c r="PB198" s="4">
        <f t="shared" ca="1" si="2541"/>
        <v>7.2455690558465222E-3</v>
      </c>
      <c r="PC198" s="4">
        <f t="shared" ca="1" si="2541"/>
        <v>2.5018068605104633E-3</v>
      </c>
      <c r="PD198" s="4">
        <f t="shared" ca="1" si="2541"/>
        <v>-1.3066741762883655E-2</v>
      </c>
      <c r="PE198" s="4">
        <f t="shared" ca="1" si="2541"/>
        <v>8.7097314499469721E-3</v>
      </c>
      <c r="PF198" s="4">
        <f t="shared" ca="1" si="2541"/>
        <v>-7.2633813833961275E-4</v>
      </c>
      <c r="PG198" s="4">
        <f t="shared" ca="1" si="2541"/>
        <v>5.9427936684255571E-3</v>
      </c>
      <c r="PH198" s="4">
        <f t="shared" ca="1" si="2541"/>
        <v>1.4973380656609463E-3</v>
      </c>
      <c r="PI198" s="4">
        <f t="shared" ca="1" si="2541"/>
        <v>-1.8296814998870457E-2</v>
      </c>
      <c r="PJ198" s="4">
        <f t="shared" ca="1" si="2541"/>
        <v>-2.6044615558827311E-3</v>
      </c>
      <c r="PK198" s="4">
        <f t="shared" ca="1" si="2541"/>
        <v>2.259631680036186E-3</v>
      </c>
      <c r="PL198" s="4">
        <f t="shared" ca="1" si="2541"/>
        <v>-6.3672541216600598E-3</v>
      </c>
      <c r="PM198" s="4">
        <f t="shared" ca="1" si="2541"/>
        <v>-3.8432020780447607E-2</v>
      </c>
      <c r="PN198" s="4">
        <f t="shared" ca="1" si="2541"/>
        <v>-2.9976894077587121E-2</v>
      </c>
      <c r="PO198" s="4">
        <f t="shared" ca="1" si="2541"/>
        <v>4.9010709747685736E-3</v>
      </c>
      <c r="PP198" s="4">
        <f t="shared" ca="1" si="2541"/>
        <v>1.154306220095681E-2</v>
      </c>
      <c r="PQ198" s="4">
        <f t="shared" ca="1" si="2541"/>
        <v>-3.1197504199662936E-3</v>
      </c>
      <c r="PR198" s="4">
        <f t="shared" ca="1" si="2541"/>
        <v>-1.6713431743320784E-2</v>
      </c>
      <c r="PS198" s="4">
        <f t="shared" ca="1" si="2541"/>
        <v>-3.6118763391490873E-3</v>
      </c>
      <c r="PT198" s="4">
        <f t="shared" ca="1" si="2541"/>
        <v>-6.4695009242143123E-3</v>
      </c>
      <c r="PU198" s="4">
        <f t="shared" ca="1" si="2541"/>
        <v>2.1227837414063335E-2</v>
      </c>
      <c r="PV198" s="4">
        <f t="shared" ca="1" si="2541"/>
        <v>-9.7430276458409099E-3</v>
      </c>
      <c r="PW198" s="4">
        <f t="shared" ca="1" si="2541"/>
        <v>-7.48466257668711E-3</v>
      </c>
      <c r="PX198" s="4">
        <f t="shared" ca="1" si="2541"/>
        <v>3.0665440049071677E-4</v>
      </c>
      <c r="PY198" s="4">
        <f t="shared" ca="1" si="2541"/>
        <v>-1.1664701867593373E-2</v>
      </c>
      <c r="PZ198" s="4">
        <f t="shared" ca="1" si="2541"/>
        <v>4.385964912280751E-3</v>
      </c>
      <c r="QA198" s="4">
        <f t="shared" ca="1" si="2541"/>
        <v>2.045262011376011E-2</v>
      </c>
      <c r="QB198" s="4">
        <f t="shared" ca="1" si="2541"/>
        <v>-1.150691639123513E-2</v>
      </c>
      <c r="QC198" s="4">
        <f t="shared" ca="1" si="2541"/>
        <v>1.185436071126169E-2</v>
      </c>
      <c r="QD198" s="4">
        <f t="shared" ca="1" si="2541"/>
        <v>2.6323538071962777E-2</v>
      </c>
      <c r="QE198" s="4">
        <f t="shared" ca="1" si="2541"/>
        <v>1.763564752219219E-3</v>
      </c>
      <c r="QF198" s="4">
        <f t="shared" ca="1" si="2541"/>
        <v>4.3895587030317214E-3</v>
      </c>
      <c r="QG198" s="4">
        <f t="shared" ca="1" si="2541"/>
        <v>-6.5983268528337722E-3</v>
      </c>
      <c r="QH198" s="4">
        <f t="shared" ca="1" si="2541"/>
        <v>-1.5981325193032955E-2</v>
      </c>
      <c r="QI198" s="4">
        <f t="shared" ca="1" si="2541"/>
        <v>1.5033604527768019E-2</v>
      </c>
      <c r="QJ198" s="4">
        <f t="shared" ca="1" si="2541"/>
        <v>3.7835384877190924E-2</v>
      </c>
      <c r="QK198" s="4">
        <f t="shared" ref="QK198:SV198" ca="1" si="2542">IFERROR((QK94-QJ94)/QK94," ")</f>
        <v>1.4726706315492456E-3</v>
      </c>
      <c r="QL198" s="4">
        <f t="shared" ca="1" si="2542"/>
        <v>-1.5355417529330664E-2</v>
      </c>
      <c r="QM198" s="4">
        <f t="shared" ca="1" si="2542"/>
        <v>1.0977760081906643E-2</v>
      </c>
      <c r="QN198" s="4">
        <f t="shared" ca="1" si="2542"/>
        <v>-3.3099355133254156E-3</v>
      </c>
      <c r="QO198" s="4">
        <f t="shared" ca="1" si="2542"/>
        <v>-2.9190649594737456E-2</v>
      </c>
      <c r="QP198" s="4">
        <f t="shared" ca="1" si="2542"/>
        <v>5.8699225170241091E-4</v>
      </c>
      <c r="QQ198" s="4">
        <f t="shared" ca="1" si="2542"/>
        <v>9.5348837209301533E-3</v>
      </c>
      <c r="QR198" s="4">
        <f t="shared" ca="1" si="2542"/>
        <v>1.3354235615165174E-3</v>
      </c>
      <c r="QS198" s="4">
        <f t="shared" ca="1" si="2542"/>
        <v>-9.6136936514449045E-3</v>
      </c>
      <c r="QT198" s="4">
        <f t="shared" ca="1" si="2542"/>
        <v>1.9823029188692189E-2</v>
      </c>
      <c r="QU198" s="4">
        <f t="shared" ca="1" si="2542"/>
        <v>1.8995547037934754E-2</v>
      </c>
      <c r="QV198" s="4">
        <f t="shared" ca="1" si="2542"/>
        <v>-1.6373080397470191E-3</v>
      </c>
      <c r="QW198" s="4">
        <f t="shared" ca="1" si="2542"/>
        <v>5.4466842607670211E-3</v>
      </c>
      <c r="QX198" s="4">
        <f t="shared" ca="1" si="2542"/>
        <v>-7.5243267707626868E-3</v>
      </c>
      <c r="QY198" s="4">
        <f t="shared" ca="1" si="2542"/>
        <v>-1.3764624913970963E-2</v>
      </c>
      <c r="QZ198" s="4">
        <f t="shared" ca="1" si="2542"/>
        <v>-2.2759267949319709E-2</v>
      </c>
      <c r="RA198" s="4">
        <f t="shared" ca="1" si="2542"/>
        <v>1.2454382204715321E-2</v>
      </c>
      <c r="RB198" s="4">
        <f t="shared" ca="1" si="2542"/>
        <v>-2.9520515267175505E-2</v>
      </c>
      <c r="RC198" s="4">
        <f t="shared" ca="1" si="2542"/>
        <v>6.3112981125366544E-3</v>
      </c>
      <c r="RD198" s="4">
        <f t="shared" ca="1" si="2542"/>
        <v>4.290737904826724E-2</v>
      </c>
      <c r="RE198" s="4">
        <f t="shared" ca="1" si="2542"/>
        <v>-7.7160493827160169E-3</v>
      </c>
      <c r="RF198" s="4">
        <f t="shared" ca="1" si="2542"/>
        <v>1.0351264211776595E-2</v>
      </c>
      <c r="RG198" s="4">
        <f t="shared" ca="1" si="2542"/>
        <v>1.7942450838795788E-2</v>
      </c>
      <c r="RH198" s="4">
        <f t="shared" ca="1" si="2542"/>
        <v>-1.4463729417001521E-3</v>
      </c>
      <c r="RI198" s="4">
        <f t="shared" ca="1" si="2542"/>
        <v>-1.8297173284993994E-2</v>
      </c>
      <c r="RJ198" s="4">
        <f t="shared" ca="1" si="2542"/>
        <v>-9.7814895320901957E-3</v>
      </c>
      <c r="RK198" s="4">
        <f t="shared" ca="1" si="2542"/>
        <v>-6.4478986758779774E-3</v>
      </c>
      <c r="RL198" s="4">
        <f t="shared" ca="1" si="2542"/>
        <v>3.1988408381631792E-2</v>
      </c>
      <c r="RM198" s="4">
        <f t="shared" ca="1" si="2542"/>
        <v>-3.4671736942176747E-3</v>
      </c>
      <c r="RN198" s="4">
        <f t="shared" ca="1" si="2542"/>
        <v>1.9465920929977579E-2</v>
      </c>
      <c r="RO198" s="4">
        <f t="shared" ca="1" si="2542"/>
        <v>4.0956749672346002E-3</v>
      </c>
      <c r="RP198" s="4">
        <f t="shared" ca="1" si="2542"/>
        <v>-1.2551838540226764E-2</v>
      </c>
      <c r="RQ198" s="4">
        <f t="shared" ca="1" si="2542"/>
        <v>1.3904034896401371E-2</v>
      </c>
      <c r="RR198" s="4">
        <f t="shared" ca="1" si="2542"/>
        <v>1.5243902439024451E-3</v>
      </c>
      <c r="RS198" s="4">
        <f t="shared" ca="1" si="2542"/>
        <v>-5.4445472859037006E-5</v>
      </c>
      <c r="RT198" s="4">
        <f t="shared" ca="1" si="2542"/>
        <v>-2.0842596709648734E-2</v>
      </c>
      <c r="RU198" s="4">
        <f t="shared" ca="1" si="2542"/>
        <v>2.3871527777777811E-2</v>
      </c>
      <c r="RV198" s="4">
        <f t="shared" ca="1" si="2542"/>
        <v>-2.3383544510305445E-3</v>
      </c>
      <c r="RW198" s="4">
        <f t="shared" ca="1" si="2542"/>
        <v>1.1769131556320003E-2</v>
      </c>
      <c r="RX198" s="4">
        <f t="shared" ca="1" si="2542"/>
        <v>-5.7272727272727343E-2</v>
      </c>
      <c r="RY198" s="4">
        <f t="shared" ca="1" si="2542"/>
        <v>9.678145397254102E-3</v>
      </c>
      <c r="RZ198" s="4">
        <f t="shared" ca="1" si="2542"/>
        <v>3.6441105567079982E-3</v>
      </c>
      <c r="SA198" s="4">
        <f t="shared" ca="1" si="2542"/>
        <v>9.0555555555555303E-3</v>
      </c>
      <c r="SB198" s="4">
        <f t="shared" ca="1" si="2542"/>
        <v>-9.1383080114368753E-3</v>
      </c>
      <c r="SC198" s="4">
        <f t="shared" ca="1" si="2542"/>
        <v>-3.4388772906518247E-2</v>
      </c>
      <c r="SD198" s="4">
        <f t="shared" ca="1" si="2542"/>
        <v>-3.7252619324795477E-3</v>
      </c>
      <c r="SE198" s="4">
        <f t="shared" ca="1" si="2542"/>
        <v>-1.9947755877463866E-2</v>
      </c>
      <c r="SF198" s="4">
        <f t="shared" ca="1" si="2542"/>
        <v>3.0776515151515757E-3</v>
      </c>
      <c r="SG198" s="4">
        <f t="shared" ca="1" si="2542"/>
        <v>-1.3374917531338201E-2</v>
      </c>
      <c r="SH198" s="4">
        <f t="shared" ca="1" si="2542"/>
        <v>3.2283135051116183E-3</v>
      </c>
      <c r="SI198" s="4">
        <f t="shared" ca="1" si="2542"/>
        <v>1.7307233229887325E-3</v>
      </c>
      <c r="SJ198" s="4">
        <f t="shared" ca="1" si="2542"/>
        <v>-8.1829121540313698E-3</v>
      </c>
      <c r="SK198" s="4">
        <f t="shared" ca="1" si="2542"/>
        <v>2.5105584232754583E-2</v>
      </c>
      <c r="SL198" s="4">
        <f t="shared" ca="1" si="2542"/>
        <v>-1.3796384395813471E-2</v>
      </c>
      <c r="SM198" s="4">
        <f t="shared" ca="1" si="2542"/>
        <v>-1.4723630219647585E-2</v>
      </c>
      <c r="SN198" s="4">
        <f t="shared" ca="1" si="2542"/>
        <v>2.4131274131269332E-4</v>
      </c>
      <c r="SO198" s="4">
        <f t="shared" ca="1" si="2542"/>
        <v>4.3846477265902942E-3</v>
      </c>
      <c r="SP198" s="4">
        <f t="shared" ca="1" si="2542"/>
        <v>8.693063411729561E-3</v>
      </c>
      <c r="SQ198" s="4">
        <f t="shared" ca="1" si="2542"/>
        <v>-5.0266291664171799E-3</v>
      </c>
      <c r="SR198" s="4">
        <f t="shared" ca="1" si="2542"/>
        <v>1.6016016016016009E-2</v>
      </c>
      <c r="SS198" s="4">
        <f t="shared" ca="1" si="2542"/>
        <v>-2.5605410954767854E-2</v>
      </c>
      <c r="ST198" s="4">
        <f t="shared" ca="1" si="2542"/>
        <v>1.3229247363089201E-2</v>
      </c>
      <c r="SU198" s="4">
        <f t="shared" ca="1" si="2542"/>
        <v>5.2756372258446144E-3</v>
      </c>
      <c r="SV198" s="4">
        <f t="shared" ca="1" si="2542"/>
        <v>1.1658562305934789E-2</v>
      </c>
      <c r="SW198" s="4">
        <f t="shared" ref="SW198:VH198" ca="1" si="2543">IFERROR((SW94-SV94)/SW94," ")</f>
        <v>-8.6273119423270588E-3</v>
      </c>
      <c r="SX198" s="4">
        <f t="shared" ca="1" si="2543"/>
        <v>-6.9617993573722926E-3</v>
      </c>
      <c r="SY198" s="4">
        <f t="shared" ca="1" si="2543"/>
        <v>1.0422186892775187E-2</v>
      </c>
      <c r="SZ198" s="4">
        <f t="shared" ca="1" si="2543"/>
        <v>-5.3022269353130325E-4</v>
      </c>
      <c r="TA198" s="4">
        <f t="shared" ca="1" si="2543"/>
        <v>-1.0056530794406413E-2</v>
      </c>
      <c r="TB198" s="4">
        <f t="shared" ca="1" si="2543"/>
        <v>-2.0278064476959526E-2</v>
      </c>
      <c r="TC198" s="4">
        <f t="shared" ca="1" si="2543"/>
        <v>-3.0365601846235498E-4</v>
      </c>
      <c r="TD198" s="4">
        <f t="shared" ca="1" si="2543"/>
        <v>7.1152918475639584E-3</v>
      </c>
      <c r="TE198" s="4">
        <f t="shared" ca="1" si="2543"/>
        <v>-1.4373967826778361E-2</v>
      </c>
      <c r="TF198" s="4">
        <f t="shared" ca="1" si="2543"/>
        <v>5.2932587004137534E-3</v>
      </c>
      <c r="TG198" s="4">
        <f t="shared" ca="1" si="2543"/>
        <v>1.0177657332128862E-2</v>
      </c>
      <c r="TH198" s="4">
        <f t="shared" ca="1" si="2543"/>
        <v>-2.1092116590825279E-2</v>
      </c>
      <c r="TI198" s="4">
        <f t="shared" ca="1" si="2543"/>
        <v>1.2896886323159611E-3</v>
      </c>
      <c r="TJ198" s="4">
        <f t="shared" ca="1" si="2543"/>
        <v>1.9002084099544801E-3</v>
      </c>
      <c r="TK198" s="4">
        <f t="shared" ca="1" si="2543"/>
        <v>-6.4157927205428259E-3</v>
      </c>
      <c r="TL198" s="4">
        <f t="shared" ca="1" si="2543"/>
        <v>-1.0598503740648307E-2</v>
      </c>
      <c r="TM198" s="4">
        <f t="shared" ca="1" si="2543"/>
        <v>-5.6141226373902699E-4</v>
      </c>
      <c r="TN198" s="4">
        <f t="shared" ca="1" si="2543"/>
        <v>3.6668738346799464E-3</v>
      </c>
      <c r="TO198" s="4">
        <f t="shared" ca="1" si="2543"/>
        <v>-1.8612306913142553E-2</v>
      </c>
      <c r="TP198" s="4">
        <f t="shared" ca="1" si="2543"/>
        <v>1.1382319463764919E-3</v>
      </c>
      <c r="TQ198" s="4">
        <f t="shared" ca="1" si="2543"/>
        <v>5.9714626940726443E-3</v>
      </c>
      <c r="TR198" s="4">
        <f t="shared" ca="1" si="2543"/>
        <v>-5.0311301176034532E-4</v>
      </c>
      <c r="TS198" s="4">
        <f t="shared" ca="1" si="2543"/>
        <v>5.8768365114098015E-3</v>
      </c>
      <c r="TT198" s="4">
        <f t="shared" ca="1" si="2543"/>
        <v>-1.7170111287758274E-2</v>
      </c>
      <c r="TU198" s="4">
        <f t="shared" ca="1" si="2543"/>
        <v>4.5578274355890288E-3</v>
      </c>
      <c r="TV198" s="4">
        <f t="shared" ca="1" si="2543"/>
        <v>-1.8438527496615207E-2</v>
      </c>
      <c r="TW198" s="4">
        <f t="shared" ca="1" si="2543"/>
        <v>1.2038216560509468E-2</v>
      </c>
      <c r="TX198" s="4">
        <f t="shared" ca="1" si="2543"/>
        <v>-1.7866258295048567E-3</v>
      </c>
      <c r="TY198" s="4">
        <f t="shared" ca="1" si="2543"/>
        <v>5.9621971330711511E-3</v>
      </c>
      <c r="TZ198" s="4">
        <f t="shared" ca="1" si="2543"/>
        <v>-2.0975020657216302E-3</v>
      </c>
      <c r="UA198" s="4">
        <f t="shared" ca="1" si="2543"/>
        <v>-1.503225806451621E-2</v>
      </c>
      <c r="UB198" s="4">
        <f t="shared" ca="1" si="2543"/>
        <v>-1.4729950900163666E-2</v>
      </c>
      <c r="UC198" s="4">
        <f t="shared" ca="1" si="2543"/>
        <v>1.0045366169799166E-2</v>
      </c>
      <c r="UD198" s="4">
        <f t="shared" ca="1" si="2543"/>
        <v>-2.5930247633878172E-4</v>
      </c>
      <c r="UE198" s="4">
        <f t="shared" ca="1" si="2543"/>
        <v>-1.6071663812409417E-2</v>
      </c>
      <c r="UF198" s="4">
        <f t="shared" ca="1" si="2543"/>
        <v>-5.8301311779514736E-3</v>
      </c>
      <c r="UG198" s="4">
        <f t="shared" ca="1" si="2543"/>
        <v>-2.1175833840741461E-2</v>
      </c>
      <c r="UH198" s="4">
        <f t="shared" ca="1" si="2543"/>
        <v>-1.018316019682893E-2</v>
      </c>
      <c r="UI198" s="4">
        <f t="shared" ca="1" si="2543"/>
        <v>4.083855159270313E-3</v>
      </c>
      <c r="UJ198" s="4">
        <f t="shared" ca="1" si="2543"/>
        <v>-3.6180266591438012E-2</v>
      </c>
      <c r="UK198" s="4">
        <f t="shared" ca="1" si="2543"/>
        <v>1.5415596139156997E-2</v>
      </c>
      <c r="UL198" s="4">
        <f t="shared" ca="1" si="2543"/>
        <v>-6.2185578535493731E-3</v>
      </c>
      <c r="UM198" s="4">
        <f t="shared" ca="1" si="2543"/>
        <v>-1.8647686832740245E-2</v>
      </c>
      <c r="UN198" s="4">
        <f t="shared" ca="1" si="2543"/>
        <v>1.0633054010280902E-2</v>
      </c>
      <c r="UO198" s="4">
        <f t="shared" ca="1" si="2543"/>
        <v>8.1022560592302617E-3</v>
      </c>
      <c r="UP198" s="4">
        <f t="shared" ca="1" si="2543"/>
        <v>2.8103998370782802E-2</v>
      </c>
      <c r="UQ198" s="4">
        <f t="shared" ca="1" si="2543"/>
        <v>1.9436863476003378E-2</v>
      </c>
      <c r="UR198" s="4">
        <f t="shared" ca="1" si="2543"/>
        <v>-1.8508474576271118E-2</v>
      </c>
      <c r="US198" s="4">
        <f t="shared" ca="1" si="2543"/>
        <v>-6.2077904359096568E-3</v>
      </c>
      <c r="UT198" s="4">
        <f t="shared" ca="1" si="2543"/>
        <v>-9.4339622641509743E-3</v>
      </c>
      <c r="UU198" s="4">
        <f t="shared" ca="1" si="2543"/>
        <v>-1.3610665177636551E-2</v>
      </c>
      <c r="UV198" s="4">
        <f t="shared" ca="1" si="2543"/>
        <v>2.6632244038317737E-2</v>
      </c>
      <c r="UW198" s="4">
        <f t="shared" ca="1" si="2543"/>
        <v>-9.0491533557276564E-3</v>
      </c>
      <c r="UX198" s="4">
        <f t="shared" ca="1" si="2543"/>
        <v>2.707930367504837E-2</v>
      </c>
      <c r="UY198" s="4">
        <f t="shared" ca="1" si="2543"/>
        <v>1.2774083097385907E-2</v>
      </c>
      <c r="UZ198" s="4">
        <f t="shared" ca="1" si="2543"/>
        <v>1.3167423793522821E-4</v>
      </c>
      <c r="VA198" s="4">
        <f t="shared" ca="1" si="2543"/>
        <v>1.7656189367481683E-2</v>
      </c>
      <c r="VB198" s="4">
        <f t="shared" ca="1" si="2543"/>
        <v>5.9148772020058346E-3</v>
      </c>
      <c r="VC198" s="4">
        <f t="shared" ca="1" si="2543"/>
        <v>-1.3752199700188915E-2</v>
      </c>
      <c r="VD198" s="4">
        <f t="shared" ca="1" si="2543"/>
        <v>3.248229714805431E-3</v>
      </c>
      <c r="VE198" s="4">
        <f t="shared" ca="1" si="2543"/>
        <v>-2.2136857868351027E-3</v>
      </c>
      <c r="VF198" s="4">
        <f t="shared" ca="1" si="2543"/>
        <v>-6.4875491480996667E-3</v>
      </c>
      <c r="VG198" s="4">
        <f t="shared" ca="1" si="2543"/>
        <v>1.9620667102682233E-3</v>
      </c>
      <c r="VH198" s="4">
        <f t="shared" ca="1" si="2543"/>
        <v>1.9582245430808287E-3</v>
      </c>
      <c r="VI198" s="4">
        <f t="shared" ref="VI198:XT198" ca="1" si="2544">IFERROR((VI94-VH94)/VI94," ")</f>
        <v>-3.2086962215963633E-3</v>
      </c>
      <c r="VJ198" s="4">
        <f t="shared" ca="1" si="2544"/>
        <v>1.6107209587011145E-2</v>
      </c>
      <c r="VK198" s="4">
        <f t="shared" ca="1" si="2544"/>
        <v>1.4038876889848683E-2</v>
      </c>
      <c r="VL198" s="4">
        <f t="shared" ca="1" si="2544"/>
        <v>-1.0810810810810015E-3</v>
      </c>
      <c r="VM198" s="4">
        <f t="shared" ca="1" si="2544"/>
        <v>-7.6898429990386961E-3</v>
      </c>
      <c r="VN198" s="4">
        <f t="shared" ca="1" si="2544"/>
        <v>1.0337392186707225E-2</v>
      </c>
      <c r="VO198" s="4">
        <f t="shared" ca="1" si="2544"/>
        <v>-4.1393364325288525E-3</v>
      </c>
      <c r="VP198" s="4">
        <f t="shared" ca="1" si="2544"/>
        <v>1.8378445958617227E-2</v>
      </c>
      <c r="VQ198" s="4">
        <f t="shared" ca="1" si="2544"/>
        <v>-1.2981256332320236E-2</v>
      </c>
      <c r="VR198" s="4">
        <f t="shared" ca="1" si="2544"/>
        <v>2.4040541375687625E-2</v>
      </c>
      <c r="VS198" s="4">
        <f t="shared" ca="1" si="2544"/>
        <v>4.1296362128214234E-2</v>
      </c>
      <c r="VT198" s="4">
        <f t="shared" ca="1" si="2544"/>
        <v>-8.3017077798870252E-4</v>
      </c>
      <c r="VU198" s="4">
        <f t="shared" ca="1" si="2544"/>
        <v>-7.2870624776012359E-3</v>
      </c>
      <c r="VV198" s="4">
        <f t="shared" ca="1" si="2544"/>
        <v>6.409495548961499E-3</v>
      </c>
      <c r="VW198" s="4">
        <f t="shared" ca="1" si="2544"/>
        <v>-2.0099285627799935E-2</v>
      </c>
      <c r="VX198" s="4">
        <f t="shared" ca="1" si="2544"/>
        <v>9.7715964270726902E-3</v>
      </c>
      <c r="VY198" s="4">
        <f t="shared" ca="1" si="2544"/>
        <v>8.4997622444127844E-3</v>
      </c>
      <c r="VZ198" s="4">
        <f t="shared" ca="1" si="2544"/>
        <v>1.5045957496633646E-2</v>
      </c>
      <c r="WA198" s="4">
        <f t="shared" ca="1" si="2544"/>
        <v>2.4528412077322172E-3</v>
      </c>
      <c r="WB198" s="4">
        <f t="shared" ca="1" si="2544"/>
        <v>2.853482413230894E-3</v>
      </c>
      <c r="WC198" s="4">
        <f t="shared" ca="1" si="2544"/>
        <v>-7.3917634635691119E-3</v>
      </c>
      <c r="WD198" s="4">
        <f t="shared" ca="1" si="2544"/>
        <v>-7.0896845090394492E-3</v>
      </c>
      <c r="WE198" s="4">
        <f t="shared" ca="1" si="2544"/>
        <v>-1.5113350125944475E-2</v>
      </c>
      <c r="WF198" s="4">
        <f t="shared" ca="1" si="2544"/>
        <v>-1.3832730368163473E-2</v>
      </c>
      <c r="WG198" s="4">
        <f t="shared" ca="1" si="2544"/>
        <v>3.8461538461537913E-3</v>
      </c>
      <c r="WH198" s="4">
        <f t="shared" ca="1" si="2544"/>
        <v>2.0410585024326557E-2</v>
      </c>
      <c r="WI198" s="4">
        <f t="shared" ca="1" si="2544"/>
        <v>5.3371286248000602E-4</v>
      </c>
      <c r="WJ198" s="4">
        <f t="shared" ca="1" si="2544"/>
        <v>-8.2511210762331571E-3</v>
      </c>
      <c r="WK198" s="4">
        <f t="shared" ca="1" si="2544"/>
        <v>-9.9637681159420628E-3</v>
      </c>
      <c r="WL198" s="4">
        <f t="shared" ca="1" si="2544"/>
        <v>-4.4277309395280512E-3</v>
      </c>
      <c r="WM198" s="4">
        <f t="shared" ca="1" si="2544"/>
        <v>-6.0410056138638585E-3</v>
      </c>
      <c r="WN198" s="4">
        <f t="shared" ca="1" si="2544"/>
        <v>-9.0201028230151373E-3</v>
      </c>
      <c r="WO198" s="4">
        <f t="shared" ca="1" si="2544"/>
        <v>2.6930681205440087E-2</v>
      </c>
      <c r="WP198" s="4">
        <f t="shared" ca="1" si="2544"/>
        <v>3.8813705729916548E-2</v>
      </c>
      <c r="WQ198" s="4">
        <f t="shared" ca="1" si="2544"/>
        <v>6.7494137161814719E-3</v>
      </c>
      <c r="WR198" s="4">
        <f t="shared" ca="1" si="2544"/>
        <v>-2.8105999770563789E-3</v>
      </c>
      <c r="WS198" s="4">
        <f t="shared" ca="1" si="2544"/>
        <v>-2.5107308755218501E-2</v>
      </c>
      <c r="WT198" s="4">
        <f t="shared" ca="1" si="2544"/>
        <v>-1.5828455381674864E-2</v>
      </c>
      <c r="WU198" s="4">
        <f t="shared" ca="1" si="2544"/>
        <v>-2.0293741239563557E-2</v>
      </c>
      <c r="WV198" s="4">
        <f t="shared" ca="1" si="2544"/>
        <v>1.1744158034208557E-2</v>
      </c>
      <c r="WW198" s="4">
        <f t="shared" ca="1" si="2544"/>
        <v>-2.4622030237580871E-2</v>
      </c>
      <c r="WX198" s="4">
        <f t="shared" ca="1" si="2544"/>
        <v>-1.2053459905071239E-2</v>
      </c>
      <c r="WY198" s="4">
        <f t="shared" ca="1" si="2544"/>
        <v>-2.6927171394577421E-3</v>
      </c>
      <c r="WZ198" s="4">
        <f t="shared" ca="1" si="2544"/>
        <v>-3.0778894472362384E-3</v>
      </c>
      <c r="XA198" s="4">
        <f t="shared" ca="1" si="2544"/>
        <v>-1.8879798615480362E-3</v>
      </c>
      <c r="XB198" s="4">
        <f t="shared" ca="1" si="2544"/>
        <v>-3.3465934204710557E-3</v>
      </c>
      <c r="XC198" s="4">
        <f t="shared" ca="1" si="2544"/>
        <v>2.5193676387227164E-3</v>
      </c>
      <c r="XD198" s="4">
        <f t="shared" ca="1" si="2544"/>
        <v>8.9882029835840309E-3</v>
      </c>
      <c r="XE198" s="4">
        <f t="shared" ca="1" si="2544"/>
        <v>1.3485221674876834E-2</v>
      </c>
      <c r="XF198" s="4">
        <f t="shared" ca="1" si="2544"/>
        <v>-8.1946858703749268E-3</v>
      </c>
      <c r="XG198" s="4">
        <f t="shared" ca="1" si="2544"/>
        <v>-2.6968441185846466E-2</v>
      </c>
      <c r="XH198" s="4">
        <f t="shared" ca="1" si="2544"/>
        <v>6.4610122252486872E-3</v>
      </c>
      <c r="XI198" s="4">
        <f t="shared" ca="1" si="2544"/>
        <v>1.7671582353307218E-2</v>
      </c>
      <c r="XJ198" s="4">
        <f t="shared" ca="1" si="2544"/>
        <v>-2.0576131687243581E-3</v>
      </c>
      <c r="XK198" s="4">
        <f t="shared" ca="1" si="2544"/>
        <v>1.4501659088116096E-2</v>
      </c>
      <c r="XL198" s="4">
        <f t="shared" ca="1" si="2544"/>
        <v>8.1667479278400984E-3</v>
      </c>
      <c r="XM198" s="4">
        <f t="shared" ca="1" si="2544"/>
        <v>8.1605512905760392E-3</v>
      </c>
      <c r="XN198" s="4">
        <f t="shared" ca="1" si="2544"/>
        <v>-1.0629849105015634E-2</v>
      </c>
      <c r="XO198" s="4">
        <f t="shared" ca="1" si="2544"/>
        <v>3.7127206329885185E-3</v>
      </c>
      <c r="XP198" s="4">
        <f t="shared" ca="1" si="2544"/>
        <v>3.8801988601915023E-3</v>
      </c>
      <c r="XQ198" s="4">
        <f t="shared" ca="1" si="2544"/>
        <v>-1.1653581943081488E-2</v>
      </c>
      <c r="XR198" s="4">
        <f t="shared" ca="1" si="2544"/>
        <v>2.5637960915556209E-2</v>
      </c>
      <c r="XS198" s="4">
        <f t="shared" ca="1" si="2544"/>
        <v>2.1748026892721418E-2</v>
      </c>
      <c r="XT198" s="4">
        <f t="shared" ca="1" si="2544"/>
        <v>8.0607747622360604E-3</v>
      </c>
      <c r="XU198" s="4">
        <f t="shared" ref="XU198:AAF198" ca="1" si="2545">IFERROR((XU94-XT94)/XU94," ")</f>
        <v>-1.0548523206751122E-2</v>
      </c>
      <c r="XV198" s="4">
        <f t="shared" ca="1" si="2545"/>
        <v>7.1565718275441795E-3</v>
      </c>
      <c r="XW198" s="4">
        <f t="shared" ca="1" si="2545"/>
        <v>1.9398642095053379E-2</v>
      </c>
      <c r="XX198" s="4">
        <f t="shared" ca="1" si="2545"/>
        <v>-1.723737666860127E-2</v>
      </c>
      <c r="XY198" s="4">
        <f t="shared" ca="1" si="2545"/>
        <v>1.0850221023020761E-2</v>
      </c>
      <c r="XZ198" s="4">
        <f t="shared" ca="1" si="2545"/>
        <v>3.4897025171625492E-3</v>
      </c>
      <c r="YA198" s="4">
        <f t="shared" ca="1" si="2545"/>
        <v>-1.2277044243687772E-2</v>
      </c>
      <c r="YB198" s="4">
        <f t="shared" ca="1" si="2545"/>
        <v>-8.9984807759730077E-3</v>
      </c>
      <c r="YC198" s="4">
        <f t="shared" ca="1" si="2545"/>
        <v>7.9990725712962198E-3</v>
      </c>
      <c r="YD198" s="4">
        <f t="shared" ca="1" si="2545"/>
        <v>-1.9561491637610083E-2</v>
      </c>
      <c r="YE198" s="4">
        <f t="shared" ca="1" si="2545"/>
        <v>-1.4691772607339993E-2</v>
      </c>
      <c r="YF198" s="4">
        <f t="shared" ca="1" si="2545"/>
        <v>1.894340510648311E-2</v>
      </c>
      <c r="YG198" s="4">
        <f t="shared" ca="1" si="2545"/>
        <v>1.512254475925612E-2</v>
      </c>
      <c r="YH198" s="4">
        <f t="shared" ca="1" si="2545"/>
        <v>-6.3775510204089542E-4</v>
      </c>
      <c r="YI198" s="4">
        <f t="shared" ca="1" si="2545"/>
        <v>-9.5405326309628072E-3</v>
      </c>
      <c r="YJ198" s="4">
        <f t="shared" ca="1" si="2545"/>
        <v>-1.7509380025013385E-2</v>
      </c>
      <c r="YK198" s="4">
        <f t="shared" ca="1" si="2545"/>
        <v>2.8692080754324105E-2</v>
      </c>
      <c r="YL198" s="4">
        <f t="shared" ca="1" si="2545"/>
        <v>7.691866138568414E-3</v>
      </c>
      <c r="YM198" s="4">
        <f t="shared" ca="1" si="2545"/>
        <v>-6.0056591788417192E-3</v>
      </c>
      <c r="YN198" s="4">
        <f t="shared" ca="1" si="2545"/>
        <v>-1.6494482272833844E-2</v>
      </c>
      <c r="YO198" s="4">
        <f t="shared" ca="1" si="2545"/>
        <v>-1.1741223435487984E-4</v>
      </c>
      <c r="YP198" s="4">
        <f t="shared" ca="1" si="2545"/>
        <v>-1.0739927609327729E-2</v>
      </c>
      <c r="YQ198" s="4">
        <f t="shared" ca="1" si="2545"/>
        <v>-6.1492537313432901E-3</v>
      </c>
      <c r="YR198" s="4">
        <f t="shared" ca="1" si="2545"/>
        <v>1.1566151304142618E-2</v>
      </c>
      <c r="YS198" s="4">
        <f t="shared" ca="1" si="2545"/>
        <v>2.3060071486221606E-2</v>
      </c>
      <c r="YT198" s="4">
        <f t="shared" ca="1" si="2545"/>
        <v>-2.687662798958099E-2</v>
      </c>
      <c r="YU198" s="4">
        <f t="shared" ca="1" si="2545"/>
        <v>1.3317757009345801E-2</v>
      </c>
      <c r="YV198" s="4">
        <f t="shared" ca="1" si="2545"/>
        <v>-2.9279143870618505E-2</v>
      </c>
      <c r="YW198" s="4">
        <f t="shared" ca="1" si="2545"/>
        <v>1.2022843402453749E-4</v>
      </c>
      <c r="YX198" s="4">
        <f t="shared" ca="1" si="2545"/>
        <v>7.3990094874396388E-3</v>
      </c>
      <c r="YY198" s="4">
        <f t="shared" ca="1" si="2545"/>
        <v>-1.1406155703077941E-2</v>
      </c>
      <c r="YZ198" s="4">
        <f t="shared" ca="1" si="2545"/>
        <v>-1.2403006048756653E-2</v>
      </c>
      <c r="ZA198" s="4">
        <f t="shared" ca="1" si="2545"/>
        <v>-2.4987474949899679E-2</v>
      </c>
      <c r="ZB198" s="4">
        <f t="shared" ca="1" si="2545"/>
        <v>2.2945603622345958E-2</v>
      </c>
      <c r="ZC198" s="4">
        <f t="shared" ca="1" si="2545"/>
        <v>1.2328518764730718E-2</v>
      </c>
      <c r="ZD198" s="4">
        <f t="shared" ca="1" si="2545"/>
        <v>5.3429437675190226E-2</v>
      </c>
      <c r="ZE198" s="4">
        <f t="shared" ca="1" si="2545"/>
        <v>2.5106990014265207E-3</v>
      </c>
      <c r="ZF198" s="4">
        <f t="shared" ca="1" si="2545"/>
        <v>1.2564796033355814E-2</v>
      </c>
      <c r="ZG198" s="4">
        <f t="shared" ca="1" si="2545"/>
        <v>1.009537620614648E-2</v>
      </c>
      <c r="ZH198" s="4">
        <f t="shared" ca="1" si="2545"/>
        <v>-1.6267996825756744E-2</v>
      </c>
      <c r="ZI198" s="4">
        <f t="shared" ca="1" si="2545"/>
        <v>-6.9634703196346974E-3</v>
      </c>
      <c r="ZJ198" s="4">
        <f t="shared" ca="1" si="2545"/>
        <v>3.4129692832765798E-3</v>
      </c>
      <c r="ZK198" s="4">
        <f t="shared" ca="1" si="2545"/>
        <v>1.7383041752836538E-2</v>
      </c>
      <c r="ZL198" s="4">
        <f t="shared" ca="1" si="2545"/>
        <v>1.5192381791159747E-2</v>
      </c>
      <c r="ZM198" s="4">
        <f t="shared" ca="1" si="2545"/>
        <v>5.4743526577982161E-3</v>
      </c>
      <c r="ZN198" s="4">
        <f t="shared" ca="1" si="2545"/>
        <v>6.958412612122866E-3</v>
      </c>
      <c r="ZO198" s="4">
        <f t="shared" ca="1" si="2545"/>
        <v>7.3926181739693755E-3</v>
      </c>
      <c r="ZP198" s="4">
        <f t="shared" ca="1" si="2545"/>
        <v>9.2488639401230588E-3</v>
      </c>
      <c r="ZQ198" s="4">
        <f t="shared" ca="1" si="2545"/>
        <v>4.0996698967095185E-3</v>
      </c>
      <c r="ZR198" s="4">
        <f t="shared" ca="1" si="2545"/>
        <v>1.7318055773557276E-2</v>
      </c>
      <c r="ZS198" s="4">
        <f t="shared" ca="1" si="2545"/>
        <v>2.2502940725208437E-2</v>
      </c>
      <c r="ZT198" s="4">
        <f t="shared" ca="1" si="2545"/>
        <v>-2.8722367543724792E-3</v>
      </c>
      <c r="ZU198" s="4">
        <f t="shared" ca="1" si="2545"/>
        <v>2.5638396061948191E-4</v>
      </c>
      <c r="ZV198" s="4">
        <f t="shared" ca="1" si="2545"/>
        <v>2.098393574297178E-2</v>
      </c>
      <c r="ZW198" s="4">
        <f t="shared" ca="1" si="2545"/>
        <v>-9.5472589317118601E-4</v>
      </c>
      <c r="ZX198" s="4">
        <f t="shared" ca="1" si="2545"/>
        <v>1.7428656067937205E-2</v>
      </c>
      <c r="ZY198" s="4">
        <f t="shared" ca="1" si="2545"/>
        <v>-2.6610573267778399E-2</v>
      </c>
      <c r="ZZ198" s="4">
        <f t="shared" ca="1" si="2545"/>
        <v>9.4889045084848612E-3</v>
      </c>
      <c r="AAA198" s="4">
        <f t="shared" ca="1" si="2545"/>
        <v>2.1042084168336047E-3</v>
      </c>
      <c r="AAB198" s="4">
        <f t="shared" ca="1" si="2545"/>
        <v>-2.4062387768713753E-2</v>
      </c>
      <c r="AAC198" s="4">
        <f t="shared" ca="1" si="2545"/>
        <v>3.9349959116926113E-3</v>
      </c>
      <c r="AAD198" s="4">
        <f t="shared" ca="1" si="2545"/>
        <v>-3.4357212450644376E-3</v>
      </c>
      <c r="AAE198" s="4">
        <f t="shared" ca="1" si="2545"/>
        <v>-6.6590956018996077E-3</v>
      </c>
      <c r="AAF198" s="4">
        <f t="shared" ca="1" si="2545"/>
        <v>-2.1727884117950721E-3</v>
      </c>
      <c r="AAG198" s="4">
        <f t="shared" ref="AAG198:ACR198" ca="1" si="2546">IFERROR((AAG94-AAF94)/AAG94," ")</f>
        <v>1.4177886576907389E-2</v>
      </c>
      <c r="AAH198" s="4">
        <f t="shared" ca="1" si="2546"/>
        <v>8.1532816958824182E-4</v>
      </c>
      <c r="AAI198" s="4">
        <f t="shared" ca="1" si="2546"/>
        <v>-3.2206942385358387E-3</v>
      </c>
      <c r="AAJ198" s="4">
        <f t="shared" ca="1" si="2546"/>
        <v>1.0171035320311663E-2</v>
      </c>
      <c r="AAK198" s="4">
        <f t="shared" ca="1" si="2546"/>
        <v>-9.1166936790927286E-4</v>
      </c>
      <c r="AAL198" s="4">
        <f t="shared" ca="1" si="2546"/>
        <v>7.7394713036485685E-3</v>
      </c>
      <c r="AAM198" s="4">
        <f t="shared" ca="1" si="2546"/>
        <v>-1.3755858976971616E-2</v>
      </c>
      <c r="AAN198" s="4">
        <f t="shared" ca="1" si="2546"/>
        <v>-1.2274368231046908E-2</v>
      </c>
      <c r="AAO198" s="4">
        <f t="shared" ca="1" si="2546"/>
        <v>5.1308363263211903E-3</v>
      </c>
      <c r="AAP198" s="4">
        <f t="shared" ca="1" si="2546"/>
        <v>6.8789808917197161E-3</v>
      </c>
      <c r="AAQ198" s="4">
        <f t="shared" ca="1" si="2546"/>
        <v>-1.8105416061423581E-2</v>
      </c>
      <c r="AAR198" s="4">
        <f t="shared" ca="1" si="2546"/>
        <v>1.41666240474608E-2</v>
      </c>
      <c r="AAS198" s="4">
        <f t="shared" ca="1" si="2546"/>
        <v>-8.3543912124181552E-3</v>
      </c>
      <c r="AAT198" s="4">
        <f t="shared" ca="1" si="2546"/>
        <v>2.8796215354553517E-3</v>
      </c>
      <c r="AAU198" s="4">
        <f t="shared" ca="1" si="2546"/>
        <v>-7.0947695494562642E-3</v>
      </c>
      <c r="AAV198" s="4">
        <f t="shared" ca="1" si="2546"/>
        <v>1.706043529959223E-3</v>
      </c>
      <c r="AAW198" s="4">
        <f t="shared" ca="1" si="2546"/>
        <v>5.6546548090268562E-3</v>
      </c>
      <c r="AAX198" s="4">
        <f t="shared" ca="1" si="2546"/>
        <v>3.5971223021579227E-4</v>
      </c>
      <c r="AAY198" s="4">
        <f t="shared" ca="1" si="2546"/>
        <v>1.9252091523031919E-2</v>
      </c>
      <c r="AAZ198" s="4">
        <f t="shared" ca="1" si="2546"/>
        <v>2.6138534231427077E-3</v>
      </c>
      <c r="ABA198" s="4">
        <f t="shared" ca="1" si="2546"/>
        <v>-7.5456511896979572E-4</v>
      </c>
      <c r="ABB198" s="4">
        <f t="shared" ca="1" si="2546"/>
        <v>1.3302228619645638E-2</v>
      </c>
      <c r="ABC198" s="4">
        <f t="shared" ca="1" si="2546"/>
        <v>-6.5447641886490918E-3</v>
      </c>
      <c r="ABD198" s="4">
        <f t="shared" ca="1" si="2546"/>
        <v>1.6992436892250308E-2</v>
      </c>
      <c r="ABE198" s="4">
        <f t="shared" ca="1" si="2546"/>
        <v>-1.8150907545377244E-2</v>
      </c>
      <c r="ABF198" s="4">
        <f t="shared" ca="1" si="2546"/>
        <v>9.3129241591122774E-3</v>
      </c>
      <c r="ABG198" s="4">
        <f t="shared" ca="1" si="2546"/>
        <v>-5.4520222046002009E-4</v>
      </c>
      <c r="ABH198" s="4">
        <f t="shared" ca="1" si="2546"/>
        <v>2.3521440325234795E-2</v>
      </c>
      <c r="ABI198" s="4">
        <f t="shared" ca="1" si="2546"/>
        <v>-1.1553901889748428E-2</v>
      </c>
      <c r="ABJ198" s="4">
        <f t="shared" ca="1" si="2546"/>
        <v>7.8204692281537546E-3</v>
      </c>
      <c r="ABK198" s="4">
        <f t="shared" ca="1" si="2546"/>
        <v>-3.4003013561024663E-2</v>
      </c>
      <c r="ABL198" s="4">
        <f t="shared" ca="1" si="2546"/>
        <v>3.2931804934913551E-2</v>
      </c>
      <c r="ABM198" s="4">
        <f t="shared" ca="1" si="2546"/>
        <v>-3.8277270664178749E-2</v>
      </c>
      <c r="ABN198" s="4">
        <f t="shared" ca="1" si="2546"/>
        <v>-5.0433730078630746E-5</v>
      </c>
      <c r="ABO198" s="4">
        <f t="shared" ca="1" si="2546"/>
        <v>-5.7316763885366237E-3</v>
      </c>
      <c r="ABP198" s="4">
        <f t="shared" ca="1" si="2546"/>
        <v>2.3961582256547369E-2</v>
      </c>
      <c r="ABQ198" s="4">
        <f t="shared" ca="1" si="2546"/>
        <v>-5.4487814543299805E-4</v>
      </c>
      <c r="ABR198" s="4">
        <f t="shared" ca="1" si="2546"/>
        <v>-4.4280809990546116E-3</v>
      </c>
      <c r="ABS198" s="4">
        <f t="shared" ca="1" si="2546"/>
        <v>1.3836416270055411E-2</v>
      </c>
      <c r="ABT198" s="4">
        <f t="shared" ca="1" si="2546"/>
        <v>-5.4207831169502868E-2</v>
      </c>
      <c r="ABU198" s="4">
        <f t="shared" ca="1" si="2546"/>
        <v>-3.131334684732745E-2</v>
      </c>
      <c r="ABV198" s="4">
        <f t="shared" ca="1" si="2546"/>
        <v>-3.4604558750482975E-2</v>
      </c>
      <c r="ABW198" s="4">
        <f t="shared" ca="1" si="2546"/>
        <v>3.0810377106178077E-2</v>
      </c>
      <c r="ABX198" s="4">
        <f t="shared" ca="1" si="2546"/>
        <v>-1.5646221546150897E-2</v>
      </c>
      <c r="ABY198" s="4">
        <f t="shared" ca="1" si="2546"/>
        <v>4.7749612002069411E-2</v>
      </c>
      <c r="ABZ198" s="4">
        <f t="shared" ca="1" si="2546"/>
        <v>-5.6708808074502019E-3</v>
      </c>
      <c r="ACA198" s="4">
        <f t="shared" ca="1" si="2546"/>
        <v>-7.8100593564514045E-4</v>
      </c>
      <c r="ACB198" s="4">
        <f t="shared" ca="1" si="2546"/>
        <v>2.6311787072243336E-2</v>
      </c>
      <c r="ACC198" s="4">
        <f t="shared" ca="1" si="2546"/>
        <v>-8.3840294463472537E-3</v>
      </c>
      <c r="ACD198" s="4">
        <f t="shared" ca="1" si="2546"/>
        <v>3.1297974545634592E-2</v>
      </c>
      <c r="ACE198" s="4">
        <f t="shared" ca="1" si="2546"/>
        <v>-6.9814990275769498E-3</v>
      </c>
      <c r="ACF198" s="4">
        <f t="shared" ca="1" si="2546"/>
        <v>6.4786205521775867E-4</v>
      </c>
      <c r="ACG198" s="4">
        <f t="shared" ca="1" si="2546"/>
        <v>9.2821171126690801E-3</v>
      </c>
      <c r="ACH198" s="4">
        <f t="shared" ca="1" si="2546"/>
        <v>2.7979075682679908E-2</v>
      </c>
      <c r="ACI198" s="4">
        <f t="shared" ca="1" si="2546"/>
        <v>-2.2574471217549168E-2</v>
      </c>
      <c r="ACJ198" s="4">
        <f t="shared" ca="1" si="2546"/>
        <v>2.9111873451496025E-2</v>
      </c>
      <c r="ACK198" s="4">
        <f t="shared" ca="1" si="2546"/>
        <v>-7.8271308523409147E-3</v>
      </c>
      <c r="ACL198" s="4">
        <f t="shared" ca="1" si="2546"/>
        <v>1.1580995775784317E-2</v>
      </c>
      <c r="ACM198" s="4">
        <f t="shared" ca="1" si="2546"/>
        <v>-1.4200442861268838E-2</v>
      </c>
      <c r="ACN198" s="4">
        <f t="shared" ca="1" si="2546"/>
        <v>1.5870008053436895E-2</v>
      </c>
      <c r="ACO198" s="4">
        <f t="shared" ca="1" si="2546"/>
        <v>1.5162825417560885E-2</v>
      </c>
      <c r="ACP198" s="4">
        <f t="shared" ca="1" si="2546"/>
        <v>-6.1982856859733391E-2</v>
      </c>
      <c r="ACQ198" s="4">
        <f t="shared" ca="1" si="2546"/>
        <v>1.0637254901960724E-2</v>
      </c>
      <c r="ACR198" s="4">
        <f t="shared" ca="1" si="2546"/>
        <v>-1.2155792607293419E-2</v>
      </c>
      <c r="ACS198" s="4">
        <f t="shared" ref="ACS198:ACZ198" ca="1" si="2547">IFERROR((ACS94-ACR94)/ACS94," ")</f>
        <v>-2.0764750569764612E-2</v>
      </c>
      <c r="ACT198" s="4">
        <f t="shared" ca="1" si="2547"/>
        <v>1.8491822836407015E-2</v>
      </c>
      <c r="ACU198" s="4">
        <f t="shared" ca="1" si="2547"/>
        <v>-6.8568568568567372E-3</v>
      </c>
      <c r="ACV198" s="4">
        <f t="shared" ca="1" si="2547"/>
        <v>1.2894619831035943E-2</v>
      </c>
      <c r="ACW198" s="4">
        <f t="shared" ca="1" si="2547"/>
        <v>-3.2809470354117805E-2</v>
      </c>
      <c r="ACX198" s="4">
        <f t="shared" ca="1" si="2547"/>
        <v>1.9756914920222163E-2</v>
      </c>
      <c r="ACY198" s="4"/>
      <c r="ACZ198" s="4"/>
      <c r="ADA198" s="4"/>
    </row>
    <row r="199" spans="2:781" x14ac:dyDescent="0.55000000000000004">
      <c r="B199" t="s">
        <v>192</v>
      </c>
      <c r="D199" t="s">
        <v>192</v>
      </c>
      <c r="E199" s="4">
        <f t="shared" ref="E199:BP199" ca="1" si="2548">IFERROR((E95-D95)/E95," ")</f>
        <v>1.0835032481388385E-2</v>
      </c>
      <c r="F199" s="4">
        <f t="shared" ca="1" si="2548"/>
        <v>-1.068724240391062E-2</v>
      </c>
      <c r="G199" s="4">
        <f t="shared" ca="1" si="2548"/>
        <v>2.4702610484002883E-2</v>
      </c>
      <c r="H199" s="4">
        <f t="shared" ca="1" si="2548"/>
        <v>4.2354145819273308E-3</v>
      </c>
      <c r="I199" s="4">
        <f t="shared" ca="1" si="2548"/>
        <v>-1.0226631559149817E-2</v>
      </c>
      <c r="J199" s="4">
        <f t="shared" ca="1" si="2548"/>
        <v>-4.6054651519803229E-3</v>
      </c>
      <c r="K199" s="4">
        <f t="shared" ca="1" si="2548"/>
        <v>-8.7435078858341259E-3</v>
      </c>
      <c r="L199" s="4">
        <f t="shared" ca="1" si="2548"/>
        <v>-6.9329495022189902E-3</v>
      </c>
      <c r="M199" s="4">
        <f t="shared" ca="1" si="2548"/>
        <v>4.5610851084152458E-3</v>
      </c>
      <c r="N199" s="4">
        <f t="shared" ca="1" si="2548"/>
        <v>-1.0996892182643546E-3</v>
      </c>
      <c r="O199" s="4">
        <f t="shared" ca="1" si="2548"/>
        <v>-4.8766425637207329E-3</v>
      </c>
      <c r="P199" s="4">
        <f t="shared" ca="1" si="2548"/>
        <v>2.5877560800288508E-3</v>
      </c>
      <c r="Q199" s="4">
        <f t="shared" ca="1" si="2548"/>
        <v>1.5010266455830538E-2</v>
      </c>
      <c r="R199" s="4">
        <f t="shared" ca="1" si="2548"/>
        <v>-2.0101215532326677E-3</v>
      </c>
      <c r="S199" s="4">
        <f t="shared" ca="1" si="2548"/>
        <v>-3.8457886240623029E-3</v>
      </c>
      <c r="T199" s="4">
        <f t="shared" ca="1" si="2548"/>
        <v>-1.4083150773971504E-2</v>
      </c>
      <c r="U199" s="4">
        <f t="shared" ca="1" si="2548"/>
        <v>-2.026293571342359E-3</v>
      </c>
      <c r="V199" s="4">
        <f t="shared" ca="1" si="2548"/>
        <v>-2.6342502042534192E-2</v>
      </c>
      <c r="W199" s="4">
        <f t="shared" ca="1" si="2548"/>
        <v>2.5595869921837204E-2</v>
      </c>
      <c r="X199" s="4">
        <f t="shared" ca="1" si="2548"/>
        <v>-4.7995345905850612E-3</v>
      </c>
      <c r="Y199" s="4">
        <f t="shared" ca="1" si="2548"/>
        <v>1.192757233186425E-2</v>
      </c>
      <c r="Z199" s="4">
        <f t="shared" ca="1" si="2548"/>
        <v>-1.6313213703099676E-3</v>
      </c>
      <c r="AA199" s="4">
        <f t="shared" ca="1" si="2548"/>
        <v>7.901751713633021E-3</v>
      </c>
      <c r="AB199" s="4">
        <f t="shared" ca="1" si="2548"/>
        <v>-1.8076084322752692E-2</v>
      </c>
      <c r="AC199" s="4">
        <f t="shared" ca="1" si="2548"/>
        <v>-8.730659164767271E-4</v>
      </c>
      <c r="AD199" s="4">
        <f t="shared" ca="1" si="2548"/>
        <v>-8.906288230976233E-3</v>
      </c>
      <c r="AE199" s="4">
        <f t="shared" ca="1" si="2548"/>
        <v>-1.6420361247947847E-3</v>
      </c>
      <c r="AF199" s="4">
        <f t="shared" ca="1" si="2548"/>
        <v>-2.3336936228750826E-3</v>
      </c>
      <c r="AG199" s="4">
        <f t="shared" ca="1" si="2548"/>
        <v>-4.4661583635601017E-3</v>
      </c>
      <c r="AH199" s="4">
        <f t="shared" ca="1" si="2548"/>
        <v>-1.6682554814108616E-2</v>
      </c>
      <c r="AI199" s="4">
        <f t="shared" ca="1" si="2548"/>
        <v>4.4704178217327747E-3</v>
      </c>
      <c r="AJ199" s="4">
        <f t="shared" ca="1" si="2548"/>
        <v>-2.4747914214055422E-2</v>
      </c>
      <c r="AK199" s="4">
        <f t="shared" ca="1" si="2548"/>
        <v>4.3065005223861521E-3</v>
      </c>
      <c r="AL199" s="4">
        <f t="shared" ca="1" si="2548"/>
        <v>-1.4004806077362384E-2</v>
      </c>
      <c r="AM199" s="4">
        <f t="shared" ca="1" si="2548"/>
        <v>1.6318023536588507E-2</v>
      </c>
      <c r="AN199" s="4">
        <f t="shared" ca="1" si="2548"/>
        <v>2.0798985415345422E-3</v>
      </c>
      <c r="AO199" s="4">
        <f t="shared" ca="1" si="2548"/>
        <v>2.5821596244131429E-2</v>
      </c>
      <c r="AP199" s="4">
        <f t="shared" ca="1" si="2548"/>
        <v>9.2053077412720726E-3</v>
      </c>
      <c r="AQ199" s="4">
        <f t="shared" ca="1" si="2548"/>
        <v>-8.5681127929083944E-3</v>
      </c>
      <c r="AR199" s="4">
        <f t="shared" ca="1" si="2548"/>
        <v>-4.3398472373772446E-3</v>
      </c>
      <c r="AS199" s="4">
        <f t="shared" ca="1" si="2548"/>
        <v>7.6818238136538779E-4</v>
      </c>
      <c r="AT199" s="4">
        <f t="shared" ca="1" si="2548"/>
        <v>3.9989532781425446E-2</v>
      </c>
      <c r="AU199" s="4">
        <f t="shared" ca="1" si="2548"/>
        <v>1.801107295535772E-2</v>
      </c>
      <c r="AV199" s="4">
        <f t="shared" ca="1" si="2548"/>
        <v>-8.1249116857425186E-3</v>
      </c>
      <c r="AW199" s="4">
        <f t="shared" ca="1" si="2548"/>
        <v>-5.6553089212500371E-4</v>
      </c>
      <c r="AX199" s="4">
        <f t="shared" ca="1" si="2548"/>
        <v>2.4615596773081387E-2</v>
      </c>
      <c r="AY199" s="4">
        <f t="shared" ca="1" si="2548"/>
        <v>1.6256669982816312E-2</v>
      </c>
      <c r="AZ199" s="4">
        <f t="shared" ca="1" si="2548"/>
        <v>1.5317481521061653E-2</v>
      </c>
      <c r="BA199" s="4">
        <f t="shared" ca="1" si="2548"/>
        <v>7.3416538743906223E-4</v>
      </c>
      <c r="BB199" s="4">
        <f t="shared" ca="1" si="2548"/>
        <v>1.1327643850079134E-2</v>
      </c>
      <c r="BC199" s="4">
        <f t="shared" ca="1" si="2548"/>
        <v>-2.5579959424891245E-3</v>
      </c>
      <c r="BD199" s="4">
        <f t="shared" ca="1" si="2548"/>
        <v>4.303530651677454E-3</v>
      </c>
      <c r="BE199" s="4">
        <f t="shared" ca="1" si="2548"/>
        <v>1.0923621517145588E-2</v>
      </c>
      <c r="BF199" s="4">
        <f t="shared" ca="1" si="2548"/>
        <v>-1.4005417189667732E-2</v>
      </c>
      <c r="BG199" s="4">
        <f t="shared" ca="1" si="2548"/>
        <v>-4.5792407751526262E-3</v>
      </c>
      <c r="BH199" s="4">
        <f t="shared" ca="1" si="2548"/>
        <v>1.1567139702184339E-2</v>
      </c>
      <c r="BI199" s="4">
        <f t="shared" ca="1" si="2548"/>
        <v>-1.2479201331114659E-3</v>
      </c>
      <c r="BJ199" s="4">
        <f t="shared" ca="1" si="2548"/>
        <v>-2.0842017507294456E-3</v>
      </c>
      <c r="BK199" s="4">
        <f t="shared" ca="1" si="2548"/>
        <v>1.4720504950067015E-2</v>
      </c>
      <c r="BL199" s="4">
        <f t="shared" ca="1" si="2548"/>
        <v>3.7256379885862345E-3</v>
      </c>
      <c r="BM199" s="4">
        <f t="shared" ca="1" si="2548"/>
        <v>-9.6760165253316939E-3</v>
      </c>
      <c r="BN199" s="4">
        <f t="shared" ca="1" si="2548"/>
        <v>-5.4876582347668096E-3</v>
      </c>
      <c r="BO199" s="4">
        <f t="shared" ca="1" si="2548"/>
        <v>3.4859147258110693E-3</v>
      </c>
      <c r="BP199" s="4">
        <f t="shared" ca="1" si="2548"/>
        <v>-1.8167701863354032E-2</v>
      </c>
      <c r="BQ199" s="4">
        <f t="shared" ref="BQ199:EB199" ca="1" si="2549">IFERROR((BQ95-BP95)/BQ95," ")</f>
        <v>-2.6244384146612847E-3</v>
      </c>
      <c r="BR199" s="4">
        <f t="shared" ca="1" si="2549"/>
        <v>-1.492371088094478E-3</v>
      </c>
      <c r="BS199" s="4">
        <f t="shared" ca="1" si="2549"/>
        <v>1.156918148041112E-3</v>
      </c>
      <c r="BT199" s="4">
        <f t="shared" ca="1" si="2549"/>
        <v>-2.1522727272727336E-2</v>
      </c>
      <c r="BU199" s="4">
        <f t="shared" ca="1" si="2549"/>
        <v>-5.6223431000593758E-3</v>
      </c>
      <c r="BV199" s="4">
        <f t="shared" ca="1" si="2549"/>
        <v>2.1447901057857838E-2</v>
      </c>
      <c r="BW199" s="4">
        <f t="shared" ca="1" si="2549"/>
        <v>6.7309401101831113E-3</v>
      </c>
      <c r="BX199" s="4">
        <f t="shared" ca="1" si="2549"/>
        <v>-2.3300220499647653E-2</v>
      </c>
      <c r="BY199" s="4">
        <f t="shared" ca="1" si="2549"/>
        <v>2.6747787610619415E-2</v>
      </c>
      <c r="BZ199" s="4">
        <f t="shared" ca="1" si="2549"/>
        <v>-1.7513844491468127E-2</v>
      </c>
      <c r="CA199" s="4">
        <f t="shared" ca="1" si="2549"/>
        <v>2.7006346491413716E-4</v>
      </c>
      <c r="CB199" s="4">
        <f t="shared" ca="1" si="2549"/>
        <v>3.7666472355499907E-3</v>
      </c>
      <c r="CC199" s="4">
        <f t="shared" ca="1" si="2549"/>
        <v>7.3444315855070138E-3</v>
      </c>
      <c r="CD199" s="4">
        <f t="shared" ca="1" si="2549"/>
        <v>2.3450913911890678E-2</v>
      </c>
      <c r="CE199" s="4">
        <f t="shared" ca="1" si="2549"/>
        <v>9.941256213285142E-3</v>
      </c>
      <c r="CF199" s="4">
        <f t="shared" ca="1" si="2549"/>
        <v>8.8085995819647562E-3</v>
      </c>
      <c r="CG199" s="4">
        <f t="shared" ca="1" si="2549"/>
        <v>9.4228006422715695E-3</v>
      </c>
      <c r="CH199" s="4">
        <f t="shared" ca="1" si="2549"/>
        <v>1.0267026326244745E-2</v>
      </c>
      <c r="CI199" s="4">
        <f t="shared" ca="1" si="2549"/>
        <v>-1.88229388881984E-4</v>
      </c>
      <c r="CJ199" s="4">
        <f t="shared" ca="1" si="2549"/>
        <v>2.7530972343886733E-3</v>
      </c>
      <c r="CK199" s="4">
        <f t="shared" ca="1" si="2549"/>
        <v>3.0179214369513364E-2</v>
      </c>
      <c r="CL199" s="4">
        <f t="shared" ca="1" si="2549"/>
        <v>-3.0840400925211658E-3</v>
      </c>
      <c r="CM199" s="4">
        <f t="shared" ca="1" si="2549"/>
        <v>-1.1783544095910677E-2</v>
      </c>
      <c r="CN199" s="4">
        <f t="shared" ca="1" si="2549"/>
        <v>-7.0080416761416206E-3</v>
      </c>
      <c r="CO199" s="4">
        <f t="shared" ca="1" si="2549"/>
        <v>7.1427105354979611E-3</v>
      </c>
      <c r="CP199" s="4">
        <f t="shared" ca="1" si="2549"/>
        <v>1.4004411794467075E-2</v>
      </c>
      <c r="CQ199" s="4">
        <f t="shared" ca="1" si="2549"/>
        <v>2.5233154346158506E-3</v>
      </c>
      <c r="CR199" s="4">
        <f t="shared" ca="1" si="2549"/>
        <v>8.2482482482482567E-3</v>
      </c>
      <c r="CS199" s="4">
        <f t="shared" ca="1" si="2549"/>
        <v>6.8397820813615893E-3</v>
      </c>
      <c r="CT199" s="4">
        <f t="shared" ca="1" si="2549"/>
        <v>5.221725542940754E-3</v>
      </c>
      <c r="CU199" s="4">
        <f t="shared" ca="1" si="2549"/>
        <v>-2.2798009634636663E-3</v>
      </c>
      <c r="CV199" s="4">
        <f t="shared" ca="1" si="2549"/>
        <v>-4.5604811407177689E-3</v>
      </c>
      <c r="CW199" s="4">
        <f t="shared" ca="1" si="2549"/>
        <v>2.787289957792195E-4</v>
      </c>
      <c r="CX199" s="4">
        <f t="shared" ca="1" si="2549"/>
        <v>-2.3181910776125476E-2</v>
      </c>
      <c r="CY199" s="4">
        <f t="shared" ca="1" si="2549"/>
        <v>-2.470951009822499E-3</v>
      </c>
      <c r="CZ199" s="4">
        <f t="shared" ca="1" si="2549"/>
        <v>-4.2670073458958846E-2</v>
      </c>
      <c r="DA199" s="4">
        <f t="shared" ca="1" si="2549"/>
        <v>-2.409507195813335E-2</v>
      </c>
      <c r="DB199" s="4">
        <f t="shared" ca="1" si="2549"/>
        <v>1.3763440860215005E-2</v>
      </c>
      <c r="DC199" s="4">
        <f t="shared" ca="1" si="2549"/>
        <v>8.5287846481876331E-3</v>
      </c>
      <c r="DD199" s="4">
        <f t="shared" ca="1" si="2549"/>
        <v>9.9636916321878474E-3</v>
      </c>
      <c r="DE199" s="4">
        <f t="shared" ca="1" si="2549"/>
        <v>-1.34565603405858E-2</v>
      </c>
      <c r="DF199" s="4">
        <f t="shared" ca="1" si="2549"/>
        <v>2.6883441080458106E-3</v>
      </c>
      <c r="DG199" s="4">
        <f t="shared" ca="1" si="2549"/>
        <v>-1.670318228161129E-2</v>
      </c>
      <c r="DH199" s="4">
        <f t="shared" ca="1" si="2549"/>
        <v>3.3079650609702774E-3</v>
      </c>
      <c r="DI199" s="4">
        <f t="shared" ca="1" si="2549"/>
        <v>1.0367170626350284E-3</v>
      </c>
      <c r="DJ199" s="4">
        <f t="shared" ca="1" si="2549"/>
        <v>-3.9681679207233429E-3</v>
      </c>
      <c r="DK199" s="4">
        <f t="shared" ca="1" si="2549"/>
        <v>2.3795617279943884E-3</v>
      </c>
      <c r="DL199" s="4">
        <f t="shared" ca="1" si="2549"/>
        <v>-1.1885999474651972E-2</v>
      </c>
      <c r="DM199" s="4">
        <f t="shared" ca="1" si="2549"/>
        <v>3.4683594005628596E-3</v>
      </c>
      <c r="DN199" s="4">
        <f t="shared" ca="1" si="2549"/>
        <v>6.8674176776430153E-3</v>
      </c>
      <c r="DO199" s="4">
        <f t="shared" ca="1" si="2549"/>
        <v>9.5695833154529012E-3</v>
      </c>
      <c r="DP199" s="4">
        <f t="shared" ca="1" si="2549"/>
        <v>1.377573692786252E-2</v>
      </c>
      <c r="DQ199" s="4">
        <f t="shared" ca="1" si="2549"/>
        <v>-8.8811084306482952E-3</v>
      </c>
      <c r="DR199" s="4">
        <f t="shared" ca="1" si="2549"/>
        <v>2.3698361749134911E-2</v>
      </c>
      <c r="DS199" s="4">
        <f t="shared" ca="1" si="2549"/>
        <v>1.8393109233381773E-2</v>
      </c>
      <c r="DT199" s="4">
        <f t="shared" ca="1" si="2549"/>
        <v>-1.1590123558995727E-2</v>
      </c>
      <c r="DU199" s="4">
        <f t="shared" ca="1" si="2549"/>
        <v>1.0957204879056704E-3</v>
      </c>
      <c r="DV199" s="4">
        <f t="shared" ca="1" si="2549"/>
        <v>1.9679374151314395E-2</v>
      </c>
      <c r="DW199" s="4">
        <f t="shared" ca="1" si="2549"/>
        <v>9.4157799638626728E-3</v>
      </c>
      <c r="DX199" s="4">
        <f t="shared" ca="1" si="2549"/>
        <v>-2.3380999342537793E-2</v>
      </c>
      <c r="DY199" s="4">
        <f t="shared" ca="1" si="2549"/>
        <v>-1.7965825193984965E-2</v>
      </c>
      <c r="DZ199" s="4">
        <f t="shared" ca="1" si="2549"/>
        <v>-7.862563237774069E-3</v>
      </c>
      <c r="EA199" s="4">
        <f t="shared" ca="1" si="2549"/>
        <v>8.0086987432826055E-3</v>
      </c>
      <c r="EB199" s="4">
        <f t="shared" ca="1" si="2549"/>
        <v>3.7912717425268058E-3</v>
      </c>
      <c r="EC199" s="4">
        <f t="shared" ref="EC199:GN199" ca="1" si="2550">IFERROR((EC95-EB95)/EC95," ")</f>
        <v>-2.0644640047625201E-2</v>
      </c>
      <c r="ED199" s="4">
        <f t="shared" ca="1" si="2550"/>
        <v>-5.4081785340201636E-3</v>
      </c>
      <c r="EE199" s="4">
        <f t="shared" ca="1" si="2550"/>
        <v>-1.1459211692720182E-2</v>
      </c>
      <c r="EF199" s="4">
        <f t="shared" ca="1" si="2550"/>
        <v>-6.2878029676689141E-3</v>
      </c>
      <c r="EG199" s="4">
        <f t="shared" ca="1" si="2550"/>
        <v>-8.1817982408037421E-3</v>
      </c>
      <c r="EH199" s="4">
        <f t="shared" ca="1" si="2550"/>
        <v>4.1744613767735181E-2</v>
      </c>
      <c r="EI199" s="4">
        <f t="shared" ca="1" si="2550"/>
        <v>2.5216971021498421E-4</v>
      </c>
      <c r="EJ199" s="4">
        <f t="shared" ca="1" si="2550"/>
        <v>7.9790026246718204E-4</v>
      </c>
      <c r="EK199" s="4">
        <f t="shared" ca="1" si="2550"/>
        <v>1.8810004532531205E-2</v>
      </c>
      <c r="EL199" s="4">
        <f t="shared" ca="1" si="2550"/>
        <v>2.4866931091883917E-3</v>
      </c>
      <c r="EM199" s="4">
        <f t="shared" ca="1" si="2550"/>
        <v>2.4185300310839271E-2</v>
      </c>
      <c r="EN199" s="4">
        <f t="shared" ca="1" si="2550"/>
        <v>-2.4195370427424104E-2</v>
      </c>
      <c r="EO199" s="4">
        <f t="shared" ca="1" si="2550"/>
        <v>-2.8323406412368576E-2</v>
      </c>
      <c r="EP199" s="4">
        <f t="shared" ca="1" si="2550"/>
        <v>2.493976151739196E-2</v>
      </c>
      <c r="EQ199" s="4">
        <f t="shared" ca="1" si="2550"/>
        <v>1.1944489663031101E-2</v>
      </c>
      <c r="ER199" s="4">
        <f t="shared" ca="1" si="2550"/>
        <v>-1.7748048128895962E-2</v>
      </c>
      <c r="ES199" s="4">
        <f t="shared" ca="1" si="2550"/>
        <v>1.0350057386456819E-2</v>
      </c>
      <c r="ET199" s="4">
        <f t="shared" ca="1" si="2550"/>
        <v>2.0063866963909157E-2</v>
      </c>
      <c r="EU199" s="4">
        <f t="shared" ca="1" si="2550"/>
        <v>7.0244450688388771E-4</v>
      </c>
      <c r="EV199" s="4">
        <f t="shared" ca="1" si="2550"/>
        <v>1.7277424953650727E-2</v>
      </c>
      <c r="EW199" s="4">
        <f t="shared" ca="1" si="2550"/>
        <v>-1.7782344108116202E-3</v>
      </c>
      <c r="EX199" s="4">
        <f t="shared" ca="1" si="2550"/>
        <v>3.0335263759209319E-3</v>
      </c>
      <c r="EY199" s="4">
        <f t="shared" ca="1" si="2550"/>
        <v>-4.6307290429827277E-3</v>
      </c>
      <c r="EZ199" s="4">
        <f t="shared" ca="1" si="2550"/>
        <v>-4.1531705184507583E-3</v>
      </c>
      <c r="FA199" s="4">
        <f t="shared" ca="1" si="2550"/>
        <v>1.9923655201963188E-2</v>
      </c>
      <c r="FB199" s="4">
        <f t="shared" ca="1" si="2550"/>
        <v>-8.3815761261537083E-4</v>
      </c>
      <c r="FC199" s="4">
        <f t="shared" ca="1" si="2550"/>
        <v>3.3125487139530933E-4</v>
      </c>
      <c r="FD199" s="4">
        <f t="shared" ca="1" si="2550"/>
        <v>-4.8362148297535429E-3</v>
      </c>
      <c r="FE199" s="4">
        <f t="shared" ca="1" si="2550"/>
        <v>1.9373295956376543E-2</v>
      </c>
      <c r="FF199" s="4">
        <f t="shared" ca="1" si="2550"/>
        <v>-2.1275761319293335E-2</v>
      </c>
      <c r="FG199" s="4">
        <f t="shared" ca="1" si="2550"/>
        <v>5.1112975282389516E-3</v>
      </c>
      <c r="FH199" s="4">
        <f t="shared" ca="1" si="2550"/>
        <v>-5.0390180777225404E-3</v>
      </c>
      <c r="FI199" s="4">
        <f t="shared" ca="1" si="2550"/>
        <v>1.4949011124845505E-2</v>
      </c>
      <c r="FJ199" s="4">
        <f t="shared" ca="1" si="2550"/>
        <v>2.630935590032912E-2</v>
      </c>
      <c r="FK199" s="4">
        <f t="shared" ca="1" si="2550"/>
        <v>9.6843281497346959E-3</v>
      </c>
      <c r="FL199" s="4">
        <f t="shared" ca="1" si="2550"/>
        <v>1.6503040515788686E-2</v>
      </c>
      <c r="FM199" s="4">
        <f t="shared" ca="1" si="2550"/>
        <v>-1.5852932420363168E-2</v>
      </c>
      <c r="FN199" s="4">
        <f t="shared" ca="1" si="2550"/>
        <v>-6.9888141500065917E-3</v>
      </c>
      <c r="FO199" s="4">
        <f t="shared" ca="1" si="2550"/>
        <v>6.1266294227187408E-3</v>
      </c>
      <c r="FP199" s="4">
        <f t="shared" ca="1" si="2550"/>
        <v>-4.0761377659772439E-3</v>
      </c>
      <c r="FQ199" s="4">
        <f t="shared" ca="1" si="2550"/>
        <v>-1.3855602156980396E-3</v>
      </c>
      <c r="FR199" s="4">
        <f t="shared" ca="1" si="2550"/>
        <v>6.7323786498047315E-3</v>
      </c>
      <c r="FS199" s="4">
        <f t="shared" ca="1" si="2550"/>
        <v>1.5219501474331872E-2</v>
      </c>
      <c r="FT199" s="4">
        <f t="shared" ca="1" si="2550"/>
        <v>-1.5945966061327657E-2</v>
      </c>
      <c r="FU199" s="4">
        <f t="shared" ca="1" si="2550"/>
        <v>-3.1673513264483429E-2</v>
      </c>
      <c r="FV199" s="4">
        <f t="shared" ca="1" si="2550"/>
        <v>6.3516890152019523E-3</v>
      </c>
      <c r="FW199" s="4">
        <f t="shared" ca="1" si="2550"/>
        <v>-2.0417299233134824E-2</v>
      </c>
      <c r="FX199" s="4">
        <f t="shared" ca="1" si="2550"/>
        <v>5.8387341624282745E-5</v>
      </c>
      <c r="FY199" s="4">
        <f t="shared" ca="1" si="2550"/>
        <v>2.023187521452274E-2</v>
      </c>
      <c r="FZ199" s="4">
        <f t="shared" ca="1" si="2550"/>
        <v>-3.1206371054960078E-2</v>
      </c>
      <c r="GA199" s="4">
        <f t="shared" ca="1" si="2550"/>
        <v>-1.4766038112341683E-2</v>
      </c>
      <c r="GB199" s="4">
        <f t="shared" ca="1" si="2550"/>
        <v>-3.0623273688002335E-3</v>
      </c>
      <c r="GC199" s="4">
        <f t="shared" ca="1" si="2550"/>
        <v>1.5759820338048146E-2</v>
      </c>
      <c r="GD199" s="4">
        <f t="shared" ca="1" si="2550"/>
        <v>-2.6075355756791672E-2</v>
      </c>
      <c r="GE199" s="4">
        <f t="shared" ca="1" si="2550"/>
        <v>9.8074536647851911E-3</v>
      </c>
      <c r="GF199" s="4">
        <f t="shared" ca="1" si="2550"/>
        <v>-2.7137042062415174E-2</v>
      </c>
      <c r="GG199" s="4">
        <f t="shared" ca="1" si="2550"/>
        <v>3.2581299563533023E-3</v>
      </c>
      <c r="GH199" s="4">
        <f t="shared" ca="1" si="2550"/>
        <v>-3.8259796359148691E-3</v>
      </c>
      <c r="GI199" s="4">
        <f t="shared" ca="1" si="2550"/>
        <v>-1.5350877192982384E-2</v>
      </c>
      <c r="GJ199" s="4">
        <f t="shared" ca="1" si="2550"/>
        <v>1.3597033374536395E-2</v>
      </c>
      <c r="GK199" s="4">
        <f t="shared" ca="1" si="2550"/>
        <v>7.8083479825028614E-3</v>
      </c>
      <c r="GL199" s="4">
        <f t="shared" ca="1" si="2550"/>
        <v>6.7204028181023405E-3</v>
      </c>
      <c r="GM199" s="4">
        <f t="shared" ca="1" si="2550"/>
        <v>-4.486825915397339E-2</v>
      </c>
      <c r="GN199" s="4">
        <f t="shared" ca="1" si="2550"/>
        <v>1.4982760422108485E-2</v>
      </c>
      <c r="GO199" s="4">
        <f t="shared" ref="GO199:IZ199" ca="1" si="2551">IFERROR((GO95-GN95)/GO95," ")</f>
        <v>1.4781874704053706E-2</v>
      </c>
      <c r="GP199" s="4">
        <f t="shared" ca="1" si="2551"/>
        <v>1.2904405787676732E-2</v>
      </c>
      <c r="GQ199" s="4">
        <f t="shared" ca="1" si="2551"/>
        <v>1.1013747085778637E-2</v>
      </c>
      <c r="GR199" s="4">
        <f t="shared" ca="1" si="2551"/>
        <v>1.0640647272580712E-3</v>
      </c>
      <c r="GS199" s="4">
        <f t="shared" ca="1" si="2551"/>
        <v>8.2432351711368163E-3</v>
      </c>
      <c r="GT199" s="4">
        <f t="shared" ca="1" si="2551"/>
        <v>9.6231586835203321E-3</v>
      </c>
      <c r="GU199" s="4">
        <f t="shared" ca="1" si="2551"/>
        <v>-2.079391279842192E-2</v>
      </c>
      <c r="GV199" s="4">
        <f t="shared" ca="1" si="2551"/>
        <v>-8.5879606131356433E-3</v>
      </c>
      <c r="GW199" s="4">
        <f t="shared" ca="1" si="2551"/>
        <v>-5.8911957095847823E-4</v>
      </c>
      <c r="GX199" s="4">
        <f t="shared" ca="1" si="2551"/>
        <v>-1.3694116677992581E-2</v>
      </c>
      <c r="GY199" s="4">
        <f t="shared" ca="1" si="2551"/>
        <v>9.3231057978701553E-3</v>
      </c>
      <c r="GZ199" s="4">
        <f t="shared" ca="1" si="2551"/>
        <v>1.3920740293703512E-2</v>
      </c>
      <c r="HA199" s="4">
        <f t="shared" ca="1" si="2551"/>
        <v>-7.2336028204973363E-3</v>
      </c>
      <c r="HB199" s="4">
        <f t="shared" ca="1" si="2551"/>
        <v>-8.3770917189382871E-3</v>
      </c>
      <c r="HC199" s="4">
        <f t="shared" ca="1" si="2551"/>
        <v>-9.9044631987289505E-3</v>
      </c>
      <c r="HD199" s="4">
        <f t="shared" ca="1" si="2551"/>
        <v>-3.1786246540344919E-2</v>
      </c>
      <c r="HE199" s="4">
        <f t="shared" ca="1" si="2551"/>
        <v>-1.7217108825121796E-2</v>
      </c>
      <c r="HF199" s="4">
        <f t="shared" ca="1" si="2551"/>
        <v>5.5563930825059419E-3</v>
      </c>
      <c r="HG199" s="4">
        <f t="shared" ca="1" si="2551"/>
        <v>-1.8066609660374069E-2</v>
      </c>
      <c r="HH199" s="4">
        <f t="shared" ca="1" si="2551"/>
        <v>-8.9147458301994699E-3</v>
      </c>
      <c r="HI199" s="4">
        <f t="shared" ca="1" si="2551"/>
        <v>5.8835776149233826E-2</v>
      </c>
      <c r="HJ199" s="4">
        <f t="shared" ca="1" si="2551"/>
        <v>1.9114523770625742E-2</v>
      </c>
      <c r="HK199" s="4">
        <f t="shared" ca="1" si="2551"/>
        <v>2.026770172665612E-2</v>
      </c>
      <c r="HL199" s="4">
        <f t="shared" ca="1" si="2551"/>
        <v>-8.4133645387781779E-3</v>
      </c>
      <c r="HM199" s="4">
        <f t="shared" ca="1" si="2551"/>
        <v>1.9815686429616813E-2</v>
      </c>
      <c r="HN199" s="4">
        <f t="shared" ca="1" si="2551"/>
        <v>5.4677051372826148E-3</v>
      </c>
      <c r="HO199" s="4">
        <f t="shared" ca="1" si="2551"/>
        <v>1.4097070058754024E-2</v>
      </c>
      <c r="HP199" s="4">
        <f t="shared" ca="1" si="2551"/>
        <v>-4.0496076942546991E-3</v>
      </c>
      <c r="HQ199" s="4">
        <f t="shared" ca="1" si="2551"/>
        <v>7.2864321608039854E-3</v>
      </c>
      <c r="HR199" s="4">
        <f t="shared" ca="1" si="2551"/>
        <v>-2.4067769772781189E-2</v>
      </c>
      <c r="HS199" s="4">
        <f t="shared" ca="1" si="2551"/>
        <v>1.9503580508063334E-2</v>
      </c>
      <c r="HT199" s="4">
        <f t="shared" ca="1" si="2551"/>
        <v>-1.7691201057583269E-3</v>
      </c>
      <c r="HU199" s="4">
        <f t="shared" ca="1" si="2551"/>
        <v>8.1946667180841839E-3</v>
      </c>
      <c r="HV199" s="4">
        <f t="shared" ca="1" si="2551"/>
        <v>-3.2498307379822998E-3</v>
      </c>
      <c r="HW199" s="4">
        <f t="shared" ca="1" si="2551"/>
        <v>-4.9181602581549839E-3</v>
      </c>
      <c r="HX199" s="4">
        <f t="shared" ca="1" si="2551"/>
        <v>-2.6294788923469696E-2</v>
      </c>
      <c r="HY199" s="4">
        <f t="shared" ca="1" si="2551"/>
        <v>2.3684891427661519E-3</v>
      </c>
      <c r="HZ199" s="4">
        <f t="shared" ca="1" si="2551"/>
        <v>5.1571495988673888E-2</v>
      </c>
      <c r="IA199" s="4">
        <f t="shared" ca="1" si="2551"/>
        <v>-1.9985751968731338E-2</v>
      </c>
      <c r="IB199" s="4">
        <f t="shared" ca="1" si="2551"/>
        <v>2.6394226263005041E-2</v>
      </c>
      <c r="IC199" s="4">
        <f t="shared" ca="1" si="2551"/>
        <v>-2.6912044968910653E-2</v>
      </c>
      <c r="ID199" s="4">
        <f t="shared" ca="1" si="2551"/>
        <v>5.7229261570263925E-3</v>
      </c>
      <c r="IE199" s="4">
        <f t="shared" ca="1" si="2551"/>
        <v>-2.013770353464775E-3</v>
      </c>
      <c r="IF199" s="4">
        <f t="shared" ca="1" si="2551"/>
        <v>1.5222769939751182E-2</v>
      </c>
      <c r="IG199" s="4">
        <f t="shared" ca="1" si="2551"/>
        <v>3.9880358923230393E-3</v>
      </c>
      <c r="IH199" s="4">
        <f t="shared" ca="1" si="2551"/>
        <v>5.6489777594881906E-3</v>
      </c>
      <c r="II199" s="4">
        <f t="shared" ca="1" si="2551"/>
        <v>1.2705682468743644E-2</v>
      </c>
      <c r="IJ199" s="4">
        <f t="shared" ca="1" si="2551"/>
        <v>1.5672825165026047E-3</v>
      </c>
      <c r="IK199" s="4">
        <f t="shared" ca="1" si="2551"/>
        <v>-1.3000112069931706E-2</v>
      </c>
      <c r="IL199" s="4">
        <f t="shared" ca="1" si="2551"/>
        <v>1.4940425055100459E-4</v>
      </c>
      <c r="IM199" s="4">
        <f t="shared" ca="1" si="2551"/>
        <v>9.5995560898916883E-3</v>
      </c>
      <c r="IN199" s="4">
        <f t="shared" ca="1" si="2551"/>
        <v>-1.2927400468384032E-2</v>
      </c>
      <c r="IO199" s="4">
        <f t="shared" ca="1" si="2551"/>
        <v>2.4483235524986836E-3</v>
      </c>
      <c r="IP199" s="4">
        <f t="shared" ca="1" si="2551"/>
        <v>2.8699217294075236E-3</v>
      </c>
      <c r="IQ199" s="4">
        <f t="shared" ca="1" si="2551"/>
        <v>1.228455496407639E-3</v>
      </c>
      <c r="IR199" s="4">
        <f t="shared" ca="1" si="2551"/>
        <v>8.5546381016148986E-4</v>
      </c>
      <c r="IS199" s="4">
        <f t="shared" ca="1" si="2551"/>
        <v>-9.1205945276433085E-3</v>
      </c>
      <c r="IT199" s="4">
        <f t="shared" ca="1" si="2551"/>
        <v>1.9937465514070316E-2</v>
      </c>
      <c r="IU199" s="4">
        <f t="shared" ca="1" si="2551"/>
        <v>1.7259106933018892E-3</v>
      </c>
      <c r="IV199" s="4">
        <f t="shared" ca="1" si="2551"/>
        <v>2.7100271002710361E-3</v>
      </c>
      <c r="IW199" s="4">
        <f t="shared" ca="1" si="2551"/>
        <v>-2.0550458715596414E-3</v>
      </c>
      <c r="IX199" s="4">
        <f t="shared" ca="1" si="2551"/>
        <v>4.0350684127513163E-4</v>
      </c>
      <c r="IY199" s="4">
        <f t="shared" ca="1" si="2551"/>
        <v>5.6536329150861219E-3</v>
      </c>
      <c r="IZ199" s="4">
        <f t="shared" ca="1" si="2551"/>
        <v>-6.8861670675946151E-3</v>
      </c>
      <c r="JA199" s="4">
        <f t="shared" ref="JA199:LL199" ca="1" si="2552">IFERROR((JA95-IZ95)/JA95," ")</f>
        <v>-1.6368047779022201E-2</v>
      </c>
      <c r="JB199" s="4">
        <f t="shared" ca="1" si="2552"/>
        <v>1.2302874398838345E-3</v>
      </c>
      <c r="JC199" s="4">
        <f t="shared" ca="1" si="2552"/>
        <v>9.435530033052076E-3</v>
      </c>
      <c r="JD199" s="4">
        <f t="shared" ca="1" si="2552"/>
        <v>-2.3278223901747851E-2</v>
      </c>
      <c r="JE199" s="4">
        <f t="shared" ca="1" si="2552"/>
        <v>9.815580346187625E-4</v>
      </c>
      <c r="JF199" s="4">
        <f t="shared" ca="1" si="2552"/>
        <v>-1.3254532935505986E-2</v>
      </c>
      <c r="JG199" s="4">
        <f t="shared" ca="1" si="2552"/>
        <v>-6.7587083357402624E-3</v>
      </c>
      <c r="JH199" s="4">
        <f t="shared" ca="1" si="2552"/>
        <v>8.9122137404579367E-3</v>
      </c>
      <c r="JI199" s="4">
        <f t="shared" ca="1" si="2552"/>
        <v>-1.4815532100319505E-2</v>
      </c>
      <c r="JJ199" s="4">
        <f t="shared" ca="1" si="2552"/>
        <v>2.5691546901559408E-3</v>
      </c>
      <c r="JK199" s="4">
        <f t="shared" ca="1" si="2552"/>
        <v>7.6675356540407916E-3</v>
      </c>
      <c r="JL199" s="4">
        <f t="shared" ca="1" si="2552"/>
        <v>1.1051923186290386E-2</v>
      </c>
      <c r="JM199" s="4">
        <f t="shared" ca="1" si="2552"/>
        <v>-6.0456955410610651E-3</v>
      </c>
      <c r="JN199" s="4">
        <f t="shared" ca="1" si="2552"/>
        <v>1.3007058823529353E-2</v>
      </c>
      <c r="JO199" s="4">
        <f t="shared" ca="1" si="2552"/>
        <v>-3.3640750252937897E-2</v>
      </c>
      <c r="JP199" s="4">
        <f t="shared" ca="1" si="2552"/>
        <v>-8.2193930596152279E-3</v>
      </c>
      <c r="JQ199" s="4">
        <f t="shared" ca="1" si="2552"/>
        <v>2.5128607217303145E-2</v>
      </c>
      <c r="JR199" s="4">
        <f t="shared" ca="1" si="2552"/>
        <v>-3.6274999040343679E-3</v>
      </c>
      <c r="JS199" s="4">
        <f t="shared" ca="1" si="2552"/>
        <v>4.8323942316874664E-3</v>
      </c>
      <c r="JT199" s="4">
        <f t="shared" ca="1" si="2552"/>
        <v>-1.434583014537108E-3</v>
      </c>
      <c r="JU199" s="4">
        <f t="shared" ca="1" si="2552"/>
        <v>-2.0934229026714407E-2</v>
      </c>
      <c r="JV199" s="4">
        <f t="shared" ca="1" si="2552"/>
        <v>1.0396938893827532E-2</v>
      </c>
      <c r="JW199" s="4">
        <f t="shared" ca="1" si="2552"/>
        <v>-7.4959599696268033E-3</v>
      </c>
      <c r="JX199" s="4">
        <f t="shared" ca="1" si="2552"/>
        <v>-1.0327327091037846E-2</v>
      </c>
      <c r="JY199" s="4">
        <f t="shared" ca="1" si="2552"/>
        <v>1.9670712276473642E-5</v>
      </c>
      <c r="JZ199" s="4">
        <f t="shared" ca="1" si="2552"/>
        <v>1.0837840993112132E-2</v>
      </c>
      <c r="KA199" s="4">
        <f t="shared" ca="1" si="2552"/>
        <v>-1.0042646856514102E-2</v>
      </c>
      <c r="KB199" s="4">
        <f t="shared" ca="1" si="2552"/>
        <v>-7.5043560906066127E-3</v>
      </c>
      <c r="KC199" s="4">
        <f t="shared" ca="1" si="2552"/>
        <v>2.0309984287404648E-2</v>
      </c>
      <c r="KD199" s="4">
        <f t="shared" ca="1" si="2552"/>
        <v>1.4641512319131389E-2</v>
      </c>
      <c r="KE199" s="4">
        <f t="shared" ca="1" si="2552"/>
        <v>7.3993966645798295E-3</v>
      </c>
      <c r="KF199" s="4">
        <f t="shared" ca="1" si="2552"/>
        <v>-1.5294820179916504E-2</v>
      </c>
      <c r="KG199" s="4">
        <f t="shared" ca="1" si="2552"/>
        <v>-2.8285629394869709E-2</v>
      </c>
      <c r="KH199" s="4">
        <f t="shared" ca="1" si="2552"/>
        <v>-1.2007376819147675E-2</v>
      </c>
      <c r="KI199" s="4">
        <f t="shared" ca="1" si="2552"/>
        <v>1.9007222744642737E-3</v>
      </c>
      <c r="KJ199" s="4">
        <f t="shared" ca="1" si="2552"/>
        <v>3.0002400192010814E-4</v>
      </c>
      <c r="KK199" s="4">
        <f t="shared" ca="1" si="2552"/>
        <v>1.9513247435822095E-2</v>
      </c>
      <c r="KL199" s="4">
        <f t="shared" ca="1" si="2552"/>
        <v>6.2752129090093553E-3</v>
      </c>
      <c r="KM199" s="4">
        <f t="shared" ca="1" si="2552"/>
        <v>1.6766306430597074E-2</v>
      </c>
      <c r="KN199" s="4">
        <f t="shared" ca="1" si="2552"/>
        <v>6.3192968346075505E-4</v>
      </c>
      <c r="KO199" s="4">
        <f t="shared" ca="1" si="2552"/>
        <v>-3.6323800738007114E-3</v>
      </c>
      <c r="KP199" s="4">
        <f t="shared" ca="1" si="2552"/>
        <v>1.0751036707109995E-3</v>
      </c>
      <c r="KQ199" s="4">
        <f t="shared" ca="1" si="2552"/>
        <v>2.4075843591328992E-2</v>
      </c>
      <c r="KR199" s="4">
        <f t="shared" ca="1" si="2552"/>
        <v>1.4531019202363375E-2</v>
      </c>
      <c r="KS199" s="4">
        <f t="shared" ca="1" si="2552"/>
        <v>-2.5545148272925759E-3</v>
      </c>
      <c r="KT199" s="4">
        <f t="shared" ca="1" si="2552"/>
        <v>5.4310805088645031E-3</v>
      </c>
      <c r="KU199" s="4">
        <f t="shared" ca="1" si="2552"/>
        <v>-2.5286083425618395E-3</v>
      </c>
      <c r="KV199" s="4">
        <f t="shared" ca="1" si="2552"/>
        <v>1.7125027211378083E-2</v>
      </c>
      <c r="KW199" s="4">
        <f t="shared" ca="1" si="2552"/>
        <v>7.0431414932900444E-3</v>
      </c>
      <c r="KX199" s="4">
        <f t="shared" ca="1" si="2552"/>
        <v>-1.4324605799272867E-2</v>
      </c>
      <c r="KY199" s="4">
        <f t="shared" ca="1" si="2552"/>
        <v>-7.1398340172607253E-3</v>
      </c>
      <c r="KZ199" s="4">
        <f t="shared" ca="1" si="2552"/>
        <v>3.3111973657597111E-4</v>
      </c>
      <c r="LA199" s="4">
        <f t="shared" ca="1" si="2552"/>
        <v>-1.0108330081572839E-2</v>
      </c>
      <c r="LB199" s="4">
        <f t="shared" ca="1" si="2552"/>
        <v>1.2568346115738914E-2</v>
      </c>
      <c r="LC199" s="4">
        <f t="shared" ca="1" si="2552"/>
        <v>1.451948286773343E-2</v>
      </c>
      <c r="LD199" s="4">
        <f t="shared" ca="1" si="2552"/>
        <v>-2.2916435467761599E-2</v>
      </c>
      <c r="LE199" s="4">
        <f t="shared" ca="1" si="2552"/>
        <v>6.4501901979160765E-3</v>
      </c>
      <c r="LF199" s="4">
        <f t="shared" ca="1" si="2552"/>
        <v>-4.2311523138216206E-2</v>
      </c>
      <c r="LG199" s="4">
        <f t="shared" ca="1" si="2552"/>
        <v>-1.62141119221412E-2</v>
      </c>
      <c r="LH199" s="4">
        <f t="shared" ca="1" si="2552"/>
        <v>-2.135146418560269E-2</v>
      </c>
      <c r="LI199" s="4">
        <f t="shared" ca="1" si="2552"/>
        <v>1.6636690647481998E-2</v>
      </c>
      <c r="LJ199" s="4">
        <f t="shared" ca="1" si="2552"/>
        <v>7.3547961421279694E-3</v>
      </c>
      <c r="LK199" s="4">
        <f t="shared" ca="1" si="2552"/>
        <v>2.7716981132075574E-2</v>
      </c>
      <c r="LL199" s="4">
        <f t="shared" ca="1" si="2552"/>
        <v>-2.4768460333726375E-2</v>
      </c>
      <c r="LM199" s="4">
        <f t="shared" ref="LM199:NX199" ca="1" si="2553">IFERROR((LM95-LL95)/LM95," ")</f>
        <v>1.1279129786461176E-2</v>
      </c>
      <c r="LN199" s="4">
        <f t="shared" ca="1" si="2553"/>
        <v>1.2497404240055887E-2</v>
      </c>
      <c r="LO199" s="4">
        <f t="shared" ca="1" si="2553"/>
        <v>1.4712994308247402E-2</v>
      </c>
      <c r="LP199" s="4">
        <f t="shared" ca="1" si="2553"/>
        <v>-1.0051289758956963E-2</v>
      </c>
      <c r="LQ199" s="4">
        <f t="shared" ca="1" si="2553"/>
        <v>-8.0871212121211775E-3</v>
      </c>
      <c r="LR199" s="4">
        <f t="shared" ca="1" si="2553"/>
        <v>3.6074193077260099E-2</v>
      </c>
      <c r="LS199" s="4">
        <f t="shared" ca="1" si="2553"/>
        <v>-2.020822856717145E-2</v>
      </c>
      <c r="LT199" s="4">
        <f t="shared" ca="1" si="2553"/>
        <v>-1.3988361683079679E-3</v>
      </c>
      <c r="LU199" s="4">
        <f t="shared" ca="1" si="2553"/>
        <v>-2.0933014354067073E-3</v>
      </c>
      <c r="LV199" s="4">
        <f t="shared" ca="1" si="2553"/>
        <v>7.9359193057926391E-3</v>
      </c>
      <c r="LW199" s="4">
        <f t="shared" ca="1" si="2553"/>
        <v>6.6125140446849726E-3</v>
      </c>
      <c r="LX199" s="4">
        <f t="shared" ca="1" si="2553"/>
        <v>9.1436706088479907E-3</v>
      </c>
      <c r="LY199" s="4">
        <f t="shared" ca="1" si="2553"/>
        <v>-1.6172106824925654E-2</v>
      </c>
      <c r="LZ199" s="4">
        <f t="shared" ca="1" si="2553"/>
        <v>1.2200930641556385E-2</v>
      </c>
      <c r="MA199" s="4">
        <f t="shared" ca="1" si="2553"/>
        <v>-1.419493887257996E-2</v>
      </c>
      <c r="MB199" s="4">
        <f t="shared" ca="1" si="2553"/>
        <v>2.600490378185347E-4</v>
      </c>
      <c r="MC199" s="4">
        <f t="shared" ca="1" si="2553"/>
        <v>-2.0239539114615041E-2</v>
      </c>
      <c r="MD199" s="4">
        <f t="shared" ca="1" si="2553"/>
        <v>-7.5997708611798822E-3</v>
      </c>
      <c r="ME199" s="4">
        <f t="shared" ca="1" si="2553"/>
        <v>-1.9098548510317558E-4</v>
      </c>
      <c r="MF199" s="4">
        <f t="shared" ca="1" si="2553"/>
        <v>-6.5165990657618774E-3</v>
      </c>
      <c r="MG199" s="4">
        <f t="shared" ca="1" si="2553"/>
        <v>1.3894680972058853E-2</v>
      </c>
      <c r="MH199" s="4">
        <f t="shared" ca="1" si="2553"/>
        <v>-8.5374414236644928E-4</v>
      </c>
      <c r="MI199" s="4">
        <f t="shared" ca="1" si="2553"/>
        <v>7.9426323615213613E-3</v>
      </c>
      <c r="MJ199" s="4">
        <f t="shared" ca="1" si="2553"/>
        <v>1.2782195154045445E-3</v>
      </c>
      <c r="MK199" s="4">
        <f t="shared" ca="1" si="2553"/>
        <v>-6.6988362191313525E-3</v>
      </c>
      <c r="ML199" s="4">
        <f t="shared" ca="1" si="2553"/>
        <v>2.6987242394503471E-3</v>
      </c>
      <c r="MM199" s="4">
        <f t="shared" ca="1" si="2553"/>
        <v>5.6584556188455726E-4</v>
      </c>
      <c r="MN199" s="4">
        <f t="shared" ca="1" si="2553"/>
        <v>-2.2250501311121326E-2</v>
      </c>
      <c r="MO199" s="4">
        <f t="shared" ca="1" si="2553"/>
        <v>-2.8027750247770041E-2</v>
      </c>
      <c r="MP199" s="4">
        <f t="shared" ca="1" si="2553"/>
        <v>-2.9675891909543679E-2</v>
      </c>
      <c r="MQ199" s="4">
        <f t="shared" ca="1" si="2553"/>
        <v>8.1632653061266259E-5</v>
      </c>
      <c r="MR199" s="4">
        <f t="shared" ca="1" si="2553"/>
        <v>1.2243398767498322E-4</v>
      </c>
      <c r="MS199" s="4">
        <f t="shared" ca="1" si="2553"/>
        <v>-8.3539094650205807E-3</v>
      </c>
      <c r="MT199" s="4">
        <f t="shared" ca="1" si="2553"/>
        <v>1.4997973246858488E-2</v>
      </c>
      <c r="MU199" s="4">
        <f t="shared" ca="1" si="2553"/>
        <v>4.57965985433865E-3</v>
      </c>
      <c r="MV199" s="4">
        <f t="shared" ca="1" si="2553"/>
        <v>-1.2459913801907843E-2</v>
      </c>
      <c r="MW199" s="4">
        <f t="shared" ca="1" si="2553"/>
        <v>-9.2562051620351474E-3</v>
      </c>
      <c r="MX199" s="4">
        <f t="shared" ca="1" si="2553"/>
        <v>-1.8562069544767291E-2</v>
      </c>
      <c r="MY199" s="4">
        <f t="shared" ca="1" si="2553"/>
        <v>1.6764390123048981E-2</v>
      </c>
      <c r="MZ199" s="4">
        <f t="shared" ca="1" si="2553"/>
        <v>4.848783694937569E-3</v>
      </c>
      <c r="NA199" s="4">
        <f t="shared" ca="1" si="2553"/>
        <v>-1.8731602890019246E-3</v>
      </c>
      <c r="NB199" s="4">
        <f t="shared" ca="1" si="2553"/>
        <v>1.1777868185516722E-2</v>
      </c>
      <c r="NC199" s="4">
        <f t="shared" ca="1" si="2553"/>
        <v>1.8274111675126441E-3</v>
      </c>
      <c r="ND199" s="4">
        <f t="shared" ca="1" si="2553"/>
        <v>-4.0610786224784373E-5</v>
      </c>
      <c r="NE199" s="4">
        <f t="shared" ca="1" si="2553"/>
        <v>-1.3229091657236923E-2</v>
      </c>
      <c r="NF199" s="4">
        <f t="shared" ca="1" si="2553"/>
        <v>-5.3521068774571503E-4</v>
      </c>
      <c r="NG199" s="4">
        <f t="shared" ca="1" si="2553"/>
        <v>2.6843486448045788E-2</v>
      </c>
      <c r="NH199" s="4">
        <f t="shared" ca="1" si="2553"/>
        <v>-4.4064386317907399E-3</v>
      </c>
      <c r="NI199" s="4">
        <f t="shared" ca="1" si="2553"/>
        <v>-5.5582694390756783E-2</v>
      </c>
      <c r="NJ199" s="4">
        <f t="shared" ca="1" si="2553"/>
        <v>2.5210796152705345E-3</v>
      </c>
      <c r="NK199" s="4">
        <f t="shared" ca="1" si="2553"/>
        <v>6.7755239457958655E-3</v>
      </c>
      <c r="NL199" s="4">
        <f t="shared" ca="1" si="2553"/>
        <v>3.4390202986075875E-3</v>
      </c>
      <c r="NM199" s="4">
        <f t="shared" ca="1" si="2553"/>
        <v>1.3120317867637994E-2</v>
      </c>
      <c r="NN199" s="4">
        <f t="shared" ca="1" si="2553"/>
        <v>5.1674798756510629E-3</v>
      </c>
      <c r="NO199" s="4">
        <f t="shared" ca="1" si="2553"/>
        <v>1.7238239757207854E-2</v>
      </c>
      <c r="NP199" s="4">
        <f t="shared" ca="1" si="2553"/>
        <v>2.2206520641970783E-3</v>
      </c>
      <c r="NQ199" s="4">
        <f t="shared" ca="1" si="2553"/>
        <v>-5.1133250816712428E-3</v>
      </c>
      <c r="NR199" s="4">
        <f t="shared" ca="1" si="2553"/>
        <v>-3.2162849872773213E-3</v>
      </c>
      <c r="NS199" s="4">
        <f t="shared" ca="1" si="2553"/>
        <v>-8.002462296091058E-3</v>
      </c>
      <c r="NT199" s="4">
        <f t="shared" ca="1" si="2553"/>
        <v>2.3503245972589487E-2</v>
      </c>
      <c r="NU199" s="4">
        <f t="shared" ca="1" si="2553"/>
        <v>-1.5814862306893777E-2</v>
      </c>
      <c r="NV199" s="4">
        <f t="shared" ca="1" si="2553"/>
        <v>-4.9499887500256004E-3</v>
      </c>
      <c r="NW199" s="4">
        <f t="shared" ca="1" si="2553"/>
        <v>5.694644999898333E-3</v>
      </c>
      <c r="NX199" s="4">
        <f t="shared" ca="1" si="2553"/>
        <v>-1.5196250490368166E-2</v>
      </c>
      <c r="NY199" s="4">
        <f t="shared" ref="NY199:QJ199" ca="1" si="2554">IFERROR((NY95-NX95)/NY95," ")</f>
        <v>-2.0897128196639718E-3</v>
      </c>
      <c r="NZ199" s="4">
        <f t="shared" ca="1" si="2554"/>
        <v>-1.5506156238181273E-2</v>
      </c>
      <c r="OA199" s="4">
        <f t="shared" ca="1" si="2554"/>
        <v>-1.5150877488320576E-3</v>
      </c>
      <c r="OB199" s="4">
        <f t="shared" ca="1" si="2554"/>
        <v>5.1915428092944556E-3</v>
      </c>
      <c r="OC199" s="4">
        <f t="shared" ca="1" si="2554"/>
        <v>1.7970578401872569E-3</v>
      </c>
      <c r="OD199" s="4">
        <f t="shared" ca="1" si="2554"/>
        <v>4.6174965680768135E-3</v>
      </c>
      <c r="OE199" s="4">
        <f t="shared" ca="1" si="2554"/>
        <v>-1.4560648265383594E-2</v>
      </c>
      <c r="OF199" s="4">
        <f t="shared" ca="1" si="2554"/>
        <v>-6.9698257543560826E-3</v>
      </c>
      <c r="OG199" s="4">
        <f t="shared" ca="1" si="2554"/>
        <v>-1.2238927964552273E-2</v>
      </c>
      <c r="OH199" s="4">
        <f t="shared" ca="1" si="2554"/>
        <v>-9.9493841374666894E-3</v>
      </c>
      <c r="OI199" s="4">
        <f t="shared" ca="1" si="2554"/>
        <v>7.2248102139406975E-3</v>
      </c>
      <c r="OJ199" s="4">
        <f t="shared" ca="1" si="2554"/>
        <v>1.9372336303757744E-3</v>
      </c>
      <c r="OK199" s="4">
        <f t="shared" ca="1" si="2554"/>
        <v>1.8262681821112148E-3</v>
      </c>
      <c r="OL199" s="4">
        <f t="shared" ca="1" si="2554"/>
        <v>1.3961272827422514E-2</v>
      </c>
      <c r="OM199" s="4">
        <f t="shared" ca="1" si="2554"/>
        <v>-5.3674121405750414E-3</v>
      </c>
      <c r="ON199" s="4">
        <f t="shared" ca="1" si="2554"/>
        <v>1.5640724589064032E-2</v>
      </c>
      <c r="OO199" s="4">
        <f t="shared" ca="1" si="2554"/>
        <v>6.5403041033119001E-3</v>
      </c>
      <c r="OP199" s="4">
        <f t="shared" ca="1" si="2554"/>
        <v>-9.6315612382235054E-3</v>
      </c>
      <c r="OQ199" s="4">
        <f t="shared" ca="1" si="2554"/>
        <v>-1.1938456300142487E-2</v>
      </c>
      <c r="OR199" s="4">
        <f t="shared" ca="1" si="2554"/>
        <v>1.2773377591966183E-2</v>
      </c>
      <c r="OS199" s="4">
        <f t="shared" ca="1" si="2554"/>
        <v>1.2263955177422636E-2</v>
      </c>
      <c r="OT199" s="4">
        <f t="shared" ca="1" si="2554"/>
        <v>-1.9721528630073201E-2</v>
      </c>
      <c r="OU199" s="4">
        <f t="shared" ca="1" si="2554"/>
        <v>-1.2837823356694334E-2</v>
      </c>
      <c r="OV199" s="4">
        <f t="shared" ca="1" si="2554"/>
        <v>7.3820363357869788E-3</v>
      </c>
      <c r="OW199" s="4">
        <f t="shared" ca="1" si="2554"/>
        <v>5.3534776444697793E-3</v>
      </c>
      <c r="OX199" s="4">
        <f t="shared" ca="1" si="2554"/>
        <v>4.3707885631032645E-2</v>
      </c>
      <c r="OY199" s="4">
        <f t="shared" ca="1" si="2554"/>
        <v>-1.9057273188038473E-3</v>
      </c>
      <c r="OZ199" s="4">
        <f t="shared" ca="1" si="2554"/>
        <v>3.1380712055456311E-2</v>
      </c>
      <c r="PA199" s="4">
        <f t="shared" ca="1" si="2554"/>
        <v>6.9811431134336839E-3</v>
      </c>
      <c r="PB199" s="4">
        <f t="shared" ca="1" si="2554"/>
        <v>4.6003338638922414E-3</v>
      </c>
      <c r="PC199" s="4">
        <f t="shared" ca="1" si="2554"/>
        <v>1.1113883716912829E-2</v>
      </c>
      <c r="PD199" s="4">
        <f t="shared" ca="1" si="2554"/>
        <v>4.2211093842941589E-4</v>
      </c>
      <c r="PE199" s="4">
        <f t="shared" ca="1" si="2554"/>
        <v>9.5775611424661518E-3</v>
      </c>
      <c r="PF199" s="4">
        <f t="shared" ca="1" si="2554"/>
        <v>-2.8214697434494611E-2</v>
      </c>
      <c r="PG199" s="4">
        <f t="shared" ca="1" si="2554"/>
        <v>-1.2743643019689319E-2</v>
      </c>
      <c r="PH199" s="4">
        <f t="shared" ca="1" si="2554"/>
        <v>-1.7245480494766979E-3</v>
      </c>
      <c r="PI199" s="4">
        <f t="shared" ca="1" si="2554"/>
        <v>-3.7597696421225894E-2</v>
      </c>
      <c r="PJ199" s="4">
        <f t="shared" ca="1" si="2554"/>
        <v>2.5848274730234091E-3</v>
      </c>
      <c r="PK199" s="4">
        <f t="shared" ca="1" si="2554"/>
        <v>-7.5234591376958093E-3</v>
      </c>
      <c r="PL199" s="4">
        <f t="shared" ca="1" si="2554"/>
        <v>1.0471632511146571E-2</v>
      </c>
      <c r="PM199" s="4">
        <f t="shared" ca="1" si="2554"/>
        <v>6.0578955927793506E-3</v>
      </c>
      <c r="PN199" s="4">
        <f t="shared" ca="1" si="2554"/>
        <v>-1.8573351278600325E-2</v>
      </c>
      <c r="PO199" s="4">
        <f t="shared" ca="1" si="2554"/>
        <v>1.53322323485637E-2</v>
      </c>
      <c r="PP199" s="4">
        <f t="shared" ca="1" si="2554"/>
        <v>3.2920807169419166E-3</v>
      </c>
      <c r="PQ199" s="4">
        <f t="shared" ca="1" si="2554"/>
        <v>7.2826306233609315E-3</v>
      </c>
      <c r="PR199" s="4">
        <f t="shared" ca="1" si="2554"/>
        <v>-4.6818946472364708E-3</v>
      </c>
      <c r="PS199" s="4">
        <f t="shared" ca="1" si="2554"/>
        <v>-8.0704478587773545E-3</v>
      </c>
      <c r="PT199" s="4">
        <f t="shared" ca="1" si="2554"/>
        <v>-4.4327696601543778E-3</v>
      </c>
      <c r="PU199" s="4">
        <f t="shared" ca="1" si="2554"/>
        <v>1.4162013433681314E-2</v>
      </c>
      <c r="PV199" s="4">
        <f t="shared" ca="1" si="2554"/>
        <v>-3.3697373228857297E-3</v>
      </c>
      <c r="PW199" s="4">
        <f t="shared" ca="1" si="2554"/>
        <v>-4.5678861291243711E-3</v>
      </c>
      <c r="PX199" s="4">
        <f t="shared" ca="1" si="2554"/>
        <v>-6.3256269512519084E-4</v>
      </c>
      <c r="PY199" s="4">
        <f t="shared" ca="1" si="2554"/>
        <v>-2.6802520664538881E-3</v>
      </c>
      <c r="PZ199" s="4">
        <f t="shared" ca="1" si="2554"/>
        <v>5.0281945320929649E-3</v>
      </c>
      <c r="QA199" s="4">
        <f t="shared" ca="1" si="2554"/>
        <v>-8.9758862917471236E-3</v>
      </c>
      <c r="QB199" s="4">
        <f t="shared" ca="1" si="2554"/>
        <v>-1.488368214791959E-2</v>
      </c>
      <c r="QC199" s="4">
        <f t="shared" ca="1" si="2554"/>
        <v>1.0498958354819362E-2</v>
      </c>
      <c r="QD199" s="4">
        <f t="shared" ca="1" si="2554"/>
        <v>-1.1643678400767864E-2</v>
      </c>
      <c r="QE199" s="4">
        <f t="shared" ca="1" si="2554"/>
        <v>-8.5627166785018382E-4</v>
      </c>
      <c r="QF199" s="4">
        <f t="shared" ca="1" si="2554"/>
        <v>3.7451624984395394E-3</v>
      </c>
      <c r="QG199" s="4">
        <f t="shared" ca="1" si="2554"/>
        <v>-2.46120473886202E-3</v>
      </c>
      <c r="QH199" s="4">
        <f t="shared" ca="1" si="2554"/>
        <v>2.8908345985067204E-3</v>
      </c>
      <c r="QI199" s="4">
        <f t="shared" ca="1" si="2554"/>
        <v>-6.5522294326983369E-3</v>
      </c>
      <c r="QJ199" s="4">
        <f t="shared" ca="1" si="2554"/>
        <v>7.9332114969263862E-3</v>
      </c>
      <c r="QK199" s="4">
        <f t="shared" ref="QK199:SV199" ca="1" si="2555">IFERROR((QK95-QJ95)/QK95," ")</f>
        <v>-3.4802542461184931E-3</v>
      </c>
      <c r="QL199" s="4">
        <f t="shared" ca="1" si="2555"/>
        <v>1.5167063459486057E-2</v>
      </c>
      <c r="QM199" s="4">
        <f t="shared" ca="1" si="2555"/>
        <v>1.2944918258614725E-2</v>
      </c>
      <c r="QN199" s="4">
        <f t="shared" ca="1" si="2555"/>
        <v>1.1910004403699085E-2</v>
      </c>
      <c r="QO199" s="4">
        <f t="shared" ca="1" si="2555"/>
        <v>-2.7901001625885431E-3</v>
      </c>
      <c r="QP199" s="4">
        <f t="shared" ca="1" si="2555"/>
        <v>-2.1781487786369146E-2</v>
      </c>
      <c r="QQ199" s="4">
        <f t="shared" ca="1" si="2555"/>
        <v>-1.1283263849998958E-2</v>
      </c>
      <c r="QR199" s="4">
        <f t="shared" ca="1" si="2555"/>
        <v>1.6522856618322059E-2</v>
      </c>
      <c r="QS199" s="4">
        <f t="shared" ca="1" si="2555"/>
        <v>6.8676309711923874E-3</v>
      </c>
      <c r="QT199" s="4">
        <f t="shared" ca="1" si="2555"/>
        <v>-2.0909884488114448E-3</v>
      </c>
      <c r="QU199" s="4">
        <f t="shared" ca="1" si="2555"/>
        <v>-2.605279762268166E-3</v>
      </c>
      <c r="QV199" s="4">
        <f t="shared" ca="1" si="2555"/>
        <v>-6.8390379680772384E-2</v>
      </c>
      <c r="QW199" s="4">
        <f t="shared" ca="1" si="2555"/>
        <v>1.2942969370452195E-2</v>
      </c>
      <c r="QX199" s="4">
        <f t="shared" ca="1" si="2555"/>
        <v>-1.6139937621322115E-2</v>
      </c>
      <c r="QY199" s="4">
        <f t="shared" ca="1" si="2555"/>
        <v>2.3221628070474398E-2</v>
      </c>
      <c r="QZ199" s="4">
        <f t="shared" ca="1" si="2555"/>
        <v>1.5437860513896201E-2</v>
      </c>
      <c r="RA199" s="4">
        <f t="shared" ca="1" si="2555"/>
        <v>4.8011689802734819E-3</v>
      </c>
      <c r="RB199" s="4">
        <f t="shared" ca="1" si="2555"/>
        <v>-4.2976939203354537E-3</v>
      </c>
      <c r="RC199" s="4">
        <f t="shared" ca="1" si="2555"/>
        <v>4.3000876716903988E-3</v>
      </c>
      <c r="RD199" s="4">
        <f t="shared" ca="1" si="2555"/>
        <v>7.2529840848806369E-3</v>
      </c>
      <c r="RE199" s="4">
        <f t="shared" ca="1" si="2555"/>
        <v>-1.7093476657182031E-2</v>
      </c>
      <c r="RF199" s="4">
        <f t="shared" ca="1" si="2555"/>
        <v>4.1768113508521727E-3</v>
      </c>
      <c r="RG199" s="4">
        <f t="shared" ca="1" si="2555"/>
        <v>8.7383488681757431E-3</v>
      </c>
      <c r="RH199" s="4">
        <f t="shared" ca="1" si="2555"/>
        <v>-5.7755084958566816E-3</v>
      </c>
      <c r="RI199" s="4">
        <f t="shared" ca="1" si="2555"/>
        <v>-1.4133525741691711E-2</v>
      </c>
      <c r="RJ199" s="4">
        <f t="shared" ca="1" si="2555"/>
        <v>-3.9628430202829678E-3</v>
      </c>
      <c r="RK199" s="4">
        <f t="shared" ca="1" si="2555"/>
        <v>-1.6855149703193444E-2</v>
      </c>
      <c r="RL199" s="4">
        <f t="shared" ca="1" si="2555"/>
        <v>3.1746031746032336E-3</v>
      </c>
      <c r="RM199" s="4">
        <f t="shared" ca="1" si="2555"/>
        <v>-3.4565447514533696E-4</v>
      </c>
      <c r="RN199" s="4">
        <f t="shared" ca="1" si="2555"/>
        <v>-2.4773079477529329E-2</v>
      </c>
      <c r="RO199" s="4">
        <f t="shared" ca="1" si="2555"/>
        <v>-8.8218872138469875E-3</v>
      </c>
      <c r="RP199" s="4">
        <f t="shared" ca="1" si="2555"/>
        <v>6.7517754128746096E-2</v>
      </c>
      <c r="RQ199" s="4">
        <f t="shared" ca="1" si="2555"/>
        <v>8.0771773260617432E-3</v>
      </c>
      <c r="RR199" s="4">
        <f t="shared" ca="1" si="2555"/>
        <v>3.1840000000000035E-2</v>
      </c>
      <c r="RS199" s="4">
        <f t="shared" ca="1" si="2555"/>
        <v>7.3456422473694438E-3</v>
      </c>
      <c r="RT199" s="4">
        <f t="shared" ca="1" si="2555"/>
        <v>1.0709186101856664E-3</v>
      </c>
      <c r="RU199" s="4">
        <f t="shared" ca="1" si="2555"/>
        <v>4.5209563105837042E-3</v>
      </c>
      <c r="RV199" s="4">
        <f t="shared" ca="1" si="2555"/>
        <v>4.2266257765196866E-3</v>
      </c>
      <c r="RW199" s="4">
        <f t="shared" ca="1" si="2555"/>
        <v>4.4037343667429982E-3</v>
      </c>
      <c r="RX199" s="4">
        <f t="shared" ca="1" si="2555"/>
        <v>-5.7677165354330841E-3</v>
      </c>
      <c r="RY199" s="4">
        <f t="shared" ca="1" si="2555"/>
        <v>-5.4826514656690648E-3</v>
      </c>
      <c r="RZ199" s="4">
        <f t="shared" ca="1" si="2555"/>
        <v>-4.6131514585114495E-3</v>
      </c>
      <c r="SA199" s="4">
        <f t="shared" ca="1" si="2555"/>
        <v>6.8329482394296256E-3</v>
      </c>
      <c r="SB199" s="4">
        <f t="shared" ca="1" si="2555"/>
        <v>-3.229385426159994E-3</v>
      </c>
      <c r="SC199" s="4">
        <f t="shared" ca="1" si="2555"/>
        <v>1.1885895404120894E-4</v>
      </c>
      <c r="SD199" s="4">
        <f t="shared" ca="1" si="2555"/>
        <v>1.1884482826922765E-4</v>
      </c>
      <c r="SE199" s="4">
        <f t="shared" ca="1" si="2555"/>
        <v>-4.2368667077755367E-3</v>
      </c>
      <c r="SF199" s="4">
        <f t="shared" ca="1" si="2555"/>
        <v>1.568312644398322E-2</v>
      </c>
      <c r="SG199" s="4">
        <f t="shared" ca="1" si="2555"/>
        <v>-9.6469378879531793E-3</v>
      </c>
      <c r="SH199" s="4">
        <f t="shared" ca="1" si="2555"/>
        <v>-7.4684830017326875E-3</v>
      </c>
      <c r="SI199" s="4">
        <f t="shared" ca="1" si="2555"/>
        <v>2.7210614125685322E-3</v>
      </c>
      <c r="SJ199" s="4">
        <f t="shared" ca="1" si="2555"/>
        <v>8.9171473002499415E-3</v>
      </c>
      <c r="SK199" s="4">
        <f t="shared" ca="1" si="2555"/>
        <v>5.7150686003953882E-3</v>
      </c>
      <c r="SL199" s="4">
        <f t="shared" ca="1" si="2555"/>
        <v>-8.3680356825672677E-3</v>
      </c>
      <c r="SM199" s="4">
        <f t="shared" ca="1" si="2555"/>
        <v>-6.2157439034077281E-3</v>
      </c>
      <c r="SN199" s="4">
        <f t="shared" ca="1" si="2555"/>
        <v>-1.9434772046319587E-2</v>
      </c>
      <c r="SO199" s="4">
        <f t="shared" ca="1" si="2555"/>
        <v>8.9880426932028301E-3</v>
      </c>
      <c r="SP199" s="4">
        <f t="shared" ca="1" si="2555"/>
        <v>-1.527085677543785E-3</v>
      </c>
      <c r="SQ199" s="4">
        <f t="shared" ca="1" si="2555"/>
        <v>-1.0846163220538718E-2</v>
      </c>
      <c r="SR199" s="4">
        <f t="shared" ca="1" si="2555"/>
        <v>-5.925138934292206E-3</v>
      </c>
      <c r="SS199" s="4">
        <f t="shared" ca="1" si="2555"/>
        <v>-2.7453390698626815E-3</v>
      </c>
      <c r="ST199" s="4">
        <f t="shared" ca="1" si="2555"/>
        <v>2.085377821393486E-3</v>
      </c>
      <c r="SU199" s="4">
        <f t="shared" ca="1" si="2555"/>
        <v>4.3966780654615869E-3</v>
      </c>
      <c r="SV199" s="4">
        <f t="shared" ca="1" si="2555"/>
        <v>3.1451007446787155E-3</v>
      </c>
      <c r="SW199" s="4">
        <f t="shared" ref="SW199:VH199" ca="1" si="2556">IFERROR((SW95-SV95)/SW95," ")</f>
        <v>-2.6448029621793409E-3</v>
      </c>
      <c r="SX199" s="4">
        <f t="shared" ca="1" si="2556"/>
        <v>-3.1369339879978156E-2</v>
      </c>
      <c r="SY199" s="4">
        <f t="shared" ca="1" si="2556"/>
        <v>-7.139257517217684E-4</v>
      </c>
      <c r="SZ199" s="4">
        <f t="shared" ca="1" si="2556"/>
        <v>9.504793993469339E-3</v>
      </c>
      <c r="TA199" s="4">
        <f t="shared" ca="1" si="2556"/>
        <v>-8.1142282048056458E-3</v>
      </c>
      <c r="TB199" s="4">
        <f t="shared" ca="1" si="2556"/>
        <v>1.6233163507353404E-2</v>
      </c>
      <c r="TC199" s="4">
        <f t="shared" ca="1" si="2556"/>
        <v>-8.4031865549015552E-3</v>
      </c>
      <c r="TD199" s="4">
        <f t="shared" ca="1" si="2556"/>
        <v>-2.8995786223872219E-3</v>
      </c>
      <c r="TE199" s="4">
        <f t="shared" ca="1" si="2556"/>
        <v>1.0835590748072136E-3</v>
      </c>
      <c r="TF199" s="4">
        <f t="shared" ca="1" si="2556"/>
        <v>-1.2504168056019148E-4</v>
      </c>
      <c r="TG199" s="4">
        <f t="shared" ca="1" si="2556"/>
        <v>7.7750206782465827E-3</v>
      </c>
      <c r="TH199" s="4">
        <f t="shared" ca="1" si="2556"/>
        <v>6.3694267515922868E-3</v>
      </c>
      <c r="TI199" s="4">
        <f t="shared" ca="1" si="2556"/>
        <v>-1.3167098712092875E-3</v>
      </c>
      <c r="TJ199" s="4">
        <f t="shared" ca="1" si="2556"/>
        <v>-1.1234552490325754E-2</v>
      </c>
      <c r="TK199" s="4">
        <f t="shared" ca="1" si="2556"/>
        <v>2.3306849816105441E-2</v>
      </c>
      <c r="TL199" s="4">
        <f t="shared" ca="1" si="2556"/>
        <v>1.7979007862074452E-2</v>
      </c>
      <c r="TM199" s="4">
        <f t="shared" ca="1" si="2556"/>
        <v>9.8004346967003279E-3</v>
      </c>
      <c r="TN199" s="4">
        <f t="shared" ca="1" si="2556"/>
        <v>8.1915810927333035E-3</v>
      </c>
      <c r="TO199" s="4">
        <f t="shared" ca="1" si="2556"/>
        <v>-9.5558413295083276E-3</v>
      </c>
      <c r="TP199" s="4">
        <f t="shared" ca="1" si="2556"/>
        <v>-3.414527623925457E-3</v>
      </c>
      <c r="TQ199" s="4">
        <f t="shared" ca="1" si="2556"/>
        <v>1.2487747500490108E-2</v>
      </c>
      <c r="TR199" s="4">
        <f t="shared" ca="1" si="2556"/>
        <v>-1.1721771554374392E-2</v>
      </c>
      <c r="TS199" s="4">
        <f t="shared" ca="1" si="2556"/>
        <v>2.0172182599063396E-2</v>
      </c>
      <c r="TT199" s="4">
        <f t="shared" ca="1" si="2556"/>
        <v>-1.00104029677901E-2</v>
      </c>
      <c r="TU199" s="4">
        <f t="shared" ca="1" si="2556"/>
        <v>2.2521640358779079E-3</v>
      </c>
      <c r="TV199" s="4">
        <f t="shared" ca="1" si="2556"/>
        <v>1.0867249094395934E-2</v>
      </c>
      <c r="TW199" s="4">
        <f t="shared" ca="1" si="2556"/>
        <v>1.6348773841961716E-2</v>
      </c>
      <c r="TX199" s="4">
        <f t="shared" ca="1" si="2556"/>
        <v>3.2288085696378899E-3</v>
      </c>
      <c r="TY199" s="4">
        <f t="shared" ca="1" si="2556"/>
        <v>-4.3300778269494541E-3</v>
      </c>
      <c r="TZ199" s="4">
        <f t="shared" ca="1" si="2556"/>
        <v>-2.0987159674129251E-4</v>
      </c>
      <c r="UA199" s="4">
        <f t="shared" ca="1" si="2556"/>
        <v>2.6829546751911716E-3</v>
      </c>
      <c r="UB199" s="4">
        <f t="shared" ca="1" si="2556"/>
        <v>2.569521690767522E-2</v>
      </c>
      <c r="UC199" s="4">
        <f t="shared" ca="1" si="2556"/>
        <v>-2.5463264130253047E-3</v>
      </c>
      <c r="UD199" s="4">
        <f t="shared" ca="1" si="2556"/>
        <v>-2.5715084319388715E-3</v>
      </c>
      <c r="UE199" s="4">
        <f t="shared" ca="1" si="2556"/>
        <v>-1.1006230645823824E-3</v>
      </c>
      <c r="UF199" s="4">
        <f t="shared" ca="1" si="2556"/>
        <v>-8.33286308146634E-3</v>
      </c>
      <c r="UG199" s="4">
        <f t="shared" ca="1" si="2556"/>
        <v>-8.7281558924539836E-3</v>
      </c>
      <c r="UH199" s="4">
        <f t="shared" ca="1" si="2556"/>
        <v>-1.0468393504227472E-2</v>
      </c>
      <c r="UI199" s="4">
        <f t="shared" ca="1" si="2556"/>
        <v>6.5333333333332383E-3</v>
      </c>
      <c r="UJ199" s="4">
        <f t="shared" ca="1" si="2556"/>
        <v>9.8262952415081491E-3</v>
      </c>
      <c r="UK199" s="4">
        <f t="shared" ca="1" si="2556"/>
        <v>-3.5014005602241327E-3</v>
      </c>
      <c r="UL199" s="4">
        <f t="shared" ca="1" si="2556"/>
        <v>-7.0521861777151787E-3</v>
      </c>
      <c r="UM199" s="4">
        <f t="shared" ca="1" si="2556"/>
        <v>1.0056793524406199E-2</v>
      </c>
      <c r="UN199" s="4">
        <f t="shared" ca="1" si="2556"/>
        <v>1.0400328627978073E-2</v>
      </c>
      <c r="UO199" s="4">
        <f t="shared" ca="1" si="2556"/>
        <v>-7.4492099322797638E-3</v>
      </c>
      <c r="UP199" s="4">
        <f t="shared" ca="1" si="2556"/>
        <v>8.4494432320518769E-3</v>
      </c>
      <c r="UQ199" s="4">
        <f t="shared" ca="1" si="2556"/>
        <v>-9.8511960821247285E-3</v>
      </c>
      <c r="UR199" s="4">
        <f t="shared" ca="1" si="2556"/>
        <v>4.798860270685823E-3</v>
      </c>
      <c r="US199" s="4">
        <f t="shared" ca="1" si="2556"/>
        <v>8.1252440362196317E-3</v>
      </c>
      <c r="UT199" s="4">
        <f t="shared" ca="1" si="2556"/>
        <v>-2.0494475807203301E-3</v>
      </c>
      <c r="UU199" s="4">
        <f t="shared" ca="1" si="2556"/>
        <v>4.2115027829313203E-3</v>
      </c>
      <c r="UV199" s="4">
        <f t="shared" ca="1" si="2556"/>
        <v>4.0834426562702765E-3</v>
      </c>
      <c r="UW199" s="4">
        <f t="shared" ca="1" si="2556"/>
        <v>2.5065890115561376E-3</v>
      </c>
      <c r="UX199" s="4">
        <f t="shared" ca="1" si="2556"/>
        <v>-3.9040817081745431E-3</v>
      </c>
      <c r="UY199" s="4">
        <f t="shared" ca="1" si="2556"/>
        <v>-3.8075072899835969E-3</v>
      </c>
      <c r="UZ199" s="4">
        <f t="shared" ca="1" si="2556"/>
        <v>2.6119817717018298E-3</v>
      </c>
      <c r="VA199" s="4">
        <f t="shared" ca="1" si="2556"/>
        <v>-6.5822595983517996E-3</v>
      </c>
      <c r="VB199" s="4">
        <f t="shared" ca="1" si="2556"/>
        <v>-2.2238833862828272E-3</v>
      </c>
      <c r="VC199" s="4">
        <f t="shared" ca="1" si="2556"/>
        <v>8.3211327118738465E-3</v>
      </c>
      <c r="VD199" s="4">
        <f t="shared" ca="1" si="2556"/>
        <v>7.6688244813887729E-3</v>
      </c>
      <c r="VE199" s="4">
        <f t="shared" ca="1" si="2556"/>
        <v>6.1049168342168373E-3</v>
      </c>
      <c r="VF199" s="4">
        <f t="shared" ca="1" si="2556"/>
        <v>-6.4570724259092162E-3</v>
      </c>
      <c r="VG199" s="4">
        <f t="shared" ca="1" si="2556"/>
        <v>-5.6611103916527471E-3</v>
      </c>
      <c r="VH199" s="4">
        <f t="shared" ca="1" si="2556"/>
        <v>-1.0374219596994194E-2</v>
      </c>
      <c r="VI199" s="4">
        <f t="shared" ref="VI199:XT199" ca="1" si="2557">IFERROR((VI95-VH95)/VI95," ")</f>
        <v>3.2533410492431795E-2</v>
      </c>
      <c r="VJ199" s="4">
        <f t="shared" ca="1" si="2557"/>
        <v>-1.0618466262153774E-2</v>
      </c>
      <c r="VK199" s="4">
        <f t="shared" ca="1" si="2557"/>
        <v>2.0427518786021825E-3</v>
      </c>
      <c r="VL199" s="4">
        <f t="shared" ca="1" si="2557"/>
        <v>3.5982989859339553E-3</v>
      </c>
      <c r="VM199" s="4">
        <f t="shared" ca="1" si="2557"/>
        <v>-1.3284079122159267E-3</v>
      </c>
      <c r="VN199" s="4">
        <f t="shared" ca="1" si="2557"/>
        <v>-2.2981377788315813E-3</v>
      </c>
      <c r="VO199" s="4">
        <f t="shared" ca="1" si="2557"/>
        <v>2.7284137002746606E-3</v>
      </c>
      <c r="VP199" s="4">
        <f t="shared" ca="1" si="2557"/>
        <v>-1.1201442024720483E-2</v>
      </c>
      <c r="VQ199" s="4">
        <f t="shared" ca="1" si="2557"/>
        <v>3.7381807520341518E-3</v>
      </c>
      <c r="VR199" s="4">
        <f t="shared" ca="1" si="2557"/>
        <v>5.9926048705851694E-3</v>
      </c>
      <c r="VS199" s="4">
        <f t="shared" ca="1" si="2557"/>
        <v>-2.764675052410898E-2</v>
      </c>
      <c r="VT199" s="4">
        <f t="shared" ca="1" si="2557"/>
        <v>-5.8743786714866783E-3</v>
      </c>
      <c r="VU199" s="4">
        <f t="shared" ca="1" si="2557"/>
        <v>-8.6791377836863554E-3</v>
      </c>
      <c r="VV199" s="4">
        <f t="shared" ca="1" si="2557"/>
        <v>-4.7897107091061583E-3</v>
      </c>
      <c r="VW199" s="4">
        <f t="shared" ca="1" si="2557"/>
        <v>-1.5719186711375604E-2</v>
      </c>
      <c r="VX199" s="4">
        <f t="shared" ca="1" si="2557"/>
        <v>7.5979072093560925E-3</v>
      </c>
      <c r="VY199" s="4">
        <f t="shared" ca="1" si="2557"/>
        <v>8.2643039726307396E-4</v>
      </c>
      <c r="VZ199" s="4">
        <f t="shared" ca="1" si="2557"/>
        <v>-5.3843047516484194E-4</v>
      </c>
      <c r="WA199" s="4">
        <f t="shared" ca="1" si="2557"/>
        <v>5.2793664760228606E-3</v>
      </c>
      <c r="WB199" s="4">
        <f t="shared" ca="1" si="2557"/>
        <v>4.0198132977710297E-3</v>
      </c>
      <c r="WC199" s="4">
        <f t="shared" ca="1" si="2557"/>
        <v>2.9821262370126503E-3</v>
      </c>
      <c r="WD199" s="4">
        <f t="shared" ca="1" si="2557"/>
        <v>2.386249860941151E-2</v>
      </c>
      <c r="WE199" s="4">
        <f t="shared" ca="1" si="2557"/>
        <v>4.9628249358890488E-3</v>
      </c>
      <c r="WF199" s="4">
        <f t="shared" ca="1" si="2557"/>
        <v>6.2153936415972767E-3</v>
      </c>
      <c r="WG199" s="4">
        <f t="shared" ca="1" si="2557"/>
        <v>-1.4961479772228151E-2</v>
      </c>
      <c r="WH199" s="4">
        <f t="shared" ca="1" si="2557"/>
        <v>-1.6029225378364528E-3</v>
      </c>
      <c r="WI199" s="4">
        <f t="shared" ca="1" si="2557"/>
        <v>3.4362984564519248E-3</v>
      </c>
      <c r="WJ199" s="4">
        <f t="shared" ca="1" si="2557"/>
        <v>-1.3577858790268919E-3</v>
      </c>
      <c r="WK199" s="4">
        <f t="shared" ca="1" si="2557"/>
        <v>3.7800177883189367E-3</v>
      </c>
      <c r="WL199" s="4">
        <f t="shared" ca="1" si="2557"/>
        <v>-3.4841134398189796E-2</v>
      </c>
      <c r="WM199" s="4">
        <f t="shared" ca="1" si="2557"/>
        <v>-4.5458923239911657E-3</v>
      </c>
      <c r="WN199" s="4">
        <f t="shared" ca="1" si="2557"/>
        <v>1.1029831980797952E-2</v>
      </c>
      <c r="WO199" s="4">
        <f t="shared" ca="1" si="2557"/>
        <v>-1.6655691985900806E-2</v>
      </c>
      <c r="WP199" s="4">
        <f t="shared" ca="1" si="2557"/>
        <v>-2.5379299388354971E-2</v>
      </c>
      <c r="WQ199" s="4">
        <f t="shared" ca="1" si="2557"/>
        <v>1.8382424608666847E-2</v>
      </c>
      <c r="WR199" s="4">
        <f t="shared" ca="1" si="2557"/>
        <v>4.9076660459341495E-3</v>
      </c>
      <c r="WS199" s="4">
        <f t="shared" ca="1" si="2557"/>
        <v>-4.461937143191091E-3</v>
      </c>
      <c r="WT199" s="4">
        <f t="shared" ca="1" si="2557"/>
        <v>-4.0190514795298019E-2</v>
      </c>
      <c r="WU199" s="4">
        <f t="shared" ca="1" si="2557"/>
        <v>1.9475357710651852E-2</v>
      </c>
      <c r="WV199" s="4">
        <f t="shared" ca="1" si="2557"/>
        <v>2.6558845681215202E-3</v>
      </c>
      <c r="WW199" s="4">
        <f t="shared" ca="1" si="2557"/>
        <v>-1.846667063799382E-3</v>
      </c>
      <c r="WX199" s="4">
        <f t="shared" ca="1" si="2557"/>
        <v>1.5886973853910181E-2</v>
      </c>
      <c r="WY199" s="4">
        <f t="shared" ca="1" si="2557"/>
        <v>-9.0704736364712359E-3</v>
      </c>
      <c r="WZ199" s="4">
        <f t="shared" ca="1" si="2557"/>
        <v>6.0560923505086567E-3</v>
      </c>
      <c r="XA199" s="4">
        <f t="shared" ca="1" si="2557"/>
        <v>-1.445442977572777E-2</v>
      </c>
      <c r="XB199" s="4">
        <f t="shared" ca="1" si="2557"/>
        <v>1.5097812677463011E-2</v>
      </c>
      <c r="XC199" s="4">
        <f t="shared" ca="1" si="2557"/>
        <v>1.6788925470263137E-2</v>
      </c>
      <c r="XD199" s="4">
        <f t="shared" ca="1" si="2557"/>
        <v>1.3459208983061498E-3</v>
      </c>
      <c r="XE199" s="4">
        <f t="shared" ca="1" si="2557"/>
        <v>-3.60850603990584E-3</v>
      </c>
      <c r="XF199" s="4">
        <f t="shared" ca="1" si="2557"/>
        <v>-1.1204698245885962E-3</v>
      </c>
      <c r="XG199" s="4">
        <f t="shared" ca="1" si="2557"/>
        <v>-1.5284898906838804E-3</v>
      </c>
      <c r="XH199" s="4">
        <f t="shared" ca="1" si="2557"/>
        <v>1.7410144310757886E-4</v>
      </c>
      <c r="XI199" s="4">
        <f t="shared" ca="1" si="2557"/>
        <v>7.5641222546458699E-3</v>
      </c>
      <c r="XJ199" s="4">
        <f t="shared" ca="1" si="2557"/>
        <v>1.2846323458919741E-3</v>
      </c>
      <c r="XK199" s="4">
        <f t="shared" ca="1" si="2557"/>
        <v>-9.4039074194912132E-4</v>
      </c>
      <c r="XL199" s="4">
        <f t="shared" ca="1" si="2557"/>
        <v>1.7433952142845025E-3</v>
      </c>
      <c r="XM199" s="4">
        <f t="shared" ca="1" si="2557"/>
        <v>8.6039886039885518E-3</v>
      </c>
      <c r="XN199" s="4">
        <f t="shared" ca="1" si="2557"/>
        <v>1.4035353918519253E-3</v>
      </c>
      <c r="XO199" s="4">
        <f t="shared" ca="1" si="2557"/>
        <v>-3.6549150993679261E-3</v>
      </c>
      <c r="XP199" s="4">
        <f t="shared" ca="1" si="2557"/>
        <v>-2.3177905029021253E-2</v>
      </c>
      <c r="XQ199" s="4">
        <f t="shared" ca="1" si="2557"/>
        <v>-3.0384522758288488E-2</v>
      </c>
      <c r="XR199" s="4">
        <f t="shared" ca="1" si="2557"/>
        <v>-9.4813614262559756E-3</v>
      </c>
      <c r="XS199" s="4">
        <f t="shared" ca="1" si="2557"/>
        <v>-8.3140971952690348E-3</v>
      </c>
      <c r="XT199" s="4">
        <f t="shared" ca="1" si="2557"/>
        <v>-1.5896403594330356E-2</v>
      </c>
      <c r="XU199" s="4">
        <f t="shared" ref="XU199:AAF199" ca="1" si="2558">IFERROR((XU95-XT95)/XU95," ")</f>
        <v>-1.8429673465074559E-2</v>
      </c>
      <c r="XV199" s="4">
        <f t="shared" ca="1" si="2558"/>
        <v>-1.1637748624628746E-3</v>
      </c>
      <c r="XW199" s="4">
        <f t="shared" ca="1" si="2558"/>
        <v>1.2907807343665045E-2</v>
      </c>
      <c r="XX199" s="4">
        <f t="shared" ca="1" si="2558"/>
        <v>-4.6373040686572371E-3</v>
      </c>
      <c r="XY199" s="4">
        <f t="shared" ca="1" si="2558"/>
        <v>2.5718082387815568E-2</v>
      </c>
      <c r="XZ199" s="4">
        <f t="shared" ca="1" si="2558"/>
        <v>4.0870542556461728E-4</v>
      </c>
      <c r="YA199" s="4">
        <f t="shared" ca="1" si="2558"/>
        <v>-2.7663934426229975E-3</v>
      </c>
      <c r="YB199" s="4">
        <f t="shared" ca="1" si="2558"/>
        <v>2.0449897750511249E-3</v>
      </c>
      <c r="YC199" s="4">
        <f t="shared" ca="1" si="2558"/>
        <v>3.70808035532373E-3</v>
      </c>
      <c r="YD199" s="4">
        <f t="shared" ca="1" si="2558"/>
        <v>-7.740478390308966E-3</v>
      </c>
      <c r="YE199" s="4">
        <f t="shared" ca="1" si="2558"/>
        <v>1.2709802967647737E-2</v>
      </c>
      <c r="YF199" s="4">
        <f t="shared" ca="1" si="2558"/>
        <v>1.8412480019424659E-3</v>
      </c>
      <c r="YG199" s="4">
        <f t="shared" ca="1" si="2558"/>
        <v>-5.1658565356220796E-3</v>
      </c>
      <c r="YH199" s="4">
        <f t="shared" ca="1" si="2558"/>
        <v>-3.3056502132348532E-3</v>
      </c>
      <c r="YI199" s="4">
        <f t="shared" ca="1" si="2558"/>
        <v>-8.623528443237008E-3</v>
      </c>
      <c r="YJ199" s="4">
        <f t="shared" ca="1" si="2558"/>
        <v>1.3060876277142464E-2</v>
      </c>
      <c r="YK199" s="4">
        <f t="shared" ca="1" si="2558"/>
        <v>1.6021091056581229E-3</v>
      </c>
      <c r="YL199" s="4">
        <f t="shared" ca="1" si="2558"/>
        <v>3.2342834040832141E-3</v>
      </c>
      <c r="YM199" s="4">
        <f t="shared" ca="1" si="2558"/>
        <v>-1.0210332856851134E-2</v>
      </c>
      <c r="YN199" s="4">
        <f t="shared" ca="1" si="2558"/>
        <v>-6.8887239708386089E-2</v>
      </c>
      <c r="YO199" s="4">
        <f t="shared" ca="1" si="2558"/>
        <v>3.4802279549310975E-3</v>
      </c>
      <c r="YP199" s="4">
        <f t="shared" ca="1" si="2558"/>
        <v>-9.5744213623787031E-3</v>
      </c>
      <c r="YQ199" s="4">
        <f t="shared" ca="1" si="2558"/>
        <v>7.8992407951905389E-4</v>
      </c>
      <c r="YR199" s="4">
        <f t="shared" ca="1" si="2558"/>
        <v>5.7017543859647123E-4</v>
      </c>
      <c r="YS199" s="4">
        <f t="shared" ca="1" si="2558"/>
        <v>8.0918820151397088E-3</v>
      </c>
      <c r="YT199" s="4">
        <f t="shared" ca="1" si="2558"/>
        <v>-2.1486501499833388E-2</v>
      </c>
      <c r="YU199" s="4">
        <f t="shared" ca="1" si="2558"/>
        <v>-1.8858100153943638E-2</v>
      </c>
      <c r="YV199" s="4">
        <f t="shared" ca="1" si="2558"/>
        <v>-5.7377049180328751E-3</v>
      </c>
      <c r="YW199" s="4">
        <f t="shared" ca="1" si="2558"/>
        <v>1.4429010614186673E-2</v>
      </c>
      <c r="YX199" s="4">
        <f t="shared" ca="1" si="2558"/>
        <v>4.9606517520100646E-2</v>
      </c>
      <c r="YY199" s="4">
        <f t="shared" ca="1" si="2558"/>
        <v>2.1086035199064747E-2</v>
      </c>
      <c r="YZ199" s="4">
        <f t="shared" ca="1" si="2558"/>
        <v>2.8772456303986369E-2</v>
      </c>
      <c r="ZA199" s="4">
        <f t="shared" ca="1" si="2558"/>
        <v>1.5864147027717337E-2</v>
      </c>
      <c r="ZB199" s="4">
        <f t="shared" ca="1" si="2558"/>
        <v>-2.0153492254137526E-2</v>
      </c>
      <c r="ZC199" s="4">
        <f t="shared" ca="1" si="2558"/>
        <v>-1.0387099428195342E-2</v>
      </c>
      <c r="ZD199" s="4">
        <f t="shared" ca="1" si="2558"/>
        <v>2.2983788220808628E-3</v>
      </c>
      <c r="ZE199" s="4">
        <f t="shared" ca="1" si="2558"/>
        <v>1.3283116672741267E-2</v>
      </c>
      <c r="ZF199" s="4">
        <f t="shared" ca="1" si="2558"/>
        <v>3.0079741596850894E-3</v>
      </c>
      <c r="ZG199" s="4">
        <f t="shared" ca="1" si="2558"/>
        <v>-1.2923542522953704E-2</v>
      </c>
      <c r="ZH199" s="4">
        <f t="shared" ca="1" si="2558"/>
        <v>-1.1019226793466992E-2</v>
      </c>
      <c r="ZI199" s="4">
        <f t="shared" ca="1" si="2558"/>
        <v>8.4691495734445679E-4</v>
      </c>
      <c r="ZJ199" s="4">
        <f t="shared" ca="1" si="2558"/>
        <v>1.7972696107268218E-2</v>
      </c>
      <c r="ZK199" s="4">
        <f t="shared" ca="1" si="2558"/>
        <v>-1.0559447659661664E-3</v>
      </c>
      <c r="ZL199" s="4">
        <f t="shared" ca="1" si="2558"/>
        <v>3.9038796067802236E-3</v>
      </c>
      <c r="ZM199" s="4">
        <f t="shared" ca="1" si="2558"/>
        <v>1.3134781220057458E-2</v>
      </c>
      <c r="ZN199" s="4">
        <f t="shared" ca="1" si="2558"/>
        <v>4.4712942906540015E-3</v>
      </c>
      <c r="ZO199" s="4">
        <f t="shared" ca="1" si="2558"/>
        <v>7.5340709622704642E-3</v>
      </c>
      <c r="ZP199" s="4">
        <f t="shared" ca="1" si="2558"/>
        <v>1.1271231060236683E-2</v>
      </c>
      <c r="ZQ199" s="4">
        <f t="shared" ca="1" si="2558"/>
        <v>-2.0909055379683752E-3</v>
      </c>
      <c r="ZR199" s="4">
        <f t="shared" ca="1" si="2558"/>
        <v>4.1643963571261506E-3</v>
      </c>
      <c r="ZS199" s="4">
        <f t="shared" ca="1" si="2558"/>
        <v>7.0911023089555783E-3</v>
      </c>
      <c r="ZT199" s="4">
        <f t="shared" ca="1" si="2558"/>
        <v>7.1364168281313469E-3</v>
      </c>
      <c r="ZU199" s="4">
        <f t="shared" ca="1" si="2558"/>
        <v>6.4045136572441789E-3</v>
      </c>
      <c r="ZV199" s="4">
        <f t="shared" ca="1" si="2558"/>
        <v>-1.4306981420257868E-2</v>
      </c>
      <c r="ZW199" s="4">
        <f t="shared" ca="1" si="2558"/>
        <v>1.2071435392990043E-2</v>
      </c>
      <c r="ZX199" s="4">
        <f t="shared" ca="1" si="2558"/>
        <v>-4.2198139445668581E-3</v>
      </c>
      <c r="ZY199" s="4">
        <f t="shared" ca="1" si="2558"/>
        <v>-8.7456223516436376E-3</v>
      </c>
      <c r="ZZ199" s="4">
        <f t="shared" ca="1" si="2558"/>
        <v>-1.7041541216522078E-2</v>
      </c>
      <c r="AAA199" s="4">
        <f t="shared" ca="1" si="2558"/>
        <v>-8.91439008894538E-3</v>
      </c>
      <c r="AAB199" s="4">
        <f t="shared" ca="1" si="2558"/>
        <v>-3.9115365571876504E-2</v>
      </c>
      <c r="AAC199" s="4">
        <f t="shared" ca="1" si="2558"/>
        <v>-6.3739229731133605E-3</v>
      </c>
      <c r="AAD199" s="4">
        <f t="shared" ca="1" si="2558"/>
        <v>2.76964693057715E-2</v>
      </c>
      <c r="AAE199" s="4">
        <f t="shared" ca="1" si="2558"/>
        <v>4.1613058861370081E-3</v>
      </c>
      <c r="AAF199" s="4">
        <f t="shared" ca="1" si="2558"/>
        <v>1.5925141941482545E-2</v>
      </c>
      <c r="AAG199" s="4">
        <f t="shared" ref="AAG199:ACR199" ca="1" si="2559">IFERROR((AAG95-AAF95)/AAG95," ")</f>
        <v>-4.7106058196851736E-3</v>
      </c>
      <c r="AAH199" s="4">
        <f t="shared" ca="1" si="2559"/>
        <v>-2.39081925406437E-3</v>
      </c>
      <c r="AAI199" s="4">
        <f t="shared" ca="1" si="2559"/>
        <v>-2.2886139925411192E-2</v>
      </c>
      <c r="AAJ199" s="4">
        <f t="shared" ca="1" si="2559"/>
        <v>8.7070707070707118E-3</v>
      </c>
      <c r="AAK199" s="4">
        <f t="shared" ca="1" si="2559"/>
        <v>2.4585869170932798E-3</v>
      </c>
      <c r="AAL199" s="4">
        <f t="shared" ca="1" si="2559"/>
        <v>-6.3885452369846756E-3</v>
      </c>
      <c r="AAM199" s="4">
        <f t="shared" ca="1" si="2559"/>
        <v>8.5059320329781175E-3</v>
      </c>
      <c r="AAN199" s="4">
        <f t="shared" ca="1" si="2559"/>
        <v>-3.6208561313165195E-4</v>
      </c>
      <c r="AAO199" s="4">
        <f t="shared" ca="1" si="2559"/>
        <v>-1.6127383848087783E-2</v>
      </c>
      <c r="AAP199" s="4">
        <f t="shared" ca="1" si="2559"/>
        <v>-1.7004469389876327E-2</v>
      </c>
      <c r="AAQ199" s="4">
        <f t="shared" ca="1" si="2559"/>
        <v>7.1617270700899249E-3</v>
      </c>
      <c r="AAR199" s="4">
        <f t="shared" ca="1" si="2559"/>
        <v>-3.999254025155944E-3</v>
      </c>
      <c r="AAS199" s="4">
        <f t="shared" ca="1" si="2559"/>
        <v>1.5082248255030906E-2</v>
      </c>
      <c r="AAT199" s="4">
        <f t="shared" ca="1" si="2559"/>
        <v>-1.1310629514963918E-2</v>
      </c>
      <c r="AAU199" s="4">
        <f t="shared" ca="1" si="2559"/>
        <v>-9.5033468308400033E-4</v>
      </c>
      <c r="AAV199" s="4">
        <f t="shared" ca="1" si="2559"/>
        <v>4.9338047857905958E-3</v>
      </c>
      <c r="AAW199" s="4">
        <f t="shared" ca="1" si="2559"/>
        <v>4.4810116639830332E-2</v>
      </c>
      <c r="AAX199" s="4">
        <f t="shared" ca="1" si="2559"/>
        <v>-2.9536035580713663E-2</v>
      </c>
      <c r="AAY199" s="4">
        <f t="shared" ca="1" si="2559"/>
        <v>7.2053628773282594E-3</v>
      </c>
      <c r="AAZ199" s="4">
        <f t="shared" ca="1" si="2559"/>
        <v>-1.7044642674886246E-2</v>
      </c>
      <c r="ABA199" s="4">
        <f t="shared" ca="1" si="2559"/>
        <v>-3.8523800741787984E-3</v>
      </c>
      <c r="ABB199" s="4">
        <f t="shared" ca="1" si="2559"/>
        <v>2.7179466219805948E-3</v>
      </c>
      <c r="ABC199" s="4">
        <f t="shared" ca="1" si="2559"/>
        <v>5.6288228241654073E-3</v>
      </c>
      <c r="ABD199" s="4">
        <f t="shared" ca="1" si="2559"/>
        <v>1.7607250514043864E-2</v>
      </c>
      <c r="ABE199" s="4">
        <f t="shared" ca="1" si="2559"/>
        <v>6.8006979141882916E-3</v>
      </c>
      <c r="ABF199" s="4">
        <f t="shared" ca="1" si="2559"/>
        <v>1.4016773209782339E-2</v>
      </c>
      <c r="ABG199" s="4">
        <f t="shared" ca="1" si="2559"/>
        <v>7.4509575644683074E-3</v>
      </c>
      <c r="ABH199" s="4">
        <f t="shared" ca="1" si="2559"/>
        <v>6.1034489041120847E-2</v>
      </c>
      <c r="ABI199" s="4">
        <f t="shared" ca="1" si="2559"/>
        <v>4.2579542283003015E-2</v>
      </c>
      <c r="ABJ199" s="4">
        <f t="shared" ca="1" si="2559"/>
        <v>-1.5841513980933374E-2</v>
      </c>
      <c r="ABK199" s="4">
        <f t="shared" ca="1" si="2559"/>
        <v>1.7511895706932394E-3</v>
      </c>
      <c r="ABL199" s="4">
        <f t="shared" ca="1" si="2559"/>
        <v>-1.2174816034949007E-2</v>
      </c>
      <c r="ABM199" s="4">
        <f t="shared" ca="1" si="2559"/>
        <v>-6.9046331350278113E-3</v>
      </c>
      <c r="ABN199" s="4">
        <f t="shared" ca="1" si="2559"/>
        <v>9.0218847699865198E-3</v>
      </c>
      <c r="ABO199" s="4">
        <f t="shared" ca="1" si="2559"/>
        <v>-1.2507146941118143E-4</v>
      </c>
      <c r="ABP199" s="4">
        <f t="shared" ca="1" si="2559"/>
        <v>1.7622691848627532E-2</v>
      </c>
      <c r="ABQ199" s="4">
        <f t="shared" ca="1" si="2559"/>
        <v>-5.2404058226731848E-3</v>
      </c>
      <c r="ABR199" s="4">
        <f t="shared" ca="1" si="2559"/>
        <v>1.6622421182308816E-2</v>
      </c>
      <c r="ABS199" s="4">
        <f t="shared" ca="1" si="2559"/>
        <v>-2.9505692863106216E-4</v>
      </c>
      <c r="ABT199" s="4">
        <f t="shared" ca="1" si="2559"/>
        <v>-5.9186060722453806E-3</v>
      </c>
      <c r="ABU199" s="4">
        <f t="shared" ca="1" si="2559"/>
        <v>2.8923588152518619E-2</v>
      </c>
      <c r="ABV199" s="4">
        <f t="shared" ca="1" si="2559"/>
        <v>-3.4862095585655138E-2</v>
      </c>
      <c r="ABW199" s="4">
        <f t="shared" ca="1" si="2559"/>
        <v>-2.8327615025952558E-3</v>
      </c>
      <c r="ABX199" s="4">
        <f t="shared" ca="1" si="2559"/>
        <v>-4.0100339174674636E-3</v>
      </c>
      <c r="ABY199" s="4">
        <f t="shared" ca="1" si="2559"/>
        <v>2.8256569652438572E-4</v>
      </c>
      <c r="ABZ199" s="4">
        <f t="shared" ca="1" si="2559"/>
        <v>-1.3386785023981707E-2</v>
      </c>
      <c r="ACA199" s="4">
        <f t="shared" ca="1" si="2559"/>
        <v>1.1551592987669997E-2</v>
      </c>
      <c r="ACB199" s="4">
        <f t="shared" ca="1" si="2559"/>
        <v>1.5585817776539505E-2</v>
      </c>
      <c r="ACC199" s="4">
        <f t="shared" ca="1" si="2559"/>
        <v>9.3673986923593598E-3</v>
      </c>
      <c r="ACD199" s="4">
        <f t="shared" ca="1" si="2559"/>
        <v>-1.0351788271414473E-4</v>
      </c>
      <c r="ACE199" s="4">
        <f t="shared" ca="1" si="2559"/>
        <v>-3.3409500069243592E-3</v>
      </c>
      <c r="ACF199" s="4">
        <f t="shared" ca="1" si="2559"/>
        <v>1.900549431562982E-3</v>
      </c>
      <c r="ACG199" s="4">
        <f t="shared" ca="1" si="2559"/>
        <v>3.2205287178162486E-3</v>
      </c>
      <c r="ACH199" s="4">
        <f t="shared" ca="1" si="2559"/>
        <v>-4.4631273029216651E-3</v>
      </c>
      <c r="ACI199" s="4">
        <f t="shared" ca="1" si="2559"/>
        <v>1.123168371578617E-3</v>
      </c>
      <c r="ACJ199" s="4">
        <f t="shared" ca="1" si="2559"/>
        <v>9.9057330071341178E-3</v>
      </c>
      <c r="ACK199" s="4">
        <f t="shared" ca="1" si="2559"/>
        <v>4.462384821078815E-3</v>
      </c>
      <c r="ACL199" s="4">
        <f t="shared" ca="1" si="2559"/>
        <v>3.745637183962327E-4</v>
      </c>
      <c r="ACM199" s="4">
        <f t="shared" ca="1" si="2559"/>
        <v>2.0219526285383169E-3</v>
      </c>
      <c r="ACN199" s="4">
        <f t="shared" ca="1" si="2559"/>
        <v>5.1219635884174079E-3</v>
      </c>
      <c r="ACO199" s="4">
        <f t="shared" ca="1" si="2559"/>
        <v>-2.3212470349034302E-3</v>
      </c>
      <c r="ACP199" s="4">
        <f t="shared" ca="1" si="2559"/>
        <v>1.4164495222823387E-2</v>
      </c>
      <c r="ACQ199" s="4">
        <f t="shared" ca="1" si="2559"/>
        <v>9.1032473766096203E-3</v>
      </c>
      <c r="ACR199" s="4">
        <f t="shared" ca="1" si="2559"/>
        <v>-1.4593024232144857E-2</v>
      </c>
      <c r="ACS199" s="4">
        <f t="shared" ref="ACS199:ACZ199" ca="1" si="2560">IFERROR((ACS95-ACR95)/ACS95," ")</f>
        <v>2.3287763034445558E-3</v>
      </c>
      <c r="ACT199" s="4">
        <f t="shared" ca="1" si="2560"/>
        <v>-4.679346911294349E-3</v>
      </c>
      <c r="ACU199" s="4">
        <f t="shared" ca="1" si="2560"/>
        <v>8.229971787723403E-3</v>
      </c>
      <c r="ACV199" s="4">
        <f t="shared" ca="1" si="2560"/>
        <v>-1.573548113607456E-2</v>
      </c>
      <c r="ACW199" s="4">
        <f t="shared" ca="1" si="2560"/>
        <v>-2.260290268855649E-3</v>
      </c>
      <c r="ACX199" s="4">
        <f t="shared" ca="1" si="2560"/>
        <v>9.9273118858528922E-3</v>
      </c>
      <c r="ACY199" s="4"/>
      <c r="ACZ199" s="4"/>
      <c r="ADA199" s="4"/>
    </row>
    <row r="200" spans="2:781" x14ac:dyDescent="0.55000000000000004">
      <c r="B200" t="s">
        <v>194</v>
      </c>
      <c r="D200" t="s">
        <v>194</v>
      </c>
      <c r="E200" s="4">
        <f t="shared" ref="E200:BP200" ca="1" si="2561">IFERROR((E96-D96)/E96," ")</f>
        <v>-7.2168600017709882E-3</v>
      </c>
      <c r="F200" s="4">
        <f t="shared" ca="1" si="2561"/>
        <v>-4.6259229605907859E-3</v>
      </c>
      <c r="G200" s="4">
        <f t="shared" ca="1" si="2561"/>
        <v>-4.6923180050944405E-3</v>
      </c>
      <c r="H200" s="4">
        <f t="shared" ca="1" si="2561"/>
        <v>-2.6820437173126938E-4</v>
      </c>
      <c r="I200" s="4">
        <f t="shared" ca="1" si="2561"/>
        <v>3.1280722137810879E-4</v>
      </c>
      <c r="J200" s="4">
        <f t="shared" ca="1" si="2561"/>
        <v>-1.1435028248587576E-2</v>
      </c>
      <c r="K200" s="4">
        <f t="shared" ca="1" si="2561"/>
        <v>1.8075828098871184E-4</v>
      </c>
      <c r="L200" s="4">
        <f t="shared" ca="1" si="2561"/>
        <v>-1.4028418861435528E-3</v>
      </c>
      <c r="M200" s="4">
        <f t="shared" ca="1" si="2561"/>
        <v>2.032244953258443E-3</v>
      </c>
      <c r="N200" s="4">
        <f t="shared" ca="1" si="2561"/>
        <v>-1.0726675187146222E-2</v>
      </c>
      <c r="O200" s="4">
        <f t="shared" ca="1" si="2561"/>
        <v>-1.0330197380557134E-2</v>
      </c>
      <c r="P200" s="4">
        <f t="shared" ca="1" si="2561"/>
        <v>4.1488037615822345E-4</v>
      </c>
      <c r="Q200" s="4">
        <f t="shared" ca="1" si="2561"/>
        <v>2.7582402427251151E-3</v>
      </c>
      <c r="R200" s="4">
        <f t="shared" ca="1" si="2561"/>
        <v>-1.2191149783630378E-2</v>
      </c>
      <c r="S200" s="4">
        <f t="shared" ca="1" si="2561"/>
        <v>-8.9671361502347263E-3</v>
      </c>
      <c r="T200" s="4">
        <f t="shared" ca="1" si="2561"/>
        <v>1.0452961672473868E-2</v>
      </c>
      <c r="U200" s="4">
        <f t="shared" ca="1" si="2561"/>
        <v>-2.4756010473696684E-2</v>
      </c>
      <c r="V200" s="4">
        <f t="shared" ca="1" si="2561"/>
        <v>-1.102233346168666E-2</v>
      </c>
      <c r="W200" s="4">
        <f t="shared" ca="1" si="2561"/>
        <v>-4.8851269649334509E-3</v>
      </c>
      <c r="X200" s="4">
        <f t="shared" ca="1" si="2561"/>
        <v>-1.6420038346197353E-2</v>
      </c>
      <c r="Y200" s="4">
        <f t="shared" ca="1" si="2561"/>
        <v>4.1126070991432239E-3</v>
      </c>
      <c r="Z200" s="4">
        <f t="shared" ca="1" si="2561"/>
        <v>-3.9815178922532552E-3</v>
      </c>
      <c r="AA200" s="4">
        <f t="shared" ca="1" si="2561"/>
        <v>-9.7781307390678463E-3</v>
      </c>
      <c r="AB200" s="4">
        <f t="shared" ca="1" si="2561"/>
        <v>-1.8193763582149868E-2</v>
      </c>
      <c r="AC200" s="4">
        <f t="shared" ca="1" si="2561"/>
        <v>-6.4086262143328966E-3</v>
      </c>
      <c r="AD200" s="4">
        <f t="shared" ca="1" si="2561"/>
        <v>7.3711314181853869E-3</v>
      </c>
      <c r="AE200" s="4">
        <f t="shared" ca="1" si="2561"/>
        <v>1.8094388260955808E-2</v>
      </c>
      <c r="AF200" s="4">
        <f t="shared" ca="1" si="2561"/>
        <v>1.0206084396467186E-2</v>
      </c>
      <c r="AG200" s="4">
        <f t="shared" ca="1" si="2561"/>
        <v>7.8446754265540592E-4</v>
      </c>
      <c r="AH200" s="4">
        <f t="shared" ca="1" si="2561"/>
        <v>-1.4120922832140033E-2</v>
      </c>
      <c r="AI200" s="4">
        <f t="shared" ca="1" si="2561"/>
        <v>2.7766759222530852E-3</v>
      </c>
      <c r="AJ200" s="4">
        <f t="shared" ca="1" si="2561"/>
        <v>-2.8927095556349248E-2</v>
      </c>
      <c r="AK200" s="4">
        <f t="shared" ca="1" si="2561"/>
        <v>2.8402894815108645E-2</v>
      </c>
      <c r="AL200" s="4">
        <f t="shared" ca="1" si="2561"/>
        <v>1.8344606101892764E-2</v>
      </c>
      <c r="AM200" s="4">
        <f t="shared" ca="1" si="2561"/>
        <v>2.124112968519316E-2</v>
      </c>
      <c r="AN200" s="4">
        <f t="shared" ca="1" si="2561"/>
        <v>1.1626812276407451E-2</v>
      </c>
      <c r="AO200" s="4">
        <f t="shared" ca="1" si="2561"/>
        <v>-2.6430054747970657E-3</v>
      </c>
      <c r="AP200" s="4">
        <f t="shared" ca="1" si="2561"/>
        <v>2.1249076127124882E-2</v>
      </c>
      <c r="AQ200" s="4">
        <f t="shared" ca="1" si="2561"/>
        <v>-7.305383648969304E-3</v>
      </c>
      <c r="AR200" s="4">
        <f t="shared" ca="1" si="2561"/>
        <v>-7.0287240522937068E-3</v>
      </c>
      <c r="AS200" s="4">
        <f t="shared" ca="1" si="2561"/>
        <v>1.1304146397961536E-2</v>
      </c>
      <c r="AT200" s="4">
        <f t="shared" ca="1" si="2561"/>
        <v>2.4803469775006817E-2</v>
      </c>
      <c r="AU200" s="4">
        <f t="shared" ca="1" si="2561"/>
        <v>1.6965713270563124E-2</v>
      </c>
      <c r="AV200" s="4">
        <f t="shared" ca="1" si="2561"/>
        <v>3.4081352631346444E-3</v>
      </c>
      <c r="AW200" s="4">
        <f t="shared" ca="1" si="2561"/>
        <v>-7.530120481928416E-4</v>
      </c>
      <c r="AX200" s="4">
        <f t="shared" ca="1" si="2561"/>
        <v>9.8679882461295554E-3</v>
      </c>
      <c r="AY200" s="4">
        <f t="shared" ca="1" si="2561"/>
        <v>1.4138706329989667E-2</v>
      </c>
      <c r="AZ200" s="4">
        <f t="shared" ca="1" si="2561"/>
        <v>2.6558356833200059E-2</v>
      </c>
      <c r="BA200" s="4">
        <f t="shared" ca="1" si="2561"/>
        <v>1.1195272182453794E-2</v>
      </c>
      <c r="BB200" s="4">
        <f t="shared" ca="1" si="2561"/>
        <v>1.8278497839813797E-3</v>
      </c>
      <c r="BC200" s="4">
        <f t="shared" ca="1" si="2561"/>
        <v>-5.5977943019467104E-3</v>
      </c>
      <c r="BD200" s="4">
        <f t="shared" ca="1" si="2561"/>
        <v>1.2051176227816821E-2</v>
      </c>
      <c r="BE200" s="4">
        <f t="shared" ca="1" si="2561"/>
        <v>-3.7282518641259554E-3</v>
      </c>
      <c r="BF200" s="4">
        <f t="shared" ca="1" si="2561"/>
        <v>-8.1015618474901772E-3</v>
      </c>
      <c r="BG200" s="4">
        <f t="shared" ca="1" si="2561"/>
        <v>4.075860921643611E-3</v>
      </c>
      <c r="BH200" s="4">
        <f t="shared" ca="1" si="2561"/>
        <v>-4.0925415518248964E-3</v>
      </c>
      <c r="BI200" s="4">
        <f t="shared" ca="1" si="2561"/>
        <v>-9.5278246205734371E-3</v>
      </c>
      <c r="BJ200" s="4">
        <f t="shared" ca="1" si="2561"/>
        <v>6.8249382405896402E-3</v>
      </c>
      <c r="BK200" s="4">
        <f t="shared" ca="1" si="2561"/>
        <v>2.5892670703694973E-3</v>
      </c>
      <c r="BL200" s="4">
        <f t="shared" ca="1" si="2561"/>
        <v>6.431535269709591E-3</v>
      </c>
      <c r="BM200" s="4">
        <f t="shared" ca="1" si="2561"/>
        <v>2.2356545499709864E-3</v>
      </c>
      <c r="BN200" s="4">
        <f t="shared" ca="1" si="2561"/>
        <v>-4.0738277352842939E-3</v>
      </c>
      <c r="BO200" s="4">
        <f t="shared" ca="1" si="2561"/>
        <v>7.7544959577627269E-3</v>
      </c>
      <c r="BP200" s="4">
        <f t="shared" ca="1" si="2561"/>
        <v>-4.0586432535409164E-3</v>
      </c>
      <c r="BQ200" s="4">
        <f t="shared" ref="BQ200:EB200" ca="1" si="2562">IFERROR((BQ96-BP96)/BQ96," ")</f>
        <v>8.2822594003568867E-5</v>
      </c>
      <c r="BR200" s="4">
        <f t="shared" ca="1" si="2562"/>
        <v>-7.2158498435870274E-3</v>
      </c>
      <c r="BS200" s="4">
        <f t="shared" ca="1" si="2562"/>
        <v>2.0396270396270772E-3</v>
      </c>
      <c r="BT200" s="4">
        <f t="shared" ca="1" si="2562"/>
        <v>4.4341303717209948E-3</v>
      </c>
      <c r="BU200" s="4">
        <f t="shared" ca="1" si="2562"/>
        <v>1.065966955024392E-2</v>
      </c>
      <c r="BV200" s="4">
        <f t="shared" ca="1" si="2562"/>
        <v>1.3987144762905801E-2</v>
      </c>
      <c r="BW200" s="4">
        <f t="shared" ca="1" si="2562"/>
        <v>-3.1224655312246967E-3</v>
      </c>
      <c r="BX200" s="4">
        <f t="shared" ca="1" si="2562"/>
        <v>-2.8399849868635064E-2</v>
      </c>
      <c r="BY200" s="4">
        <f t="shared" ca="1" si="2562"/>
        <v>-1.378100726634862E-3</v>
      </c>
      <c r="BZ200" s="4">
        <f t="shared" ca="1" si="2562"/>
        <v>-1.6211169580716441E-2</v>
      </c>
      <c r="CA200" s="4">
        <f t="shared" ca="1" si="2562"/>
        <v>-1.024651661307604E-2</v>
      </c>
      <c r="CB200" s="4">
        <f t="shared" ca="1" si="2562"/>
        <v>2.8448850383205649E-2</v>
      </c>
      <c r="CC200" s="4">
        <f t="shared" ca="1" si="2562"/>
        <v>1.4557251590899402E-3</v>
      </c>
      <c r="CD200" s="4">
        <f t="shared" ca="1" si="2562"/>
        <v>2.2880598228074436E-2</v>
      </c>
      <c r="CE200" s="4">
        <f t="shared" ca="1" si="2562"/>
        <v>5.697660322463315E-3</v>
      </c>
      <c r="CF200" s="4">
        <f t="shared" ca="1" si="2562"/>
        <v>5.2504038772211413E-4</v>
      </c>
      <c r="CG200" s="4">
        <f t="shared" ca="1" si="2562"/>
        <v>-1.4155712841253563E-3</v>
      </c>
      <c r="CH200" s="4">
        <f t="shared" ca="1" si="2562"/>
        <v>4.8699991950414872E-3</v>
      </c>
      <c r="CI200" s="4">
        <f t="shared" ca="1" si="2562"/>
        <v>-1.1068609099047768E-2</v>
      </c>
      <c r="CJ200" s="4">
        <f t="shared" ca="1" si="2562"/>
        <v>-4.6195985446220323E-3</v>
      </c>
      <c r="CK200" s="4">
        <f t="shared" ca="1" si="2562"/>
        <v>1.0157008740692744E-2</v>
      </c>
      <c r="CL200" s="4">
        <f t="shared" ca="1" si="2562"/>
        <v>4.9526877390778734E-3</v>
      </c>
      <c r="CM200" s="4">
        <f t="shared" ca="1" si="2562"/>
        <v>-2.3321933330586332E-2</v>
      </c>
      <c r="CN200" s="4">
        <f t="shared" ca="1" si="2562"/>
        <v>-8.5189494680851536E-3</v>
      </c>
      <c r="CO200" s="4">
        <f t="shared" ca="1" si="2562"/>
        <v>6.5229956238131142E-3</v>
      </c>
      <c r="CP200" s="4">
        <f t="shared" ca="1" si="2562"/>
        <v>2.7584503273086068E-3</v>
      </c>
      <c r="CQ200" s="4">
        <f t="shared" ca="1" si="2562"/>
        <v>1.1195245074092168E-2</v>
      </c>
      <c r="CR200" s="4">
        <f t="shared" ca="1" si="2562"/>
        <v>9.3163944343617761E-3</v>
      </c>
      <c r="CS200" s="4">
        <f t="shared" ca="1" si="2562"/>
        <v>5.1358183204269197E-3</v>
      </c>
      <c r="CT200" s="4">
        <f t="shared" ca="1" si="2562"/>
        <v>7.1704577142174698E-3</v>
      </c>
      <c r="CU200" s="4">
        <f t="shared" ca="1" si="2562"/>
        <v>-5.9709866153723219E-3</v>
      </c>
      <c r="CV200" s="4">
        <f t="shared" ca="1" si="2562"/>
        <v>9.4867621958481113E-3</v>
      </c>
      <c r="CW200" s="4">
        <f t="shared" ca="1" si="2562"/>
        <v>-1.6789764701134101E-2</v>
      </c>
      <c r="CX200" s="4">
        <f t="shared" ca="1" si="2562"/>
        <v>1.690274967265798E-2</v>
      </c>
      <c r="CY200" s="4">
        <f t="shared" ca="1" si="2562"/>
        <v>3.0064480398749593E-3</v>
      </c>
      <c r="CZ200" s="4">
        <f t="shared" ca="1" si="2562"/>
        <v>2.7614501558247545E-3</v>
      </c>
      <c r="DA200" s="4">
        <f t="shared" ca="1" si="2562"/>
        <v>5.0631917732945758E-3</v>
      </c>
      <c r="DB200" s="4">
        <f t="shared" ca="1" si="2562"/>
        <v>-1.7979862553939588E-2</v>
      </c>
      <c r="DC200" s="4">
        <f t="shared" ca="1" si="2562"/>
        <v>-1.5664312961610315E-2</v>
      </c>
      <c r="DD200" s="4">
        <f t="shared" ca="1" si="2562"/>
        <v>2.3481781376518723E-3</v>
      </c>
      <c r="DE200" s="4">
        <f t="shared" ca="1" si="2562"/>
        <v>2.5038365237056962E-3</v>
      </c>
      <c r="DF200" s="4">
        <f t="shared" ca="1" si="2562"/>
        <v>-5.4817882811548065E-3</v>
      </c>
      <c r="DG200" s="4">
        <f t="shared" ca="1" si="2562"/>
        <v>-3.4574021172912195E-2</v>
      </c>
      <c r="DH200" s="4">
        <f t="shared" ca="1" si="2562"/>
        <v>6.0545325483319428E-3</v>
      </c>
      <c r="DI200" s="4">
        <f t="shared" ca="1" si="2562"/>
        <v>1.0658074110794332E-2</v>
      </c>
      <c r="DJ200" s="4">
        <f t="shared" ca="1" si="2562"/>
        <v>1.7293874071367756E-2</v>
      </c>
      <c r="DK200" s="4">
        <f t="shared" ca="1" si="2562"/>
        <v>-5.018359853121249E-3</v>
      </c>
      <c r="DL200" s="4">
        <f t="shared" ca="1" si="2562"/>
        <v>-4.0144191381287471E-3</v>
      </c>
      <c r="DM200" s="4">
        <f t="shared" ca="1" si="2562"/>
        <v>3.1035609278013349E-3</v>
      </c>
      <c r="DN200" s="4">
        <f t="shared" ca="1" si="2562"/>
        <v>-1.1856576311377899E-3</v>
      </c>
      <c r="DO200" s="4">
        <f t="shared" ca="1" si="2562"/>
        <v>5.4487049160330311E-3</v>
      </c>
      <c r="DP200" s="4">
        <f t="shared" ca="1" si="2562"/>
        <v>-5.643017787773443E-3</v>
      </c>
      <c r="DQ200" s="4">
        <f t="shared" ca="1" si="2562"/>
        <v>8.7552186777998323E-3</v>
      </c>
      <c r="DR200" s="4">
        <f t="shared" ca="1" si="2562"/>
        <v>1.8108731990766468E-2</v>
      </c>
      <c r="DS200" s="4">
        <f t="shared" ca="1" si="2562"/>
        <v>-2.8279107837118872E-2</v>
      </c>
      <c r="DT200" s="4">
        <f t="shared" ca="1" si="2562"/>
        <v>-8.0861421675812034E-3</v>
      </c>
      <c r="DU200" s="4">
        <f t="shared" ca="1" si="2562"/>
        <v>-5.1420277835371375E-3</v>
      </c>
      <c r="DV200" s="4">
        <f t="shared" ca="1" si="2562"/>
        <v>7.4089318789873765E-3</v>
      </c>
      <c r="DW200" s="4">
        <f t="shared" ca="1" si="2562"/>
        <v>1.436163738894081E-2</v>
      </c>
      <c r="DX200" s="4">
        <f t="shared" ca="1" si="2562"/>
        <v>-1.80489013712209E-2</v>
      </c>
      <c r="DY200" s="4">
        <f t="shared" ca="1" si="2562"/>
        <v>-1.3860391105900097E-2</v>
      </c>
      <c r="DZ200" s="4">
        <f t="shared" ca="1" si="2562"/>
        <v>1.5419501133786885E-2</v>
      </c>
      <c r="EA200" s="4">
        <f t="shared" ca="1" si="2562"/>
        <v>2.7153858495106618E-2</v>
      </c>
      <c r="EB200" s="4">
        <f t="shared" ca="1" si="2562"/>
        <v>1.7690398329459081E-2</v>
      </c>
      <c r="EC200" s="4">
        <f t="shared" ref="EC200:GN200" ca="1" si="2563">IFERROR((EC96-EB96)/EC96," ")</f>
        <v>-1.1235507390732671E-2</v>
      </c>
      <c r="ED200" s="4">
        <f t="shared" ca="1" si="2563"/>
        <v>7.9621004020856174E-4</v>
      </c>
      <c r="EE200" s="4">
        <f t="shared" ca="1" si="2563"/>
        <v>-1.997807284687533E-2</v>
      </c>
      <c r="EF200" s="4">
        <f t="shared" ca="1" si="2563"/>
        <v>-5.9227187321297982E-3</v>
      </c>
      <c r="EG200" s="4">
        <f t="shared" ca="1" si="2563"/>
        <v>-1.1276797885084018E-2</v>
      </c>
      <c r="EH200" s="4">
        <f t="shared" ca="1" si="2563"/>
        <v>1.7531756016395412E-2</v>
      </c>
      <c r="EI200" s="4">
        <f t="shared" ca="1" si="2563"/>
        <v>-1.8702988412279244E-3</v>
      </c>
      <c r="EJ200" s="4">
        <f t="shared" ca="1" si="2563"/>
        <v>-1.4519655158189917E-2</v>
      </c>
      <c r="EK200" s="4">
        <f t="shared" ca="1" si="2563"/>
        <v>3.9386614890834878E-2</v>
      </c>
      <c r="EL200" s="4">
        <f t="shared" ca="1" si="2563"/>
        <v>1.209582713536367E-2</v>
      </c>
      <c r="EM200" s="4">
        <f t="shared" ca="1" si="2563"/>
        <v>3.4652155840229709E-2</v>
      </c>
      <c r="EN200" s="4">
        <f t="shared" ca="1" si="2563"/>
        <v>-1.2124225502945063E-2</v>
      </c>
      <c r="EO200" s="4">
        <f t="shared" ca="1" si="2563"/>
        <v>-3.1522468142186379E-2</v>
      </c>
      <c r="EP200" s="4">
        <f t="shared" ca="1" si="2563"/>
        <v>7.8842590767528144E-4</v>
      </c>
      <c r="EQ200" s="4">
        <f t="shared" ca="1" si="2563"/>
        <v>2.3031003273637551E-2</v>
      </c>
      <c r="ER200" s="4">
        <f t="shared" ca="1" si="2563"/>
        <v>7.1505047415111834E-3</v>
      </c>
      <c r="ES200" s="4">
        <f t="shared" ca="1" si="2563"/>
        <v>-1.4980982690366981E-2</v>
      </c>
      <c r="ET200" s="4">
        <f t="shared" ca="1" si="2563"/>
        <v>9.4952523738129797E-3</v>
      </c>
      <c r="EU200" s="4">
        <f t="shared" ca="1" si="2563"/>
        <v>1.5218625780806292E-2</v>
      </c>
      <c r="EV200" s="4">
        <f t="shared" ca="1" si="2563"/>
        <v>-2.2385794505993891E-3</v>
      </c>
      <c r="EW200" s="4">
        <f t="shared" ca="1" si="2563"/>
        <v>-8.5718659115261338E-3</v>
      </c>
      <c r="EX200" s="4">
        <f t="shared" ca="1" si="2563"/>
        <v>1.2060035537408786E-2</v>
      </c>
      <c r="EY200" s="4">
        <f t="shared" ca="1" si="2563"/>
        <v>5.0778605280975804E-3</v>
      </c>
      <c r="EZ200" s="4">
        <f t="shared" ca="1" si="2563"/>
        <v>6.7991631799162924E-3</v>
      </c>
      <c r="FA200" s="4">
        <f t="shared" ca="1" si="2563"/>
        <v>9.3630879686169011E-3</v>
      </c>
      <c r="FB200" s="4">
        <f t="shared" ca="1" si="2563"/>
        <v>1.1595581242226996E-2</v>
      </c>
      <c r="FC200" s="4">
        <f t="shared" ca="1" si="2563"/>
        <v>7.1184717077067616E-3</v>
      </c>
      <c r="FD200" s="4">
        <f t="shared" ca="1" si="2563"/>
        <v>-6.3228683162163714E-3</v>
      </c>
      <c r="FE200" s="4">
        <f t="shared" ca="1" si="2563"/>
        <v>1.1131591311576075E-2</v>
      </c>
      <c r="FF200" s="4">
        <f t="shared" ca="1" si="2563"/>
        <v>-1.2737454705171913E-2</v>
      </c>
      <c r="FG200" s="4">
        <f t="shared" ca="1" si="2563"/>
        <v>-5.0969379904600709E-2</v>
      </c>
      <c r="FH200" s="4">
        <f t="shared" ca="1" si="2563"/>
        <v>-8.6133312640644458E-3</v>
      </c>
      <c r="FI200" s="4">
        <f t="shared" ca="1" si="2563"/>
        <v>-2.2331521954702293E-2</v>
      </c>
      <c r="FJ200" s="4">
        <f t="shared" ca="1" si="2563"/>
        <v>-3.7788663400979736E-2</v>
      </c>
      <c r="FK200" s="4">
        <f t="shared" ca="1" si="2563"/>
        <v>7.8820550518664007E-3</v>
      </c>
      <c r="FL200" s="4">
        <f t="shared" ca="1" si="2563"/>
        <v>-1.1901810066947781E-2</v>
      </c>
      <c r="FM200" s="4">
        <f t="shared" ca="1" si="2563"/>
        <v>4.6481016823661054E-3</v>
      </c>
      <c r="FN200" s="4">
        <f t="shared" ca="1" si="2563"/>
        <v>7.9572349628661901E-3</v>
      </c>
      <c r="FO200" s="4">
        <f t="shared" ca="1" si="2563"/>
        <v>-1.7577566120263533E-3</v>
      </c>
      <c r="FP200" s="4">
        <f t="shared" ca="1" si="2563"/>
        <v>6.4172860566183848E-3</v>
      </c>
      <c r="FQ200" s="4">
        <f t="shared" ca="1" si="2563"/>
        <v>-1.6892450024781114E-2</v>
      </c>
      <c r="FR200" s="4">
        <f t="shared" ca="1" si="2563"/>
        <v>1.4249653936975816E-2</v>
      </c>
      <c r="FS200" s="4">
        <f t="shared" ca="1" si="2563"/>
        <v>5.8687821265228021E-3</v>
      </c>
      <c r="FT200" s="4">
        <f t="shared" ca="1" si="2563"/>
        <v>-1.0924713584288001E-2</v>
      </c>
      <c r="FU200" s="4">
        <f t="shared" ca="1" si="2563"/>
        <v>-4.3107127614169842E-2</v>
      </c>
      <c r="FV200" s="4">
        <f t="shared" ca="1" si="2563"/>
        <v>8.9670924625665175E-3</v>
      </c>
      <c r="FW200" s="4">
        <f t="shared" ca="1" si="2563"/>
        <v>-1.2115244659445969E-2</v>
      </c>
      <c r="FX200" s="4">
        <f t="shared" ca="1" si="2563"/>
        <v>1.3514084209637183E-2</v>
      </c>
      <c r="FY200" s="4">
        <f t="shared" ca="1" si="2563"/>
        <v>1.028213166144204E-2</v>
      </c>
      <c r="FZ200" s="4">
        <f t="shared" ca="1" si="2563"/>
        <v>-2.1170344444918724E-2</v>
      </c>
      <c r="GA200" s="4">
        <f t="shared" ca="1" si="2563"/>
        <v>-6.0978228195988637E-3</v>
      </c>
      <c r="GB200" s="4">
        <f t="shared" ca="1" si="2563"/>
        <v>-3.3175355450237409E-3</v>
      </c>
      <c r="GC200" s="4">
        <f t="shared" ca="1" si="2563"/>
        <v>2.1046859842254035E-2</v>
      </c>
      <c r="GD200" s="4">
        <f t="shared" ca="1" si="2563"/>
        <v>-2.4235355106272741E-2</v>
      </c>
      <c r="GE200" s="4">
        <f t="shared" ca="1" si="2563"/>
        <v>-8.2320658565267924E-3</v>
      </c>
      <c r="GF200" s="4">
        <f t="shared" ca="1" si="2563"/>
        <v>-1.926748057713653E-2</v>
      </c>
      <c r="GG200" s="4">
        <f t="shared" ca="1" si="2563"/>
        <v>-1.190476190476193E-2</v>
      </c>
      <c r="GH200" s="4">
        <f t="shared" ca="1" si="2563"/>
        <v>5.7173485795962171E-3</v>
      </c>
      <c r="GI200" s="4">
        <f t="shared" ca="1" si="2563"/>
        <v>9.0736068693843732E-3</v>
      </c>
      <c r="GJ200" s="4">
        <f t="shared" ca="1" si="2563"/>
        <v>2.093083723348927E-2</v>
      </c>
      <c r="GK200" s="4">
        <f t="shared" ca="1" si="2563"/>
        <v>-1.259379525209533E-2</v>
      </c>
      <c r="GL200" s="4">
        <f t="shared" ca="1" si="2563"/>
        <v>1.8519316077350495E-2</v>
      </c>
      <c r="GM200" s="4">
        <f t="shared" ca="1" si="2563"/>
        <v>-3.2001422285434858E-2</v>
      </c>
      <c r="GN200" s="4">
        <f t="shared" ca="1" si="2563"/>
        <v>-3.9214780600461935E-2</v>
      </c>
      <c r="GO200" s="4">
        <f t="shared" ref="GO200:IZ200" ca="1" si="2564">IFERROR((GO96-GN96)/GO96," ")</f>
        <v>-1.3671692106002376E-2</v>
      </c>
      <c r="GP200" s="4">
        <f t="shared" ca="1" si="2564"/>
        <v>1.5261192309465509E-2</v>
      </c>
      <c r="GQ200" s="4">
        <f t="shared" ca="1" si="2564"/>
        <v>9.2127688976929867E-4</v>
      </c>
      <c r="GR200" s="4">
        <f t="shared" ca="1" si="2564"/>
        <v>1.5177996504460679E-3</v>
      </c>
      <c r="GS200" s="4">
        <f t="shared" ca="1" si="2564"/>
        <v>1.7488363685661371E-2</v>
      </c>
      <c r="GT200" s="4">
        <f t="shared" ca="1" si="2564"/>
        <v>5.4382022471910468E-3</v>
      </c>
      <c r="GU200" s="4">
        <f t="shared" ca="1" si="2564"/>
        <v>-1.2376012376012371E-2</v>
      </c>
      <c r="GV200" s="4">
        <f t="shared" ca="1" si="2564"/>
        <v>6.9582504970178566E-3</v>
      </c>
      <c r="GW200" s="4">
        <f t="shared" ca="1" si="2564"/>
        <v>1.8057589067837939E-2</v>
      </c>
      <c r="GX200" s="4">
        <f t="shared" ca="1" si="2564"/>
        <v>-6.205357142857082E-3</v>
      </c>
      <c r="GY200" s="4">
        <f t="shared" ca="1" si="2564"/>
        <v>5.1960740773637146E-3</v>
      </c>
      <c r="GZ200" s="4">
        <f t="shared" ca="1" si="2564"/>
        <v>1.5650273224043769E-2</v>
      </c>
      <c r="HA200" s="4">
        <f t="shared" ca="1" si="2564"/>
        <v>-3.1892818477084056E-2</v>
      </c>
      <c r="HB200" s="4">
        <f t="shared" ca="1" si="2564"/>
        <v>-2.2556390977443677E-2</v>
      </c>
      <c r="HC200" s="4">
        <f t="shared" ca="1" si="2564"/>
        <v>-2.6856763925729384E-2</v>
      </c>
      <c r="HD200" s="4">
        <f t="shared" ca="1" si="2564"/>
        <v>-1.4658528379872214E-2</v>
      </c>
      <c r="HE200" s="4">
        <f t="shared" ca="1" si="2564"/>
        <v>2.0144851071994623E-3</v>
      </c>
      <c r="HF200" s="4">
        <f t="shared" ca="1" si="2564"/>
        <v>6.4334731223789285E-3</v>
      </c>
      <c r="HG200" s="4">
        <f t="shared" ca="1" si="2564"/>
        <v>-7.9254527114655162E-3</v>
      </c>
      <c r="HH200" s="4">
        <f t="shared" ca="1" si="2564"/>
        <v>-8.4281908452410233E-3</v>
      </c>
      <c r="HI200" s="4">
        <f t="shared" ca="1" si="2564"/>
        <v>1.4417338998424645E-2</v>
      </c>
      <c r="HJ200" s="4">
        <f t="shared" ca="1" si="2564"/>
        <v>-2.29676061055548E-3</v>
      </c>
      <c r="HK200" s="4">
        <f t="shared" ca="1" si="2564"/>
        <v>3.6233611442192653E-3</v>
      </c>
      <c r="HL200" s="4">
        <f t="shared" ca="1" si="2564"/>
        <v>2.7945129298359444E-2</v>
      </c>
      <c r="HM200" s="4">
        <f t="shared" ca="1" si="2564"/>
        <v>-9.0250175356558649E-3</v>
      </c>
      <c r="HN200" s="4">
        <f t="shared" ca="1" si="2564"/>
        <v>-2.2965879265090957E-3</v>
      </c>
      <c r="HO200" s="4">
        <f t="shared" ca="1" si="2564"/>
        <v>-9.8522167487688451E-4</v>
      </c>
      <c r="HP200" s="4">
        <f t="shared" ca="1" si="2564"/>
        <v>6.0952738184544004E-4</v>
      </c>
      <c r="HQ200" s="4">
        <f t="shared" ca="1" si="2564"/>
        <v>9.1981789463903649E-3</v>
      </c>
      <c r="HR200" s="4">
        <f t="shared" ca="1" si="2564"/>
        <v>-2.4218489793976321E-2</v>
      </c>
      <c r="HS200" s="4">
        <f t="shared" ca="1" si="2564"/>
        <v>-2.1457181003241878E-3</v>
      </c>
      <c r="HT200" s="4">
        <f t="shared" ca="1" si="2564"/>
        <v>1.3685745191177146E-2</v>
      </c>
      <c r="HU200" s="4">
        <f t="shared" ca="1" si="2564"/>
        <v>-1.3972341440152632E-2</v>
      </c>
      <c r="HV200" s="4">
        <f t="shared" ca="1" si="2564"/>
        <v>8.1002525372857442E-4</v>
      </c>
      <c r="HW200" s="4">
        <f t="shared" ca="1" si="2564"/>
        <v>-1.6319612590799053E-2</v>
      </c>
      <c r="HX200" s="4">
        <f t="shared" ca="1" si="2564"/>
        <v>1.0159160176092495E-3</v>
      </c>
      <c r="HY200" s="4">
        <f t="shared" ca="1" si="2564"/>
        <v>-5.7901907356948112E-3</v>
      </c>
      <c r="HZ200" s="4">
        <f t="shared" ca="1" si="2564"/>
        <v>1.7261990149667599E-2</v>
      </c>
      <c r="IA200" s="4">
        <f t="shared" ca="1" si="2564"/>
        <v>5.1850442393682975E-3</v>
      </c>
      <c r="IB200" s="4">
        <f t="shared" ca="1" si="2564"/>
        <v>3.0797602581834976E-2</v>
      </c>
      <c r="IC200" s="4">
        <f t="shared" ca="1" si="2564"/>
        <v>-1.1424574492888865E-2</v>
      </c>
      <c r="ID200" s="4">
        <f t="shared" ca="1" si="2564"/>
        <v>-1.2033978291646923E-2</v>
      </c>
      <c r="IE200" s="4">
        <f t="shared" ca="1" si="2564"/>
        <v>7.0290534208059981E-3</v>
      </c>
      <c r="IF200" s="4">
        <f t="shared" ca="1" si="2564"/>
        <v>1.8218623481781413E-2</v>
      </c>
      <c r="IG200" s="4">
        <f t="shared" ca="1" si="2564"/>
        <v>-6.4360790850581783E-3</v>
      </c>
      <c r="IH200" s="4">
        <f t="shared" ca="1" si="2564"/>
        <v>1.7827095365864694E-2</v>
      </c>
      <c r="II200" s="4">
        <f t="shared" ca="1" si="2564"/>
        <v>1.7207472959685451E-2</v>
      </c>
      <c r="IJ200" s="4">
        <f t="shared" ca="1" si="2564"/>
        <v>1.5662120545534546E-2</v>
      </c>
      <c r="IK200" s="4">
        <f t="shared" ca="1" si="2564"/>
        <v>-9.6882156068345455E-4</v>
      </c>
      <c r="IL200" s="4">
        <f t="shared" ca="1" si="2564"/>
        <v>-2.0584269662921404E-2</v>
      </c>
      <c r="IM200" s="4">
        <f t="shared" ca="1" si="2564"/>
        <v>1.3872268758587047E-2</v>
      </c>
      <c r="IN200" s="4">
        <f t="shared" ca="1" si="2564"/>
        <v>7.5654277545634434E-3</v>
      </c>
      <c r="IO200" s="4">
        <f t="shared" ca="1" si="2564"/>
        <v>5.5550695477211542E-3</v>
      </c>
      <c r="IP200" s="4">
        <f t="shared" ca="1" si="2564"/>
        <v>-3.335381374528179E-3</v>
      </c>
      <c r="IQ200" s="4">
        <f t="shared" ca="1" si="2564"/>
        <v>2.7572322639940277E-3</v>
      </c>
      <c r="IR200" s="4">
        <f t="shared" ca="1" si="2564"/>
        <v>3.0836443841194359E-2</v>
      </c>
      <c r="IS200" s="4">
        <f t="shared" ca="1" si="2564"/>
        <v>1.4587251828631177E-2</v>
      </c>
      <c r="IT200" s="4">
        <f t="shared" ca="1" si="2564"/>
        <v>2.9172744321733224E-3</v>
      </c>
      <c r="IU200" s="4">
        <f t="shared" ca="1" si="2564"/>
        <v>-7.4736532728723231E-3</v>
      </c>
      <c r="IV200" s="4">
        <f t="shared" ca="1" si="2564"/>
        <v>1.317588564325671E-2</v>
      </c>
      <c r="IW200" s="4">
        <f t="shared" ca="1" si="2564"/>
        <v>-1.9095852878907717E-3</v>
      </c>
      <c r="IX200" s="4">
        <f t="shared" ca="1" si="2564"/>
        <v>4.2164441321152915E-3</v>
      </c>
      <c r="IY200" s="4">
        <f t="shared" ca="1" si="2564"/>
        <v>-1.4212644641958688E-2</v>
      </c>
      <c r="IZ200" s="4">
        <f t="shared" ca="1" si="2564"/>
        <v>-4.2524525283146788E-3</v>
      </c>
      <c r="JA200" s="4">
        <f t="shared" ref="JA200:LL200" ca="1" si="2565">IFERROR((JA96-IZ96)/JA96," ")</f>
        <v>5.4704595185993713E-4</v>
      </c>
      <c r="JB200" s="4">
        <f t="shared" ca="1" si="2565"/>
        <v>2.7277686852155178E-3</v>
      </c>
      <c r="JC200" s="4">
        <f t="shared" ca="1" si="2565"/>
        <v>3.262642740619907E-3</v>
      </c>
      <c r="JD200" s="4">
        <f t="shared" ca="1" si="2565"/>
        <v>-3.3726812816188792E-2</v>
      </c>
      <c r="JE200" s="4">
        <f t="shared" ca="1" si="2565"/>
        <v>4.9051245643474311E-3</v>
      </c>
      <c r="JF200" s="4">
        <f t="shared" ca="1" si="2565"/>
        <v>-3.1832711774107562E-2</v>
      </c>
      <c r="JG200" s="4">
        <f t="shared" ca="1" si="2565"/>
        <v>-3.2515255445192564E-3</v>
      </c>
      <c r="JH200" s="4">
        <f t="shared" ca="1" si="2565"/>
        <v>6.8565867468814087E-3</v>
      </c>
      <c r="JI200" s="4">
        <f t="shared" ca="1" si="2565"/>
        <v>-9.4668214700366366E-3</v>
      </c>
      <c r="JJ200" s="4">
        <f t="shared" ca="1" si="2565"/>
        <v>1.7720852706377719E-2</v>
      </c>
      <c r="JK200" s="4">
        <f t="shared" ca="1" si="2565"/>
        <v>3.5403645264216192E-3</v>
      </c>
      <c r="JL200" s="4">
        <f t="shared" ca="1" si="2565"/>
        <v>6.7291829469480393E-3</v>
      </c>
      <c r="JM200" s="4">
        <f t="shared" ca="1" si="2565"/>
        <v>6.6413662239088846E-3</v>
      </c>
      <c r="JN200" s="4">
        <f t="shared" ca="1" si="2565"/>
        <v>9.7369320122992868E-3</v>
      </c>
      <c r="JO200" s="4">
        <f t="shared" ca="1" si="2565"/>
        <v>-3.4778381722568405E-2</v>
      </c>
      <c r="JP200" s="4">
        <f t="shared" ca="1" si="2565"/>
        <v>-3.8265657260839657E-2</v>
      </c>
      <c r="JQ200" s="4">
        <f t="shared" ca="1" si="2565"/>
        <v>1.8776332661660788E-3</v>
      </c>
      <c r="JR200" s="4">
        <f t="shared" ca="1" si="2565"/>
        <v>-3.0000000000000065E-2</v>
      </c>
      <c r="JS200" s="4">
        <f t="shared" ca="1" si="2565"/>
        <v>1.9426456984273768E-2</v>
      </c>
      <c r="JT200" s="4">
        <f t="shared" ca="1" si="2565"/>
        <v>-1.3738453603413411E-2</v>
      </c>
      <c r="JU200" s="4">
        <f t="shared" ca="1" si="2565"/>
        <v>-6.5128132521592519E-3</v>
      </c>
      <c r="JV200" s="4">
        <f t="shared" ca="1" si="2565"/>
        <v>-1.3003776832241713E-2</v>
      </c>
      <c r="JW200" s="4">
        <f t="shared" ca="1" si="2565"/>
        <v>-2.5493945188017789E-2</v>
      </c>
      <c r="JX200" s="4">
        <f t="shared" ca="1" si="2565"/>
        <v>-1.5483421288459549E-2</v>
      </c>
      <c r="JY200" s="4">
        <f t="shared" ca="1" si="2565"/>
        <v>-1.8301647655259892E-2</v>
      </c>
      <c r="JZ200" s="4">
        <f t="shared" ca="1" si="2565"/>
        <v>2.269236486151718E-2</v>
      </c>
      <c r="KA200" s="4">
        <f t="shared" ca="1" si="2565"/>
        <v>-1.320281124498004E-2</v>
      </c>
      <c r="KB200" s="4">
        <f t="shared" ca="1" si="2565"/>
        <v>-2.2482291345857691E-2</v>
      </c>
      <c r="KC200" s="4">
        <f t="shared" ca="1" si="2565"/>
        <v>2.7164685908319174E-2</v>
      </c>
      <c r="KD200" s="4">
        <f t="shared" ca="1" si="2565"/>
        <v>2.492939916252802E-2</v>
      </c>
      <c r="KE200" s="4">
        <f t="shared" ca="1" si="2565"/>
        <v>-2.372644801116534E-2</v>
      </c>
      <c r="KF200" s="4">
        <f t="shared" ca="1" si="2565"/>
        <v>-1.2158821451995341E-2</v>
      </c>
      <c r="KG200" s="4">
        <f t="shared" ca="1" si="2565"/>
        <v>-1.3239955014824677E-2</v>
      </c>
      <c r="KH200" s="4">
        <f t="shared" ca="1" si="2565"/>
        <v>-8.0906982736407788E-3</v>
      </c>
      <c r="KI200" s="4">
        <f t="shared" ca="1" si="2565"/>
        <v>-7.3193521594685689E-3</v>
      </c>
      <c r="KJ200" s="4">
        <f t="shared" ca="1" si="2565"/>
        <v>-2.7066416822818123E-3</v>
      </c>
      <c r="KK200" s="4">
        <f t="shared" ca="1" si="2565"/>
        <v>2.3482769136932015E-2</v>
      </c>
      <c r="KL200" s="4">
        <f t="shared" ca="1" si="2565"/>
        <v>-1.5222663708137763E-2</v>
      </c>
      <c r="KM200" s="4">
        <f t="shared" ca="1" si="2565"/>
        <v>2.4219536757301121E-2</v>
      </c>
      <c r="KN200" s="4">
        <f t="shared" ca="1" si="2565"/>
        <v>1.5076373735369929E-2</v>
      </c>
      <c r="KO200" s="4">
        <f t="shared" ca="1" si="2565"/>
        <v>-7.897630710786684E-3</v>
      </c>
      <c r="KP200" s="4">
        <f t="shared" ca="1" si="2565"/>
        <v>-7.2995441137034128E-2</v>
      </c>
      <c r="KQ200" s="4">
        <f t="shared" ca="1" si="2565"/>
        <v>2.1413950558967158E-2</v>
      </c>
      <c r="KR200" s="4">
        <f t="shared" ca="1" si="2565"/>
        <v>1.5297948214378045E-2</v>
      </c>
      <c r="KS200" s="4">
        <f t="shared" ca="1" si="2565"/>
        <v>5.75509994347672E-3</v>
      </c>
      <c r="KT200" s="4">
        <f t="shared" ca="1" si="2565"/>
        <v>5.9760956175298162E-3</v>
      </c>
      <c r="KU200" s="4">
        <f t="shared" ca="1" si="2565"/>
        <v>1.3262599469495559E-3</v>
      </c>
      <c r="KV200" s="4">
        <f t="shared" ca="1" si="2565"/>
        <v>1.3138686131386929E-2</v>
      </c>
      <c r="KW200" s="4">
        <f t="shared" ca="1" si="2565"/>
        <v>-7.6595312975551357E-3</v>
      </c>
      <c r="KX200" s="4">
        <f t="shared" ca="1" si="2565"/>
        <v>-1.6258510313992135E-3</v>
      </c>
      <c r="KY200" s="4">
        <f t="shared" ca="1" si="2565"/>
        <v>-2.228224172856174E-2</v>
      </c>
      <c r="KZ200" s="4">
        <f t="shared" ca="1" si="2565"/>
        <v>3.4163258967855304E-3</v>
      </c>
      <c r="LA200" s="4">
        <f t="shared" ca="1" si="2565"/>
        <v>1.7844433146924205E-2</v>
      </c>
      <c r="LB200" s="4">
        <f t="shared" ca="1" si="2565"/>
        <v>-2.0376974019356967E-3</v>
      </c>
      <c r="LC200" s="4">
        <f t="shared" ca="1" si="2565"/>
        <v>3.7792265085044754E-2</v>
      </c>
      <c r="LD200" s="4">
        <f t="shared" ca="1" si="2565"/>
        <v>-2.9497074873408107E-3</v>
      </c>
      <c r="LE200" s="4">
        <f t="shared" ca="1" si="2565"/>
        <v>4.4978637494718116E-2</v>
      </c>
      <c r="LF200" s="4">
        <f t="shared" ca="1" si="2565"/>
        <v>2.0735632183908004E-2</v>
      </c>
      <c r="LG200" s="4">
        <f t="shared" ca="1" si="2565"/>
        <v>-2.5351463470846343E-3</v>
      </c>
      <c r="LH200" s="4">
        <f t="shared" ca="1" si="2565"/>
        <v>-2.9858539827209686E-2</v>
      </c>
      <c r="LI200" s="4">
        <f t="shared" ca="1" si="2565"/>
        <v>7.5846798888209053E-3</v>
      </c>
      <c r="LJ200" s="4">
        <f t="shared" ca="1" si="2565"/>
        <v>-1.1676675245448562E-2</v>
      </c>
      <c r="LK200" s="4">
        <f t="shared" ca="1" si="2565"/>
        <v>3.6090796846804979E-3</v>
      </c>
      <c r="LL200" s="4">
        <f t="shared" ca="1" si="2565"/>
        <v>7.9615583926131699E-3</v>
      </c>
      <c r="LM200" s="4">
        <f t="shared" ref="LM200:NX200" ca="1" si="2566">IFERROR((LM96-LL96)/LM96," ")</f>
        <v>4.3621013133207246E-3</v>
      </c>
      <c r="LN200" s="4">
        <f t="shared" ca="1" si="2566"/>
        <v>-3.1996988518726631E-3</v>
      </c>
      <c r="LO200" s="4">
        <f t="shared" ca="1" si="2566"/>
        <v>3.7969343270988715E-3</v>
      </c>
      <c r="LP200" s="4">
        <f t="shared" ca="1" si="2566"/>
        <v>-2.3067331670822953E-2</v>
      </c>
      <c r="LQ200" s="4">
        <f t="shared" ca="1" si="2566"/>
        <v>1.9974620482210836E-2</v>
      </c>
      <c r="LR200" s="4">
        <f t="shared" ca="1" si="2566"/>
        <v>2.1432185071057337E-2</v>
      </c>
      <c r="LS200" s="4">
        <f t="shared" ca="1" si="2566"/>
        <v>-6.9466956884175427E-3</v>
      </c>
      <c r="LT200" s="4">
        <f t="shared" ca="1" si="2566"/>
        <v>-5.5884133563080009E-3</v>
      </c>
      <c r="LU200" s="4">
        <f t="shared" ca="1" si="2566"/>
        <v>-1.7388420354401534E-2</v>
      </c>
      <c r="LV200" s="4">
        <f t="shared" ca="1" si="2566"/>
        <v>3.7889551956040584E-4</v>
      </c>
      <c r="LW200" s="4">
        <f t="shared" ca="1" si="2566"/>
        <v>5.0890585241730874E-3</v>
      </c>
      <c r="LX200" s="4">
        <f t="shared" ca="1" si="2566"/>
        <v>3.8022813688213036E-3</v>
      </c>
      <c r="LY200" s="4">
        <f t="shared" ca="1" si="2566"/>
        <v>-7.9488999290277113E-3</v>
      </c>
      <c r="LZ200" s="4">
        <f t="shared" ca="1" si="2566"/>
        <v>2.0757077329379689E-2</v>
      </c>
      <c r="MA200" s="4">
        <f t="shared" ca="1" si="2566"/>
        <v>1.0044950004586724E-2</v>
      </c>
      <c r="MB200" s="4">
        <f t="shared" ca="1" si="2566"/>
        <v>-2.0222446916076738E-3</v>
      </c>
      <c r="MC200" s="4">
        <f t="shared" ca="1" si="2566"/>
        <v>-2.4822193961659886E-2</v>
      </c>
      <c r="MD200" s="4">
        <f t="shared" ca="1" si="2566"/>
        <v>-9.9900099900099622E-3</v>
      </c>
      <c r="ME200" s="4">
        <f t="shared" ca="1" si="2566"/>
        <v>-1.8508648674839003E-2</v>
      </c>
      <c r="MF200" s="4">
        <f t="shared" ca="1" si="2566"/>
        <v>-4.7709459130518949E-3</v>
      </c>
      <c r="MG200" s="4">
        <f t="shared" ca="1" si="2566"/>
        <v>1.4441992131273347E-2</v>
      </c>
      <c r="MH200" s="4">
        <f t="shared" ca="1" si="2566"/>
        <v>1.1501964919007433E-3</v>
      </c>
      <c r="MI200" s="4">
        <f t="shared" ca="1" si="2566"/>
        <v>5.9549330665523321E-3</v>
      </c>
      <c r="MJ200" s="4">
        <f t="shared" ca="1" si="2566"/>
        <v>1.9494104222137533E-3</v>
      </c>
      <c r="MK200" s="4">
        <f t="shared" ca="1" si="2566"/>
        <v>-1.6677140232996511E-2</v>
      </c>
      <c r="ML200" s="4">
        <f t="shared" ca="1" si="2566"/>
        <v>1.1232195774782499E-2</v>
      </c>
      <c r="MM200" s="4">
        <f t="shared" ca="1" si="2566"/>
        <v>-1.0382962283285873E-2</v>
      </c>
      <c r="MN200" s="4">
        <f t="shared" ca="1" si="2566"/>
        <v>2.4568840928799467E-3</v>
      </c>
      <c r="MO200" s="4">
        <f t="shared" ca="1" si="2566"/>
        <v>7.9334735232268992E-3</v>
      </c>
      <c r="MP200" s="4">
        <f t="shared" ca="1" si="2566"/>
        <v>-3.0332873744337189E-2</v>
      </c>
      <c r="MQ200" s="4">
        <f t="shared" ca="1" si="2566"/>
        <v>4.2120654686099615E-2</v>
      </c>
      <c r="MR200" s="4">
        <f t="shared" ca="1" si="2566"/>
        <v>-2.6009647214602426E-3</v>
      </c>
      <c r="MS200" s="4">
        <f t="shared" ca="1" si="2566"/>
        <v>3.8628226870171152E-3</v>
      </c>
      <c r="MT200" s="4">
        <f t="shared" ca="1" si="2566"/>
        <v>9.2411089330719214E-3</v>
      </c>
      <c r="MU200" s="4">
        <f t="shared" ca="1" si="2566"/>
        <v>2.0028878848572678E-3</v>
      </c>
      <c r="MV200" s="4">
        <f t="shared" ca="1" si="2566"/>
        <v>-6.8470665478591571E-3</v>
      </c>
      <c r="MW200" s="4">
        <f t="shared" ca="1" si="2566"/>
        <v>5.0394288647287221E-3</v>
      </c>
      <c r="MX200" s="4">
        <f t="shared" ca="1" si="2566"/>
        <v>-2.3057093755967217E-2</v>
      </c>
      <c r="MY200" s="4">
        <f t="shared" ca="1" si="2566"/>
        <v>-1.9367396593673918E-2</v>
      </c>
      <c r="MZ200" s="4">
        <f t="shared" ca="1" si="2566"/>
        <v>1.5144253810025864E-2</v>
      </c>
      <c r="NA200" s="4">
        <f t="shared" ca="1" si="2566"/>
        <v>6.9956693475467513E-3</v>
      </c>
      <c r="NB200" s="4">
        <f t="shared" ca="1" si="2566"/>
        <v>-3.4206122649867055E-2</v>
      </c>
      <c r="NC200" s="4">
        <f t="shared" ca="1" si="2566"/>
        <v>-1.5290825504697193E-2</v>
      </c>
      <c r="ND200" s="4">
        <f t="shared" ca="1" si="2566"/>
        <v>6.7500496327178149E-3</v>
      </c>
      <c r="NE200" s="4">
        <f t="shared" ca="1" si="2566"/>
        <v>4.496269578536472E-3</v>
      </c>
      <c r="NF200" s="4">
        <f t="shared" ca="1" si="2566"/>
        <v>-1.0939060939060928E-2</v>
      </c>
      <c r="NG200" s="4">
        <f t="shared" ca="1" si="2566"/>
        <v>1.954062392869391E-2</v>
      </c>
      <c r="NH200" s="4">
        <f t="shared" ca="1" si="2566"/>
        <v>1.7986822488337464E-2</v>
      </c>
      <c r="NI200" s="4">
        <f t="shared" ca="1" si="2566"/>
        <v>2.5678271871046297E-2</v>
      </c>
      <c r="NJ200" s="4">
        <f t="shared" ca="1" si="2566"/>
        <v>-1.4836654144276974E-2</v>
      </c>
      <c r="NK200" s="4">
        <f t="shared" ca="1" si="2566"/>
        <v>-6.3648545176109494E-3</v>
      </c>
      <c r="NL200" s="4">
        <f t="shared" ca="1" si="2566"/>
        <v>3.8270187523911257E-4</v>
      </c>
      <c r="NM200" s="4">
        <f t="shared" ca="1" si="2566"/>
        <v>-9.1725403109008674E-3</v>
      </c>
      <c r="NN200" s="4">
        <f t="shared" ca="1" si="2566"/>
        <v>-2.1350032049701612E-2</v>
      </c>
      <c r="NO200" s="4">
        <f t="shared" ca="1" si="2566"/>
        <v>1.3090024330900233E-2</v>
      </c>
      <c r="NP200" s="4">
        <f t="shared" ca="1" si="2566"/>
        <v>2.6692550351856896E-3</v>
      </c>
      <c r="NQ200" s="4">
        <f t="shared" ca="1" si="2566"/>
        <v>-9.9005048277214635E-3</v>
      </c>
      <c r="NR200" s="4">
        <f t="shared" ca="1" si="2566"/>
        <v>-4.5295652602037684E-3</v>
      </c>
      <c r="NS200" s="4">
        <f t="shared" ca="1" si="2566"/>
        <v>-1.2916417314981065E-2</v>
      </c>
      <c r="NT200" s="4">
        <f t="shared" ca="1" si="2566"/>
        <v>5.3078029664169512E-3</v>
      </c>
      <c r="NU200" s="4">
        <f t="shared" ca="1" si="2566"/>
        <v>-4.0464516129032277E-2</v>
      </c>
      <c r="NV200" s="4">
        <f t="shared" ca="1" si="2566"/>
        <v>-1.2383739157696753E-2</v>
      </c>
      <c r="NW200" s="4">
        <f t="shared" ca="1" si="2566"/>
        <v>1.0035174839644102E-2</v>
      </c>
      <c r="NX200" s="4">
        <f t="shared" ca="1" si="2566"/>
        <v>3.6078754767550616E-3</v>
      </c>
      <c r="NY200" s="4">
        <f t="shared" ref="NY200:QJ200" ca="1" si="2567">IFERROR((NY96-NX96)/NY96," ")</f>
        <v>8.5544610453881217E-2</v>
      </c>
      <c r="NZ200" s="4">
        <f t="shared" ca="1" si="2567"/>
        <v>-2.3591277499035057E-2</v>
      </c>
      <c r="OA200" s="4">
        <f t="shared" ca="1" si="2567"/>
        <v>3.413625655079609E-3</v>
      </c>
      <c r="OB200" s="4">
        <f t="shared" ca="1" si="2567"/>
        <v>1.5944360333081019E-2</v>
      </c>
      <c r="OC200" s="4">
        <f t="shared" ca="1" si="2567"/>
        <v>-9.5529231944975149E-3</v>
      </c>
      <c r="OD200" s="4">
        <f t="shared" ca="1" si="2567"/>
        <v>-2.5379495283244799E-3</v>
      </c>
      <c r="OE200" s="4">
        <f t="shared" ca="1" si="2567"/>
        <v>-1.669912366114901E-2</v>
      </c>
      <c r="OF200" s="4">
        <f t="shared" ca="1" si="2567"/>
        <v>-8.9895367686791405E-3</v>
      </c>
      <c r="OG200" s="4">
        <f t="shared" ca="1" si="2567"/>
        <v>-2.0043092649195772E-2</v>
      </c>
      <c r="OH200" s="4">
        <f t="shared" ca="1" si="2567"/>
        <v>-1.7902682852188059E-2</v>
      </c>
      <c r="OI200" s="4">
        <f t="shared" ca="1" si="2567"/>
        <v>-4.9205535622757974E-3</v>
      </c>
      <c r="OJ200" s="4">
        <f t="shared" ca="1" si="2567"/>
        <v>2.5621316935696317E-4</v>
      </c>
      <c r="OK200" s="4">
        <f t="shared" ca="1" si="2567"/>
        <v>-1.6194542803582658E-2</v>
      </c>
      <c r="OL200" s="4">
        <f t="shared" ca="1" si="2567"/>
        <v>4.5098750712767848E-3</v>
      </c>
      <c r="OM200" s="4">
        <f t="shared" ca="1" si="2567"/>
        <v>-1.5262354612915141E-2</v>
      </c>
      <c r="ON200" s="4">
        <f t="shared" ca="1" si="2567"/>
        <v>-1.6869629395328861E-3</v>
      </c>
      <c r="OO200" s="4">
        <f t="shared" ca="1" si="2567"/>
        <v>-7.9138968027859917E-4</v>
      </c>
      <c r="OP200" s="4">
        <f t="shared" ca="1" si="2567"/>
        <v>-2.0568597889295676E-2</v>
      </c>
      <c r="OQ200" s="4">
        <f t="shared" ca="1" si="2567"/>
        <v>2.5778732545649291E-3</v>
      </c>
      <c r="OR200" s="4">
        <f t="shared" ca="1" si="2567"/>
        <v>1.2253991830672125E-2</v>
      </c>
      <c r="OS200" s="4">
        <f t="shared" ca="1" si="2567"/>
        <v>2.4426848832996943E-2</v>
      </c>
      <c r="OT200" s="4">
        <f t="shared" ca="1" si="2567"/>
        <v>1.7041408078136241E-2</v>
      </c>
      <c r="OU200" s="4">
        <f t="shared" ca="1" si="2567"/>
        <v>1.2607363503942894E-2</v>
      </c>
      <c r="OV200" s="4">
        <f t="shared" ca="1" si="2567"/>
        <v>-3.6801774551320312E-3</v>
      </c>
      <c r="OW200" s="4">
        <f t="shared" ca="1" si="2567"/>
        <v>1.440922190201718E-2</v>
      </c>
      <c r="OX200" s="4">
        <f t="shared" ca="1" si="2567"/>
        <v>-8.6198255988774123E-3</v>
      </c>
      <c r="OY200" s="4">
        <f t="shared" ca="1" si="2567"/>
        <v>-1.8684909128037556E-2</v>
      </c>
      <c r="OZ200" s="4">
        <f t="shared" ca="1" si="2567"/>
        <v>-8.5989392925183428E-3</v>
      </c>
      <c r="PA200" s="4">
        <f t="shared" ca="1" si="2567"/>
        <v>2.2301651228352693E-2</v>
      </c>
      <c r="PB200" s="4">
        <f t="shared" ca="1" si="2567"/>
        <v>-1.3610929071935364E-3</v>
      </c>
      <c r="PC200" s="4">
        <f t="shared" ca="1" si="2567"/>
        <v>2.6646556058320821E-3</v>
      </c>
      <c r="PD200" s="4">
        <f t="shared" ca="1" si="2567"/>
        <v>-8.5543199315662414E-4</v>
      </c>
      <c r="PE200" s="4">
        <f t="shared" ca="1" si="2567"/>
        <v>-4.0925626515764067E-3</v>
      </c>
      <c r="PF200" s="4">
        <f t="shared" ca="1" si="2567"/>
        <v>3.0725834886415841E-3</v>
      </c>
      <c r="PG200" s="4">
        <f t="shared" ca="1" si="2567"/>
        <v>7.5484903019395668E-3</v>
      </c>
      <c r="PH200" s="4">
        <f t="shared" ca="1" si="2567"/>
        <v>-2.8575725673033198E-3</v>
      </c>
      <c r="PI200" s="4">
        <f t="shared" ca="1" si="2567"/>
        <v>1.2524752475247531E-2</v>
      </c>
      <c r="PJ200" s="4">
        <f t="shared" ca="1" si="2567"/>
        <v>2.9615004935833874E-3</v>
      </c>
      <c r="PK200" s="4">
        <f t="shared" ca="1" si="2567"/>
        <v>-1.8858436007040482E-2</v>
      </c>
      <c r="PL200" s="4">
        <f t="shared" ca="1" si="2567"/>
        <v>7.1400039944078631E-3</v>
      </c>
      <c r="PM200" s="4">
        <f t="shared" ca="1" si="2567"/>
        <v>-2.8395378690629018E-2</v>
      </c>
      <c r="PN200" s="4">
        <f t="shared" ca="1" si="2567"/>
        <v>-1.6971279373368148E-2</v>
      </c>
      <c r="PO200" s="4">
        <f t="shared" ca="1" si="2567"/>
        <v>1.0540456753125928E-2</v>
      </c>
      <c r="PP200" s="4">
        <f t="shared" ca="1" si="2567"/>
        <v>1.1037301992846176E-2</v>
      </c>
      <c r="PQ200" s="4">
        <f t="shared" ca="1" si="2567"/>
        <v>1.47510446558929E-2</v>
      </c>
      <c r="PR200" s="4">
        <f t="shared" ca="1" si="2567"/>
        <v>-1.3056561432141595E-2</v>
      </c>
      <c r="PS200" s="4">
        <f t="shared" ca="1" si="2567"/>
        <v>-3.7884605539342683E-3</v>
      </c>
      <c r="PT200" s="4">
        <f t="shared" ca="1" si="2567"/>
        <v>8.7790520653607523E-3</v>
      </c>
      <c r="PU200" s="4">
        <f t="shared" ca="1" si="2567"/>
        <v>2.0722556278884797E-2</v>
      </c>
      <c r="PV200" s="4">
        <f t="shared" ca="1" si="2567"/>
        <v>-6.4519355806741622E-3</v>
      </c>
      <c r="PW200" s="4">
        <f t="shared" ca="1" si="2567"/>
        <v>3.2404406999352194E-3</v>
      </c>
      <c r="PX200" s="4">
        <f t="shared" ca="1" si="2567"/>
        <v>-7.6861247864965397E-3</v>
      </c>
      <c r="PY200" s="4">
        <f t="shared" ca="1" si="2567"/>
        <v>-4.9474959612277351E-3</v>
      </c>
      <c r="PZ200" s="4">
        <f t="shared" ca="1" si="2567"/>
        <v>4.573094125332914E-3</v>
      </c>
      <c r="QA200" s="4">
        <f t="shared" ca="1" si="2567"/>
        <v>3.2558605489880653E-3</v>
      </c>
      <c r="QB200" s="4">
        <f t="shared" ca="1" si="2567"/>
        <v>-1.4070198608218528E-2</v>
      </c>
      <c r="QC200" s="4">
        <f t="shared" ca="1" si="2567"/>
        <v>9.9074632870649708E-3</v>
      </c>
      <c r="QD200" s="4">
        <f t="shared" ca="1" si="2567"/>
        <v>-1.5089784216086282E-4</v>
      </c>
      <c r="QE200" s="4">
        <f t="shared" ca="1" si="2567"/>
        <v>8.041413278383504E-4</v>
      </c>
      <c r="QF200" s="4">
        <f t="shared" ca="1" si="2567"/>
        <v>-3.4293206919159152E-3</v>
      </c>
      <c r="QG200" s="4">
        <f t="shared" ca="1" si="2567"/>
        <v>-9.726041348406135E-3</v>
      </c>
      <c r="QH200" s="4">
        <f t="shared" ca="1" si="2567"/>
        <v>-2.3292168203845547E-2</v>
      </c>
      <c r="QI200" s="4">
        <f t="shared" ca="1" si="2567"/>
        <v>6.7284302054759658E-3</v>
      </c>
      <c r="QJ200" s="4">
        <f t="shared" ca="1" si="2567"/>
        <v>-5.6965302951845489E-4</v>
      </c>
      <c r="QK200" s="4">
        <f t="shared" ref="QK200:SV200" ca="1" si="2568">IFERROR((QK96-QJ96)/QK96," ")</f>
        <v>5.6642636457260266E-3</v>
      </c>
      <c r="QL200" s="4">
        <f t="shared" ca="1" si="2568"/>
        <v>-8.7263660918345011E-3</v>
      </c>
      <c r="QM200" s="4">
        <f t="shared" ca="1" si="2568"/>
        <v>1.6148814390842172E-2</v>
      </c>
      <c r="QN200" s="4">
        <f t="shared" ca="1" si="2568"/>
        <v>1.5000503372596345E-2</v>
      </c>
      <c r="QO200" s="4">
        <f t="shared" ca="1" si="2568"/>
        <v>3.52236703064425E-4</v>
      </c>
      <c r="QP200" s="4">
        <f t="shared" ca="1" si="2568"/>
        <v>-1.2069667956813893E-2</v>
      </c>
      <c r="QQ200" s="4">
        <f t="shared" ca="1" si="2568"/>
        <v>2.5315199046957185E-2</v>
      </c>
      <c r="QR200" s="4">
        <f t="shared" ca="1" si="2568"/>
        <v>-2.3384247972535891E-3</v>
      </c>
      <c r="QS200" s="4">
        <f t="shared" ca="1" si="2568"/>
        <v>-6.6109079981971335E-3</v>
      </c>
      <c r="QT200" s="4">
        <f t="shared" ca="1" si="2568"/>
        <v>-3.5685564937674883E-3</v>
      </c>
      <c r="QU200" s="4">
        <f t="shared" ca="1" si="2568"/>
        <v>-1.5080681646811007E-4</v>
      </c>
      <c r="QV200" s="4">
        <f t="shared" ca="1" si="2568"/>
        <v>1.8792542172240318E-2</v>
      </c>
      <c r="QW200" s="4">
        <f t="shared" ca="1" si="2568"/>
        <v>1.544289044289034E-2</v>
      </c>
      <c r="QX200" s="4">
        <f t="shared" ca="1" si="2568"/>
        <v>-6.1073923877461283E-3</v>
      </c>
      <c r="QY200" s="4">
        <f t="shared" ca="1" si="2568"/>
        <v>-1.6337272817558805E-2</v>
      </c>
      <c r="QZ200" s="4">
        <f t="shared" ca="1" si="2568"/>
        <v>1.1146575006138032E-2</v>
      </c>
      <c r="RA200" s="4">
        <f t="shared" ca="1" si="2568"/>
        <v>-1.3768009047548859E-3</v>
      </c>
      <c r="RB200" s="4">
        <f t="shared" ca="1" si="2568"/>
        <v>-1.740957526639661E-2</v>
      </c>
      <c r="RC200" s="4">
        <f t="shared" ca="1" si="2568"/>
        <v>7.1524362986143449E-3</v>
      </c>
      <c r="RD200" s="4">
        <f t="shared" ca="1" si="2568"/>
        <v>8.1288796925804378E-3</v>
      </c>
      <c r="RE200" s="4">
        <f t="shared" ca="1" si="2568"/>
        <v>5.4163178886214801E-4</v>
      </c>
      <c r="RF200" s="4">
        <f t="shared" ca="1" si="2568"/>
        <v>7.6227705839237835E-3</v>
      </c>
      <c r="RG200" s="4">
        <f t="shared" ca="1" si="2568"/>
        <v>-1.4661323428795395E-4</v>
      </c>
      <c r="RH200" s="4">
        <f t="shared" ca="1" si="2568"/>
        <v>7.3254742153009795E-3</v>
      </c>
      <c r="RI200" s="4">
        <f t="shared" ca="1" si="2568"/>
        <v>-1.0887156098278648E-2</v>
      </c>
      <c r="RJ200" s="4">
        <f t="shared" ca="1" si="2568"/>
        <v>-6.9132388524023791E-3</v>
      </c>
      <c r="RK200" s="4">
        <f t="shared" ca="1" si="2568"/>
        <v>1.528448870920039E-3</v>
      </c>
      <c r="RL200" s="4">
        <f t="shared" ca="1" si="2568"/>
        <v>9.9580201112956183E-3</v>
      </c>
      <c r="RM200" s="4">
        <f t="shared" ca="1" si="2568"/>
        <v>9.333139900381926E-3</v>
      </c>
      <c r="RN200" s="4">
        <f t="shared" ca="1" si="2568"/>
        <v>1.0195290063182058E-2</v>
      </c>
      <c r="RO200" s="4">
        <f t="shared" ca="1" si="2568"/>
        <v>8.0243103366413084E-3</v>
      </c>
      <c r="RP200" s="4">
        <f t="shared" ca="1" si="2568"/>
        <v>1.801033224323406E-3</v>
      </c>
      <c r="RQ200" s="4">
        <f t="shared" ca="1" si="2568"/>
        <v>-5.3845420756694715E-3</v>
      </c>
      <c r="RR200" s="4">
        <f t="shared" ca="1" si="2568"/>
        <v>1.298090490076188E-2</v>
      </c>
      <c r="RS200" s="4">
        <f t="shared" ca="1" si="2568"/>
        <v>7.6079346557759416E-3</v>
      </c>
      <c r="RT200" s="4">
        <f t="shared" ca="1" si="2568"/>
        <v>1.1670818341175391E-2</v>
      </c>
      <c r="RU200" s="4">
        <f t="shared" ca="1" si="2568"/>
        <v>0</v>
      </c>
      <c r="RV200" s="4">
        <f t="shared" ca="1" si="2568"/>
        <v>7.3753111459388119E-4</v>
      </c>
      <c r="RW200" s="4">
        <f t="shared" ca="1" si="2568"/>
        <v>-6.4486198097888489E-3</v>
      </c>
      <c r="RX200" s="4">
        <f t="shared" ca="1" si="2568"/>
        <v>9.4327731092436931E-2</v>
      </c>
      <c r="RY200" s="4">
        <f t="shared" ca="1" si="2568"/>
        <v>-2.5420077552778999E-2</v>
      </c>
      <c r="RZ200" s="4">
        <f t="shared" ca="1" si="2568"/>
        <v>2.8783777978262487E-3</v>
      </c>
      <c r="SA200" s="4">
        <f t="shared" ca="1" si="2568"/>
        <v>-3.2324799586242563E-3</v>
      </c>
      <c r="SB200" s="4">
        <f t="shared" ca="1" si="2568"/>
        <v>-2.2462203023758541E-3</v>
      </c>
      <c r="SC200" s="4">
        <f t="shared" ca="1" si="2568"/>
        <v>-5.6472632493484425E-3</v>
      </c>
      <c r="SD200" s="4">
        <f t="shared" ca="1" si="2568"/>
        <v>-1.3484710078733406E-3</v>
      </c>
      <c r="SE200" s="4">
        <f t="shared" ca="1" si="2568"/>
        <v>-5.9510786330021666E-3</v>
      </c>
      <c r="SF200" s="4">
        <f t="shared" ca="1" si="2568"/>
        <v>5.0936003482803119E-3</v>
      </c>
      <c r="SG200" s="4">
        <f t="shared" ca="1" si="2568"/>
        <v>-4.6800507369986147E-3</v>
      </c>
      <c r="SH200" s="4">
        <f t="shared" ca="1" si="2568"/>
        <v>2.7044711014176863E-3</v>
      </c>
      <c r="SI200" s="4">
        <f t="shared" ca="1" si="2568"/>
        <v>4.5592705167173744E-3</v>
      </c>
      <c r="SJ200" s="4">
        <f t="shared" ca="1" si="2568"/>
        <v>-3.5295655584121409E-3</v>
      </c>
      <c r="SK200" s="4">
        <f t="shared" ca="1" si="2568"/>
        <v>1.3489991296779906E-3</v>
      </c>
      <c r="SL200" s="4">
        <f t="shared" ca="1" si="2568"/>
        <v>-1.8888002128225678E-2</v>
      </c>
      <c r="SM200" s="4">
        <f t="shared" ca="1" si="2568"/>
        <v>-4.0958062505564398E-3</v>
      </c>
      <c r="SN200" s="4">
        <f t="shared" ca="1" si="2568"/>
        <v>-1.0696140475978657E-3</v>
      </c>
      <c r="SO200" s="4">
        <f t="shared" ca="1" si="2568"/>
        <v>3.9065968214507477E-3</v>
      </c>
      <c r="SP200" s="4">
        <f t="shared" ca="1" si="2568"/>
        <v>-5.7596999598160115E-3</v>
      </c>
      <c r="SQ200" s="4">
        <f t="shared" ca="1" si="2568"/>
        <v>-7.0140731082235612E-3</v>
      </c>
      <c r="SR200" s="4">
        <f t="shared" ca="1" si="2568"/>
        <v>3.2268184466454483E-3</v>
      </c>
      <c r="SS200" s="4">
        <f t="shared" ca="1" si="2568"/>
        <v>-2.7413266223260163E-3</v>
      </c>
      <c r="ST200" s="4">
        <f t="shared" ca="1" si="2568"/>
        <v>7.4047640289053281E-3</v>
      </c>
      <c r="SU200" s="4">
        <f t="shared" ca="1" si="2568"/>
        <v>1.6032778124164301E-3</v>
      </c>
      <c r="SV200" s="4">
        <f t="shared" ca="1" si="2568"/>
        <v>-4.9230218403150481E-3</v>
      </c>
      <c r="SW200" s="4">
        <f t="shared" ref="SW200:VH200" ca="1" si="2569">IFERROR((SW96-SV96)/SW96," ")</f>
        <v>-2.4675849073534542E-3</v>
      </c>
      <c r="SX200" s="4">
        <f t="shared" ca="1" si="2569"/>
        <v>-1.0518202838101252E-2</v>
      </c>
      <c r="SY200" s="4">
        <f t="shared" ca="1" si="2569"/>
        <v>2.0811654526535221E-3</v>
      </c>
      <c r="SZ200" s="4">
        <f t="shared" ca="1" si="2569"/>
        <v>-2.4662741643873685E-2</v>
      </c>
      <c r="TA200" s="4">
        <f t="shared" ca="1" si="2569"/>
        <v>-1.3531926890006086E-2</v>
      </c>
      <c r="TB200" s="4">
        <f t="shared" ca="1" si="2569"/>
        <v>-1.0732772949613048E-2</v>
      </c>
      <c r="TC200" s="4">
        <f t="shared" ca="1" si="2569"/>
        <v>5.8073654390935698E-3</v>
      </c>
      <c r="TD200" s="4">
        <f t="shared" ca="1" si="2569"/>
        <v>-8.9787817210905776E-4</v>
      </c>
      <c r="TE200" s="4">
        <f t="shared" ca="1" si="2569"/>
        <v>1.0567166970589568E-2</v>
      </c>
      <c r="TF200" s="4">
        <f t="shared" ca="1" si="2569"/>
        <v>-8.2025173242823227E-3</v>
      </c>
      <c r="TG200" s="4">
        <f t="shared" ca="1" si="2569"/>
        <v>1.655076495132125E-2</v>
      </c>
      <c r="TH200" s="4">
        <f t="shared" ca="1" si="2569"/>
        <v>-1.1156947309206805E-2</v>
      </c>
      <c r="TI200" s="4">
        <f t="shared" ca="1" si="2569"/>
        <v>-7.975604034716748E-4</v>
      </c>
      <c r="TJ200" s="4">
        <f t="shared" ca="1" si="2569"/>
        <v>-6.5165037540727928E-3</v>
      </c>
      <c r="TK200" s="4">
        <f t="shared" ca="1" si="2569"/>
        <v>5.6812846276644733E-3</v>
      </c>
      <c r="TL200" s="4">
        <f t="shared" ca="1" si="2569"/>
        <v>-7.4739829706716365E-3</v>
      </c>
      <c r="TM200" s="4">
        <f t="shared" ca="1" si="2569"/>
        <v>-1.0323073982030188E-2</v>
      </c>
      <c r="TN200" s="4">
        <f t="shared" ca="1" si="2569"/>
        <v>-3.6454336147353191E-3</v>
      </c>
      <c r="TO200" s="4">
        <f t="shared" ca="1" si="2569"/>
        <v>-1.7769966803358652E-2</v>
      </c>
      <c r="TP200" s="4">
        <f t="shared" ca="1" si="2569"/>
        <v>-1.2055335968379434E-2</v>
      </c>
      <c r="TQ200" s="4">
        <f t="shared" ca="1" si="2569"/>
        <v>8.3778354808681978E-3</v>
      </c>
      <c r="TR200" s="4">
        <f t="shared" ca="1" si="2569"/>
        <v>-2.3572165201592014E-3</v>
      </c>
      <c r="TS200" s="4">
        <f t="shared" ca="1" si="2569"/>
        <v>-4.8855112514805035E-3</v>
      </c>
      <c r="TT200" s="4">
        <f t="shared" ca="1" si="2569"/>
        <v>5.5942683285897278E-3</v>
      </c>
      <c r="TU200" s="4">
        <f t="shared" ca="1" si="2569"/>
        <v>-7.465269194640781E-3</v>
      </c>
      <c r="TV200" s="4">
        <f t="shared" ca="1" si="2569"/>
        <v>-8.1240031897927834E-3</v>
      </c>
      <c r="TW200" s="4">
        <f t="shared" ca="1" si="2569"/>
        <v>8.9894300108664497E-3</v>
      </c>
      <c r="TX200" s="4">
        <f t="shared" ca="1" si="2569"/>
        <v>9.0063631913852339E-3</v>
      </c>
      <c r="TY200" s="4">
        <f t="shared" ca="1" si="2569"/>
        <v>9.9345771747030923E-3</v>
      </c>
      <c r="TZ200" s="4">
        <f t="shared" ca="1" si="2569"/>
        <v>1.4941760549933146E-2</v>
      </c>
      <c r="UA200" s="4">
        <f t="shared" ca="1" si="2569"/>
        <v>-7.163805952209148E-3</v>
      </c>
      <c r="UB200" s="4">
        <f t="shared" ca="1" si="2569"/>
        <v>-1.1552346570397551E-3</v>
      </c>
      <c r="UC200" s="4">
        <f t="shared" ca="1" si="2569"/>
        <v>1.4608926623345881E-2</v>
      </c>
      <c r="UD200" s="4">
        <f t="shared" ca="1" si="2569"/>
        <v>2.4131730860224797E-3</v>
      </c>
      <c r="UE200" s="4">
        <f t="shared" ca="1" si="2569"/>
        <v>-2.63209013209014E-2</v>
      </c>
      <c r="UF200" s="4">
        <f t="shared" ca="1" si="2569"/>
        <v>2.0967051775781034E-2</v>
      </c>
      <c r="UG200" s="4">
        <f t="shared" ca="1" si="2569"/>
        <v>4.7790290527112275E-3</v>
      </c>
      <c r="UH200" s="4">
        <f t="shared" ca="1" si="2569"/>
        <v>-1.7231420870234947E-2</v>
      </c>
      <c r="UI200" s="4">
        <f t="shared" ca="1" si="2569"/>
        <v>-1.1292834890965699E-2</v>
      </c>
      <c r="UJ200" s="4">
        <f t="shared" ca="1" si="2569"/>
        <v>-1.0720202709287537E-3</v>
      </c>
      <c r="UK200" s="4">
        <f t="shared" ca="1" si="2569"/>
        <v>-1.4734968354430328E-2</v>
      </c>
      <c r="UL200" s="4">
        <f t="shared" ca="1" si="2569"/>
        <v>-2.5778306563553947E-3</v>
      </c>
      <c r="UM200" s="4">
        <f t="shared" ca="1" si="2569"/>
        <v>1.9825072886297437E-2</v>
      </c>
      <c r="UN200" s="4">
        <f t="shared" ca="1" si="2569"/>
        <v>8.7182698328596986E-3</v>
      </c>
      <c r="UO200" s="4">
        <f t="shared" ca="1" si="2569"/>
        <v>-2.4089419926773641E-4</v>
      </c>
      <c r="UP200" s="4">
        <f t="shared" ca="1" si="2569"/>
        <v>1.811817020672683E-2</v>
      </c>
      <c r="UQ200" s="4">
        <f t="shared" ca="1" si="2569"/>
        <v>3.488426908028139E-3</v>
      </c>
      <c r="UR200" s="4">
        <f t="shared" ca="1" si="2569"/>
        <v>4.5518535898639084E-3</v>
      </c>
      <c r="US200" s="4">
        <f t="shared" ca="1" si="2569"/>
        <v>-7.9939454141242025E-3</v>
      </c>
      <c r="UT200" s="4">
        <f t="shared" ca="1" si="2569"/>
        <v>2.7830188679245443E-3</v>
      </c>
      <c r="UU200" s="4">
        <f t="shared" ca="1" si="2569"/>
        <v>-8.4193502354564537E-3</v>
      </c>
      <c r="UV200" s="4">
        <f t="shared" ca="1" si="2569"/>
        <v>5.9577284978014058E-3</v>
      </c>
      <c r="UW200" s="4">
        <f t="shared" ca="1" si="2569"/>
        <v>-9.9808978032473895E-3</v>
      </c>
      <c r="UX200" s="4">
        <f t="shared" ca="1" si="2569"/>
        <v>2.9162223561592992E-2</v>
      </c>
      <c r="UY200" s="4">
        <f t="shared" ca="1" si="2569"/>
        <v>1.095928099779904E-2</v>
      </c>
      <c r="UZ200" s="4">
        <f t="shared" ca="1" si="2569"/>
        <v>5.8351568198395376E-3</v>
      </c>
      <c r="VA200" s="4">
        <f t="shared" ca="1" si="2569"/>
        <v>-6.8427535240183236E-4</v>
      </c>
      <c r="VB200" s="4">
        <f t="shared" ca="1" si="2569"/>
        <v>8.5481682496607262E-3</v>
      </c>
      <c r="VC200" s="4">
        <f t="shared" ca="1" si="2569"/>
        <v>4.0540540540540794E-3</v>
      </c>
      <c r="VD200" s="4">
        <f t="shared" ca="1" si="2569"/>
        <v>6.6669649648754261E-3</v>
      </c>
      <c r="VE200" s="4">
        <f t="shared" ca="1" si="2569"/>
        <v>3.5223827358658462E-3</v>
      </c>
      <c r="VF200" s="4">
        <f t="shared" ca="1" si="2569"/>
        <v>-2.0150102342506287E-2</v>
      </c>
      <c r="VG200" s="4">
        <f t="shared" ca="1" si="2569"/>
        <v>6.2378520092211519E-3</v>
      </c>
      <c r="VH200" s="4">
        <f t="shared" ca="1" si="2569"/>
        <v>1.0836682169142959E-3</v>
      </c>
      <c r="VI200" s="4">
        <f t="shared" ref="VI200:XT200" ca="1" si="2570">IFERROR((VI96-VH96)/VI96," ")</f>
        <v>1.6868646513073252E-2</v>
      </c>
      <c r="VJ200" s="4">
        <f t="shared" ca="1" si="2570"/>
        <v>2.6364697238189887E-2</v>
      </c>
      <c r="VK200" s="4">
        <f t="shared" ca="1" si="2570"/>
        <v>1.0816588285592139E-2</v>
      </c>
      <c r="VL200" s="4">
        <f t="shared" ca="1" si="2570"/>
        <v>-7.4514364474308403E-3</v>
      </c>
      <c r="VM200" s="4">
        <f t="shared" ca="1" si="2570"/>
        <v>3.4339185302829181E-3</v>
      </c>
      <c r="VN200" s="4">
        <f t="shared" ca="1" si="2570"/>
        <v>-6.3933647241781058E-3</v>
      </c>
      <c r="VO200" s="4">
        <f t="shared" ca="1" si="2570"/>
        <v>-7.4857466161813938E-3</v>
      </c>
      <c r="VP200" s="4">
        <f t="shared" ca="1" si="2570"/>
        <v>9.7401198120932245E-3</v>
      </c>
      <c r="VQ200" s="4">
        <f t="shared" ca="1" si="2570"/>
        <v>3.7782834571293438E-3</v>
      </c>
      <c r="VR200" s="4">
        <f t="shared" ca="1" si="2570"/>
        <v>1.5970256453589089E-2</v>
      </c>
      <c r="VS200" s="4">
        <f t="shared" ca="1" si="2570"/>
        <v>2.540558346372402E-2</v>
      </c>
      <c r="VT200" s="4">
        <f t="shared" ca="1" si="2570"/>
        <v>-3.6366641871230015E-3</v>
      </c>
      <c r="VU200" s="4">
        <f t="shared" ca="1" si="2570"/>
        <v>-3.6499377851513708E-3</v>
      </c>
      <c r="VV200" s="4">
        <f t="shared" ca="1" si="2570"/>
        <v>6.3878013599835623E-3</v>
      </c>
      <c r="VW200" s="4">
        <f t="shared" ca="1" si="2570"/>
        <v>-2.0223679784729238E-2</v>
      </c>
      <c r="VX200" s="4">
        <f t="shared" ca="1" si="2570"/>
        <v>1.7636611457601956E-2</v>
      </c>
      <c r="VY200" s="4">
        <f t="shared" ca="1" si="2570"/>
        <v>6.0349782412349078E-3</v>
      </c>
      <c r="VZ200" s="4">
        <f t="shared" ca="1" si="2570"/>
        <v>6.9713400464755174E-3</v>
      </c>
      <c r="WA200" s="4">
        <f t="shared" ca="1" si="2570"/>
        <v>2.1154550262398202E-3</v>
      </c>
      <c r="WB200" s="4">
        <f t="shared" ca="1" si="2570"/>
        <v>8.5358913909441489E-4</v>
      </c>
      <c r="WC200" s="4">
        <f t="shared" ca="1" si="2570"/>
        <v>-1.6285318785115449E-3</v>
      </c>
      <c r="WD200" s="4">
        <f t="shared" ca="1" si="2570"/>
        <v>-8.9964260773117439E-3</v>
      </c>
      <c r="WE200" s="4">
        <f t="shared" ca="1" si="2570"/>
        <v>-7.157633429871817E-3</v>
      </c>
      <c r="WF200" s="4">
        <f t="shared" ca="1" si="2570"/>
        <v>-2.6549406786691545E-3</v>
      </c>
      <c r="WG200" s="4">
        <f t="shared" ca="1" si="2570"/>
        <v>-4.7934642157475959E-3</v>
      </c>
      <c r="WH200" s="4">
        <f t="shared" ca="1" si="2570"/>
        <v>2.9507106641177292E-3</v>
      </c>
      <c r="WI200" s="4">
        <f t="shared" ca="1" si="2570"/>
        <v>-1.3520913188155546E-2</v>
      </c>
      <c r="WJ200" s="4">
        <f t="shared" ca="1" si="2570"/>
        <v>6.6527196652719804E-3</v>
      </c>
      <c r="WK200" s="4">
        <f t="shared" ca="1" si="2570"/>
        <v>-1.1083848041289469E-2</v>
      </c>
      <c r="WL200" s="4">
        <f t="shared" ca="1" si="2570"/>
        <v>5.5950527954230465E-3</v>
      </c>
      <c r="WM200" s="4">
        <f t="shared" ca="1" si="2570"/>
        <v>-6.3502815291477917E-3</v>
      </c>
      <c r="WN200" s="4">
        <f t="shared" ca="1" si="2570"/>
        <v>-1.696280904117746E-3</v>
      </c>
      <c r="WO200" s="4">
        <f t="shared" ca="1" si="2570"/>
        <v>9.1600487415437904E-3</v>
      </c>
      <c r="WP200" s="4">
        <f t="shared" ca="1" si="2570"/>
        <v>5.3496050486897696E-3</v>
      </c>
      <c r="WQ200" s="4">
        <f t="shared" ca="1" si="2570"/>
        <v>1.579531899140308E-2</v>
      </c>
      <c r="WR200" s="4">
        <f t="shared" ca="1" si="2570"/>
        <v>9.0412197427361548E-4</v>
      </c>
      <c r="WS200" s="4">
        <f t="shared" ca="1" si="2570"/>
        <v>-4.1266042173895099E-3</v>
      </c>
      <c r="WT200" s="4">
        <f t="shared" ca="1" si="2570"/>
        <v>-3.1460860206152228E-3</v>
      </c>
      <c r="WU200" s="4">
        <f t="shared" ca="1" si="2570"/>
        <v>-4.9086900453430126E-3</v>
      </c>
      <c r="WV200" s="4">
        <f t="shared" ca="1" si="2570"/>
        <v>1.9496675775992175E-2</v>
      </c>
      <c r="WW200" s="4">
        <f t="shared" ca="1" si="2570"/>
        <v>6.2018646128901549E-3</v>
      </c>
      <c r="WX200" s="4">
        <f t="shared" ca="1" si="2570"/>
        <v>-1.1355716804001072E-2</v>
      </c>
      <c r="WY200" s="4">
        <f t="shared" ca="1" si="2570"/>
        <v>2.1422553857263223E-2</v>
      </c>
      <c r="WZ200" s="4">
        <f t="shared" ca="1" si="2570"/>
        <v>-3.7852857085329912E-3</v>
      </c>
      <c r="XA200" s="4">
        <f t="shared" ca="1" si="2570"/>
        <v>-6.852092118066924E-3</v>
      </c>
      <c r="XB200" s="4">
        <f t="shared" ca="1" si="2570"/>
        <v>1.2926721895385672E-2</v>
      </c>
      <c r="XC200" s="4">
        <f t="shared" ca="1" si="2570"/>
        <v>-2.8495745705571039E-3</v>
      </c>
      <c r="XD200" s="4">
        <f t="shared" ca="1" si="2570"/>
        <v>-1.3664496423117251E-3</v>
      </c>
      <c r="XE200" s="4">
        <f t="shared" ca="1" si="2570"/>
        <v>2.5255562236921048E-3</v>
      </c>
      <c r="XF200" s="4">
        <f t="shared" ca="1" si="2570"/>
        <v>-8.2861762328212737E-3</v>
      </c>
      <c r="XG200" s="4">
        <f t="shared" ca="1" si="2570"/>
        <v>-7.2879768739057531E-3</v>
      </c>
      <c r="XH200" s="4">
        <f t="shared" ca="1" si="2570"/>
        <v>1.7992083483267363E-2</v>
      </c>
      <c r="XI200" s="4">
        <f t="shared" ca="1" si="2570"/>
        <v>1.7561364997006495E-3</v>
      </c>
      <c r="XJ200" s="4">
        <f t="shared" ca="1" si="2570"/>
        <v>-1.605904537896917E-2</v>
      </c>
      <c r="XK200" s="4">
        <f t="shared" ca="1" si="2570"/>
        <v>2.2254592538641376E-3</v>
      </c>
      <c r="XL200" s="4">
        <f t="shared" ca="1" si="2570"/>
        <v>1.6632182078624887E-2</v>
      </c>
      <c r="XM200" s="4">
        <f t="shared" ca="1" si="2570"/>
        <v>1.2533888648776071E-2</v>
      </c>
      <c r="XN200" s="4">
        <f t="shared" ca="1" si="2570"/>
        <v>9.3417928457437769E-3</v>
      </c>
      <c r="XO200" s="4">
        <f t="shared" ca="1" si="2570"/>
        <v>-1.6901519949335177E-2</v>
      </c>
      <c r="XP200" s="4">
        <f t="shared" ca="1" si="2570"/>
        <v>2.5662284338110694E-3</v>
      </c>
      <c r="XQ200" s="4">
        <f t="shared" ca="1" si="2570"/>
        <v>2.7560140162999213E-3</v>
      </c>
      <c r="XR200" s="4">
        <f t="shared" ca="1" si="2570"/>
        <v>-1.182545626552136E-3</v>
      </c>
      <c r="XS200" s="4">
        <f t="shared" ca="1" si="2570"/>
        <v>-2.8065459720136294E-3</v>
      </c>
      <c r="XT200" s="4">
        <f t="shared" ca="1" si="2570"/>
        <v>1.9331676332505193E-3</v>
      </c>
      <c r="XU200" s="4">
        <f t="shared" ref="XU200:AAF200" ca="1" si="2571">IFERROR((XU96-XT96)/XU96," ")</f>
        <v>9.0658257784781155E-4</v>
      </c>
      <c r="XV200" s="4">
        <f t="shared" ca="1" si="2571"/>
        <v>-1.075697211155374E-2</v>
      </c>
      <c r="XW200" s="4">
        <f t="shared" ca="1" si="2571"/>
        <v>-7.8702216511404108E-3</v>
      </c>
      <c r="XX200" s="4">
        <f t="shared" ca="1" si="2571"/>
        <v>7.6506216130061196E-3</v>
      </c>
      <c r="XY200" s="4">
        <f t="shared" ca="1" si="2571"/>
        <v>-4.3622683795573837E-3</v>
      </c>
      <c r="XZ200" s="4">
        <f t="shared" ca="1" si="2571"/>
        <v>5.2153833903973339E-3</v>
      </c>
      <c r="YA200" s="4">
        <f t="shared" ca="1" si="2571"/>
        <v>-7.7432296890672294E-3</v>
      </c>
      <c r="YB200" s="4">
        <f t="shared" ca="1" si="2571"/>
        <v>-1.2964317646102567E-2</v>
      </c>
      <c r="YC200" s="4">
        <f t="shared" ca="1" si="2571"/>
        <v>-7.9056240527588043E-3</v>
      </c>
      <c r="YD200" s="4">
        <f t="shared" ca="1" si="2571"/>
        <v>9.4123424455728501E-4</v>
      </c>
      <c r="YE200" s="4">
        <f t="shared" ca="1" si="2571"/>
        <v>-6.7982365786329593E-3</v>
      </c>
      <c r="YF200" s="4">
        <f t="shared" ca="1" si="2571"/>
        <v>1.4615728147456434E-2</v>
      </c>
      <c r="YG200" s="4">
        <f t="shared" ca="1" si="2571"/>
        <v>7.2548466406030035E-3</v>
      </c>
      <c r="YH200" s="4">
        <f t="shared" ca="1" si="2571"/>
        <v>-1.2817896068906457E-2</v>
      </c>
      <c r="YI200" s="4">
        <f t="shared" ca="1" si="2571"/>
        <v>-4.5929874923108654E-3</v>
      </c>
      <c r="YJ200" s="4">
        <f t="shared" ca="1" si="2571"/>
        <v>-1.3128921018737782E-2</v>
      </c>
      <c r="YK200" s="4">
        <f t="shared" ca="1" si="2571"/>
        <v>1.610595593345051E-2</v>
      </c>
      <c r="YL200" s="4">
        <f t="shared" ca="1" si="2571"/>
        <v>5.2860570080917792E-3</v>
      </c>
      <c r="YM200" s="4">
        <f t="shared" ca="1" si="2571"/>
        <v>-1.080969995889846E-2</v>
      </c>
      <c r="YN200" s="4">
        <f t="shared" ca="1" si="2571"/>
        <v>-3.1748649651589917E-3</v>
      </c>
      <c r="YO200" s="4">
        <f t="shared" ca="1" si="2571"/>
        <v>-4.0571310287724682E-3</v>
      </c>
      <c r="YP200" s="4">
        <f t="shared" ca="1" si="2571"/>
        <v>-3.5730607835805961E-3</v>
      </c>
      <c r="YQ200" s="4">
        <f t="shared" ca="1" si="2571"/>
        <v>5.454320069418591E-3</v>
      </c>
      <c r="YR200" s="4">
        <f t="shared" ca="1" si="2571"/>
        <v>-7.1580173956469224E-3</v>
      </c>
      <c r="YS200" s="4">
        <f t="shared" ca="1" si="2571"/>
        <v>2.0764981934465717E-3</v>
      </c>
      <c r="YT200" s="4">
        <f t="shared" ca="1" si="2571"/>
        <v>-1.6635001055520363E-2</v>
      </c>
      <c r="YU200" s="4">
        <f t="shared" ca="1" si="2571"/>
        <v>-2.9217479674796651E-3</v>
      </c>
      <c r="YV200" s="4">
        <f t="shared" ca="1" si="2571"/>
        <v>-7.5085324232081517E-3</v>
      </c>
      <c r="YW200" s="4">
        <f t="shared" ca="1" si="2571"/>
        <v>-1.9663161494400615E-3</v>
      </c>
      <c r="YX200" s="4">
        <f t="shared" ca="1" si="2571"/>
        <v>-1.1588688056732712E-2</v>
      </c>
      <c r="YY200" s="4">
        <f t="shared" ca="1" si="2571"/>
        <v>-8.8557344152161641E-3</v>
      </c>
      <c r="YZ200" s="4">
        <f t="shared" ca="1" si="2571"/>
        <v>2.5238240285453744E-3</v>
      </c>
      <c r="ZA200" s="4">
        <f t="shared" ca="1" si="2571"/>
        <v>9.7811099620820838E-3</v>
      </c>
      <c r="ZB200" s="4">
        <f t="shared" ca="1" si="2571"/>
        <v>1.0193201688915368E-2</v>
      </c>
      <c r="ZC200" s="4">
        <f t="shared" ca="1" si="2571"/>
        <v>7.7023995937195531E-3</v>
      </c>
      <c r="ZD200" s="4">
        <f t="shared" ca="1" si="2571"/>
        <v>-1.8579187861022514E-2</v>
      </c>
      <c r="ZE200" s="4">
        <f t="shared" ca="1" si="2571"/>
        <v>4.750564565797586E-2</v>
      </c>
      <c r="ZF200" s="4">
        <f t="shared" ca="1" si="2571"/>
        <v>-3.1302771942832049E-3</v>
      </c>
      <c r="ZG200" s="4">
        <f t="shared" ca="1" si="2571"/>
        <v>-7.636439095247991E-3</v>
      </c>
      <c r="ZH200" s="4">
        <f t="shared" ca="1" si="2571"/>
        <v>-1.5980772474278933E-2</v>
      </c>
      <c r="ZI200" s="4">
        <f t="shared" ca="1" si="2571"/>
        <v>-9.3632958801497645E-3</v>
      </c>
      <c r="ZJ200" s="4">
        <f t="shared" ca="1" si="2571"/>
        <v>1.1485548403382515E-2</v>
      </c>
      <c r="ZK200" s="4">
        <f t="shared" ca="1" si="2571"/>
        <v>1.1108337493759427E-2</v>
      </c>
      <c r="ZL200" s="4">
        <f t="shared" ca="1" si="2571"/>
        <v>-4.8074913256135011E-3</v>
      </c>
      <c r="ZM200" s="4">
        <f t="shared" ca="1" si="2571"/>
        <v>1.3078636851225298E-2</v>
      </c>
      <c r="ZN200" s="4">
        <f t="shared" ca="1" si="2571"/>
        <v>1.431476209841403E-2</v>
      </c>
      <c r="ZO200" s="4">
        <f t="shared" ca="1" si="2571"/>
        <v>2.8790397794088152E-3</v>
      </c>
      <c r="ZP200" s="4">
        <f t="shared" ca="1" si="2571"/>
        <v>3.193209377526241E-3</v>
      </c>
      <c r="ZQ200" s="4">
        <f t="shared" ca="1" si="2571"/>
        <v>-7.0009768804949477E-3</v>
      </c>
      <c r="ZR200" s="4">
        <f t="shared" ca="1" si="2571"/>
        <v>-3.0211480362538137E-3</v>
      </c>
      <c r="ZS200" s="4">
        <f t="shared" ca="1" si="2571"/>
        <v>6.4898190962926683E-3</v>
      </c>
      <c r="ZT200" s="4">
        <f t="shared" ca="1" si="2571"/>
        <v>-2.6026840178933969E-3</v>
      </c>
      <c r="ZU200" s="4">
        <f t="shared" ca="1" si="2571"/>
        <v>-3.7963832305996929E-3</v>
      </c>
      <c r="ZV200" s="4">
        <f t="shared" ca="1" si="2571"/>
        <v>-5.5001436604687577E-3</v>
      </c>
      <c r="ZW200" s="4">
        <f t="shared" ca="1" si="2571"/>
        <v>-3.6899897854953984E-2</v>
      </c>
      <c r="ZX200" s="4">
        <f t="shared" ca="1" si="2571"/>
        <v>-1.0651442205274594E-3</v>
      </c>
      <c r="ZY200" s="4">
        <f t="shared" ca="1" si="2571"/>
        <v>-8.594387864724334E-3</v>
      </c>
      <c r="ZZ200" s="4">
        <f t="shared" ca="1" si="2571"/>
        <v>-2.8442146089204764E-3</v>
      </c>
      <c r="AAA200" s="4">
        <f t="shared" ca="1" si="2571"/>
        <v>-1.3274529496528626E-2</v>
      </c>
      <c r="AAB200" s="4">
        <f t="shared" ca="1" si="2571"/>
        <v>-1.3856915176199733E-2</v>
      </c>
      <c r="AAC200" s="4">
        <f t="shared" ca="1" si="2571"/>
        <v>1.4657127900889955E-2</v>
      </c>
      <c r="AAD200" s="4">
        <f t="shared" ca="1" si="2571"/>
        <v>1.5376685851730883E-2</v>
      </c>
      <c r="AAE200" s="4">
        <f t="shared" ca="1" si="2571"/>
        <v>-1.9709180098107921E-2</v>
      </c>
      <c r="AAF200" s="4">
        <f t="shared" ca="1" si="2571"/>
        <v>-3.0753009401633803E-3</v>
      </c>
      <c r="AAG200" s="4">
        <f t="shared" ref="AAG200:ACR200" ca="1" si="2572">IFERROR((AAG96-AAF96)/AAG96," ")</f>
        <v>-9.2344224088653957E-4</v>
      </c>
      <c r="AAH200" s="4">
        <f t="shared" ca="1" si="2572"/>
        <v>3.9420086724191042E-3</v>
      </c>
      <c r="AAI200" s="4">
        <f t="shared" ca="1" si="2572"/>
        <v>-1.4914243102162716E-3</v>
      </c>
      <c r="AAJ200" s="4">
        <f t="shared" ca="1" si="2572"/>
        <v>4.2804105699934042E-3</v>
      </c>
      <c r="AAK200" s="4">
        <f t="shared" ca="1" si="2572"/>
        <v>-6.7719097665009985E-3</v>
      </c>
      <c r="AAL200" s="4">
        <f t="shared" ca="1" si="2572"/>
        <v>-4.150660131584747E-3</v>
      </c>
      <c r="AAM200" s="4">
        <f t="shared" ca="1" si="2572"/>
        <v>-1.9584008643976202E-2</v>
      </c>
      <c r="AAN200" s="4">
        <f t="shared" ca="1" si="2572"/>
        <v>-9.0049527240028063E-5</v>
      </c>
      <c r="AAO200" s="4">
        <f t="shared" ca="1" si="2572"/>
        <v>-3.2523263167404414E-3</v>
      </c>
      <c r="AAP200" s="4">
        <f t="shared" ca="1" si="2572"/>
        <v>5.3913199748405827E-3</v>
      </c>
      <c r="AAQ200" s="4">
        <f t="shared" ca="1" si="2572"/>
        <v>1.1502420393480371E-2</v>
      </c>
      <c r="AAR200" s="4">
        <f t="shared" ca="1" si="2572"/>
        <v>4.1572685860865339E-3</v>
      </c>
      <c r="AAS200" s="4">
        <f t="shared" ca="1" si="2572"/>
        <v>1.10443541261707E-3</v>
      </c>
      <c r="AAT200" s="4">
        <f t="shared" ca="1" si="2572"/>
        <v>-1.0265107560474924E-2</v>
      </c>
      <c r="AAU200" s="4">
        <f t="shared" ca="1" si="2572"/>
        <v>-2.0124323599122963E-3</v>
      </c>
      <c r="AAV200" s="4">
        <f t="shared" ca="1" si="2572"/>
        <v>-6.2648230187503813E-4</v>
      </c>
      <c r="AAW200" s="4">
        <f t="shared" ca="1" si="2572"/>
        <v>1.2330946698488429E-2</v>
      </c>
      <c r="AAX200" s="4">
        <f t="shared" ca="1" si="2572"/>
        <v>-6.226096237658886E-3</v>
      </c>
      <c r="AAY200" s="4">
        <f t="shared" ca="1" si="2572"/>
        <v>2.8381374722837535E-3</v>
      </c>
      <c r="AAZ200" s="4">
        <f t="shared" ca="1" si="2572"/>
        <v>3.1032495455953E-4</v>
      </c>
      <c r="ABA200" s="4">
        <f t="shared" ca="1" si="2572"/>
        <v>-1.7764355820047329E-3</v>
      </c>
      <c r="ABB200" s="4">
        <f t="shared" ca="1" si="2572"/>
        <v>-7.9681274900398457E-3</v>
      </c>
      <c r="ABC200" s="4">
        <f t="shared" ca="1" si="2572"/>
        <v>-7.2594462981332188E-3</v>
      </c>
      <c r="ABD200" s="4">
        <f t="shared" ca="1" si="2572"/>
        <v>1.171962033777459E-2</v>
      </c>
      <c r="ABE200" s="4">
        <f t="shared" ca="1" si="2572"/>
        <v>1.88440013990906E-2</v>
      </c>
      <c r="ABF200" s="4">
        <f t="shared" ca="1" si="2572"/>
        <v>6.5155069064373209E-3</v>
      </c>
      <c r="ABG200" s="4">
        <f t="shared" ca="1" si="2572"/>
        <v>2.4450188567312216E-2</v>
      </c>
      <c r="ABH200" s="4">
        <f t="shared" ca="1" si="2572"/>
        <v>2.9087468114868727E-2</v>
      </c>
      <c r="ABI200" s="4">
        <f t="shared" ca="1" si="2572"/>
        <v>3.4031735618515893E-3</v>
      </c>
      <c r="ABJ200" s="4">
        <f t="shared" ca="1" si="2572"/>
        <v>-3.6212501543146187E-3</v>
      </c>
      <c r="ABK200" s="4">
        <f t="shared" ca="1" si="2572"/>
        <v>-2.8474744139980099E-3</v>
      </c>
      <c r="ABL200" s="4">
        <f t="shared" ca="1" si="2572"/>
        <v>3.9051259916965389E-3</v>
      </c>
      <c r="ABM200" s="4">
        <f t="shared" ca="1" si="2572"/>
        <v>-1.5741127348643049E-2</v>
      </c>
      <c r="ABN200" s="4">
        <f t="shared" ca="1" si="2572"/>
        <v>-8.930828207936661E-3</v>
      </c>
      <c r="ABO200" s="4">
        <f t="shared" ca="1" si="2572"/>
        <v>-8.625451455279376E-3</v>
      </c>
      <c r="ABP200" s="4">
        <f t="shared" ca="1" si="2572"/>
        <v>2.0843734398402477E-2</v>
      </c>
      <c r="ABQ200" s="4">
        <f t="shared" ca="1" si="2572"/>
        <v>7.392112327069965E-3</v>
      </c>
      <c r="ABR200" s="4">
        <f t="shared" ca="1" si="2572"/>
        <v>1.3364299392902257E-2</v>
      </c>
      <c r="ABS200" s="4">
        <f t="shared" ca="1" si="2572"/>
        <v>5.2689174401166581E-3</v>
      </c>
      <c r="ABT200" s="4">
        <f t="shared" ca="1" si="2572"/>
        <v>-9.2444880762465372E-3</v>
      </c>
      <c r="ABU200" s="4">
        <f t="shared" ca="1" si="2572"/>
        <v>-1.8752344043005374E-2</v>
      </c>
      <c r="ABV200" s="4">
        <f t="shared" ca="1" si="2572"/>
        <v>-2.1714139736875693E-2</v>
      </c>
      <c r="ABW200" s="4">
        <f t="shared" ca="1" si="2572"/>
        <v>1.5426535317543519E-2</v>
      </c>
      <c r="ABX200" s="4">
        <f t="shared" ca="1" si="2572"/>
        <v>-7.2200641783482858E-3</v>
      </c>
      <c r="ABY200" s="4">
        <f t="shared" ca="1" si="2572"/>
        <v>1.5382057038330376E-2</v>
      </c>
      <c r="ABZ200" s="4">
        <f t="shared" ca="1" si="2572"/>
        <v>-1.2714718760525353E-2</v>
      </c>
      <c r="ACA200" s="4">
        <f t="shared" ca="1" si="2572"/>
        <v>-3.2523759239704761E-3</v>
      </c>
      <c r="ACB200" s="4">
        <f t="shared" ca="1" si="2572"/>
        <v>2.1915960719855448E-3</v>
      </c>
      <c r="ACC200" s="4">
        <f t="shared" ca="1" si="2572"/>
        <v>1.6375093275847727E-2</v>
      </c>
      <c r="ACD200" s="4">
        <f t="shared" ca="1" si="2572"/>
        <v>1.0217061261335231E-2</v>
      </c>
      <c r="ACE200" s="4">
        <f t="shared" ca="1" si="2572"/>
        <v>3.3533717744243779E-3</v>
      </c>
      <c r="ACF200" s="4">
        <f t="shared" ca="1" si="2572"/>
        <v>6.2583817612874067E-3</v>
      </c>
      <c r="ACG200" s="4">
        <f t="shared" ca="1" si="2572"/>
        <v>1.7444219066937397E-3</v>
      </c>
      <c r="ACH200" s="4">
        <f t="shared" ca="1" si="2572"/>
        <v>-3.1335205306637784E-3</v>
      </c>
      <c r="ACI200" s="4">
        <f t="shared" ca="1" si="2572"/>
        <v>-5.7711198428290625E-3</v>
      </c>
      <c r="ACJ200" s="4">
        <f t="shared" ca="1" si="2572"/>
        <v>1.0249139153331989E-2</v>
      </c>
      <c r="ACK200" s="4">
        <f t="shared" ca="1" si="2572"/>
        <v>3.9945125887669826E-3</v>
      </c>
      <c r="ACL200" s="4">
        <f t="shared" ca="1" si="2572"/>
        <v>1.002596365088872E-2</v>
      </c>
      <c r="ACM200" s="4">
        <f t="shared" ca="1" si="2572"/>
        <v>9.181936913761006E-3</v>
      </c>
      <c r="ACN200" s="4">
        <f t="shared" ca="1" si="2572"/>
        <v>2.0932069510268608E-3</v>
      </c>
      <c r="ACO200" s="4">
        <f t="shared" ca="1" si="2572"/>
        <v>1.1285095083759564E-2</v>
      </c>
      <c r="ACP200" s="4">
        <f t="shared" ca="1" si="2572"/>
        <v>-3.4481407468358099E-3</v>
      </c>
      <c r="ACQ200" s="4">
        <f t="shared" ca="1" si="2572"/>
        <v>1.9163081736409101E-3</v>
      </c>
      <c r="ACR200" s="4">
        <f t="shared" ca="1" si="2572"/>
        <v>-1.6578539339243779E-2</v>
      </c>
      <c r="ACS200" s="4">
        <f t="shared" ref="ACS200:ACZ200" ca="1" si="2573">IFERROR((ACS96-ACR96)/ACS96," ")</f>
        <v>-7.6112646717141595E-3</v>
      </c>
      <c r="ACT200" s="4">
        <f t="shared" ca="1" si="2573"/>
        <v>5.8938313886345347E-3</v>
      </c>
      <c r="ACU200" s="4">
        <f t="shared" ca="1" si="2573"/>
        <v>5.8199382373901294E-3</v>
      </c>
      <c r="ACV200" s="4">
        <f t="shared" ca="1" si="2573"/>
        <v>-2.0525252525252575E-2</v>
      </c>
      <c r="ACW200" s="4">
        <f t="shared" ca="1" si="2573"/>
        <v>5.5847964964441579E-3</v>
      </c>
      <c r="ACX200" s="4">
        <f t="shared" ca="1" si="2573"/>
        <v>9.2324983943488348E-4</v>
      </c>
      <c r="ACY200" s="4"/>
      <c r="ACZ200" s="4"/>
      <c r="ADA200" s="4"/>
    </row>
    <row r="201" spans="2:781" x14ac:dyDescent="0.55000000000000004">
      <c r="B201" t="s">
        <v>196</v>
      </c>
      <c r="D201" t="s">
        <v>196</v>
      </c>
      <c r="E201" s="4">
        <f t="shared" ref="E201:BP201" ca="1" si="2574">IFERROR((E97-D97)/E97," ")</f>
        <v>3.4890776699029011E-3</v>
      </c>
      <c r="F201" s="4">
        <f t="shared" ca="1" si="2574"/>
        <v>-1.5195071868583057E-2</v>
      </c>
      <c r="G201" s="4">
        <f t="shared" ca="1" si="2574"/>
        <v>-3.8132536328970889E-3</v>
      </c>
      <c r="H201" s="4">
        <f t="shared" ca="1" si="2574"/>
        <v>-4.2434278617263154E-3</v>
      </c>
      <c r="I201" s="4">
        <f t="shared" ca="1" si="2574"/>
        <v>-1.2435233160622233E-3</v>
      </c>
      <c r="J201" s="4">
        <f t="shared" ca="1" si="2574"/>
        <v>1.397009365136908E-3</v>
      </c>
      <c r="K201" s="4">
        <f t="shared" ca="1" si="2574"/>
        <v>-2.0739358116866578E-3</v>
      </c>
      <c r="L201" s="4">
        <f t="shared" ca="1" si="2574"/>
        <v>-2.6512788521521669E-3</v>
      </c>
      <c r="M201" s="4">
        <f t="shared" ca="1" si="2574"/>
        <v>4.8629073978271996E-3</v>
      </c>
      <c r="N201" s="4">
        <f t="shared" ca="1" si="2574"/>
        <v>3.6596051749908745E-3</v>
      </c>
      <c r="O201" s="4">
        <f t="shared" ca="1" si="2574"/>
        <v>8.2809385063640772E-3</v>
      </c>
      <c r="P201" s="4">
        <f t="shared" ca="1" si="2574"/>
        <v>3.9205702647658359E-3</v>
      </c>
      <c r="Q201" s="4">
        <f t="shared" ca="1" si="2574"/>
        <v>9.0317372218577732E-3</v>
      </c>
      <c r="R201" s="4">
        <f t="shared" ca="1" si="2574"/>
        <v>-4.3072869159825394E-3</v>
      </c>
      <c r="S201" s="4">
        <f t="shared" ca="1" si="2574"/>
        <v>-9.1020658621395033E-3</v>
      </c>
      <c r="T201" s="4">
        <f t="shared" ca="1" si="2574"/>
        <v>-5.0881430847510359E-3</v>
      </c>
      <c r="U201" s="4">
        <f t="shared" ca="1" si="2574"/>
        <v>-2.941643299296335E-2</v>
      </c>
      <c r="V201" s="4">
        <f t="shared" ca="1" si="2574"/>
        <v>2.1991100072441271E-2</v>
      </c>
      <c r="W201" s="4">
        <f t="shared" ca="1" si="2574"/>
        <v>5.8130562271721566E-3</v>
      </c>
      <c r="X201" s="4">
        <f t="shared" ca="1" si="2574"/>
        <v>-1.7695408617349855E-2</v>
      </c>
      <c r="Y201" s="4">
        <f t="shared" ca="1" si="2574"/>
        <v>1.2102404965089235E-2</v>
      </c>
      <c r="Z201" s="4">
        <f t="shared" ca="1" si="2574"/>
        <v>-1.9692180131626442E-3</v>
      </c>
      <c r="AA201" s="4">
        <f t="shared" ca="1" si="2574"/>
        <v>-1.5471241382939524E-2</v>
      </c>
      <c r="AB201" s="4">
        <f t="shared" ca="1" si="2574"/>
        <v>-3.3792702888220858E-3</v>
      </c>
      <c r="AC201" s="4">
        <f t="shared" ca="1" si="2574"/>
        <v>1.7920202392874265E-3</v>
      </c>
      <c r="AD201" s="4">
        <f t="shared" ca="1" si="2574"/>
        <v>-2.3907177549918932E-2</v>
      </c>
      <c r="AE201" s="4">
        <f t="shared" ca="1" si="2574"/>
        <v>7.9768724235771762E-3</v>
      </c>
      <c r="AF201" s="4">
        <f t="shared" ca="1" si="2574"/>
        <v>6.5418572492289022E-3</v>
      </c>
      <c r="AG201" s="4">
        <f t="shared" ca="1" si="2574"/>
        <v>-6.3155641190323639E-3</v>
      </c>
      <c r="AH201" s="4">
        <f t="shared" ca="1" si="2574"/>
        <v>-4.2835724994652233E-4</v>
      </c>
      <c r="AI201" s="4">
        <f t="shared" ca="1" si="2574"/>
        <v>-1.0934286023600637E-2</v>
      </c>
      <c r="AJ201" s="4">
        <f t="shared" ca="1" si="2574"/>
        <v>-1.4497528830313097E-2</v>
      </c>
      <c r="AK201" s="4">
        <f t="shared" ca="1" si="2574"/>
        <v>-3.3610667254393364E-3</v>
      </c>
      <c r="AL201" s="4">
        <f t="shared" ca="1" si="2574"/>
        <v>-1.7206591189328675E-2</v>
      </c>
      <c r="AM201" s="4">
        <f t="shared" ca="1" si="2574"/>
        <v>6.9571993098458285E-3</v>
      </c>
      <c r="AN201" s="4">
        <f t="shared" ca="1" si="2574"/>
        <v>5.7000553403431164E-3</v>
      </c>
      <c r="AO201" s="4">
        <f t="shared" ca="1" si="2574"/>
        <v>4.9559471365639082E-3</v>
      </c>
      <c r="AP201" s="4">
        <f t="shared" ca="1" si="2574"/>
        <v>1.0300288844078777E-2</v>
      </c>
      <c r="AQ201" s="4">
        <f t="shared" ca="1" si="2574"/>
        <v>-9.629140530428083E-3</v>
      </c>
      <c r="AR201" s="4">
        <f t="shared" ca="1" si="2574"/>
        <v>1.3737018517500962E-3</v>
      </c>
      <c r="AS201" s="4">
        <f t="shared" ca="1" si="2574"/>
        <v>1.1246332717592053E-2</v>
      </c>
      <c r="AT201" s="4">
        <f t="shared" ca="1" si="2574"/>
        <v>3.844948281266318E-2</v>
      </c>
      <c r="AU201" s="4">
        <f t="shared" ca="1" si="2574"/>
        <v>1.2025806451612968E-2</v>
      </c>
      <c r="AV201" s="4">
        <f t="shared" ca="1" si="2574"/>
        <v>-1.861523346605376E-3</v>
      </c>
      <c r="AW201" s="4">
        <f t="shared" ca="1" si="2574"/>
        <v>2.064089994323782E-3</v>
      </c>
      <c r="AX201" s="4">
        <f t="shared" ca="1" si="2574"/>
        <v>7.5792492446357254E-3</v>
      </c>
      <c r="AY201" s="4">
        <f t="shared" ca="1" si="2574"/>
        <v>2.0908543922984295E-2</v>
      </c>
      <c r="AZ201" s="4">
        <f t="shared" ca="1" si="2574"/>
        <v>2.1441538687993741E-2</v>
      </c>
      <c r="BA201" s="4">
        <f t="shared" ca="1" si="2574"/>
        <v>4.4139283962728499E-4</v>
      </c>
      <c r="BB201" s="4">
        <f t="shared" ca="1" si="2574"/>
        <v>6.497913514009257E-2</v>
      </c>
      <c r="BC201" s="4">
        <f t="shared" ca="1" si="2574"/>
        <v>-2.7614155789076788E-2</v>
      </c>
      <c r="BD201" s="4">
        <f t="shared" ca="1" si="2574"/>
        <v>7.9008882655446366E-3</v>
      </c>
      <c r="BE201" s="4">
        <f t="shared" ca="1" si="2574"/>
        <v>-2.0143345669181001E-3</v>
      </c>
      <c r="BF201" s="4">
        <f t="shared" ca="1" si="2574"/>
        <v>-1.2185870080606891E-2</v>
      </c>
      <c r="BG201" s="4">
        <f t="shared" ca="1" si="2574"/>
        <v>-8.415415511140955E-3</v>
      </c>
      <c r="BH201" s="4">
        <f t="shared" ca="1" si="2574"/>
        <v>1.6922064491868113E-2</v>
      </c>
      <c r="BI201" s="4">
        <f t="shared" ca="1" si="2574"/>
        <v>-9.5861807137434044E-3</v>
      </c>
      <c r="BJ201" s="4">
        <f t="shared" ca="1" si="2574"/>
        <v>-1.2006531553164921E-2</v>
      </c>
      <c r="BK201" s="4">
        <f t="shared" ca="1" si="2574"/>
        <v>5.1600573339704373E-3</v>
      </c>
      <c r="BL201" s="4">
        <f t="shared" ca="1" si="2574"/>
        <v>3.1434558963611952E-3</v>
      </c>
      <c r="BM201" s="4">
        <f t="shared" ca="1" si="2574"/>
        <v>7.9380079380078367E-3</v>
      </c>
      <c r="BN201" s="4">
        <f t="shared" ca="1" si="2574"/>
        <v>7.735946364105236E-3</v>
      </c>
      <c r="BO201" s="4">
        <f t="shared" ca="1" si="2574"/>
        <v>-4.6906515314974582E-4</v>
      </c>
      <c r="BP201" s="4">
        <f t="shared" ca="1" si="2574"/>
        <v>-7.8952344931920732E-3</v>
      </c>
      <c r="BQ201" s="4">
        <f t="shared" ref="BQ201:EB201" ca="1" si="2575">IFERROR((BQ97-BP97)/BQ97," ")</f>
        <v>1.6519563883513207E-3</v>
      </c>
      <c r="BR201" s="4">
        <f t="shared" ca="1" si="2575"/>
        <v>-1.9340870820303151E-2</v>
      </c>
      <c r="BS201" s="4">
        <f t="shared" ca="1" si="2575"/>
        <v>-1.8315901094133873E-3</v>
      </c>
      <c r="BT201" s="4">
        <f t="shared" ca="1" si="2575"/>
        <v>4.7968532642586464E-3</v>
      </c>
      <c r="BU201" s="4">
        <f t="shared" ca="1" si="2575"/>
        <v>1.1428300455235189E-2</v>
      </c>
      <c r="BV201" s="4">
        <f t="shared" ca="1" si="2575"/>
        <v>4.3907275388320038E-3</v>
      </c>
      <c r="BW201" s="4">
        <f t="shared" ca="1" si="2575"/>
        <v>-1.6021489902623896E-2</v>
      </c>
      <c r="BX201" s="4">
        <f t="shared" ca="1" si="2575"/>
        <v>-1.544081831466141E-2</v>
      </c>
      <c r="BY201" s="4">
        <f t="shared" ca="1" si="2575"/>
        <v>-3.2251759186865962E-3</v>
      </c>
      <c r="BZ201" s="4">
        <f t="shared" ca="1" si="2575"/>
        <v>-3.1607601955940826E-2</v>
      </c>
      <c r="CA201" s="4">
        <f t="shared" ca="1" si="2575"/>
        <v>-2.1735771310842127E-2</v>
      </c>
      <c r="CB201" s="4">
        <f t="shared" ca="1" si="2575"/>
        <v>2.8764382191095547E-2</v>
      </c>
      <c r="CC201" s="4">
        <f t="shared" ca="1" si="2575"/>
        <v>4.1349075873062524E-3</v>
      </c>
      <c r="CD201" s="4">
        <f t="shared" ca="1" si="2575"/>
        <v>6.5822033059487898E-3</v>
      </c>
      <c r="CE201" s="4">
        <f t="shared" ca="1" si="2575"/>
        <v>1.6213058084619428E-2</v>
      </c>
      <c r="CF201" s="4">
        <f t="shared" ca="1" si="2575"/>
        <v>-3.2727627979678951E-3</v>
      </c>
      <c r="CG201" s="4">
        <f t="shared" ca="1" si="2575"/>
        <v>8.8118524256802222E-3</v>
      </c>
      <c r="CH201" s="4">
        <f t="shared" ca="1" si="2575"/>
        <v>1.2290182200755685E-2</v>
      </c>
      <c r="CI201" s="4">
        <f t="shared" ca="1" si="2575"/>
        <v>-1.3571809413019298E-2</v>
      </c>
      <c r="CJ201" s="4">
        <f t="shared" ca="1" si="2575"/>
        <v>-1.2614116030234579E-2</v>
      </c>
      <c r="CK201" s="4">
        <f t="shared" ca="1" si="2575"/>
        <v>9.8653836808086752E-3</v>
      </c>
      <c r="CL201" s="4">
        <f t="shared" ca="1" si="2575"/>
        <v>1.0578448814732839E-2</v>
      </c>
      <c r="CM201" s="4">
        <f t="shared" ca="1" si="2575"/>
        <v>-6.6798973812865845E-3</v>
      </c>
      <c r="CN201" s="4">
        <f t="shared" ca="1" si="2575"/>
        <v>-2.055031368868249E-2</v>
      </c>
      <c r="CO201" s="4">
        <f t="shared" ca="1" si="2575"/>
        <v>2.2549492998551364E-2</v>
      </c>
      <c r="CP201" s="4">
        <f t="shared" ca="1" si="2575"/>
        <v>6.4287085012473778E-3</v>
      </c>
      <c r="CQ201" s="4">
        <f t="shared" ca="1" si="2575"/>
        <v>1.7672840378905697E-2</v>
      </c>
      <c r="CR201" s="4">
        <f t="shared" ca="1" si="2575"/>
        <v>1.3574450281251526E-2</v>
      </c>
      <c r="CS201" s="4">
        <f t="shared" ca="1" si="2575"/>
        <v>-2.002981181293119E-3</v>
      </c>
      <c r="CT201" s="4">
        <f t="shared" ca="1" si="2575"/>
        <v>-3.7278657968318969E-4</v>
      </c>
      <c r="CU201" s="4">
        <f t="shared" ca="1" si="2575"/>
        <v>-3.2725572697521674E-3</v>
      </c>
      <c r="CV201" s="4">
        <f t="shared" ca="1" si="2575"/>
        <v>2.0528132873005398E-3</v>
      </c>
      <c r="CW201" s="4">
        <f t="shared" ca="1" si="2575"/>
        <v>-3.9344262295082123E-3</v>
      </c>
      <c r="CX201" s="4">
        <f t="shared" ca="1" si="2575"/>
        <v>1.7442128031662719E-2</v>
      </c>
      <c r="CY201" s="4">
        <f t="shared" ca="1" si="2575"/>
        <v>-1.2723713646532391E-2</v>
      </c>
      <c r="CZ201" s="4">
        <f t="shared" ca="1" si="2575"/>
        <v>9.6011816838994842E-3</v>
      </c>
      <c r="DA201" s="4">
        <f t="shared" ca="1" si="2575"/>
        <v>6.9673634030070148E-3</v>
      </c>
      <c r="DB201" s="4">
        <f t="shared" ca="1" si="2575"/>
        <v>-3.0368866008595886E-2</v>
      </c>
      <c r="DC201" s="4">
        <f t="shared" ca="1" si="2575"/>
        <v>-2.1773086571684553E-3</v>
      </c>
      <c r="DD201" s="4">
        <f t="shared" ca="1" si="2575"/>
        <v>-2.3672000757509406E-4</v>
      </c>
      <c r="DE201" s="4">
        <f t="shared" ca="1" si="2575"/>
        <v>-3.5634532237373497E-3</v>
      </c>
      <c r="DF201" s="4">
        <f t="shared" ca="1" si="2575"/>
        <v>-1.9027791226881027E-2</v>
      </c>
      <c r="DG201" s="4">
        <f t="shared" ca="1" si="2575"/>
        <v>-4.6208473174764756E-3</v>
      </c>
      <c r="DH201" s="4">
        <f t="shared" ca="1" si="2575"/>
        <v>-8.9811542991755627E-3</v>
      </c>
      <c r="DI201" s="4">
        <f t="shared" ca="1" si="2575"/>
        <v>-7.2667951950170498E-3</v>
      </c>
      <c r="DJ201" s="4">
        <f t="shared" ca="1" si="2575"/>
        <v>-1.6835850458034338E-3</v>
      </c>
      <c r="DK201" s="4">
        <f t="shared" ca="1" si="2575"/>
        <v>1.0679468965855126E-2</v>
      </c>
      <c r="DL201" s="4">
        <f t="shared" ca="1" si="2575"/>
        <v>-1.0844805387738922E-2</v>
      </c>
      <c r="DM201" s="4">
        <f t="shared" ca="1" si="2575"/>
        <v>-1.4773869346733658E-2</v>
      </c>
      <c r="DN201" s="4">
        <f t="shared" ca="1" si="2575"/>
        <v>-2.1403274649694541E-2</v>
      </c>
      <c r="DO201" s="4">
        <f t="shared" ca="1" si="2575"/>
        <v>1.7250945775535875E-2</v>
      </c>
      <c r="DP201" s="4">
        <f t="shared" ca="1" si="2575"/>
        <v>1.9583601206666374E-2</v>
      </c>
      <c r="DQ201" s="4">
        <f t="shared" ca="1" si="2575"/>
        <v>0.12345571979713031</v>
      </c>
      <c r="DR201" s="4">
        <f t="shared" ca="1" si="2575"/>
        <v>6.1177889793633013E-3</v>
      </c>
      <c r="DS201" s="4">
        <f t="shared" ca="1" si="2575"/>
        <v>-1.4954742227469569E-2</v>
      </c>
      <c r="DT201" s="4">
        <f t="shared" ca="1" si="2575"/>
        <v>-1.7349526224476202E-2</v>
      </c>
      <c r="DU201" s="4">
        <f t="shared" ca="1" si="2575"/>
        <v>1.1996800853106293E-3</v>
      </c>
      <c r="DV201" s="4">
        <f t="shared" ca="1" si="2575"/>
        <v>6.2166962699816328E-4</v>
      </c>
      <c r="DW201" s="4">
        <f t="shared" ca="1" si="2575"/>
        <v>-5.7759808059712741E-4</v>
      </c>
      <c r="DX201" s="4">
        <f t="shared" ca="1" si="2575"/>
        <v>-1.9893057821279619E-2</v>
      </c>
      <c r="DY201" s="4">
        <f t="shared" ca="1" si="2575"/>
        <v>-3.3678392430558798E-2</v>
      </c>
      <c r="DZ201" s="4">
        <f t="shared" ca="1" si="2575"/>
        <v>2.3365577830739754E-3</v>
      </c>
      <c r="EA201" s="4">
        <f t="shared" ca="1" si="2575"/>
        <v>1.505109085887868E-2</v>
      </c>
      <c r="EB201" s="4">
        <f t="shared" ca="1" si="2575"/>
        <v>-9.0567089313082928E-3</v>
      </c>
      <c r="EC201" s="4">
        <f t="shared" ref="EC201:GN201" ca="1" si="2576">IFERROR((EC97-EB97)/EC97," ")</f>
        <v>-2.1830952493949E-2</v>
      </c>
      <c r="ED201" s="4">
        <f t="shared" ca="1" si="2576"/>
        <v>-6.4482231562857963E-3</v>
      </c>
      <c r="EE201" s="4">
        <f t="shared" ca="1" si="2576"/>
        <v>-1.8662965975978121E-3</v>
      </c>
      <c r="EF201" s="4">
        <f t="shared" ca="1" si="2576"/>
        <v>-2.1958137715180015E-2</v>
      </c>
      <c r="EG201" s="4">
        <f t="shared" ca="1" si="2576"/>
        <v>1.3079781842753067E-2</v>
      </c>
      <c r="EH201" s="4">
        <f t="shared" ca="1" si="2576"/>
        <v>1.3145987139795147E-2</v>
      </c>
      <c r="EI201" s="4">
        <f t="shared" ca="1" si="2576"/>
        <v>2.2336279821309709E-3</v>
      </c>
      <c r="EJ201" s="4">
        <f t="shared" ca="1" si="2576"/>
        <v>-2.3543146220449337E-2</v>
      </c>
      <c r="EK201" s="4">
        <f t="shared" ca="1" si="2576"/>
        <v>2.7806677385793982E-2</v>
      </c>
      <c r="EL201" s="4">
        <f t="shared" ca="1" si="2576"/>
        <v>4.566210045662095E-3</v>
      </c>
      <c r="EM201" s="4">
        <f t="shared" ca="1" si="2576"/>
        <v>-9.6962783402253939E-3</v>
      </c>
      <c r="EN201" s="4">
        <f t="shared" ca="1" si="2576"/>
        <v>-4.57798985982701E-2</v>
      </c>
      <c r="EO201" s="4">
        <f t="shared" ca="1" si="2576"/>
        <v>1.0963079494616734E-2</v>
      </c>
      <c r="EP201" s="4">
        <f t="shared" ca="1" si="2576"/>
        <v>1.6297514266370078E-2</v>
      </c>
      <c r="EQ201" s="4">
        <f t="shared" ca="1" si="2576"/>
        <v>1.9306882903755462E-3</v>
      </c>
      <c r="ER201" s="4">
        <f t="shared" ca="1" si="2576"/>
        <v>-1.608631682197156E-2</v>
      </c>
      <c r="ES201" s="4">
        <f t="shared" ca="1" si="2576"/>
        <v>1.9579050416055096E-3</v>
      </c>
      <c r="ET201" s="4">
        <f t="shared" ca="1" si="2576"/>
        <v>2.9591982140312497E-2</v>
      </c>
      <c r="EU201" s="4">
        <f t="shared" ca="1" si="2576"/>
        <v>3.3822854520422233E-2</v>
      </c>
      <c r="EV201" s="4">
        <f t="shared" ca="1" si="2576"/>
        <v>1.988125224901038E-2</v>
      </c>
      <c r="EW201" s="4">
        <f t="shared" ca="1" si="2576"/>
        <v>-1.1557011557011521E-2</v>
      </c>
      <c r="EX201" s="4">
        <f t="shared" ca="1" si="2576"/>
        <v>-5.5819912152269349E-3</v>
      </c>
      <c r="EY201" s="4">
        <f t="shared" ca="1" si="2576"/>
        <v>-6.4096694441907699E-4</v>
      </c>
      <c r="EZ201" s="4">
        <f t="shared" ca="1" si="2576"/>
        <v>-1.7895423618230846E-2</v>
      </c>
      <c r="FA201" s="4">
        <f t="shared" ca="1" si="2576"/>
        <v>3.7268238144034328E-4</v>
      </c>
      <c r="FB201" s="4">
        <f t="shared" ca="1" si="2576"/>
        <v>3.204086371023904E-3</v>
      </c>
      <c r="FC201" s="4">
        <f t="shared" ca="1" si="2576"/>
        <v>1.9130038715554621E-2</v>
      </c>
      <c r="FD201" s="4">
        <f t="shared" ca="1" si="2576"/>
        <v>1.3036637446617115E-2</v>
      </c>
      <c r="FE201" s="4">
        <f t="shared" ca="1" si="2576"/>
        <v>-1.0217983651226158E-2</v>
      </c>
      <c r="FF201" s="4">
        <f t="shared" ca="1" si="2576"/>
        <v>-2.6764897883055024E-2</v>
      </c>
      <c r="FG201" s="4">
        <f t="shared" ca="1" si="2576"/>
        <v>-3.784359272164161E-2</v>
      </c>
      <c r="FH201" s="4">
        <f t="shared" ca="1" si="2576"/>
        <v>-6.9684713220602226E-3</v>
      </c>
      <c r="FI201" s="4">
        <f t="shared" ca="1" si="2576"/>
        <v>-4.0565894224430805E-2</v>
      </c>
      <c r="FJ201" s="4">
        <f t="shared" ca="1" si="2576"/>
        <v>-1.4506919080199712E-2</v>
      </c>
      <c r="FK201" s="4">
        <f t="shared" ca="1" si="2576"/>
        <v>-8.7701089776855111E-3</v>
      </c>
      <c r="FL201" s="4">
        <f t="shared" ca="1" si="2576"/>
        <v>-9.0590145048960041E-3</v>
      </c>
      <c r="FM201" s="4">
        <f t="shared" ca="1" si="2576"/>
        <v>-6.8119891008171999E-4</v>
      </c>
      <c r="FN201" s="4">
        <f t="shared" ca="1" si="2576"/>
        <v>-1.5700675927404425E-2</v>
      </c>
      <c r="FO201" s="4">
        <f t="shared" ca="1" si="2576"/>
        <v>5.1887541695346965E-3</v>
      </c>
      <c r="FP201" s="4">
        <f t="shared" ca="1" si="2576"/>
        <v>-4.5207956600361362E-3</v>
      </c>
      <c r="FQ201" s="4">
        <f t="shared" ca="1" si="2576"/>
        <v>-4.5949989313956701E-3</v>
      </c>
      <c r="FR201" s="4">
        <f t="shared" ca="1" si="2576"/>
        <v>1.8511720593633652E-2</v>
      </c>
      <c r="FS201" s="4">
        <f t="shared" ca="1" si="2576"/>
        <v>-1.3653310927899537E-3</v>
      </c>
      <c r="FT201" s="4">
        <f t="shared" ca="1" si="2576"/>
        <v>-8.6334745762711614E-3</v>
      </c>
      <c r="FU201" s="4">
        <f t="shared" ca="1" si="2576"/>
        <v>-8.8164573871226583E-3</v>
      </c>
      <c r="FV201" s="4">
        <f t="shared" ca="1" si="2576"/>
        <v>1.313014132039644E-2</v>
      </c>
      <c r="FW201" s="4">
        <f t="shared" ca="1" si="2576"/>
        <v>-3.6001092597650775E-2</v>
      </c>
      <c r="FX201" s="4">
        <f t="shared" ca="1" si="2576"/>
        <v>1.7972103004291813E-2</v>
      </c>
      <c r="FY201" s="4">
        <f t="shared" ca="1" si="2576"/>
        <v>1.9772822885990696E-2</v>
      </c>
      <c r="FZ201" s="4">
        <f t="shared" ca="1" si="2576"/>
        <v>-5.6561840204467202E-2</v>
      </c>
      <c r="GA201" s="4">
        <f t="shared" ca="1" si="2576"/>
        <v>-7.8396236980623653E-3</v>
      </c>
      <c r="GB201" s="4">
        <f t="shared" ca="1" si="2576"/>
        <v>-2.582528632382708E-3</v>
      </c>
      <c r="GC201" s="4">
        <f t="shared" ca="1" si="2576"/>
        <v>3.0903155603917338E-2</v>
      </c>
      <c r="GD201" s="4">
        <f t="shared" ca="1" si="2576"/>
        <v>-2.2303798876467096E-2</v>
      </c>
      <c r="GE201" s="4">
        <f t="shared" ca="1" si="2576"/>
        <v>7.2254335260113088E-4</v>
      </c>
      <c r="GF201" s="4">
        <f t="shared" ca="1" si="2576"/>
        <v>8.3227691120543422E-3</v>
      </c>
      <c r="GG201" s="4">
        <f t="shared" ca="1" si="2576"/>
        <v>3.1866380968077804E-3</v>
      </c>
      <c r="GH201" s="4">
        <f t="shared" ca="1" si="2576"/>
        <v>-2.5639580750591584E-2</v>
      </c>
      <c r="GI201" s="4">
        <f t="shared" ca="1" si="2576"/>
        <v>6.6610691295829706E-3</v>
      </c>
      <c r="GJ201" s="4">
        <f t="shared" ca="1" si="2576"/>
        <v>-3.4261963603685335E-3</v>
      </c>
      <c r="GK201" s="4">
        <f t="shared" ca="1" si="2576"/>
        <v>9.6234076876009246E-3</v>
      </c>
      <c r="GL201" s="4">
        <f t="shared" ca="1" si="2576"/>
        <v>1.8401223108004676E-2</v>
      </c>
      <c r="GM201" s="4">
        <f t="shared" ca="1" si="2576"/>
        <v>-6.3345526331068908E-2</v>
      </c>
      <c r="GN201" s="4">
        <f t="shared" ca="1" si="2576"/>
        <v>-2.891451102216383E-2</v>
      </c>
      <c r="GO201" s="4">
        <f t="shared" ref="GO201:IZ201" ca="1" si="2577">IFERROR((GO97-GN97)/GO97," ")</f>
        <v>2.1340037418147835E-2</v>
      </c>
      <c r="GP201" s="4">
        <f t="shared" ca="1" si="2577"/>
        <v>1.9209817076667208E-2</v>
      </c>
      <c r="GQ201" s="4">
        <f t="shared" ca="1" si="2577"/>
        <v>-1.6081787375795342E-3</v>
      </c>
      <c r="GR201" s="4">
        <f t="shared" ca="1" si="2577"/>
        <v>-1.4379385712642355E-3</v>
      </c>
      <c r="GS201" s="4">
        <f t="shared" ca="1" si="2577"/>
        <v>2.5339163583361263E-2</v>
      </c>
      <c r="GT201" s="4">
        <f t="shared" ca="1" si="2577"/>
        <v>2.2735988604612973E-2</v>
      </c>
      <c r="GU201" s="4">
        <f t="shared" ca="1" si="2577"/>
        <v>-1.5363511659808018E-3</v>
      </c>
      <c r="GV201" s="4">
        <f t="shared" ca="1" si="2577"/>
        <v>-1.1207901015369308E-2</v>
      </c>
      <c r="GW201" s="4">
        <f t="shared" ca="1" si="2577"/>
        <v>2.0861628728201246E-2</v>
      </c>
      <c r="GX201" s="4">
        <f t="shared" ca="1" si="2577"/>
        <v>7.6553992128956597E-3</v>
      </c>
      <c r="GY201" s="4">
        <f t="shared" ca="1" si="2577"/>
        <v>8.6580086580086823E-3</v>
      </c>
      <c r="GZ201" s="4">
        <f t="shared" ca="1" si="2577"/>
        <v>-8.6248719745567505E-3</v>
      </c>
      <c r="HA201" s="4">
        <f t="shared" ca="1" si="2577"/>
        <v>-3.3827463218903217E-2</v>
      </c>
      <c r="HB201" s="4">
        <f t="shared" ca="1" si="2577"/>
        <v>-1.6369300481449935E-2</v>
      </c>
      <c r="HC201" s="4">
        <f t="shared" ca="1" si="2577"/>
        <v>-2.0225368390638543E-2</v>
      </c>
      <c r="HD201" s="4">
        <f t="shared" ca="1" si="2577"/>
        <v>-1.9106067623900678E-3</v>
      </c>
      <c r="HE201" s="4">
        <f t="shared" ca="1" si="2577"/>
        <v>8.2682590721175793E-3</v>
      </c>
      <c r="HF201" s="4">
        <f t="shared" ca="1" si="2577"/>
        <v>9.7793950420741356E-3</v>
      </c>
      <c r="HG201" s="4">
        <f t="shared" ca="1" si="2577"/>
        <v>-2.1429815901039536E-2</v>
      </c>
      <c r="HH201" s="4">
        <f t="shared" ca="1" si="2577"/>
        <v>-6.5470275325890254E-3</v>
      </c>
      <c r="HI201" s="4">
        <f t="shared" ca="1" si="2577"/>
        <v>1.9656160458452761E-2</v>
      </c>
      <c r="HJ201" s="4">
        <f t="shared" ca="1" si="2577"/>
        <v>9.3670167470905792E-3</v>
      </c>
      <c r="HK201" s="4">
        <f t="shared" ca="1" si="2577"/>
        <v>1.3883446229636623E-2</v>
      </c>
      <c r="HL201" s="4">
        <f t="shared" ca="1" si="2577"/>
        <v>2.5477359519912798E-2</v>
      </c>
      <c r="HM201" s="4">
        <f t="shared" ca="1" si="2577"/>
        <v>-8.1953687915956724E-3</v>
      </c>
      <c r="HN201" s="4">
        <f t="shared" ca="1" si="2577"/>
        <v>-1.0504668741663043E-2</v>
      </c>
      <c r="HO201" s="4">
        <f t="shared" ca="1" si="2577"/>
        <v>6.6802848782642745E-3</v>
      </c>
      <c r="HP201" s="4">
        <f t="shared" ca="1" si="2577"/>
        <v>7.7243343924619078E-3</v>
      </c>
      <c r="HQ201" s="4">
        <f t="shared" ca="1" si="2577"/>
        <v>1.3243959132926196E-2</v>
      </c>
      <c r="HR201" s="4">
        <f t="shared" ca="1" si="2577"/>
        <v>-1.9498456372204606E-3</v>
      </c>
      <c r="HS201" s="4">
        <f t="shared" ca="1" si="2577"/>
        <v>2.9162391316087492E-3</v>
      </c>
      <c r="HT201" s="4">
        <f t="shared" ca="1" si="2577"/>
        <v>5.478274880498471E-3</v>
      </c>
      <c r="HU201" s="4">
        <f t="shared" ca="1" si="2577"/>
        <v>-4.2610571736784895E-3</v>
      </c>
      <c r="HV201" s="4">
        <f t="shared" ca="1" si="2577"/>
        <v>-4.1161178509533112E-3</v>
      </c>
      <c r="HW201" s="4">
        <f t="shared" ca="1" si="2577"/>
        <v>-2.9380609912471326E-2</v>
      </c>
      <c r="HX201" s="4">
        <f t="shared" ca="1" si="2577"/>
        <v>-8.1497302158274349E-3</v>
      </c>
      <c r="HY201" s="4">
        <f t="shared" ca="1" si="2577"/>
        <v>2.0192954902401483E-3</v>
      </c>
      <c r="HZ201" s="4">
        <f t="shared" ca="1" si="2577"/>
        <v>2.3604797634043499E-2</v>
      </c>
      <c r="IA201" s="4">
        <f t="shared" ca="1" si="2577"/>
        <v>-1.3938249666814697E-2</v>
      </c>
      <c r="IB201" s="4">
        <f t="shared" ca="1" si="2577"/>
        <v>3.0837952747430116E-2</v>
      </c>
      <c r="IC201" s="4">
        <f t="shared" ca="1" si="2577"/>
        <v>5.5659620016055237E-3</v>
      </c>
      <c r="ID201" s="4">
        <f t="shared" ca="1" si="2577"/>
        <v>8.5556922089726004E-4</v>
      </c>
      <c r="IE201" s="4">
        <f t="shared" ca="1" si="2577"/>
        <v>5.160123417384822E-3</v>
      </c>
      <c r="IF201" s="4">
        <f t="shared" ca="1" si="2577"/>
        <v>-3.7251875898032663E-4</v>
      </c>
      <c r="IG201" s="4">
        <f t="shared" ca="1" si="2577"/>
        <v>-3.5145705943921086E-2</v>
      </c>
      <c r="IH201" s="4">
        <f t="shared" ca="1" si="2577"/>
        <v>1.2887438825448638E-2</v>
      </c>
      <c r="II201" s="4">
        <f t="shared" ca="1" si="2577"/>
        <v>2.3055673608159813E-2</v>
      </c>
      <c r="IJ201" s="4">
        <f t="shared" ca="1" si="2577"/>
        <v>3.4121812304376713E-2</v>
      </c>
      <c r="IK201" s="4">
        <f t="shared" ca="1" si="2577"/>
        <v>2.3036756424696277E-3</v>
      </c>
      <c r="IL201" s="4">
        <f t="shared" ca="1" si="2577"/>
        <v>-9.3525551594068213E-3</v>
      </c>
      <c r="IM201" s="4">
        <f t="shared" ca="1" si="2577"/>
        <v>-5.6871057801682163E-4</v>
      </c>
      <c r="IN201" s="4">
        <f t="shared" ca="1" si="2577"/>
        <v>5.6549455068888683E-3</v>
      </c>
      <c r="IO201" s="4">
        <f t="shared" ca="1" si="2577"/>
        <v>1.1384427729213158E-2</v>
      </c>
      <c r="IP201" s="4">
        <f t="shared" ca="1" si="2577"/>
        <v>-3.4167984088938116E-3</v>
      </c>
      <c r="IQ201" s="4">
        <f t="shared" ca="1" si="2577"/>
        <v>2.8476989575387857E-3</v>
      </c>
      <c r="IR201" s="4">
        <f t="shared" ca="1" si="2577"/>
        <v>2.826505905025448E-2</v>
      </c>
      <c r="IS201" s="4">
        <f t="shared" ca="1" si="2577"/>
        <v>1.007679890427042E-2</v>
      </c>
      <c r="IT201" s="4">
        <f t="shared" ca="1" si="2577"/>
        <v>2.2451071306553738E-3</v>
      </c>
      <c r="IU201" s="4">
        <f t="shared" ca="1" si="2577"/>
        <v>4.8086263843015791E-3</v>
      </c>
      <c r="IV201" s="4">
        <f t="shared" ca="1" si="2577"/>
        <v>2.2776835473709662E-3</v>
      </c>
      <c r="IW201" s="4">
        <f t="shared" ca="1" si="2577"/>
        <v>-6.6835788857449729E-3</v>
      </c>
      <c r="IX201" s="4">
        <f t="shared" ca="1" si="2577"/>
        <v>1.4756068252823943E-2</v>
      </c>
      <c r="IY201" s="4">
        <f t="shared" ca="1" si="2577"/>
        <v>1.8231540565177538E-3</v>
      </c>
      <c r="IZ201" s="4">
        <f t="shared" ca="1" si="2577"/>
        <v>-9.835271317829462E-3</v>
      </c>
      <c r="JA201" s="4">
        <f t="shared" ref="JA201:LL201" ca="1" si="2578">IFERROR((JA97-IZ97)/JA97," ")</f>
        <v>-5.5049447069712839E-3</v>
      </c>
      <c r="JB201" s="4">
        <f t="shared" ca="1" si="2578"/>
        <v>-1.0983057525610808E-2</v>
      </c>
      <c r="JC201" s="4">
        <f t="shared" ca="1" si="2578"/>
        <v>9.5609756097561355E-3</v>
      </c>
      <c r="JD201" s="4">
        <f t="shared" ca="1" si="2578"/>
        <v>-3.0513245865379745E-2</v>
      </c>
      <c r="JE201" s="4">
        <f t="shared" ca="1" si="2578"/>
        <v>-8.4148628782886228E-3</v>
      </c>
      <c r="JF201" s="4">
        <f t="shared" ca="1" si="2578"/>
        <v>-1.1381697000769027E-2</v>
      </c>
      <c r="JG201" s="4">
        <f t="shared" ca="1" si="2578"/>
        <v>-2.776206878823816E-3</v>
      </c>
      <c r="JH201" s="4">
        <f t="shared" ca="1" si="2578"/>
        <v>1.0681043690555021E-2</v>
      </c>
      <c r="JI201" s="4">
        <f t="shared" ca="1" si="2578"/>
        <v>-2.8564141800561196E-3</v>
      </c>
      <c r="JJ201" s="4">
        <f t="shared" ca="1" si="2578"/>
        <v>-4.5927740355176266E-4</v>
      </c>
      <c r="JK201" s="4">
        <f t="shared" ca="1" si="2578"/>
        <v>1.6811860003055892E-3</v>
      </c>
      <c r="JL201" s="4">
        <f t="shared" ca="1" si="2578"/>
        <v>-8.1578544842704633E-4</v>
      </c>
      <c r="JM201" s="4">
        <f t="shared" ca="1" si="2578"/>
        <v>1.288439277266094E-2</v>
      </c>
      <c r="JN201" s="4">
        <f t="shared" ca="1" si="2578"/>
        <v>7.3937153419592842E-3</v>
      </c>
      <c r="JO201" s="4">
        <f t="shared" ca="1" si="2578"/>
        <v>-3.8711016553370239E-2</v>
      </c>
      <c r="JP201" s="4">
        <f t="shared" ca="1" si="2578"/>
        <v>-9.1642228739002921E-3</v>
      </c>
      <c r="JQ201" s="4">
        <f t="shared" ca="1" si="2578"/>
        <v>-3.2216216216216259E-2</v>
      </c>
      <c r="JR201" s="4">
        <f t="shared" ca="1" si="2578"/>
        <v>-4.6913021334389633E-2</v>
      </c>
      <c r="JS201" s="4">
        <f t="shared" ca="1" si="2578"/>
        <v>1.8441370882630634E-2</v>
      </c>
      <c r="JT201" s="4">
        <f t="shared" ca="1" si="2578"/>
        <v>-2.4760928961748599E-2</v>
      </c>
      <c r="JU201" s="4">
        <f t="shared" ca="1" si="2578"/>
        <v>-1.064258183282514E-2</v>
      </c>
      <c r="JV201" s="4">
        <f t="shared" ca="1" si="2578"/>
        <v>-3.5565352079113537E-2</v>
      </c>
      <c r="JW201" s="4">
        <f t="shared" ca="1" si="2578"/>
        <v>-2.1481165946570929E-2</v>
      </c>
      <c r="JX201" s="4">
        <f t="shared" ca="1" si="2578"/>
        <v>-1.5950540958269012E-2</v>
      </c>
      <c r="JY201" s="4">
        <f t="shared" ca="1" si="2578"/>
        <v>1.832857923165631E-2</v>
      </c>
      <c r="JZ201" s="4">
        <f t="shared" ca="1" si="2578"/>
        <v>1.4061752034466217E-2</v>
      </c>
      <c r="KA201" s="4">
        <f t="shared" ca="1" si="2578"/>
        <v>-1.0887974836680447E-2</v>
      </c>
      <c r="KB201" s="4">
        <f t="shared" ca="1" si="2578"/>
        <v>-2.3399777144979581E-2</v>
      </c>
      <c r="KC201" s="4">
        <f t="shared" ca="1" si="2578"/>
        <v>9.5039548715433898E-3</v>
      </c>
      <c r="KD201" s="4">
        <f t="shared" ca="1" si="2578"/>
        <v>3.4341879329741157E-2</v>
      </c>
      <c r="KE201" s="4">
        <f t="shared" ca="1" si="2578"/>
        <v>-5.7166676591435686E-3</v>
      </c>
      <c r="KF201" s="4">
        <f t="shared" ca="1" si="2578"/>
        <v>-1.407004830917882E-2</v>
      </c>
      <c r="KG201" s="4">
        <f t="shared" ca="1" si="2578"/>
        <v>-4.0593188387583315E-2</v>
      </c>
      <c r="KH201" s="4">
        <f t="shared" ca="1" si="2578"/>
        <v>3.7561036684613915E-3</v>
      </c>
      <c r="KI201" s="4">
        <f t="shared" ca="1" si="2578"/>
        <v>-2.0701336177154036E-3</v>
      </c>
      <c r="KJ201" s="4">
        <f t="shared" ca="1" si="2578"/>
        <v>4.3892651116123142E-4</v>
      </c>
      <c r="KK201" s="4">
        <f t="shared" ca="1" si="2578"/>
        <v>2.554075522424543E-2</v>
      </c>
      <c r="KL201" s="4">
        <f t="shared" ca="1" si="2578"/>
        <v>-1.2246412666996472E-2</v>
      </c>
      <c r="KM201" s="4">
        <f t="shared" ca="1" si="2578"/>
        <v>1.8455560951918359E-2</v>
      </c>
      <c r="KN201" s="4">
        <f t="shared" ca="1" si="2578"/>
        <v>1.359362836097976E-2</v>
      </c>
      <c r="KO201" s="4">
        <f t="shared" ca="1" si="2578"/>
        <v>-7.2380722600881662E-3</v>
      </c>
      <c r="KP201" s="4">
        <f t="shared" ca="1" si="2578"/>
        <v>-2.9879488135172088E-2</v>
      </c>
      <c r="KQ201" s="4">
        <f t="shared" ca="1" si="2578"/>
        <v>2.7604953186348664E-2</v>
      </c>
      <c r="KR201" s="4">
        <f t="shared" ca="1" si="2578"/>
        <v>1.1936735302894658E-2</v>
      </c>
      <c r="KS201" s="4">
        <f t="shared" ca="1" si="2578"/>
        <v>-3.2934131736527626E-3</v>
      </c>
      <c r="KT201" s="4">
        <f t="shared" ca="1" si="2578"/>
        <v>1.1775844724539967E-2</v>
      </c>
      <c r="KU201" s="4">
        <f t="shared" ca="1" si="2578"/>
        <v>-1.5015916871884196E-2</v>
      </c>
      <c r="KV201" s="4">
        <f t="shared" ca="1" si="2578"/>
        <v>4.0677154991923103E-3</v>
      </c>
      <c r="KW201" s="4">
        <f t="shared" ca="1" si="2578"/>
        <v>3.5763247302856454E-3</v>
      </c>
      <c r="KX201" s="4">
        <f t="shared" ca="1" si="2578"/>
        <v>-2.2102747909199792E-3</v>
      </c>
      <c r="KY201" s="4">
        <f t="shared" ca="1" si="2578"/>
        <v>-1.7134524243528942E-2</v>
      </c>
      <c r="KZ201" s="4">
        <f t="shared" ca="1" si="2578"/>
        <v>-3.4753978415951567E-3</v>
      </c>
      <c r="LA201" s="4">
        <f t="shared" ca="1" si="2578"/>
        <v>1.0139416983523488E-2</v>
      </c>
      <c r="LB201" s="4">
        <f t="shared" ca="1" si="2578"/>
        <v>2.033938390587121E-2</v>
      </c>
      <c r="LC201" s="4">
        <f t="shared" ca="1" si="2578"/>
        <v>-2.0143373422596327E-3</v>
      </c>
      <c r="LD201" s="4">
        <f t="shared" ca="1" si="2578"/>
        <v>-2.9144564355831969E-2</v>
      </c>
      <c r="LE201" s="4">
        <f t="shared" ca="1" si="2578"/>
        <v>4.8224233983286922E-2</v>
      </c>
      <c r="LF201" s="4">
        <f t="shared" ca="1" si="2578"/>
        <v>3.2942364891408074E-2</v>
      </c>
      <c r="LG201" s="4">
        <f t="shared" ca="1" si="2578"/>
        <v>-2.2498453231340667E-3</v>
      </c>
      <c r="LH201" s="4">
        <f t="shared" ca="1" si="2578"/>
        <v>2.0278833967046932E-2</v>
      </c>
      <c r="LI201" s="4">
        <f t="shared" ca="1" si="2578"/>
        <v>-2.4906811250423565E-2</v>
      </c>
      <c r="LJ201" s="4">
        <f t="shared" ca="1" si="2578"/>
        <v>-5.6798818584573437E-3</v>
      </c>
      <c r="LK201" s="4">
        <f t="shared" ca="1" si="2578"/>
        <v>1.6259708331005176E-2</v>
      </c>
      <c r="LL201" s="4">
        <f t="shared" ca="1" si="2578"/>
        <v>9.0803388516694245E-3</v>
      </c>
      <c r="LM201" s="4">
        <f t="shared" ref="LM201:NX201" ca="1" si="2579">IFERROR((LM97-LL97)/LM97," ")</f>
        <v>1.1655904563861199E-2</v>
      </c>
      <c r="LN201" s="4">
        <f t="shared" ca="1" si="2579"/>
        <v>5.4692627433818811E-4</v>
      </c>
      <c r="LO201" s="4">
        <f t="shared" ca="1" si="2579"/>
        <v>-1.7532325224632543E-3</v>
      </c>
      <c r="LP201" s="4">
        <f t="shared" ca="1" si="2579"/>
        <v>-1.4507253626813483E-2</v>
      </c>
      <c r="LQ201" s="4">
        <f t="shared" ca="1" si="2579"/>
        <v>2.6934934285250636E-2</v>
      </c>
      <c r="LR201" s="4">
        <f t="shared" ca="1" si="2579"/>
        <v>2.550993517103254E-2</v>
      </c>
      <c r="LS201" s="4">
        <f t="shared" ca="1" si="2579"/>
        <v>2.418633997581408E-3</v>
      </c>
      <c r="LT201" s="4">
        <f t="shared" ca="1" si="2579"/>
        <v>-4.2240878610275701E-3</v>
      </c>
      <c r="LU201" s="4">
        <f t="shared" ca="1" si="2579"/>
        <v>-4.5429454625745144E-2</v>
      </c>
      <c r="LV201" s="4">
        <f t="shared" ca="1" si="2579"/>
        <v>-3.4608794974300416E-2</v>
      </c>
      <c r="LW201" s="4">
        <f t="shared" ca="1" si="2579"/>
        <v>-2.4617850804374355E-3</v>
      </c>
      <c r="LX201" s="4">
        <f t="shared" ca="1" si="2579"/>
        <v>2.7612314201414061E-2</v>
      </c>
      <c r="LY201" s="4">
        <f t="shared" ca="1" si="2579"/>
        <v>-1.1202431884710703E-2</v>
      </c>
      <c r="LZ201" s="4">
        <f t="shared" ca="1" si="2579"/>
        <v>2.6790116693146415E-2</v>
      </c>
      <c r="MA201" s="4">
        <f t="shared" ca="1" si="2579"/>
        <v>7.1797661136795933E-3</v>
      </c>
      <c r="MB201" s="4">
        <f t="shared" ca="1" si="2579"/>
        <v>2.4957951277739024E-3</v>
      </c>
      <c r="MC201" s="4">
        <f t="shared" ca="1" si="2579"/>
        <v>-1.7107223663153214E-2</v>
      </c>
      <c r="MD201" s="4">
        <f t="shared" ca="1" si="2579"/>
        <v>-1.6891133557800333E-2</v>
      </c>
      <c r="ME201" s="4">
        <f t="shared" ca="1" si="2579"/>
        <v>1.2890209045565105E-3</v>
      </c>
      <c r="MF201" s="4">
        <f t="shared" ca="1" si="2579"/>
        <v>-2.7644992224846003E-2</v>
      </c>
      <c r="MG201" s="4">
        <f t="shared" ca="1" si="2579"/>
        <v>1.7262848086936899E-2</v>
      </c>
      <c r="MH201" s="4">
        <f t="shared" ca="1" si="2579"/>
        <v>-6.0930470929901094E-3</v>
      </c>
      <c r="MI201" s="4">
        <f t="shared" ca="1" si="2579"/>
        <v>7.9091576747075155E-3</v>
      </c>
      <c r="MJ201" s="4">
        <f t="shared" ca="1" si="2579"/>
        <v>-4.5215621997391105E-4</v>
      </c>
      <c r="MK201" s="4">
        <f t="shared" ca="1" si="2579"/>
        <v>-1.9123322389263252E-2</v>
      </c>
      <c r="ML201" s="4">
        <f t="shared" ca="1" si="2579"/>
        <v>1.2176386913228941E-2</v>
      </c>
      <c r="MM201" s="4">
        <f t="shared" ca="1" si="2579"/>
        <v>-1.0987114588126994E-2</v>
      </c>
      <c r="MN201" s="4">
        <f t="shared" ca="1" si="2579"/>
        <v>8.2154267457781698E-3</v>
      </c>
      <c r="MO201" s="4">
        <f t="shared" ca="1" si="2579"/>
        <v>1.0332561684828708E-2</v>
      </c>
      <c r="MP201" s="4">
        <f t="shared" ca="1" si="2579"/>
        <v>-1.8810400368154682E-2</v>
      </c>
      <c r="MQ201" s="4">
        <f t="shared" ca="1" si="2579"/>
        <v>2.8555462419670219E-2</v>
      </c>
      <c r="MR201" s="4">
        <f t="shared" ca="1" si="2579"/>
        <v>1.5080631845451093E-2</v>
      </c>
      <c r="MS201" s="4">
        <f t="shared" ca="1" si="2579"/>
        <v>-1.633383677350779E-2</v>
      </c>
      <c r="MT201" s="4">
        <f t="shared" ca="1" si="2579"/>
        <v>1.898699445755353E-2</v>
      </c>
      <c r="MU201" s="4">
        <f t="shared" ca="1" si="2579"/>
        <v>3.9355015031429293E-3</v>
      </c>
      <c r="MV201" s="4">
        <f t="shared" ca="1" si="2579"/>
        <v>-4.3919846280537078E-3</v>
      </c>
      <c r="MW201" s="4">
        <f t="shared" ca="1" si="2579"/>
        <v>-1.7597765363128525E-2</v>
      </c>
      <c r="MX201" s="4">
        <f t="shared" ca="1" si="2579"/>
        <v>-1.2901765504753289E-2</v>
      </c>
      <c r="MY201" s="4">
        <f t="shared" ca="1" si="2579"/>
        <v>-3.2358785126312415E-3</v>
      </c>
      <c r="MZ201" s="4">
        <f t="shared" ca="1" si="2579"/>
        <v>1.1115477460281759E-2</v>
      </c>
      <c r="NA201" s="4">
        <f t="shared" ca="1" si="2579"/>
        <v>1.3020833333333303E-2</v>
      </c>
      <c r="NB201" s="4">
        <f t="shared" ca="1" si="2579"/>
        <v>-2.722373465192403E-3</v>
      </c>
      <c r="NC201" s="4">
        <f t="shared" ca="1" si="2579"/>
        <v>-1.4256733911867469E-2</v>
      </c>
      <c r="ND201" s="4">
        <f t="shared" ca="1" si="2579"/>
        <v>1.2465219810795665E-2</v>
      </c>
      <c r="NE201" s="4">
        <f t="shared" ca="1" si="2579"/>
        <v>1.3125377560547062E-2</v>
      </c>
      <c r="NF201" s="4">
        <f t="shared" ca="1" si="2579"/>
        <v>-2.8931457309148468E-2</v>
      </c>
      <c r="NG201" s="4">
        <f t="shared" ca="1" si="2579"/>
        <v>4.459320844355661E-2</v>
      </c>
      <c r="NH201" s="4">
        <f t="shared" ca="1" si="2579"/>
        <v>-1.3514974591847769E-3</v>
      </c>
      <c r="NI201" s="4">
        <f t="shared" ca="1" si="2579"/>
        <v>3.2986564901458529E-2</v>
      </c>
      <c r="NJ201" s="4">
        <f t="shared" ca="1" si="2579"/>
        <v>1.9305019305019542E-3</v>
      </c>
      <c r="NK201" s="4">
        <f t="shared" ca="1" si="2579"/>
        <v>-1.5363424454333576E-2</v>
      </c>
      <c r="NL201" s="4">
        <f t="shared" ca="1" si="2579"/>
        <v>-2.4961495565351262E-3</v>
      </c>
      <c r="NM201" s="4">
        <f t="shared" ca="1" si="2579"/>
        <v>-1.0356299635114715E-2</v>
      </c>
      <c r="NN201" s="4">
        <f t="shared" ca="1" si="2579"/>
        <v>-8.7144790257104934E-3</v>
      </c>
      <c r="NO201" s="4">
        <f t="shared" ca="1" si="2579"/>
        <v>2.5375229456862051E-3</v>
      </c>
      <c r="NP201" s="4">
        <f t="shared" ca="1" si="2579"/>
        <v>1.1685609092364322E-2</v>
      </c>
      <c r="NQ201" s="4">
        <f t="shared" ca="1" si="2579"/>
        <v>-3.426674519462367E-3</v>
      </c>
      <c r="NR201" s="4">
        <f t="shared" ca="1" si="2579"/>
        <v>3.7465210875611848E-4</v>
      </c>
      <c r="NS201" s="4">
        <f t="shared" ca="1" si="2579"/>
        <v>-6.9523039611963993E-3</v>
      </c>
      <c r="NT201" s="4">
        <f t="shared" ca="1" si="2579"/>
        <v>-1.2772228590142478E-2</v>
      </c>
      <c r="NU201" s="4">
        <f t="shared" ca="1" si="2579"/>
        <v>-2.6616608763868652E-2</v>
      </c>
      <c r="NV201" s="4">
        <f t="shared" ca="1" si="2579"/>
        <v>-1.0475058037483689E-2</v>
      </c>
      <c r="NW201" s="4">
        <f t="shared" ca="1" si="2579"/>
        <v>1.8506168722907546E-2</v>
      </c>
      <c r="NX201" s="4">
        <f t="shared" ca="1" si="2579"/>
        <v>1.1656952539550816E-3</v>
      </c>
      <c r="NY201" s="4">
        <f t="shared" ref="NY201:QJ201" ca="1" si="2580">IFERROR((NY97-NX97)/NY97," ")</f>
        <v>1.1414146957141987E-2</v>
      </c>
      <c r="NZ201" s="4">
        <f t="shared" ca="1" si="2580"/>
        <v>1.4247356019508977E-3</v>
      </c>
      <c r="OA201" s="4">
        <f t="shared" ca="1" si="2580"/>
        <v>3.2226349136989479E-3</v>
      </c>
      <c r="OB201" s="4">
        <f t="shared" ca="1" si="2580"/>
        <v>8.6636343946285155E-3</v>
      </c>
      <c r="OC201" s="4">
        <f t="shared" ca="1" si="2580"/>
        <v>5.3856096510124943E-3</v>
      </c>
      <c r="OD201" s="4">
        <f t="shared" ca="1" si="2580"/>
        <v>4.4501635301055394E-3</v>
      </c>
      <c r="OE201" s="4">
        <f t="shared" ca="1" si="2580"/>
        <v>-1.7678834506465763E-2</v>
      </c>
      <c r="OF201" s="4">
        <f t="shared" ca="1" si="2580"/>
        <v>5.5887140531741784E-3</v>
      </c>
      <c r="OG201" s="4">
        <f t="shared" ca="1" si="2580"/>
        <v>-7.7646544181978125E-3</v>
      </c>
      <c r="OH201" s="4">
        <f t="shared" ca="1" si="2580"/>
        <v>-7.3812933788696897E-3</v>
      </c>
      <c r="OI201" s="4">
        <f t="shared" ca="1" si="2580"/>
        <v>3.7864237502057718E-3</v>
      </c>
      <c r="OJ201" s="4">
        <f t="shared" ca="1" si="2580"/>
        <v>1.5292337620231343E-2</v>
      </c>
      <c r="OK201" s="4">
        <f t="shared" ca="1" si="2580"/>
        <v>-3.7969190713820168E-3</v>
      </c>
      <c r="OL201" s="4">
        <f t="shared" ca="1" si="2580"/>
        <v>1.8944231587909612E-2</v>
      </c>
      <c r="OM201" s="4">
        <f t="shared" ca="1" si="2580"/>
        <v>-6.04957438835053E-3</v>
      </c>
      <c r="ON201" s="4">
        <f t="shared" ca="1" si="2580"/>
        <v>-1.7984631315057946E-2</v>
      </c>
      <c r="OO201" s="4">
        <f t="shared" ca="1" si="2580"/>
        <v>1.7666898656244892E-2</v>
      </c>
      <c r="OP201" s="4">
        <f t="shared" ca="1" si="2580"/>
        <v>-6.7370917322410262E-3</v>
      </c>
      <c r="OQ201" s="4">
        <f t="shared" ca="1" si="2580"/>
        <v>-1.3492363322359544E-3</v>
      </c>
      <c r="OR201" s="4">
        <f t="shared" ca="1" si="2580"/>
        <v>4.1919707636910901E-3</v>
      </c>
      <c r="OS201" s="4">
        <f t="shared" ca="1" si="2580"/>
        <v>6.6730728165705746E-3</v>
      </c>
      <c r="OT201" s="4">
        <f t="shared" ca="1" si="2580"/>
        <v>2.1839876418260087E-3</v>
      </c>
      <c r="OU201" s="4">
        <f t="shared" ca="1" si="2580"/>
        <v>1.95330861231525E-2</v>
      </c>
      <c r="OV201" s="4">
        <f t="shared" ca="1" si="2580"/>
        <v>-1.9885917630435681E-3</v>
      </c>
      <c r="OW201" s="4">
        <f t="shared" ca="1" si="2580"/>
        <v>1.4949224186813782E-2</v>
      </c>
      <c r="OX201" s="4">
        <f t="shared" ca="1" si="2580"/>
        <v>-1.3937641957464911E-3</v>
      </c>
      <c r="OY201" s="4">
        <f t="shared" ca="1" si="2580"/>
        <v>-1.6316037983316642E-2</v>
      </c>
      <c r="OZ201" s="4">
        <f t="shared" ca="1" si="2580"/>
        <v>-6.3885955649419634E-3</v>
      </c>
      <c r="PA201" s="4">
        <f t="shared" ca="1" si="2580"/>
        <v>-4.348287199066673E-3</v>
      </c>
      <c r="PB201" s="4">
        <f t="shared" ca="1" si="2580"/>
        <v>8.8300220750550749E-3</v>
      </c>
      <c r="PC201" s="4">
        <f t="shared" ca="1" si="2580"/>
        <v>1.1379579111457511E-2</v>
      </c>
      <c r="PD201" s="4">
        <f t="shared" ca="1" si="2580"/>
        <v>-1.3695022386094255E-2</v>
      </c>
      <c r="PE201" s="4">
        <f t="shared" ca="1" si="2580"/>
        <v>6.0209424083769933E-3</v>
      </c>
      <c r="PF201" s="4">
        <f t="shared" ca="1" si="2580"/>
        <v>9.6956499196350111E-3</v>
      </c>
      <c r="PG201" s="4">
        <f t="shared" ca="1" si="2580"/>
        <v>2.172900822598104E-3</v>
      </c>
      <c r="PH201" s="4">
        <f t="shared" ca="1" si="2580"/>
        <v>4.275705749021288E-3</v>
      </c>
      <c r="PI201" s="4">
        <f t="shared" ca="1" si="2580"/>
        <v>9.7434066214354773E-3</v>
      </c>
      <c r="PJ201" s="4">
        <f t="shared" ca="1" si="2580"/>
        <v>-5.3851677095087258E-3</v>
      </c>
      <c r="PK201" s="4">
        <f t="shared" ca="1" si="2580"/>
        <v>1.1782183289791414E-3</v>
      </c>
      <c r="PL201" s="4">
        <f t="shared" ca="1" si="2580"/>
        <v>3.2678069951492792E-3</v>
      </c>
      <c r="PM201" s="4">
        <f t="shared" ca="1" si="2580"/>
        <v>-0.11095354245844917</v>
      </c>
      <c r="PN201" s="4">
        <f t="shared" ca="1" si="2580"/>
        <v>-2.1556469838326469E-2</v>
      </c>
      <c r="PO201" s="4">
        <f t="shared" ca="1" si="2580"/>
        <v>2.9196669666966685E-2</v>
      </c>
      <c r="PP201" s="4">
        <f t="shared" ca="1" si="2580"/>
        <v>1.1400923196707699E-2</v>
      </c>
      <c r="PQ201" s="4">
        <f t="shared" ca="1" si="2580"/>
        <v>1.3117453347969191E-2</v>
      </c>
      <c r="PR201" s="4">
        <f t="shared" ca="1" si="2580"/>
        <v>-2.4516419253261274E-2</v>
      </c>
      <c r="PS201" s="4">
        <f t="shared" ca="1" si="2580"/>
        <v>-1.1431496331683961E-2</v>
      </c>
      <c r="PT201" s="4">
        <f t="shared" ca="1" si="2580"/>
        <v>-1.4657510531479142E-2</v>
      </c>
      <c r="PU201" s="4">
        <f t="shared" ca="1" si="2580"/>
        <v>1.3941049277341624E-2</v>
      </c>
      <c r="PV201" s="4">
        <f t="shared" ca="1" si="2580"/>
        <v>-7.7412695682093175E-3</v>
      </c>
      <c r="PW201" s="4">
        <f t="shared" ca="1" si="2580"/>
        <v>-7.9764175481185796E-3</v>
      </c>
      <c r="PX201" s="4">
        <f t="shared" ca="1" si="2580"/>
        <v>-8.3930757125371437E-3</v>
      </c>
      <c r="PY201" s="4">
        <f t="shared" ca="1" si="2580"/>
        <v>-7.8717029900722754E-3</v>
      </c>
      <c r="PZ201" s="4">
        <f t="shared" ca="1" si="2580"/>
        <v>-1.0267062314539999E-2</v>
      </c>
      <c r="QA201" s="4">
        <f t="shared" ca="1" si="2580"/>
        <v>2.0728457210541567E-3</v>
      </c>
      <c r="QB201" s="4">
        <f t="shared" ca="1" si="2580"/>
        <v>-1.3444571154192309E-2</v>
      </c>
      <c r="QC201" s="4">
        <f t="shared" ca="1" si="2580"/>
        <v>2.7719421101774042E-2</v>
      </c>
      <c r="QD201" s="4">
        <f t="shared" ca="1" si="2580"/>
        <v>-1.8709073900843173E-3</v>
      </c>
      <c r="QE201" s="4">
        <f t="shared" ca="1" si="2580"/>
        <v>-6.4353829052819994E-4</v>
      </c>
      <c r="QF201" s="4">
        <f t="shared" ca="1" si="2580"/>
        <v>3.3817270130020649E-3</v>
      </c>
      <c r="QG201" s="4">
        <f t="shared" ca="1" si="2580"/>
        <v>-1.0130160786854343E-2</v>
      </c>
      <c r="QH201" s="4">
        <f t="shared" ca="1" si="2580"/>
        <v>-1.2341998569043604E-2</v>
      </c>
      <c r="QI201" s="4">
        <f t="shared" ca="1" si="2580"/>
        <v>2.0498744378905514E-2</v>
      </c>
      <c r="QJ201" s="4">
        <f t="shared" ca="1" si="2580"/>
        <v>1.9816984321268487E-3</v>
      </c>
      <c r="QK201" s="4">
        <f t="shared" ref="QK201:SV201" ca="1" si="2581">IFERROR((QK97-QJ97)/QK97," ")</f>
        <v>-1.0662111215834132E-2</v>
      </c>
      <c r="QL201" s="4">
        <f t="shared" ca="1" si="2581"/>
        <v>-1.6526946107784376E-2</v>
      </c>
      <c r="QM201" s="4">
        <f t="shared" ca="1" si="2581"/>
        <v>4.9454805457904575E-3</v>
      </c>
      <c r="QN201" s="4">
        <f t="shared" ca="1" si="2581"/>
        <v>1.3577054190666358E-2</v>
      </c>
      <c r="QO201" s="4">
        <f t="shared" ca="1" si="2581"/>
        <v>-1.3643133750372309E-2</v>
      </c>
      <c r="QP201" s="4">
        <f t="shared" ca="1" si="2581"/>
        <v>-1.5514052151082457E-3</v>
      </c>
      <c r="QQ201" s="4">
        <f t="shared" ca="1" si="2581"/>
        <v>2.2798833819241963E-2</v>
      </c>
      <c r="QR201" s="4">
        <f t="shared" ca="1" si="2581"/>
        <v>-1.1663167716357729E-4</v>
      </c>
      <c r="QS201" s="4">
        <f t="shared" ca="1" si="2581"/>
        <v>-5.8067921872249437E-3</v>
      </c>
      <c r="QT201" s="4">
        <f t="shared" ca="1" si="2581"/>
        <v>5.8892128279882851E-3</v>
      </c>
      <c r="QU201" s="4">
        <f t="shared" ca="1" si="2581"/>
        <v>8.0397940887268586E-3</v>
      </c>
      <c r="QV201" s="4">
        <f t="shared" ca="1" si="2581"/>
        <v>1.1379231473010116E-2</v>
      </c>
      <c r="QW201" s="4">
        <f t="shared" ca="1" si="2581"/>
        <v>2.301675977653634E-2</v>
      </c>
      <c r="QX201" s="4">
        <f t="shared" ca="1" si="2581"/>
        <v>-2.3518871094186777E-3</v>
      </c>
      <c r="QY201" s="4">
        <f t="shared" ca="1" si="2581"/>
        <v>-7.3898572798556002E-3</v>
      </c>
      <c r="QZ201" s="4">
        <f t="shared" ca="1" si="2581"/>
        <v>-2.0964119103841588E-2</v>
      </c>
      <c r="RA201" s="4">
        <f t="shared" ca="1" si="2581"/>
        <v>-1.3128719803944451E-2</v>
      </c>
      <c r="RB201" s="4">
        <f t="shared" ca="1" si="2581"/>
        <v>-1.2345679012345699E-2</v>
      </c>
      <c r="RC201" s="4">
        <f t="shared" ca="1" si="2581"/>
        <v>2.0028943560057934E-2</v>
      </c>
      <c r="RD201" s="4">
        <f t="shared" ca="1" si="2581"/>
        <v>1.0992156638232024E-2</v>
      </c>
      <c r="RE201" s="4">
        <f t="shared" ca="1" si="2581"/>
        <v>5.6358875099624794E-3</v>
      </c>
      <c r="RF201" s="4">
        <f t="shared" ca="1" si="2581"/>
        <v>2.2152797500710865E-3</v>
      </c>
      <c r="RG201" s="4">
        <f t="shared" ca="1" si="2581"/>
        <v>1.7852161785216116E-2</v>
      </c>
      <c r="RH201" s="4">
        <f t="shared" ca="1" si="2581"/>
        <v>2.4595962344234695E-2</v>
      </c>
      <c r="RI201" s="4">
        <f t="shared" ca="1" si="2581"/>
        <v>-2.11146302161472E-2</v>
      </c>
      <c r="RJ201" s="4">
        <f t="shared" ca="1" si="2581"/>
        <v>-3.8487282463185949E-3</v>
      </c>
      <c r="RK201" s="4">
        <f t="shared" ca="1" si="2581"/>
        <v>2.670226969292333E-3</v>
      </c>
      <c r="RL201" s="4">
        <f t="shared" ca="1" si="2581"/>
        <v>8.6582473942536896E-3</v>
      </c>
      <c r="RM201" s="4">
        <f t="shared" ca="1" si="2581"/>
        <v>2.1107752105376788E-2</v>
      </c>
      <c r="RN201" s="4">
        <f t="shared" ca="1" si="2581"/>
        <v>6.7027722666094689E-3</v>
      </c>
      <c r="RO201" s="4">
        <f t="shared" ca="1" si="2581"/>
        <v>-6.0962451445834885E-3</v>
      </c>
      <c r="RP201" s="4">
        <f t="shared" ca="1" si="2581"/>
        <v>-5.3978192810116995E-4</v>
      </c>
      <c r="RQ201" s="4">
        <f t="shared" ca="1" si="2581"/>
        <v>-1.3790084272737122E-2</v>
      </c>
      <c r="RR201" s="4">
        <f t="shared" ca="1" si="2581"/>
        <v>9.9149374221161844E-3</v>
      </c>
      <c r="RS201" s="4">
        <f t="shared" ca="1" si="2581"/>
        <v>7.7948607676594827E-3</v>
      </c>
      <c r="RT201" s="4">
        <f t="shared" ca="1" si="2581"/>
        <v>4.9213651438963701E-3</v>
      </c>
      <c r="RU201" s="4">
        <f t="shared" ca="1" si="2581"/>
        <v>1.922050186866063E-3</v>
      </c>
      <c r="RV201" s="4">
        <f t="shared" ca="1" si="2581"/>
        <v>5.5219284273122652E-3</v>
      </c>
      <c r="RW201" s="4">
        <f t="shared" ca="1" si="2581"/>
        <v>-1.9762845849802403E-2</v>
      </c>
      <c r="RX201" s="4">
        <f t="shared" ca="1" si="2581"/>
        <v>-1.6269862790824416E-3</v>
      </c>
      <c r="RY201" s="4">
        <f t="shared" ca="1" si="2581"/>
        <v>1.141968689684765E-2</v>
      </c>
      <c r="RZ201" s="4">
        <f t="shared" ca="1" si="2581"/>
        <v>7.2915003459469701E-3</v>
      </c>
      <c r="SA201" s="4">
        <f t="shared" ca="1" si="2581"/>
        <v>-4.0613477261796128E-3</v>
      </c>
      <c r="SB201" s="4">
        <f t="shared" ca="1" si="2581"/>
        <v>-8.7870619946091404E-3</v>
      </c>
      <c r="SC201" s="4">
        <f t="shared" ca="1" si="2581"/>
        <v>-1.1726206708481079E-2</v>
      </c>
      <c r="SD201" s="4">
        <f t="shared" ca="1" si="2581"/>
        <v>-1.0192837465564706E-2</v>
      </c>
      <c r="SE201" s="4">
        <f t="shared" ca="1" si="2581"/>
        <v>-3.094948601746448E-3</v>
      </c>
      <c r="SF201" s="4">
        <f t="shared" ca="1" si="2581"/>
        <v>6.6428767499314189E-3</v>
      </c>
      <c r="SG201" s="4">
        <f t="shared" ca="1" si="2581"/>
        <v>-8.861811132650204E-3</v>
      </c>
      <c r="SH201" s="4">
        <f t="shared" ca="1" si="2581"/>
        <v>-6.5785805876122363E-3</v>
      </c>
      <c r="SI201" s="4">
        <f t="shared" ca="1" si="2581"/>
        <v>5.5992903869608104E-3</v>
      </c>
      <c r="SJ201" s="4">
        <f t="shared" ca="1" si="2581"/>
        <v>-2.1288642282867122E-2</v>
      </c>
      <c r="SK201" s="4">
        <f t="shared" ca="1" si="2581"/>
        <v>-6.3244259586349135E-3</v>
      </c>
      <c r="SL201" s="4">
        <f t="shared" ca="1" si="2581"/>
        <v>-1.2986263419138867E-2</v>
      </c>
      <c r="SM201" s="4">
        <f t="shared" ca="1" si="2581"/>
        <v>-1.4759283120534037E-2</v>
      </c>
      <c r="SN201" s="4">
        <f t="shared" ca="1" si="2581"/>
        <v>0</v>
      </c>
      <c r="SO201" s="4">
        <f t="shared" ca="1" si="2581"/>
        <v>2.9198785330530248E-3</v>
      </c>
      <c r="SP201" s="4">
        <f t="shared" ca="1" si="2581"/>
        <v>-1.6321443409104398E-2</v>
      </c>
      <c r="SQ201" s="4">
        <f t="shared" ca="1" si="2581"/>
        <v>-9.7686683447200974E-3</v>
      </c>
      <c r="SR201" s="4">
        <f t="shared" ca="1" si="2581"/>
        <v>1.1961155850307803E-2</v>
      </c>
      <c r="SS201" s="4">
        <f t="shared" ca="1" si="2581"/>
        <v>-1.1257485029940093E-2</v>
      </c>
      <c r="ST201" s="4">
        <f t="shared" ca="1" si="2581"/>
        <v>1.1073606916563063E-2</v>
      </c>
      <c r="SU201" s="4">
        <f t="shared" ca="1" si="2581"/>
        <v>-1.7768301350391574E-4</v>
      </c>
      <c r="SV201" s="4">
        <f t="shared" ca="1" si="2581"/>
        <v>1.6943231441048014E-2</v>
      </c>
      <c r="SW201" s="4">
        <f t="shared" ref="SW201:VH201" ca="1" si="2582">IFERROR((SW97-SV97)/SW97," ")</f>
        <v>1.5115400267425784E-3</v>
      </c>
      <c r="SX201" s="4">
        <f t="shared" ca="1" si="2582"/>
        <v>-1.5407319952774411E-2</v>
      </c>
      <c r="SY201" s="4">
        <f t="shared" ca="1" si="2582"/>
        <v>-8.3333333333333679E-3</v>
      </c>
      <c r="SZ201" s="4">
        <f t="shared" ca="1" si="2582"/>
        <v>-2.4577666646337752E-2</v>
      </c>
      <c r="TA201" s="4">
        <f t="shared" ca="1" si="2582"/>
        <v>-1.0227342739202739E-2</v>
      </c>
      <c r="TB201" s="4">
        <f t="shared" ca="1" si="2582"/>
        <v>-4.314595660749086E-4</v>
      </c>
      <c r="TC201" s="4">
        <f t="shared" ca="1" si="2582"/>
        <v>-7.4515648286141156E-3</v>
      </c>
      <c r="TD201" s="4">
        <f t="shared" ca="1" si="2582"/>
        <v>-9.3231400335636581E-4</v>
      </c>
      <c r="TE201" s="4">
        <f t="shared" ca="1" si="2582"/>
        <v>-2.7591492623107831E-2</v>
      </c>
      <c r="TF201" s="4">
        <f t="shared" ca="1" si="2582"/>
        <v>8.0461226558540943E-3</v>
      </c>
      <c r="TG201" s="4">
        <f t="shared" ca="1" si="2582"/>
        <v>1.798046413239586E-2</v>
      </c>
      <c r="TH201" s="4">
        <f t="shared" ca="1" si="2582"/>
        <v>-1.4954202754064469E-3</v>
      </c>
      <c r="TI201" s="4">
        <f t="shared" ca="1" si="2582"/>
        <v>-1.2938651855592094E-2</v>
      </c>
      <c r="TJ201" s="4">
        <f t="shared" ca="1" si="2582"/>
        <v>-2.7213467502057265E-3</v>
      </c>
      <c r="TK201" s="4">
        <f t="shared" ca="1" si="2582"/>
        <v>-2.3471200202994456E-3</v>
      </c>
      <c r="TL201" s="4">
        <f t="shared" ca="1" si="2582"/>
        <v>-1.4218619314160583E-2</v>
      </c>
      <c r="TM201" s="4">
        <f t="shared" ca="1" si="2582"/>
        <v>-1.0729613733905616E-2</v>
      </c>
      <c r="TN201" s="4">
        <f t="shared" ca="1" si="2582"/>
        <v>3.434644546691732E-3</v>
      </c>
      <c r="TO201" s="4">
        <f t="shared" ca="1" si="2582"/>
        <v>-1.5865701119157319E-2</v>
      </c>
      <c r="TP201" s="4">
        <f t="shared" ca="1" si="2582"/>
        <v>3.3462371235482638E-3</v>
      </c>
      <c r="TQ201" s="4">
        <f t="shared" ca="1" si="2582"/>
        <v>1.9871382636655971E-2</v>
      </c>
      <c r="TR201" s="4">
        <f t="shared" ca="1" si="2582"/>
        <v>2.3737730159748799E-3</v>
      </c>
      <c r="TS201" s="4">
        <f t="shared" ca="1" si="2582"/>
        <v>-5.0941449574412687E-3</v>
      </c>
      <c r="TT201" s="4">
        <f t="shared" ca="1" si="2582"/>
        <v>-8.6504065040651223E-3</v>
      </c>
      <c r="TU201" s="4">
        <f t="shared" ca="1" si="2582"/>
        <v>-1.951600312256124E-4</v>
      </c>
      <c r="TV201" s="4">
        <f t="shared" ca="1" si="2582"/>
        <v>-2.2167166514539278E-3</v>
      </c>
      <c r="TW201" s="4">
        <f t="shared" ca="1" si="2582"/>
        <v>5.7691061126597179E-3</v>
      </c>
      <c r="TX201" s="4">
        <f t="shared" ca="1" si="2582"/>
        <v>4.5354412336395735E-4</v>
      </c>
      <c r="TY201" s="4">
        <f t="shared" ca="1" si="2582"/>
        <v>7.7788492446159299E-3</v>
      </c>
      <c r="TZ201" s="4">
        <f t="shared" ca="1" si="2582"/>
        <v>-1.6097875080489374E-3</v>
      </c>
      <c r="UA201" s="4">
        <f t="shared" ca="1" si="2582"/>
        <v>5.1486677822103286E-4</v>
      </c>
      <c r="UB201" s="4">
        <f t="shared" ca="1" si="2582"/>
        <v>-1.9344854268763408E-3</v>
      </c>
      <c r="UC201" s="4">
        <f t="shared" ca="1" si="2582"/>
        <v>1.0022342802425746E-2</v>
      </c>
      <c r="UD201" s="4">
        <f t="shared" ca="1" si="2582"/>
        <v>3.3719302710268555E-3</v>
      </c>
      <c r="UE201" s="4">
        <f t="shared" ca="1" si="2582"/>
        <v>-2.1843713431283409E-2</v>
      </c>
      <c r="UF201" s="4">
        <f t="shared" ca="1" si="2582"/>
        <v>-1.157437853478884E-2</v>
      </c>
      <c r="UG201" s="4">
        <f t="shared" ca="1" si="2582"/>
        <v>-6.5806791260854377E-4</v>
      </c>
      <c r="UH201" s="4">
        <f t="shared" ca="1" si="2582"/>
        <v>-2.5647948164146946E-2</v>
      </c>
      <c r="UI201" s="4">
        <f t="shared" ca="1" si="2582"/>
        <v>7.768550763461001E-3</v>
      </c>
      <c r="UJ201" s="4">
        <f t="shared" ca="1" si="2582"/>
        <v>-1.6266249234329178E-2</v>
      </c>
      <c r="UK201" s="4">
        <f t="shared" ca="1" si="2582"/>
        <v>-6.3092395629838635E-2</v>
      </c>
      <c r="UL201" s="4">
        <f t="shared" ca="1" si="2582"/>
        <v>-2.5068604909886487E-2</v>
      </c>
      <c r="UM201" s="4">
        <f t="shared" ca="1" si="2582"/>
        <v>2.8462314454532272E-2</v>
      </c>
      <c r="UN201" s="4">
        <f t="shared" ca="1" si="2582"/>
        <v>1.7486725663716805E-2</v>
      </c>
      <c r="UO201" s="4">
        <f t="shared" ca="1" si="2582"/>
        <v>-1.0371959942775311E-2</v>
      </c>
      <c r="UP201" s="4">
        <f t="shared" ca="1" si="2582"/>
        <v>1.5423621381787433E-2</v>
      </c>
      <c r="UQ201" s="4">
        <f t="shared" ca="1" si="2582"/>
        <v>6.0898782024359829E-3</v>
      </c>
      <c r="UR201" s="4">
        <f t="shared" ca="1" si="2582"/>
        <v>-4.147044352287927E-3</v>
      </c>
      <c r="US201" s="4">
        <f t="shared" ca="1" si="2582"/>
        <v>-2.9608741628481912E-3</v>
      </c>
      <c r="UT201" s="4">
        <f t="shared" ca="1" si="2582"/>
        <v>7.0447340612887863E-4</v>
      </c>
      <c r="UU201" s="4">
        <f t="shared" ca="1" si="2582"/>
        <v>-1.429081814933905E-2</v>
      </c>
      <c r="UV201" s="4">
        <f t="shared" ca="1" si="2582"/>
        <v>-1.3322713778871731E-2</v>
      </c>
      <c r="UW201" s="4">
        <f t="shared" ca="1" si="2582"/>
        <v>4.3424766591860646E-4</v>
      </c>
      <c r="UX201" s="4">
        <f t="shared" ca="1" si="2582"/>
        <v>3.4923517496682266E-2</v>
      </c>
      <c r="UY201" s="4">
        <f t="shared" ca="1" si="2582"/>
        <v>2.7179452334035473E-2</v>
      </c>
      <c r="UZ201" s="4">
        <f t="shared" ca="1" si="2582"/>
        <v>-1.7697910285208013E-3</v>
      </c>
      <c r="VA201" s="4">
        <f t="shared" ca="1" si="2582"/>
        <v>7.2307068522772895E-3</v>
      </c>
      <c r="VB201" s="4">
        <f t="shared" ca="1" si="2582"/>
        <v>1.0630474025539904E-2</v>
      </c>
      <c r="VC201" s="4">
        <f t="shared" ca="1" si="2582"/>
        <v>1.3353809174068041E-3</v>
      </c>
      <c r="VD201" s="4">
        <f t="shared" ca="1" si="2582"/>
        <v>6.5008291873962839E-3</v>
      </c>
      <c r="VE201" s="4">
        <f t="shared" ca="1" si="2582"/>
        <v>8.4193909096888838E-3</v>
      </c>
      <c r="VF201" s="4">
        <f t="shared" ca="1" si="2582"/>
        <v>-1.6311250752055605E-2</v>
      </c>
      <c r="VG201" s="4">
        <f t="shared" ca="1" si="2582"/>
        <v>7.6290301180841555E-3</v>
      </c>
      <c r="VH201" s="4">
        <f t="shared" ca="1" si="2582"/>
        <v>1.0177949963884582E-2</v>
      </c>
      <c r="VI201" s="4">
        <f t="shared" ref="VI201:XT201" ca="1" si="2583">IFERROR((VI97-VH97)/VI97," ")</f>
        <v>-4.4851922696390626E-3</v>
      </c>
      <c r="VJ201" s="4">
        <f t="shared" ca="1" si="2583"/>
        <v>2.1302691885610889E-2</v>
      </c>
      <c r="VK201" s="4">
        <f t="shared" ca="1" si="2583"/>
        <v>6.4776808619804449E-3</v>
      </c>
      <c r="VL201" s="4">
        <f t="shared" ca="1" si="2583"/>
        <v>-1.1416709911779911E-2</v>
      </c>
      <c r="VM201" s="4">
        <f t="shared" ca="1" si="2583"/>
        <v>7.2767080945327807E-3</v>
      </c>
      <c r="VN201" s="4">
        <f t="shared" ca="1" si="2583"/>
        <v>7.7316293929712973E-3</v>
      </c>
      <c r="VO201" s="4">
        <f t="shared" ca="1" si="2583"/>
        <v>-1.2795905310299975E-3</v>
      </c>
      <c r="VP201" s="4">
        <f t="shared" ca="1" si="2583"/>
        <v>-3.3380408268071011E-3</v>
      </c>
      <c r="VQ201" s="4">
        <f t="shared" ca="1" si="2583"/>
        <v>-2.6388620711848914E-3</v>
      </c>
      <c r="VR201" s="4">
        <f t="shared" ca="1" si="2583"/>
        <v>1.1955484896661338E-2</v>
      </c>
      <c r="VS201" s="4">
        <f t="shared" ca="1" si="2583"/>
        <v>3.1473269278147406E-2</v>
      </c>
      <c r="VT201" s="4">
        <f t="shared" ca="1" si="2583"/>
        <v>3.5595924880323067E-3</v>
      </c>
      <c r="VU201" s="4">
        <f t="shared" ca="1" si="2583"/>
        <v>-8.4792968991768553E-3</v>
      </c>
      <c r="VV201" s="4">
        <f t="shared" ca="1" si="2583"/>
        <v>3.0936765251832302E-4</v>
      </c>
      <c r="VW201" s="4">
        <f t="shared" ca="1" si="2583"/>
        <v>-2.9689092762487233E-2</v>
      </c>
      <c r="VX201" s="4">
        <f t="shared" ca="1" si="2583"/>
        <v>1.2725884448968479E-3</v>
      </c>
      <c r="VY201" s="4">
        <f t="shared" ca="1" si="2583"/>
        <v>6.8878357030016015E-3</v>
      </c>
      <c r="VZ201" s="4">
        <f t="shared" ca="1" si="2583"/>
        <v>-1.3921407327722511E-3</v>
      </c>
      <c r="WA201" s="4">
        <f t="shared" ca="1" si="2583"/>
        <v>-7.5873501657740226E-3</v>
      </c>
      <c r="WB201" s="4">
        <f t="shared" ca="1" si="2583"/>
        <v>2.9877312313266726E-3</v>
      </c>
      <c r="WC201" s="4">
        <f t="shared" ca="1" si="2583"/>
        <v>-5.0880875151060551E-4</v>
      </c>
      <c r="WD201" s="4">
        <f t="shared" ca="1" si="2583"/>
        <v>7.0102311481622685E-3</v>
      </c>
      <c r="WE201" s="4">
        <f t="shared" ca="1" si="2583"/>
        <v>-5.0780754094199021E-3</v>
      </c>
      <c r="WF201" s="4">
        <f t="shared" ca="1" si="2583"/>
        <v>-3.5034078603731634E-3</v>
      </c>
      <c r="WG201" s="4">
        <f t="shared" ca="1" si="2583"/>
        <v>1.0899697580645096E-2</v>
      </c>
      <c r="WH201" s="4">
        <f t="shared" ca="1" si="2583"/>
        <v>7.5037518759378981E-3</v>
      </c>
      <c r="WI201" s="4">
        <f t="shared" ca="1" si="2583"/>
        <v>1.2504689258478323E-4</v>
      </c>
      <c r="WJ201" s="4">
        <f t="shared" ca="1" si="2583"/>
        <v>7.9394616052598996E-3</v>
      </c>
      <c r="WK201" s="4">
        <f t="shared" ca="1" si="2583"/>
        <v>-1.2370486656200936E-2</v>
      </c>
      <c r="WL201" s="4">
        <f t="shared" ca="1" si="2583"/>
        <v>-5.937717137262319E-3</v>
      </c>
      <c r="WM201" s="4">
        <f t="shared" ca="1" si="2583"/>
        <v>-1.9184961050666256E-2</v>
      </c>
      <c r="WN201" s="4">
        <f t="shared" ca="1" si="2583"/>
        <v>-4.9818840579710809E-3</v>
      </c>
      <c r="WO201" s="4">
        <f t="shared" ca="1" si="2583"/>
        <v>1.2585446879192479E-2</v>
      </c>
      <c r="WP201" s="4">
        <f t="shared" ca="1" si="2583"/>
        <v>2.2946013130217685E-3</v>
      </c>
      <c r="WQ201" s="4">
        <f t="shared" ca="1" si="2583"/>
        <v>1.0781841109710012E-2</v>
      </c>
      <c r="WR201" s="4">
        <f t="shared" ca="1" si="2583"/>
        <v>9.1215794077221541E-3</v>
      </c>
      <c r="WS201" s="4">
        <f t="shared" ca="1" si="2583"/>
        <v>-2.2225060671860964E-2</v>
      </c>
      <c r="WT201" s="4">
        <f t="shared" ca="1" si="2583"/>
        <v>1.9598021413812505E-2</v>
      </c>
      <c r="WU201" s="4">
        <f t="shared" ca="1" si="2583"/>
        <v>-2.5737602008788231E-3</v>
      </c>
      <c r="WV201" s="4">
        <f t="shared" ca="1" si="2583"/>
        <v>-8.1002404758891353E-3</v>
      </c>
      <c r="WW201" s="4">
        <f t="shared" ca="1" si="2583"/>
        <v>-8.9342341100234438E-2</v>
      </c>
      <c r="WX201" s="4">
        <f t="shared" ca="1" si="2583"/>
        <v>-2.2269203664552477E-2</v>
      </c>
      <c r="WY201" s="4">
        <f t="shared" ca="1" si="2583"/>
        <v>3.5812091847481982E-3</v>
      </c>
      <c r="WZ201" s="4">
        <f t="shared" ca="1" si="2583"/>
        <v>-3.9478322171307883E-3</v>
      </c>
      <c r="XA201" s="4">
        <f t="shared" ca="1" si="2583"/>
        <v>-1.9916594765602397E-2</v>
      </c>
      <c r="XB201" s="4">
        <f t="shared" ca="1" si="2583"/>
        <v>4.6874999999999833E-2</v>
      </c>
      <c r="XC201" s="4">
        <f t="shared" ca="1" si="2583"/>
        <v>8.9649551752242693E-3</v>
      </c>
      <c r="XD201" s="4">
        <f t="shared" ca="1" si="2583"/>
        <v>4.5970795024336021E-3</v>
      </c>
      <c r="XE201" s="4">
        <f t="shared" ca="1" si="2583"/>
        <v>-1.1349651305893592E-2</v>
      </c>
      <c r="XF201" s="4">
        <f t="shared" ca="1" si="2583"/>
        <v>8.0705323838589204E-3</v>
      </c>
      <c r="XG201" s="4">
        <f t="shared" ca="1" si="2583"/>
        <v>-1.759834368530009E-2</v>
      </c>
      <c r="XH201" s="4">
        <f t="shared" ca="1" si="2583"/>
        <v>-4.7150187213979115E-3</v>
      </c>
      <c r="XI201" s="4">
        <f t="shared" ca="1" si="2583"/>
        <v>1.8778065042862915E-2</v>
      </c>
      <c r="XJ201" s="4">
        <f t="shared" ca="1" si="2583"/>
        <v>9.6354693079981589E-3</v>
      </c>
      <c r="XK201" s="4">
        <f t="shared" ca="1" si="2583"/>
        <v>1.5473627556511693E-3</v>
      </c>
      <c r="XL201" s="4">
        <f t="shared" ca="1" si="2583"/>
        <v>-2.4954474944356652E-3</v>
      </c>
      <c r="XM201" s="4">
        <f t="shared" ca="1" si="2583"/>
        <v>9.7508849262003591E-3</v>
      </c>
      <c r="XN201" s="4">
        <f t="shared" ca="1" si="2583"/>
        <v>-7.4009284801183767E-3</v>
      </c>
      <c r="XO201" s="4">
        <f t="shared" ca="1" si="2583"/>
        <v>-7.6610169491525115E-3</v>
      </c>
      <c r="XP201" s="4">
        <f t="shared" ca="1" si="2583"/>
        <v>5.1932285695016536E-3</v>
      </c>
      <c r="XQ201" s="4">
        <f t="shared" ca="1" si="2583"/>
        <v>-3.3836367327603708E-3</v>
      </c>
      <c r="XR201" s="4">
        <f t="shared" ca="1" si="2583"/>
        <v>3.3050047214351862E-3</v>
      </c>
      <c r="XS201" s="4">
        <f t="shared" ca="1" si="2583"/>
        <v>-1.350803728218213E-3</v>
      </c>
      <c r="XT201" s="4">
        <f t="shared" ca="1" si="2583"/>
        <v>1.6931146670207897E-2</v>
      </c>
      <c r="XU201" s="4">
        <f t="shared" ref="XU201:AAF201" ca="1" si="2584">IFERROR((XU97-XT97)/XU97," ")</f>
        <v>-6.3477215020714762E-3</v>
      </c>
      <c r="XV201" s="4">
        <f t="shared" ca="1" si="2584"/>
        <v>1.8944608325139393E-2</v>
      </c>
      <c r="XW201" s="4">
        <f t="shared" ca="1" si="2584"/>
        <v>5.6058927058209064E-3</v>
      </c>
      <c r="XX201" s="4">
        <f t="shared" ca="1" si="2584"/>
        <v>3.5723564562224691E-3</v>
      </c>
      <c r="XY201" s="4">
        <f t="shared" ca="1" si="2584"/>
        <v>5.1050080775443749E-3</v>
      </c>
      <c r="XZ201" s="4">
        <f t="shared" ca="1" si="2584"/>
        <v>1.6711144999364567E-2</v>
      </c>
      <c r="YA201" s="4">
        <f t="shared" ca="1" si="2584"/>
        <v>-1.6929439131558574E-2</v>
      </c>
      <c r="YB201" s="4">
        <f t="shared" ca="1" si="2584"/>
        <v>-5.6533887841965337E-3</v>
      </c>
      <c r="YC201" s="4">
        <f t="shared" ca="1" si="2584"/>
        <v>-3.3904935776226238E-3</v>
      </c>
      <c r="YD201" s="4">
        <f t="shared" ca="1" si="2584"/>
        <v>-1.1075219197046654E-2</v>
      </c>
      <c r="YE201" s="4">
        <f t="shared" ca="1" si="2584"/>
        <v>9.8563968668406721E-3</v>
      </c>
      <c r="YF201" s="4">
        <f t="shared" ca="1" si="2584"/>
        <v>1.0080124063065406E-2</v>
      </c>
      <c r="YG201" s="4">
        <f t="shared" ca="1" si="2584"/>
        <v>3.605459696111269E-3</v>
      </c>
      <c r="YH201" s="4">
        <f t="shared" ca="1" si="2584"/>
        <v>6.0792218596020797E-3</v>
      </c>
      <c r="YI201" s="4">
        <f t="shared" ca="1" si="2584"/>
        <v>1.9160758766046048E-3</v>
      </c>
      <c r="YJ201" s="4">
        <f t="shared" ca="1" si="2584"/>
        <v>-8.8879616106822462E-2</v>
      </c>
      <c r="YK201" s="4">
        <f t="shared" ca="1" si="2584"/>
        <v>2.4027692934229419E-2</v>
      </c>
      <c r="YL201" s="4">
        <f t="shared" ca="1" si="2584"/>
        <v>8.7465518401398309E-3</v>
      </c>
      <c r="YM201" s="4">
        <f t="shared" ca="1" si="2584"/>
        <v>-6.8418913426364376E-3</v>
      </c>
      <c r="YN201" s="4">
        <f t="shared" ca="1" si="2584"/>
        <v>1.0258129399932961E-2</v>
      </c>
      <c r="YO201" s="4">
        <f t="shared" ca="1" si="2584"/>
        <v>2.0489919222433862E-2</v>
      </c>
      <c r="YP201" s="4">
        <f t="shared" ca="1" si="2584"/>
        <v>-1.5133333333333401E-2</v>
      </c>
      <c r="YQ201" s="4">
        <f t="shared" ca="1" si="2584"/>
        <v>8.9852008456660516E-3</v>
      </c>
      <c r="YR201" s="4">
        <f t="shared" ca="1" si="2584"/>
        <v>-8.3272267004196911E-3</v>
      </c>
      <c r="YS201" s="4">
        <f t="shared" ca="1" si="2584"/>
        <v>3.0550574483627518E-3</v>
      </c>
      <c r="YT201" s="4">
        <f t="shared" ca="1" si="2584"/>
        <v>-2.2477251120467216E-2</v>
      </c>
      <c r="YU201" s="4">
        <f t="shared" ca="1" si="2584"/>
        <v>1.1744178243070936E-2</v>
      </c>
      <c r="YV201" s="4">
        <f t="shared" ca="1" si="2584"/>
        <v>-2.8293423504243975E-2</v>
      </c>
      <c r="YW201" s="4">
        <f t="shared" ca="1" si="2584"/>
        <v>-4.1422160856059562E-4</v>
      </c>
      <c r="YX201" s="4">
        <f t="shared" ca="1" si="2584"/>
        <v>-1.3716845125621165E-2</v>
      </c>
      <c r="YY201" s="4">
        <f t="shared" ca="1" si="2584"/>
        <v>-4.4991212653777597E-3</v>
      </c>
      <c r="YZ201" s="4">
        <f t="shared" ca="1" si="2584"/>
        <v>3.4328149082248076E-3</v>
      </c>
      <c r="ZA201" s="4">
        <f t="shared" ca="1" si="2584"/>
        <v>2.1012817818870304E-4</v>
      </c>
      <c r="ZB201" s="4">
        <f t="shared" ca="1" si="2584"/>
        <v>1.7817831590533868E-2</v>
      </c>
      <c r="ZC201" s="4">
        <f t="shared" ca="1" si="2584"/>
        <v>2.357761805602197E-2</v>
      </c>
      <c r="ZD201" s="4">
        <f t="shared" ca="1" si="2584"/>
        <v>-1.5345791842859091E-2</v>
      </c>
      <c r="ZE201" s="4">
        <f t="shared" ca="1" si="2584"/>
        <v>5.224235022728692E-3</v>
      </c>
      <c r="ZF201" s="4">
        <f t="shared" ca="1" si="2584"/>
        <v>1.3551053594418121E-3</v>
      </c>
      <c r="ZG201" s="4">
        <f t="shared" ca="1" si="2584"/>
        <v>6.4624705486368761E-3</v>
      </c>
      <c r="ZH201" s="4">
        <f t="shared" ca="1" si="2584"/>
        <v>-7.2552210469217634E-3</v>
      </c>
      <c r="ZI201" s="4">
        <f t="shared" ca="1" si="2584"/>
        <v>-1.0690789473684226E-2</v>
      </c>
      <c r="ZJ201" s="4">
        <f t="shared" ca="1" si="2584"/>
        <v>8.8303219671241086E-3</v>
      </c>
      <c r="ZK201" s="4">
        <f t="shared" ca="1" si="2584"/>
        <v>-5.395069316396859E-3</v>
      </c>
      <c r="ZL201" s="4">
        <f t="shared" ca="1" si="2584"/>
        <v>1.6363264471260701E-3</v>
      </c>
      <c r="ZM201" s="4">
        <f t="shared" ca="1" si="2584"/>
        <v>2.8553946563329657E-3</v>
      </c>
      <c r="ZN201" s="4">
        <f t="shared" ca="1" si="2584"/>
        <v>4.6017459565541501E-3</v>
      </c>
      <c r="ZO201" s="4">
        <f t="shared" ca="1" si="2584"/>
        <v>1.9586654059164667E-3</v>
      </c>
      <c r="ZP201" s="4">
        <f t="shared" ca="1" si="2584"/>
        <v>-4.6820926918639998E-3</v>
      </c>
      <c r="ZQ201" s="4">
        <f t="shared" ca="1" si="2584"/>
        <v>2.1447543160690506E-2</v>
      </c>
      <c r="ZR201" s="4">
        <f t="shared" ca="1" si="2584"/>
        <v>-1.7980262268487202E-2</v>
      </c>
      <c r="ZS201" s="4">
        <f t="shared" ca="1" si="2584"/>
        <v>0</v>
      </c>
      <c r="ZT201" s="4">
        <f t="shared" ca="1" si="2584"/>
        <v>1.1492716824802879E-2</v>
      </c>
      <c r="ZU201" s="4">
        <f t="shared" ca="1" si="2584"/>
        <v>-2.8142589118198033E-3</v>
      </c>
      <c r="ZV201" s="4">
        <f t="shared" ca="1" si="2584"/>
        <v>-1.1179619215394036E-2</v>
      </c>
      <c r="ZW201" s="4">
        <f t="shared" ca="1" si="2584"/>
        <v>-1.4922294044835759E-2</v>
      </c>
      <c r="ZX201" s="4">
        <f t="shared" ca="1" si="2584"/>
        <v>-1.1476664116296704E-2</v>
      </c>
      <c r="ZY201" s="4">
        <f t="shared" ca="1" si="2584"/>
        <v>-3.3572969086987897E-2</v>
      </c>
      <c r="ZZ201" s="4">
        <f t="shared" ca="1" si="2584"/>
        <v>-3.1732294821866271E-3</v>
      </c>
      <c r="AAA201" s="4">
        <f t="shared" ca="1" si="2584"/>
        <v>-7.8499781945048988E-3</v>
      </c>
      <c r="AAB201" s="4">
        <f t="shared" ca="1" si="2584"/>
        <v>-2.3584554720631024E-2</v>
      </c>
      <c r="AAC201" s="4">
        <f t="shared" ca="1" si="2584"/>
        <v>1.7901505187783259E-2</v>
      </c>
      <c r="AAD201" s="4">
        <f t="shared" ca="1" si="2584"/>
        <v>1.4899589721442404E-2</v>
      </c>
      <c r="AAE201" s="4">
        <f t="shared" ca="1" si="2584"/>
        <v>-3.6844386649329533E-3</v>
      </c>
      <c r="AAF201" s="4">
        <f t="shared" ca="1" si="2584"/>
        <v>-2.0570670205706645E-2</v>
      </c>
      <c r="AAG201" s="4">
        <f t="shared" ref="AAG201:ACR201" ca="1" si="2585">IFERROR((AAG97-AAF97)/AAG97," ")</f>
        <v>1.4101911754016122E-2</v>
      </c>
      <c r="AAH201" s="4">
        <f t="shared" ca="1" si="2585"/>
        <v>-7.2695551032210713E-5</v>
      </c>
      <c r="AAI201" s="4">
        <f t="shared" ca="1" si="2585"/>
        <v>5.8122638767788503E-4</v>
      </c>
      <c r="AAJ201" s="4">
        <f t="shared" ca="1" si="2585"/>
        <v>2.9052876234762103E-4</v>
      </c>
      <c r="AAK201" s="4">
        <f t="shared" ca="1" si="2585"/>
        <v>-2.4026210411358757E-3</v>
      </c>
      <c r="AAL201" s="4">
        <f t="shared" ca="1" si="2585"/>
        <v>-6.7433848860220438E-3</v>
      </c>
      <c r="AAM201" s="4">
        <f t="shared" ca="1" si="2585"/>
        <v>-1.1416709911780122E-2</v>
      </c>
      <c r="AAN201" s="4">
        <f t="shared" ca="1" si="2585"/>
        <v>5.6026538886842555E-3</v>
      </c>
      <c r="AAO201" s="4">
        <f t="shared" ca="1" si="2585"/>
        <v>1.4722119985277043E-3</v>
      </c>
      <c r="AAP201" s="4">
        <f t="shared" ca="1" si="2585"/>
        <v>-1.2295081967213158E-2</v>
      </c>
      <c r="AAQ201" s="4">
        <f t="shared" ca="1" si="2585"/>
        <v>1.9507561920070256E-2</v>
      </c>
      <c r="AAR201" s="4">
        <f t="shared" ca="1" si="2585"/>
        <v>-1.9765739385066636E-3</v>
      </c>
      <c r="AAS201" s="4">
        <f t="shared" ca="1" si="2585"/>
        <v>1.443001443001443E-2</v>
      </c>
      <c r="AAT201" s="4">
        <f t="shared" ca="1" si="2585"/>
        <v>-3.1557011015182941E-2</v>
      </c>
      <c r="AAU201" s="4">
        <f t="shared" ca="1" si="2585"/>
        <v>2.7433948606586985E-2</v>
      </c>
      <c r="AAV201" s="4">
        <f t="shared" ca="1" si="2585"/>
        <v>-1.7080173746594957E-2</v>
      </c>
      <c r="AAW201" s="4">
        <f t="shared" ca="1" si="2585"/>
        <v>7.4534161490681901E-3</v>
      </c>
      <c r="AAX201" s="4">
        <f t="shared" ca="1" si="2585"/>
        <v>-6.620080912100079E-3</v>
      </c>
      <c r="AAY201" s="4">
        <f t="shared" ca="1" si="2585"/>
        <v>-7.7088429323251949E-3</v>
      </c>
      <c r="AAZ201" s="4">
        <f t="shared" ca="1" si="2585"/>
        <v>4.7215049797123916E-3</v>
      </c>
      <c r="ABA201" s="4">
        <f t="shared" ca="1" si="2585"/>
        <v>5.8672533920057423E-3</v>
      </c>
      <c r="ABB201" s="4">
        <f t="shared" ca="1" si="2585"/>
        <v>-6.0503209621485515E-3</v>
      </c>
      <c r="ABC201" s="4">
        <f t="shared" ca="1" si="2585"/>
        <v>-9.308906761989871E-3</v>
      </c>
      <c r="ABD201" s="4">
        <f t="shared" ca="1" si="2585"/>
        <v>1.009952082565429E-2</v>
      </c>
      <c r="ABE201" s="4">
        <f t="shared" ca="1" si="2585"/>
        <v>1.873553240740743E-2</v>
      </c>
      <c r="ABF201" s="4">
        <f t="shared" ca="1" si="2585"/>
        <v>2.8872497365647946E-2</v>
      </c>
      <c r="ABG201" s="4">
        <f t="shared" ca="1" si="2585"/>
        <v>1.2486992715920995E-2</v>
      </c>
      <c r="ABH201" s="4">
        <f t="shared" ca="1" si="2585"/>
        <v>2.1584198737528044E-2</v>
      </c>
      <c r="ABI201" s="4">
        <f t="shared" ca="1" si="2585"/>
        <v>3.3925905821673868E-4</v>
      </c>
      <c r="ABJ201" s="4">
        <f t="shared" ca="1" si="2585"/>
        <v>-1.8098922354241535E-2</v>
      </c>
      <c r="ABK201" s="4">
        <f t="shared" ca="1" si="2585"/>
        <v>2.8929604628737835E-3</v>
      </c>
      <c r="ABL201" s="4">
        <f t="shared" ca="1" si="2585"/>
        <v>0</v>
      </c>
      <c r="ABM201" s="4">
        <f t="shared" ca="1" si="2585"/>
        <v>-0.13706140350877191</v>
      </c>
      <c r="ABN201" s="4">
        <f t="shared" ca="1" si="2585"/>
        <v>6.6132420446587906E-3</v>
      </c>
      <c r="ABO201" s="4">
        <f t="shared" ca="1" si="2585"/>
        <v>-1.1410135347812425E-2</v>
      </c>
      <c r="ABP201" s="4">
        <f t="shared" ca="1" si="2585"/>
        <v>1.3583792594892603E-2</v>
      </c>
      <c r="ABQ201" s="4">
        <f t="shared" ca="1" si="2585"/>
        <v>-1.7105979317315826E-3</v>
      </c>
      <c r="ABR201" s="4">
        <f t="shared" ca="1" si="2585"/>
        <v>3.2550569634967642E-3</v>
      </c>
      <c r="ABS201" s="4">
        <f t="shared" ca="1" si="2585"/>
        <v>1.0278438291017898E-2</v>
      </c>
      <c r="ABT201" s="4">
        <f t="shared" ca="1" si="2585"/>
        <v>1.6082095267269715E-3</v>
      </c>
      <c r="ABU201" s="4">
        <f t="shared" ca="1" si="2585"/>
        <v>-1.967827580821498E-2</v>
      </c>
      <c r="ABV201" s="4">
        <f t="shared" ca="1" si="2585"/>
        <v>-1.6187906681479181E-2</v>
      </c>
      <c r="ABW201" s="4">
        <f t="shared" ca="1" si="2585"/>
        <v>-1.220883534136543E-2</v>
      </c>
      <c r="ABX201" s="4">
        <f t="shared" ca="1" si="2585"/>
        <v>-9.5686020110282745E-3</v>
      </c>
      <c r="ABY201" s="4">
        <f t="shared" ca="1" si="2585"/>
        <v>2.2898344029791622E-2</v>
      </c>
      <c r="ABZ201" s="4">
        <f t="shared" ca="1" si="2585"/>
        <v>-3.0996661897949498E-3</v>
      </c>
      <c r="ACA201" s="4">
        <f t="shared" ca="1" si="2585"/>
        <v>-7.6886112445938952E-3</v>
      </c>
      <c r="ACB201" s="4">
        <f t="shared" ca="1" si="2585"/>
        <v>1.2886394181358174E-2</v>
      </c>
      <c r="ACC201" s="4">
        <f t="shared" ca="1" si="2585"/>
        <v>-5.5370985603538341E-4</v>
      </c>
      <c r="ACD201" s="4">
        <f t="shared" ca="1" si="2585"/>
        <v>1.6569428238039748E-2</v>
      </c>
      <c r="ACE201" s="4">
        <f t="shared" ca="1" si="2585"/>
        <v>8.4843810258387522E-3</v>
      </c>
      <c r="ACF201" s="4">
        <f t="shared" ca="1" si="2585"/>
        <v>-5.4284606436604665E-3</v>
      </c>
      <c r="ACG201" s="4">
        <f t="shared" ca="1" si="2585"/>
        <v>-5.4314090626934495E-4</v>
      </c>
      <c r="ACH201" s="4">
        <f t="shared" ca="1" si="2585"/>
        <v>-7.6622361219702093E-3</v>
      </c>
      <c r="ACI201" s="4">
        <f t="shared" ca="1" si="2585"/>
        <v>-8.3569851781772481E-3</v>
      </c>
      <c r="ACJ201" s="4">
        <f t="shared" ca="1" si="2585"/>
        <v>8.8301945768539149E-3</v>
      </c>
      <c r="ACK201" s="4">
        <f t="shared" ca="1" si="2585"/>
        <v>9.9798855020887516E-3</v>
      </c>
      <c r="ACL201" s="4">
        <f t="shared" ca="1" si="2585"/>
        <v>-1.0633307271305592E-2</v>
      </c>
      <c r="ACM201" s="4">
        <f t="shared" ca="1" si="2585"/>
        <v>-5.5821998584795031E-3</v>
      </c>
      <c r="ACN201" s="4">
        <f t="shared" ca="1" si="2585"/>
        <v>-1.653803748621781E-3</v>
      </c>
      <c r="ACO201" s="4">
        <f t="shared" ca="1" si="2585"/>
        <v>1.2213146635550426E-2</v>
      </c>
      <c r="ACP201" s="4">
        <f t="shared" ca="1" si="2585"/>
        <v>-8.2352941176471479E-3</v>
      </c>
      <c r="ACQ201" s="4">
        <f t="shared" ca="1" si="2585"/>
        <v>1.101458268693754E-2</v>
      </c>
      <c r="ACR201" s="4">
        <f t="shared" ca="1" si="2585"/>
        <v>-1.193092621664036E-2</v>
      </c>
      <c r="ACS201" s="4">
        <f t="shared" ref="ACS201:ACZ201" ca="1" si="2586">IFERROR((ACS97-ACR97)/ACS97," ")</f>
        <v>1.0976948408342525E-3</v>
      </c>
      <c r="ACT201" s="4">
        <f t="shared" ca="1" si="2586"/>
        <v>1.0397268777156961E-2</v>
      </c>
      <c r="ACU201" s="4">
        <f t="shared" ca="1" si="2586"/>
        <v>7.3172610336595311E-3</v>
      </c>
      <c r="ACV201" s="4">
        <f t="shared" ca="1" si="2586"/>
        <v>-1.0350194552529279E-2</v>
      </c>
      <c r="ACW201" s="4">
        <f t="shared" ca="1" si="2586"/>
        <v>-6.229559258683423E-4</v>
      </c>
      <c r="ACX201" s="4">
        <f t="shared" ca="1" si="2586"/>
        <v>-9.2738132662684106E-3</v>
      </c>
      <c r="ACY201" s="4"/>
      <c r="ACZ201" s="4"/>
      <c r="ADA201" s="4"/>
    </row>
    <row r="202" spans="2:781" x14ac:dyDescent="0.55000000000000004">
      <c r="B202" t="s">
        <v>198</v>
      </c>
      <c r="D202" t="s">
        <v>198</v>
      </c>
      <c r="E202" s="4">
        <f t="shared" ref="E202:BP202" ca="1" si="2587">IFERROR((E98-D98)/E98," ")</f>
        <v>-1.427061310782245E-2</v>
      </c>
      <c r="F202" s="4">
        <f t="shared" ca="1" si="2587"/>
        <v>-1.2667261373773433E-2</v>
      </c>
      <c r="G202" s="4">
        <f t="shared" ca="1" si="2587"/>
        <v>-1.2829779544633062E-2</v>
      </c>
      <c r="H202" s="4">
        <f t="shared" ca="1" si="2587"/>
        <v>6.1063218390803933E-3</v>
      </c>
      <c r="I202" s="4">
        <f t="shared" ca="1" si="2587"/>
        <v>8.7235178921132635E-3</v>
      </c>
      <c r="J202" s="4">
        <f t="shared" ca="1" si="2587"/>
        <v>1.1265622249603953E-2</v>
      </c>
      <c r="K202" s="4">
        <f t="shared" ca="1" si="2587"/>
        <v>1.439972241498956E-2</v>
      </c>
      <c r="L202" s="4">
        <f t="shared" ca="1" si="2587"/>
        <v>-6.9881201956673404E-3</v>
      </c>
      <c r="M202" s="4">
        <f t="shared" ca="1" si="2587"/>
        <v>1.8181818181818101E-2</v>
      </c>
      <c r="N202" s="4">
        <f t="shared" ca="1" si="2587"/>
        <v>-2.1373510861948122E-2</v>
      </c>
      <c r="O202" s="4">
        <f t="shared" ca="1" si="2587"/>
        <v>5.4016379160132825E-3</v>
      </c>
      <c r="P202" s="4">
        <f t="shared" ca="1" si="2587"/>
        <v>-2.1719779241588015E-2</v>
      </c>
      <c r="Q202" s="4">
        <f t="shared" ca="1" si="2587"/>
        <v>4.7838412473422401E-3</v>
      </c>
      <c r="R202" s="4">
        <f t="shared" ca="1" si="2587"/>
        <v>-5.1647373107746959E-3</v>
      </c>
      <c r="S202" s="4">
        <f t="shared" ca="1" si="2587"/>
        <v>-5.7316854737596325E-3</v>
      </c>
      <c r="T202" s="4">
        <f t="shared" ca="1" si="2587"/>
        <v>-8.8543548970002692E-3</v>
      </c>
      <c r="U202" s="4">
        <f t="shared" ca="1" si="2587"/>
        <v>8.5990684342529006E-3</v>
      </c>
      <c r="V202" s="4">
        <f t="shared" ca="1" si="2587"/>
        <v>-6.6726780883678526E-3</v>
      </c>
      <c r="W202" s="4">
        <f t="shared" ca="1" si="2587"/>
        <v>1.9278386982667074E-2</v>
      </c>
      <c r="X202" s="4">
        <f t="shared" ca="1" si="2587"/>
        <v>-1.1268109461634817E-2</v>
      </c>
      <c r="Y202" s="4">
        <f t="shared" ca="1" si="2587"/>
        <v>3.2698961937716271E-2</v>
      </c>
      <c r="Z202" s="4">
        <f t="shared" ca="1" si="2587"/>
        <v>-1.2259194395796773E-2</v>
      </c>
      <c r="AA202" s="4">
        <f t="shared" ca="1" si="2587"/>
        <v>-1.5786704087002879E-3</v>
      </c>
      <c r="AB202" s="4">
        <f t="shared" ca="1" si="2587"/>
        <v>-2.3886494252873532E-2</v>
      </c>
      <c r="AC202" s="4">
        <f t="shared" ca="1" si="2587"/>
        <v>2.4868651488616493E-2</v>
      </c>
      <c r="AD202" s="4">
        <f t="shared" ca="1" si="2587"/>
        <v>1.4157458563535915E-2</v>
      </c>
      <c r="AE202" s="4">
        <f t="shared" ca="1" si="2587"/>
        <v>2.3106763366503583E-2</v>
      </c>
      <c r="AF202" s="4">
        <f t="shared" ca="1" si="2587"/>
        <v>8.3626024418799131E-3</v>
      </c>
      <c r="AG202" s="4">
        <f t="shared" ca="1" si="2587"/>
        <v>2.1440261865793817E-2</v>
      </c>
      <c r="AH202" s="4">
        <f t="shared" ca="1" si="2587"/>
        <v>-1.1254551473022173E-2</v>
      </c>
      <c r="AI202" s="4">
        <f t="shared" ca="1" si="2587"/>
        <v>-2.655160969133815E-3</v>
      </c>
      <c r="AJ202" s="4">
        <f t="shared" ca="1" si="2587"/>
        <v>-1.3795423956931365E-2</v>
      </c>
      <c r="AK202" s="4">
        <f t="shared" ca="1" si="2587"/>
        <v>2.1724818959842008E-2</v>
      </c>
      <c r="AL202" s="4">
        <f t="shared" ca="1" si="2587"/>
        <v>-3.7997687097306603E-3</v>
      </c>
      <c r="AM202" s="4">
        <f t="shared" ca="1" si="2587"/>
        <v>1.2400065263501354E-2</v>
      </c>
      <c r="AN202" s="4">
        <f t="shared" ca="1" si="2587"/>
        <v>2.6037428803906216E-3</v>
      </c>
      <c r="AO202" s="4">
        <f t="shared" ca="1" si="2587"/>
        <v>6.9489334195216501E-3</v>
      </c>
      <c r="AP202" s="4">
        <f t="shared" ca="1" si="2587"/>
        <v>7.2196374137653736E-3</v>
      </c>
      <c r="AQ202" s="4">
        <f t="shared" ca="1" si="2587"/>
        <v>-7.7607113985448161E-3</v>
      </c>
      <c r="AR202" s="4">
        <f t="shared" ca="1" si="2587"/>
        <v>-3.0814142069413696E-3</v>
      </c>
      <c r="AS202" s="4">
        <f t="shared" ca="1" si="2587"/>
        <v>-3.2541490400259639E-3</v>
      </c>
      <c r="AT202" s="4">
        <f t="shared" ca="1" si="2587"/>
        <v>-2.2969374167776342E-2</v>
      </c>
      <c r="AU202" s="4">
        <f t="shared" ca="1" si="2587"/>
        <v>2.4904532624937504E-3</v>
      </c>
      <c r="AV202" s="4">
        <f t="shared" ca="1" si="2587"/>
        <v>5.7774843182568742E-3</v>
      </c>
      <c r="AW202" s="4">
        <f t="shared" ca="1" si="2587"/>
        <v>1.2550937245313825E-2</v>
      </c>
      <c r="AX202" s="4">
        <f t="shared" ca="1" si="2587"/>
        <v>1.9654841802492759E-2</v>
      </c>
      <c r="AY202" s="4">
        <f t="shared" ca="1" si="2587"/>
        <v>-6.432936635574117E-3</v>
      </c>
      <c r="AZ202" s="4">
        <f t="shared" ca="1" si="2587"/>
        <v>8.9257252151737684E-3</v>
      </c>
      <c r="BA202" s="4">
        <f t="shared" ca="1" si="2587"/>
        <v>-3.518873960332675E-3</v>
      </c>
      <c r="BB202" s="4">
        <f t="shared" ca="1" si="2587"/>
        <v>-1.2812299807816367E-3</v>
      </c>
      <c r="BC202" s="4">
        <f t="shared" ca="1" si="2587"/>
        <v>-3.5832780358327744E-2</v>
      </c>
      <c r="BD202" s="4">
        <f t="shared" ca="1" si="2587"/>
        <v>1.0667979648777262E-2</v>
      </c>
      <c r="BE202" s="4">
        <f t="shared" ca="1" si="2587"/>
        <v>-9.2761305284081875E-3</v>
      </c>
      <c r="BF202" s="4">
        <f t="shared" ca="1" si="2587"/>
        <v>6.7456400131622853E-3</v>
      </c>
      <c r="BG202" s="4">
        <f t="shared" ca="1" si="2587"/>
        <v>1.3144922773578424E-3</v>
      </c>
      <c r="BH202" s="4">
        <f t="shared" ca="1" si="2587"/>
        <v>1.5688177260229644E-2</v>
      </c>
      <c r="BI202" s="4">
        <f t="shared" ca="1" si="2587"/>
        <v>-2.5713337757133331E-2</v>
      </c>
      <c r="BJ202" s="4">
        <f t="shared" ca="1" si="2587"/>
        <v>6.7556434338440696E-3</v>
      </c>
      <c r="BK202" s="4">
        <f t="shared" ca="1" si="2587"/>
        <v>0</v>
      </c>
      <c r="BL202" s="4">
        <f t="shared" ca="1" si="2587"/>
        <v>-1.0321291826202721E-2</v>
      </c>
      <c r="BM202" s="4">
        <f t="shared" ca="1" si="2587"/>
        <v>6.9432964126302146E-3</v>
      </c>
      <c r="BN202" s="4">
        <f t="shared" ca="1" si="2587"/>
        <v>4.7713063507732667E-3</v>
      </c>
      <c r="BO202" s="4">
        <f t="shared" ca="1" si="2587"/>
        <v>-4.6280991735537375E-3</v>
      </c>
      <c r="BP202" s="4">
        <f t="shared" ca="1" si="2587"/>
        <v>-6.6159444260666795E-4</v>
      </c>
      <c r="BQ202" s="4">
        <f t="shared" ref="BQ202:EB202" ca="1" si="2588">IFERROR((BQ98-BP98)/BQ98," ")</f>
        <v>9.9140779907472363E-4</v>
      </c>
      <c r="BR202" s="4">
        <f t="shared" ca="1" si="2588"/>
        <v>-2.0229265003371591E-2</v>
      </c>
      <c r="BS202" s="4">
        <f t="shared" ca="1" si="2588"/>
        <v>-1.1423699914748538E-2</v>
      </c>
      <c r="BT202" s="4">
        <f t="shared" ca="1" si="2588"/>
        <v>-1.8405973259246311E-2</v>
      </c>
      <c r="BU202" s="4">
        <f t="shared" ca="1" si="2588"/>
        <v>2.3567310952865267E-2</v>
      </c>
      <c r="BV202" s="4">
        <f t="shared" ca="1" si="2588"/>
        <v>1.8145496920259754E-2</v>
      </c>
      <c r="BW202" s="4">
        <f t="shared" ca="1" si="2588"/>
        <v>-3.8435828877004825E-3</v>
      </c>
      <c r="BX202" s="4">
        <f t="shared" ca="1" si="2588"/>
        <v>-4.0695652173913105E-2</v>
      </c>
      <c r="BY202" s="4">
        <f t="shared" ca="1" si="2588"/>
        <v>-1.7421602787456693E-3</v>
      </c>
      <c r="BZ202" s="4">
        <f t="shared" ca="1" si="2588"/>
        <v>-3.7224430791470815E-2</v>
      </c>
      <c r="CA202" s="4">
        <f t="shared" ca="1" si="2588"/>
        <v>-8.9334548769371379E-3</v>
      </c>
      <c r="CB202" s="4">
        <f t="shared" ca="1" si="2588"/>
        <v>3.0918727915194344E-2</v>
      </c>
      <c r="CC202" s="4">
        <f t="shared" ca="1" si="2588"/>
        <v>-1.8168735384061843E-2</v>
      </c>
      <c r="CD202" s="4">
        <f t="shared" ca="1" si="2588"/>
        <v>2.2679324894514751E-2</v>
      </c>
      <c r="CE202" s="4">
        <f t="shared" ca="1" si="2588"/>
        <v>1.4040561622464816E-2</v>
      </c>
      <c r="CF202" s="4">
        <f t="shared" ca="1" si="2588"/>
        <v>-1.1395511921458601E-2</v>
      </c>
      <c r="CG202" s="4">
        <f t="shared" ca="1" si="2588"/>
        <v>2.9715084775389215E-3</v>
      </c>
      <c r="CH202" s="4">
        <f t="shared" ca="1" si="2588"/>
        <v>9.6936126016964209E-3</v>
      </c>
      <c r="CI202" s="4">
        <f t="shared" ca="1" si="2588"/>
        <v>-1.6719464977120783E-2</v>
      </c>
      <c r="CJ202" s="4">
        <f t="shared" ca="1" si="2588"/>
        <v>8.5499912755191403E-3</v>
      </c>
      <c r="CK202" s="4">
        <f t="shared" ca="1" si="2588"/>
        <v>-1.0045823052520272E-2</v>
      </c>
      <c r="CL202" s="4">
        <f t="shared" ca="1" si="2588"/>
        <v>1.2014626501828274E-2</v>
      </c>
      <c r="CM202" s="4">
        <f t="shared" ca="1" si="2588"/>
        <v>-3.0504216759375615E-2</v>
      </c>
      <c r="CN202" s="4">
        <f t="shared" ca="1" si="2588"/>
        <v>-1.5673409877893191E-2</v>
      </c>
      <c r="CO202" s="4">
        <f t="shared" ca="1" si="2588"/>
        <v>1.7371060171919878E-2</v>
      </c>
      <c r="CP202" s="4">
        <f t="shared" ca="1" si="2588"/>
        <v>4.102015337970338E-3</v>
      </c>
      <c r="CQ202" s="4">
        <f t="shared" ca="1" si="2588"/>
        <v>4.2621204049014738E-3</v>
      </c>
      <c r="CR202" s="4">
        <f t="shared" ca="1" si="2588"/>
        <v>7.57842791681353E-3</v>
      </c>
      <c r="CS202" s="4">
        <f t="shared" ca="1" si="2588"/>
        <v>1.7621145374445833E-4</v>
      </c>
      <c r="CT202" s="4">
        <f t="shared" ca="1" si="2588"/>
        <v>-2.6501766784452047E-3</v>
      </c>
      <c r="CU202" s="4">
        <f t="shared" ca="1" si="2588"/>
        <v>-8.0142475512021884E-3</v>
      </c>
      <c r="CV202" s="4">
        <f t="shared" ca="1" si="2588"/>
        <v>3.5606195478018739E-4</v>
      </c>
      <c r="CW202" s="4">
        <f t="shared" ca="1" si="2588"/>
        <v>1.9207263837960561E-2</v>
      </c>
      <c r="CX202" s="4">
        <f t="shared" ca="1" si="2588"/>
        <v>2.5523226135783561E-2</v>
      </c>
      <c r="CY202" s="4">
        <f t="shared" ca="1" si="2588"/>
        <v>-5.3027711255559749E-3</v>
      </c>
      <c r="CZ202" s="4">
        <f t="shared" ca="1" si="2588"/>
        <v>2.6477935054121503E-2</v>
      </c>
      <c r="DA202" s="4">
        <f t="shared" ca="1" si="2588"/>
        <v>1.5573770491803324E-2</v>
      </c>
      <c r="DB202" s="4">
        <f t="shared" ca="1" si="2588"/>
        <v>5.8670143415906033E-3</v>
      </c>
      <c r="DC202" s="4">
        <f t="shared" ca="1" si="2588"/>
        <v>1.2234385061171894E-2</v>
      </c>
      <c r="DD202" s="4">
        <f t="shared" ca="1" si="2588"/>
        <v>5.9209473515763247E-3</v>
      </c>
      <c r="DE202" s="4">
        <f t="shared" ca="1" si="2588"/>
        <v>1.10777021680645E-2</v>
      </c>
      <c r="DF202" s="4">
        <f t="shared" ca="1" si="2588"/>
        <v>9.486166007905498E-4</v>
      </c>
      <c r="DG202" s="4">
        <f t="shared" ca="1" si="2588"/>
        <v>-1.7044540922978007E-2</v>
      </c>
      <c r="DH202" s="4">
        <f t="shared" ca="1" si="2588"/>
        <v>-8.4016036255882873E-2</v>
      </c>
      <c r="DI202" s="4">
        <f t="shared" ca="1" si="2588"/>
        <v>-7.5518089216719307E-3</v>
      </c>
      <c r="DJ202" s="4">
        <f t="shared" ca="1" si="2588"/>
        <v>-3.3393829401088863E-2</v>
      </c>
      <c r="DK202" s="4">
        <f t="shared" ca="1" si="2588"/>
        <v>3.010033444816055E-2</v>
      </c>
      <c r="DL202" s="4">
        <f t="shared" ca="1" si="2588"/>
        <v>1.0451140916216588E-2</v>
      </c>
      <c r="DM202" s="4">
        <f t="shared" ca="1" si="2588"/>
        <v>2.6059763724809882E-3</v>
      </c>
      <c r="DN202" s="4">
        <f t="shared" ca="1" si="2588"/>
        <v>-2.0891364902507754E-3</v>
      </c>
      <c r="DO202" s="4">
        <f t="shared" ca="1" si="2588"/>
        <v>1.1019283746556485E-2</v>
      </c>
      <c r="DP202" s="4">
        <f t="shared" ca="1" si="2588"/>
        <v>1.8903591682419563E-3</v>
      </c>
      <c r="DQ202" s="4">
        <f t="shared" ca="1" si="2588"/>
        <v>1.822169731736132E-2</v>
      </c>
      <c r="DR202" s="4">
        <f t="shared" ca="1" si="2588"/>
        <v>8.3654007026936587E-3</v>
      </c>
      <c r="DS202" s="4">
        <f t="shared" ca="1" si="2588"/>
        <v>-1.0481825866441329E-2</v>
      </c>
      <c r="DT202" s="4">
        <f t="shared" ca="1" si="2588"/>
        <v>9.2127303182580281E-3</v>
      </c>
      <c r="DU202" s="4">
        <f t="shared" ca="1" si="2588"/>
        <v>-2.0140986908359273E-3</v>
      </c>
      <c r="DV202" s="4">
        <f t="shared" ca="1" si="2588"/>
        <v>0</v>
      </c>
      <c r="DW202" s="4">
        <f t="shared" ca="1" si="2588"/>
        <v>2.8451882845188571E-3</v>
      </c>
      <c r="DX202" s="4">
        <f t="shared" ca="1" si="2588"/>
        <v>-9.1200810673872507E-3</v>
      </c>
      <c r="DY202" s="4">
        <f t="shared" ca="1" si="2588"/>
        <v>-1.1272416737830977E-2</v>
      </c>
      <c r="DZ202" s="4">
        <f t="shared" ca="1" si="2588"/>
        <v>-1.1750475203041295E-2</v>
      </c>
      <c r="EA202" s="4">
        <f t="shared" ca="1" si="2588"/>
        <v>1.2625831769322676E-2</v>
      </c>
      <c r="EB202" s="4">
        <f t="shared" ca="1" si="2588"/>
        <v>-1.7064846416378856E-4</v>
      </c>
      <c r="EC202" s="4">
        <f t="shared" ref="EC202:GN202" ca="1" si="2589">IFERROR((EC98-EB98)/EC98," ")</f>
        <v>-2.5730789427621192E-2</v>
      </c>
      <c r="ED202" s="4">
        <f t="shared" ca="1" si="2589"/>
        <v>-5.253940455341705E-4</v>
      </c>
      <c r="EE202" s="4">
        <f t="shared" ca="1" si="2589"/>
        <v>1.2110726643598543E-2</v>
      </c>
      <c r="EF202" s="4">
        <f t="shared" ca="1" si="2589"/>
        <v>-2.0300088261253284E-2</v>
      </c>
      <c r="EG202" s="4">
        <f t="shared" ca="1" si="2589"/>
        <v>-2.3856858846918495E-2</v>
      </c>
      <c r="EH202" s="4">
        <f t="shared" ca="1" si="2589"/>
        <v>3.5054063480990667E-2</v>
      </c>
      <c r="EI202" s="4">
        <f t="shared" ca="1" si="2589"/>
        <v>-1.414927484966403E-2</v>
      </c>
      <c r="EJ202" s="4">
        <f t="shared" ca="1" si="2589"/>
        <v>-4.975863349424433E-2</v>
      </c>
      <c r="EK202" s="4">
        <f t="shared" ca="1" si="2589"/>
        <v>4.2148319402454164E-2</v>
      </c>
      <c r="EL202" s="4">
        <f t="shared" ca="1" si="2589"/>
        <v>1.4207068016339087E-3</v>
      </c>
      <c r="EM202" s="4">
        <f t="shared" ca="1" si="2589"/>
        <v>-1.918552036199099E-2</v>
      </c>
      <c r="EN202" s="4">
        <f t="shared" ca="1" si="2589"/>
        <v>-4.048964218455741E-2</v>
      </c>
      <c r="EO202" s="4">
        <f t="shared" ca="1" si="2589"/>
        <v>2.8169014084506775E-3</v>
      </c>
      <c r="EP202" s="4">
        <f t="shared" ca="1" si="2589"/>
        <v>2.311502476609793E-2</v>
      </c>
      <c r="EQ202" s="4">
        <f t="shared" ca="1" si="2589"/>
        <v>-2.8684657482543799E-2</v>
      </c>
      <c r="ER202" s="4">
        <f t="shared" ca="1" si="2589"/>
        <v>-6.4577397910731893E-3</v>
      </c>
      <c r="ES202" s="4">
        <f t="shared" ca="1" si="2589"/>
        <v>2.4096385542168752E-2</v>
      </c>
      <c r="ET202" s="4">
        <f t="shared" ca="1" si="2589"/>
        <v>8.2720588235293338E-3</v>
      </c>
      <c r="EU202" s="4">
        <f t="shared" ca="1" si="2589"/>
        <v>3.3404406538734943E-2</v>
      </c>
      <c r="EV202" s="4">
        <f t="shared" ca="1" si="2589"/>
        <v>6.5313327449249333E-3</v>
      </c>
      <c r="EW202" s="4">
        <f t="shared" ca="1" si="2589"/>
        <v>-2.1227666725631956E-3</v>
      </c>
      <c r="EX202" s="4">
        <f t="shared" ca="1" si="2589"/>
        <v>-6.5883190883191693E-3</v>
      </c>
      <c r="EY202" s="4">
        <f t="shared" ca="1" si="2589"/>
        <v>1.5082427218519932E-2</v>
      </c>
      <c r="EZ202" s="4">
        <f t="shared" ca="1" si="2589"/>
        <v>-2.0948970456580156E-2</v>
      </c>
      <c r="FA202" s="4">
        <f t="shared" ca="1" si="2589"/>
        <v>3.5682426404994782E-3</v>
      </c>
      <c r="FB202" s="4">
        <f t="shared" ca="1" si="2589"/>
        <v>1.8732492997198886E-2</v>
      </c>
      <c r="FC202" s="4">
        <f t="shared" ca="1" si="2589"/>
        <v>-7.2297654734614107E-3</v>
      </c>
      <c r="FD202" s="4">
        <f t="shared" ca="1" si="2589"/>
        <v>2.8134341480569123E-3</v>
      </c>
      <c r="FE202" s="4">
        <f t="shared" ca="1" si="2589"/>
        <v>-3.0627038782167409E-2</v>
      </c>
      <c r="FF202" s="4">
        <f t="shared" ca="1" si="2589"/>
        <v>-3.8193791157102565E-2</v>
      </c>
      <c r="FG202" s="4">
        <f t="shared" ca="1" si="2589"/>
        <v>-4.725897920604915E-3</v>
      </c>
      <c r="FH202" s="4">
        <f t="shared" ca="1" si="2589"/>
        <v>-4.5575389289783897E-3</v>
      </c>
      <c r="FI202" s="4">
        <f t="shared" ca="1" si="2589"/>
        <v>6.4150943396227055E-3</v>
      </c>
      <c r="FJ202" s="4">
        <f t="shared" ca="1" si="2589"/>
        <v>-5.6635831602796182E-4</v>
      </c>
      <c r="FK202" s="4">
        <f t="shared" ca="1" si="2589"/>
        <v>-7.4172689235450853E-3</v>
      </c>
      <c r="FL202" s="4">
        <f t="shared" ca="1" si="2589"/>
        <v>-6.3157894736841783E-3</v>
      </c>
      <c r="FM202" s="4">
        <f t="shared" ca="1" si="2589"/>
        <v>-1.0247486465583936E-2</v>
      </c>
      <c r="FN202" s="4">
        <f t="shared" ca="1" si="2589"/>
        <v>-1.7709563164108589E-2</v>
      </c>
      <c r="FO202" s="4">
        <f t="shared" ca="1" si="2589"/>
        <v>-4.1493775933610123E-3</v>
      </c>
      <c r="FP202" s="4">
        <f t="shared" ca="1" si="2589"/>
        <v>3.984063745019923E-2</v>
      </c>
      <c r="FQ202" s="4">
        <f t="shared" ca="1" si="2589"/>
        <v>5.6882821387942996E-4</v>
      </c>
      <c r="FR202" s="4">
        <f t="shared" ca="1" si="2589"/>
        <v>2.6475037821482709E-3</v>
      </c>
      <c r="FS202" s="4">
        <f t="shared" ca="1" si="2589"/>
        <v>3.2045240339301528E-3</v>
      </c>
      <c r="FT202" s="4">
        <f t="shared" ca="1" si="2589"/>
        <v>-7.7887537993920324E-3</v>
      </c>
      <c r="FU202" s="4">
        <f t="shared" ca="1" si="2589"/>
        <v>-3.5608892386386037E-2</v>
      </c>
      <c r="FV202" s="4">
        <f t="shared" ca="1" si="2589"/>
        <v>1.9669551534235081E-4</v>
      </c>
      <c r="FW202" s="4">
        <f t="shared" ca="1" si="2589"/>
        <v>-1.6190285828502942E-2</v>
      </c>
      <c r="FX202" s="4">
        <f t="shared" ca="1" si="2589"/>
        <v>-7.8565672844480364E-3</v>
      </c>
      <c r="FY202" s="4">
        <f t="shared" ca="1" si="2589"/>
        <v>7.9936051159072465E-3</v>
      </c>
      <c r="FZ202" s="4">
        <f t="shared" ca="1" si="2589"/>
        <v>-3.0477759472817067E-2</v>
      </c>
      <c r="GA202" s="4">
        <f t="shared" ca="1" si="2589"/>
        <v>5.9365404298873927E-3</v>
      </c>
      <c r="GB202" s="4">
        <f t="shared" ca="1" si="2589"/>
        <v>1.2532848190822669E-2</v>
      </c>
      <c r="GC202" s="4">
        <f t="shared" ca="1" si="2589"/>
        <v>2.0977637047298679E-2</v>
      </c>
      <c r="GD202" s="4">
        <f t="shared" ca="1" si="2589"/>
        <v>-2.6198212835093403E-2</v>
      </c>
      <c r="GE202" s="4">
        <f t="shared" ca="1" si="2589"/>
        <v>1.0144045445323018E-3</v>
      </c>
      <c r="GF202" s="4">
        <f t="shared" ca="1" si="2589"/>
        <v>3.0339805825242432E-3</v>
      </c>
      <c r="GG202" s="4">
        <f t="shared" ca="1" si="2589"/>
        <v>-1.6207455429497223E-3</v>
      </c>
      <c r="GH202" s="4">
        <f t="shared" ca="1" si="2589"/>
        <v>-1.8572018159306616E-2</v>
      </c>
      <c r="GI202" s="4">
        <f t="shared" ca="1" si="2589"/>
        <v>2.6754476229677413E-3</v>
      </c>
      <c r="GJ202" s="4">
        <f t="shared" ca="1" si="2589"/>
        <v>2.0576131687238705E-4</v>
      </c>
      <c r="GK202" s="4">
        <f t="shared" ca="1" si="2589"/>
        <v>-6.8365444375388081E-3</v>
      </c>
      <c r="GL202" s="4">
        <f t="shared" ca="1" si="2589"/>
        <v>2.7794561933534651E-2</v>
      </c>
      <c r="GM202" s="4">
        <f t="shared" ca="1" si="2589"/>
        <v>-1.1201629327902182E-2</v>
      </c>
      <c r="GN202" s="4">
        <f t="shared" ca="1" si="2589"/>
        <v>2.8432168968318553E-3</v>
      </c>
      <c r="GO202" s="4">
        <f t="shared" ref="GO202:IZ202" ca="1" si="2590">IFERROR((GO98-GN98)/GO98," ")</f>
        <v>-6.0963218857958005E-4</v>
      </c>
      <c r="GP202" s="4">
        <f t="shared" ca="1" si="2590"/>
        <v>3.0344827586206879E-2</v>
      </c>
      <c r="GQ202" s="4">
        <f t="shared" ca="1" si="2590"/>
        <v>5.6818181818181655E-3</v>
      </c>
      <c r="GR202" s="4">
        <f t="shared" ca="1" si="2590"/>
        <v>2.9302598163703573E-3</v>
      </c>
      <c r="GS202" s="4">
        <f t="shared" ca="1" si="2590"/>
        <v>1.8220176448024605E-2</v>
      </c>
      <c r="GT202" s="4">
        <f t="shared" ca="1" si="2590"/>
        <v>6.8571428571428464E-3</v>
      </c>
      <c r="GU202" s="4">
        <f t="shared" ca="1" si="2590"/>
        <v>1.0740531373657439E-2</v>
      </c>
      <c r="GV202" s="4">
        <f t="shared" ca="1" si="2590"/>
        <v>-2.55072463768116E-2</v>
      </c>
      <c r="GW202" s="4">
        <f t="shared" ca="1" si="2590"/>
        <v>8.2407052510540379E-3</v>
      </c>
      <c r="GX202" s="4">
        <f t="shared" ca="1" si="2590"/>
        <v>-4.6207162110127459E-3</v>
      </c>
      <c r="GY202" s="4">
        <f t="shared" ca="1" si="2590"/>
        <v>5.9330143540670295E-3</v>
      </c>
      <c r="GZ202" s="4">
        <f t="shared" ca="1" si="2590"/>
        <v>5.8980213089802561E-3</v>
      </c>
      <c r="HA202" s="4">
        <f t="shared" ca="1" si="2590"/>
        <v>-1.3888888888888866E-2</v>
      </c>
      <c r="HB202" s="4">
        <f t="shared" ca="1" si="2590"/>
        <v>-3.0001986886548881E-2</v>
      </c>
      <c r="HC202" s="4">
        <f t="shared" ca="1" si="2590"/>
        <v>-3.304597701149424E-2</v>
      </c>
      <c r="HD202" s="4">
        <f t="shared" ca="1" si="2590"/>
        <v>-3.527411814704625E-2</v>
      </c>
      <c r="HE202" s="4">
        <f t="shared" ca="1" si="2590"/>
        <v>-2.9308836395450642E-2</v>
      </c>
      <c r="HF202" s="4">
        <f t="shared" ca="1" si="2590"/>
        <v>1.3805004314063861E-2</v>
      </c>
      <c r="HG202" s="4">
        <f t="shared" ca="1" si="2590"/>
        <v>-2.0920502092050274E-2</v>
      </c>
      <c r="HH202" s="4">
        <f t="shared" ca="1" si="2590"/>
        <v>0</v>
      </c>
      <c r="HI202" s="4">
        <f t="shared" ca="1" si="2590"/>
        <v>1.9857543708180481E-2</v>
      </c>
      <c r="HJ202" s="4">
        <f t="shared" ca="1" si="2590"/>
        <v>3.6559139784946605E-3</v>
      </c>
      <c r="HK202" s="4">
        <f t="shared" ca="1" si="2590"/>
        <v>-1.7060367454068266E-2</v>
      </c>
      <c r="HL202" s="4">
        <f t="shared" ca="1" si="2590"/>
        <v>3.7878787878787963E-2</v>
      </c>
      <c r="HM202" s="4">
        <f t="shared" ca="1" si="2590"/>
        <v>-5.7142857142857802E-3</v>
      </c>
      <c r="HN202" s="4">
        <f t="shared" ca="1" si="2590"/>
        <v>-7.6775431861804098E-3</v>
      </c>
      <c r="HO202" s="4">
        <f t="shared" ca="1" si="2590"/>
        <v>-1.6695576756288012E-2</v>
      </c>
      <c r="HP202" s="4">
        <f t="shared" ca="1" si="2590"/>
        <v>-2.1729682746630661E-3</v>
      </c>
      <c r="HQ202" s="4">
        <f t="shared" ca="1" si="2590"/>
        <v>1.2234385061171931E-2</v>
      </c>
      <c r="HR202" s="4">
        <f t="shared" ca="1" si="2590"/>
        <v>-2.7981058975463315E-3</v>
      </c>
      <c r="HS202" s="4">
        <f t="shared" ca="1" si="2590"/>
        <v>8.6021505376342254E-4</v>
      </c>
      <c r="HT202" s="4">
        <f t="shared" ca="1" si="2590"/>
        <v>5.5603079555174937E-3</v>
      </c>
      <c r="HU202" s="4">
        <f t="shared" ca="1" si="2590"/>
        <v>-4.9430474962389179E-3</v>
      </c>
      <c r="HV202" s="4">
        <f t="shared" ca="1" si="2590"/>
        <v>-3.8834951456310617E-3</v>
      </c>
      <c r="HW202" s="4">
        <f t="shared" ca="1" si="2590"/>
        <v>-3.2467532467532157E-3</v>
      </c>
      <c r="HX202" s="4">
        <f t="shared" ca="1" si="2590"/>
        <v>-1.9417475728155397E-2</v>
      </c>
      <c r="HY202" s="4">
        <f t="shared" ca="1" si="2590"/>
        <v>-2.4180790960451982E-2</v>
      </c>
      <c r="HZ202" s="4">
        <f t="shared" ca="1" si="2590"/>
        <v>4.9817479063774969E-2</v>
      </c>
      <c r="IA202" s="4">
        <f t="shared" ca="1" si="2590"/>
        <v>2.3564695801199537E-3</v>
      </c>
      <c r="IB202" s="4">
        <f t="shared" ca="1" si="2590"/>
        <v>1.6434892541087254E-2</v>
      </c>
      <c r="IC202" s="4">
        <f t="shared" ca="1" si="2590"/>
        <v>-8.7141339001063495E-3</v>
      </c>
      <c r="ID202" s="4">
        <f t="shared" ca="1" si="2590"/>
        <v>1.1762234824616725E-2</v>
      </c>
      <c r="IE202" s="4">
        <f t="shared" ca="1" si="2590"/>
        <v>2.0959966464053955E-3</v>
      </c>
      <c r="IF202" s="4">
        <f t="shared" ca="1" si="2590"/>
        <v>7.0759625390217759E-3</v>
      </c>
      <c r="IG202" s="4">
        <f t="shared" ca="1" si="2590"/>
        <v>-1.3285533530155956E-2</v>
      </c>
      <c r="IH202" s="4">
        <f t="shared" ca="1" si="2590"/>
        <v>1.6386641775565217E-2</v>
      </c>
      <c r="II202" s="4">
        <f t="shared" ca="1" si="2590"/>
        <v>-4.5316565481353072E-2</v>
      </c>
      <c r="IJ202" s="4">
        <f t="shared" ca="1" si="2590"/>
        <v>2.2881355932203504E-2</v>
      </c>
      <c r="IK202" s="4">
        <f t="shared" ca="1" si="2590"/>
        <v>6.5249421174488568E-3</v>
      </c>
      <c r="IL202" s="4">
        <f t="shared" ca="1" si="2590"/>
        <v>-1.2358832303430605E-2</v>
      </c>
      <c r="IM202" s="4">
        <f t="shared" ca="1" si="2590"/>
        <v>1.5316827528325576E-2</v>
      </c>
      <c r="IN202" s="4">
        <f t="shared" ca="1" si="2590"/>
        <v>-1.2534523050775362E-2</v>
      </c>
      <c r="IO202" s="4">
        <f t="shared" ca="1" si="2590"/>
        <v>6.7524794260392547E-3</v>
      </c>
      <c r="IP202" s="4">
        <f t="shared" ca="1" si="2590"/>
        <v>-9.3716719914802484E-3</v>
      </c>
      <c r="IQ202" s="4">
        <f t="shared" ca="1" si="2590"/>
        <v>4.8749470114454619E-3</v>
      </c>
      <c r="IR202" s="4">
        <f t="shared" ca="1" si="2590"/>
        <v>1.4414038019636468E-2</v>
      </c>
      <c r="IS202" s="4">
        <f t="shared" ca="1" si="2590"/>
        <v>1.1767134599504549E-2</v>
      </c>
      <c r="IT202" s="4">
        <f t="shared" ca="1" si="2590"/>
        <v>6.766454787779483E-3</v>
      </c>
      <c r="IU202" s="4">
        <f t="shared" ca="1" si="2590"/>
        <v>6.3162184189078071E-3</v>
      </c>
      <c r="IV202" s="4">
        <f t="shared" ca="1" si="2590"/>
        <v>4.4624746450304034E-3</v>
      </c>
      <c r="IW202" s="4">
        <f t="shared" ca="1" si="2590"/>
        <v>-5.5068325514990007E-3</v>
      </c>
      <c r="IX202" s="4">
        <f t="shared" ca="1" si="2590"/>
        <v>-4.0807998367686446E-4</v>
      </c>
      <c r="IY202" s="4">
        <f t="shared" ca="1" si="2590"/>
        <v>-8.2287595145031592E-3</v>
      </c>
      <c r="IZ202" s="4">
        <f t="shared" ca="1" si="2590"/>
        <v>-2.1218487394957939E-2</v>
      </c>
      <c r="JA202" s="4">
        <f t="shared" ref="JA202:LL202" ca="1" si="2591">IFERROR((JA98-IZ98)/JA98," ")</f>
        <v>-4.0075933347396087E-3</v>
      </c>
      <c r="JB202" s="4">
        <f t="shared" ca="1" si="2591"/>
        <v>-4.6620046620046377E-3</v>
      </c>
      <c r="JC202" s="4">
        <f t="shared" ca="1" si="2591"/>
        <v>1.1934673366834177E-2</v>
      </c>
      <c r="JD202" s="4">
        <f t="shared" ca="1" si="2591"/>
        <v>-2.7317702731770185E-2</v>
      </c>
      <c r="JE202" s="4">
        <f t="shared" ca="1" si="2591"/>
        <v>-8.4598698481561947E-3</v>
      </c>
      <c r="JF202" s="4">
        <f t="shared" ca="1" si="2591"/>
        <v>-4.138531910259308E-3</v>
      </c>
      <c r="JG202" s="4">
        <f t="shared" ca="1" si="2591"/>
        <v>-6.5775049331286374E-3</v>
      </c>
      <c r="JH202" s="4">
        <f t="shared" ca="1" si="2591"/>
        <v>5.6681927185523876E-3</v>
      </c>
      <c r="JI202" s="4">
        <f t="shared" ca="1" si="2591"/>
        <v>-7.0252469813391945E-3</v>
      </c>
      <c r="JJ202" s="4">
        <f t="shared" ca="1" si="2591"/>
        <v>-5.0750220653132585E-3</v>
      </c>
      <c r="JK202" s="4">
        <f t="shared" ca="1" si="2591"/>
        <v>1.2851230668699551E-2</v>
      </c>
      <c r="JL202" s="4">
        <f t="shared" ca="1" si="2591"/>
        <v>2.4229543039319887E-2</v>
      </c>
      <c r="JM202" s="4">
        <f t="shared" ca="1" si="2591"/>
        <v>1.1139134089953786E-2</v>
      </c>
      <c r="JN202" s="4">
        <f t="shared" ca="1" si="2591"/>
        <v>-4.2052144659369262E-4</v>
      </c>
      <c r="JO202" s="4">
        <f t="shared" ca="1" si="2591"/>
        <v>-5.2678176184152339E-2</v>
      </c>
      <c r="JP202" s="4">
        <f t="shared" ca="1" si="2591"/>
        <v>-1.7738359201773456E-3</v>
      </c>
      <c r="JQ202" s="4">
        <f t="shared" ca="1" si="2591"/>
        <v>1.6786570743405189E-2</v>
      </c>
      <c r="JR202" s="4">
        <f t="shared" ca="1" si="2591"/>
        <v>0</v>
      </c>
      <c r="JS202" s="4">
        <f t="shared" ca="1" si="2591"/>
        <v>6.0671722643553874E-3</v>
      </c>
      <c r="JT202" s="4">
        <f t="shared" ca="1" si="2591"/>
        <v>-2.5783507446099058E-2</v>
      </c>
      <c r="JU202" s="4">
        <f t="shared" ca="1" si="2591"/>
        <v>-2.4129296608240435E-2</v>
      </c>
      <c r="JV202" s="4">
        <f t="shared" ca="1" si="2591"/>
        <v>-2.091564025098765E-2</v>
      </c>
      <c r="JW202" s="4">
        <f t="shared" ca="1" si="2591"/>
        <v>-2.1604938271605027E-2</v>
      </c>
      <c r="JX202" s="4">
        <f t="shared" ca="1" si="2591"/>
        <v>-2.5815879201168901E-2</v>
      </c>
      <c r="JY202" s="4">
        <f t="shared" ca="1" si="2591"/>
        <v>-2.4414062500000347E-3</v>
      </c>
      <c r="JZ202" s="4">
        <f t="shared" ca="1" si="2591"/>
        <v>1.1105746016417209E-2</v>
      </c>
      <c r="KA202" s="4">
        <f t="shared" ca="1" si="2591"/>
        <v>-1.6940829855143748E-2</v>
      </c>
      <c r="KB202" s="4">
        <f t="shared" ca="1" si="2591"/>
        <v>-1.0168650793650709E-2</v>
      </c>
      <c r="KC202" s="4">
        <f t="shared" ca="1" si="2591"/>
        <v>3.0069761847486168E-2</v>
      </c>
      <c r="KD202" s="4">
        <f t="shared" ca="1" si="2591"/>
        <v>2.4865118461177626E-2</v>
      </c>
      <c r="KE202" s="4">
        <f t="shared" ca="1" si="2591"/>
        <v>-1.0189573459715632E-2</v>
      </c>
      <c r="KF202" s="4">
        <f t="shared" ca="1" si="2591"/>
        <v>-2.7263875365141299E-2</v>
      </c>
      <c r="KG202" s="4">
        <f t="shared" ca="1" si="2591"/>
        <v>-2.1890547263681476E-2</v>
      </c>
      <c r="KH202" s="4">
        <f t="shared" ca="1" si="2591"/>
        <v>-9.2894802912378751E-3</v>
      </c>
      <c r="KI202" s="4">
        <f t="shared" ca="1" si="2591"/>
        <v>-2.6811033771590595E-2</v>
      </c>
      <c r="KJ202" s="4">
        <f t="shared" ca="1" si="2591"/>
        <v>8.1820506264382586E-3</v>
      </c>
      <c r="KK202" s="4">
        <f t="shared" ca="1" si="2591"/>
        <v>5.4628958182257631E-2</v>
      </c>
      <c r="KL202" s="4">
        <f t="shared" ca="1" si="2591"/>
        <v>3.2507015902712828E-2</v>
      </c>
      <c r="KM202" s="4">
        <f t="shared" ca="1" si="2591"/>
        <v>-2.8142589118198276E-3</v>
      </c>
      <c r="KN202" s="4">
        <f t="shared" ca="1" si="2591"/>
        <v>3.7383177570092662E-3</v>
      </c>
      <c r="KO202" s="4">
        <f t="shared" ca="1" si="2591"/>
        <v>-3.7324285021812877E-2</v>
      </c>
      <c r="KP202" s="4">
        <f t="shared" ca="1" si="2591"/>
        <v>-3.1242189452636841E-2</v>
      </c>
      <c r="KQ202" s="4">
        <f t="shared" ca="1" si="2591"/>
        <v>1.2342631449024933E-2</v>
      </c>
      <c r="KR202" s="4">
        <f t="shared" ca="1" si="2591"/>
        <v>1.5074155117918904E-2</v>
      </c>
      <c r="KS202" s="4">
        <f t="shared" ca="1" si="2591"/>
        <v>2.0947393477743288E-2</v>
      </c>
      <c r="KT202" s="4">
        <f t="shared" ca="1" si="2591"/>
        <v>8.9643783911300436E-3</v>
      </c>
      <c r="KU202" s="4">
        <f t="shared" ca="1" si="2591"/>
        <v>-7.3669201520913091E-3</v>
      </c>
      <c r="KV202" s="4">
        <f t="shared" ca="1" si="2591"/>
        <v>1.819878674755019E-2</v>
      </c>
      <c r="KW202" s="4">
        <f t="shared" ca="1" si="2591"/>
        <v>-9.6584216725558673E-3</v>
      </c>
      <c r="KX202" s="4">
        <f t="shared" ca="1" si="2591"/>
        <v>1.0027985074626858E-2</v>
      </c>
      <c r="KY202" s="4">
        <f t="shared" ca="1" si="2591"/>
        <v>-2.7065868263473115E-2</v>
      </c>
      <c r="KZ202" s="4">
        <f t="shared" ca="1" si="2591"/>
        <v>-6.024096385542169E-3</v>
      </c>
      <c r="LA202" s="4">
        <f t="shared" ca="1" si="2591"/>
        <v>3.1053000233481166E-2</v>
      </c>
      <c r="LB202" s="4">
        <f t="shared" ca="1" si="2591"/>
        <v>1.6080863772111254E-2</v>
      </c>
      <c r="LC202" s="4">
        <f t="shared" ca="1" si="2591"/>
        <v>1.4489472492642076E-2</v>
      </c>
      <c r="LD202" s="4">
        <f t="shared" ca="1" si="2591"/>
        <v>-2.1507863089731721E-2</v>
      </c>
      <c r="LE202" s="4">
        <f t="shared" ca="1" si="2591"/>
        <v>3.6327167372409083E-2</v>
      </c>
      <c r="LF202" s="4">
        <f t="shared" ca="1" si="2591"/>
        <v>1.1130899376670584E-3</v>
      </c>
      <c r="LG202" s="4">
        <f t="shared" ca="1" si="2591"/>
        <v>-2.4401368301026231E-2</v>
      </c>
      <c r="LH202" s="4">
        <f t="shared" ca="1" si="2591"/>
        <v>-1.8277358921635432E-3</v>
      </c>
      <c r="LI202" s="4">
        <f t="shared" ca="1" si="2591"/>
        <v>-1.9566736547868703E-2</v>
      </c>
      <c r="LJ202" s="4">
        <f t="shared" ca="1" si="2591"/>
        <v>-3.7409399111525969E-3</v>
      </c>
      <c r="LK202" s="4">
        <f t="shared" ca="1" si="2591"/>
        <v>1.4061779621945584E-2</v>
      </c>
      <c r="LL202" s="4">
        <f t="shared" ca="1" si="2591"/>
        <v>2.3046784973491613E-4</v>
      </c>
      <c r="LM202" s="4">
        <f t="shared" ref="LM202:NX202" ca="1" si="2592">IFERROR((LM98-LL98)/LM98," ")</f>
        <v>1.1842404919152724E-2</v>
      </c>
      <c r="LN202" s="4">
        <f t="shared" ca="1" si="2592"/>
        <v>4.5341192473362692E-3</v>
      </c>
      <c r="LO202" s="4">
        <f t="shared" ca="1" si="2592"/>
        <v>3.3890646181653542E-3</v>
      </c>
      <c r="LP202" s="4">
        <f t="shared" ca="1" si="2592"/>
        <v>-1.188843164151797E-2</v>
      </c>
      <c r="LQ202" s="4">
        <f t="shared" ca="1" si="2592"/>
        <v>1.9062570082978278E-2</v>
      </c>
      <c r="LR202" s="4">
        <f t="shared" ca="1" si="2592"/>
        <v>1.7625027539105467E-2</v>
      </c>
      <c r="LS202" s="4">
        <f t="shared" ca="1" si="2592"/>
        <v>-8.8202866593162395E-4</v>
      </c>
      <c r="LT202" s="4">
        <f t="shared" ca="1" si="2592"/>
        <v>6.3540753724802617E-3</v>
      </c>
      <c r="LU202" s="4">
        <f t="shared" ca="1" si="2592"/>
        <v>-3.9398770211796948E-2</v>
      </c>
      <c r="LV202" s="4">
        <f t="shared" ca="1" si="2592"/>
        <v>-2.258965999068465E-2</v>
      </c>
      <c r="LW202" s="4">
        <f t="shared" ca="1" si="2592"/>
        <v>1.4233241505968882E-2</v>
      </c>
      <c r="LX202" s="4">
        <f t="shared" ca="1" si="2592"/>
        <v>0</v>
      </c>
      <c r="LY202" s="4">
        <f t="shared" ca="1" si="2592"/>
        <v>-1.0438413361169168E-2</v>
      </c>
      <c r="LZ202" s="4">
        <f t="shared" ca="1" si="2592"/>
        <v>8.0533824206166921E-3</v>
      </c>
      <c r="MA202" s="4">
        <f t="shared" ca="1" si="2592"/>
        <v>1.7853107344632749E-2</v>
      </c>
      <c r="MB202" s="4">
        <f t="shared" ca="1" si="2592"/>
        <v>-2.2176022176022197E-2</v>
      </c>
      <c r="MC202" s="4">
        <f t="shared" ca="1" si="2592"/>
        <v>-1.0504201680672169E-2</v>
      </c>
      <c r="MD202" s="4">
        <f t="shared" ca="1" si="2592"/>
        <v>-1.6370106761565952E-2</v>
      </c>
      <c r="ME202" s="4">
        <f t="shared" ca="1" si="2592"/>
        <v>-4.7675804529200413E-3</v>
      </c>
      <c r="MF202" s="4">
        <f t="shared" ca="1" si="2592"/>
        <v>-4.7698545194379031E-4</v>
      </c>
      <c r="MG202" s="4">
        <f t="shared" ca="1" si="2592"/>
        <v>1.8262701943338823E-2</v>
      </c>
      <c r="MH202" s="4">
        <f t="shared" ca="1" si="2592"/>
        <v>3.2672112018669909E-3</v>
      </c>
      <c r="MI202" s="4">
        <f t="shared" ca="1" si="2592"/>
        <v>8.1018518518518844E-3</v>
      </c>
      <c r="MJ202" s="4">
        <f t="shared" ca="1" si="2592"/>
        <v>1.0309278350515367E-2</v>
      </c>
      <c r="MK202" s="4">
        <f t="shared" ca="1" si="2592"/>
        <v>-6.9204152249134291E-3</v>
      </c>
      <c r="ML202" s="4">
        <f t="shared" ca="1" si="2592"/>
        <v>5.049345880192767E-3</v>
      </c>
      <c r="MM202" s="4">
        <f t="shared" ca="1" si="2592"/>
        <v>9.1722082091261518E-4</v>
      </c>
      <c r="MN202" s="4">
        <f t="shared" ca="1" si="2592"/>
        <v>2.3073476702508984E-2</v>
      </c>
      <c r="MO202" s="4">
        <f t="shared" ca="1" si="2592"/>
        <v>3.0197697154029993E-2</v>
      </c>
      <c r="MP202" s="4">
        <f t="shared" ca="1" si="2592"/>
        <v>-7.8826363039194089E-3</v>
      </c>
      <c r="MQ202" s="4">
        <f t="shared" ca="1" si="2592"/>
        <v>1.3819909306845185E-2</v>
      </c>
      <c r="MR202" s="4">
        <f t="shared" ca="1" si="2592"/>
        <v>6.4363870414073628E-3</v>
      </c>
      <c r="MS202" s="4">
        <f t="shared" ca="1" si="2592"/>
        <v>1.0715816545220137E-3</v>
      </c>
      <c r="MT202" s="4">
        <f t="shared" ca="1" si="2592"/>
        <v>9.5521120781151096E-3</v>
      </c>
      <c r="MU202" s="4">
        <f t="shared" ca="1" si="2592"/>
        <v>1.0086152553057448E-2</v>
      </c>
      <c r="MV202" s="4">
        <f t="shared" ca="1" si="2592"/>
        <v>-5.4933446017326245E-3</v>
      </c>
      <c r="MW202" s="4">
        <f t="shared" ca="1" si="2592"/>
        <v>2.3187183811129728E-3</v>
      </c>
      <c r="MX202" s="4">
        <f t="shared" ca="1" si="2592"/>
        <v>-3.5581750709451986E-2</v>
      </c>
      <c r="MY202" s="4">
        <f t="shared" ca="1" si="2592"/>
        <v>-3.9447731755423996E-3</v>
      </c>
      <c r="MZ202" s="4">
        <f t="shared" ca="1" si="2592"/>
        <v>1.7864829961256958E-2</v>
      </c>
      <c r="NA202" s="4">
        <f t="shared" ca="1" si="2592"/>
        <v>2.5382840360813945E-2</v>
      </c>
      <c r="NB202" s="4">
        <f t="shared" ca="1" si="2592"/>
        <v>-2.1427040925648167E-2</v>
      </c>
      <c r="NC202" s="4">
        <f t="shared" ca="1" si="2592"/>
        <v>5.0457782299084375E-2</v>
      </c>
      <c r="ND202" s="4">
        <f t="shared" ca="1" si="2592"/>
        <v>-9.2402464065707533E-3</v>
      </c>
      <c r="NE202" s="4">
        <f t="shared" ca="1" si="2592"/>
        <v>3.2746623004501962E-3</v>
      </c>
      <c r="NF202" s="4">
        <f t="shared" ca="1" si="2592"/>
        <v>-1.2295081967213582E-3</v>
      </c>
      <c r="NG202" s="4">
        <f t="shared" ca="1" si="2592"/>
        <v>2.0080321285140562E-2</v>
      </c>
      <c r="NH202" s="4">
        <f t="shared" ca="1" si="2592"/>
        <v>-1.1783827712312034E-2</v>
      </c>
      <c r="NI202" s="4">
        <f t="shared" ca="1" si="2592"/>
        <v>-1.4242115971515826E-3</v>
      </c>
      <c r="NJ202" s="4">
        <f t="shared" ca="1" si="2592"/>
        <v>3.0425963488843527E-3</v>
      </c>
      <c r="NK202" s="4">
        <f t="shared" ca="1" si="2592"/>
        <v>-7.1501532175688312E-3</v>
      </c>
      <c r="NL202" s="4">
        <f t="shared" ca="1" si="2592"/>
        <v>1.449567143144753E-2</v>
      </c>
      <c r="NM202" s="4">
        <f t="shared" ca="1" si="2592"/>
        <v>-1.2227430201752628E-2</v>
      </c>
      <c r="NN202" s="4">
        <f t="shared" ca="1" si="2592"/>
        <v>-6.1513225343448252E-3</v>
      </c>
      <c r="NO202" s="4">
        <f t="shared" ca="1" si="2592"/>
        <v>-1.437371663244359E-3</v>
      </c>
      <c r="NP202" s="4">
        <f t="shared" ca="1" si="2592"/>
        <v>7.9445915665105026E-3</v>
      </c>
      <c r="NQ202" s="4">
        <f t="shared" ca="1" si="2592"/>
        <v>8.141664970486291E-4</v>
      </c>
      <c r="NR202" s="4">
        <f t="shared" ca="1" si="2592"/>
        <v>-1.0187449062755555E-3</v>
      </c>
      <c r="NS202" s="4">
        <f t="shared" ca="1" si="2592"/>
        <v>-1.091658084449024E-2</v>
      </c>
      <c r="NT202" s="4">
        <f t="shared" ca="1" si="2592"/>
        <v>1.0288065843622276E-3</v>
      </c>
      <c r="NU202" s="4">
        <f t="shared" ca="1" si="2592"/>
        <v>-1.9081568462990223E-2</v>
      </c>
      <c r="NV202" s="4">
        <f t="shared" ca="1" si="2592"/>
        <v>-3.1552376945729612E-3</v>
      </c>
      <c r="NW202" s="4">
        <f t="shared" ca="1" si="2592"/>
        <v>3.7720033528918632E-3</v>
      </c>
      <c r="NX202" s="4">
        <f t="shared" ca="1" si="2592"/>
        <v>-1.679261125104918E-3</v>
      </c>
      <c r="NY202" s="4">
        <f t="shared" ref="NY202:QJ202" ca="1" si="2593">IFERROR((NY98-NX98)/NY98," ")</f>
        <v>-1.2610340479193417E-3</v>
      </c>
      <c r="NZ202" s="4">
        <f t="shared" ca="1" si="2593"/>
        <v>3.142677561282183E-3</v>
      </c>
      <c r="OA202" s="4">
        <f t="shared" ca="1" si="2593"/>
        <v>-8.8776157260620284E-3</v>
      </c>
      <c r="OB202" s="4">
        <f t="shared" ca="1" si="2593"/>
        <v>-2.1593608291945583E-2</v>
      </c>
      <c r="OC202" s="4">
        <f t="shared" ca="1" si="2593"/>
        <v>1.6981532583315584E-2</v>
      </c>
      <c r="OD202" s="4">
        <f t="shared" ca="1" si="2593"/>
        <v>2.1222410865870143E-4</v>
      </c>
      <c r="OE202" s="4">
        <f t="shared" ca="1" si="2593"/>
        <v>-3.3333333333333243E-2</v>
      </c>
      <c r="OF202" s="4">
        <f t="shared" ca="1" si="2593"/>
        <v>-2.4181138711804667E-3</v>
      </c>
      <c r="OG202" s="4">
        <f t="shared" ca="1" si="2593"/>
        <v>-7.5413711583924473E-2</v>
      </c>
      <c r="OH202" s="4">
        <f t="shared" ca="1" si="2593"/>
        <v>-4.1358936484490391E-2</v>
      </c>
      <c r="OI202" s="4">
        <f t="shared" ca="1" si="2593"/>
        <v>-0.11165845648604265</v>
      </c>
      <c r="OJ202" s="4">
        <f t="shared" ca="1" si="2593"/>
        <v>2.5859770727805889E-2</v>
      </c>
      <c r="OK202" s="4">
        <f t="shared" ca="1" si="2593"/>
        <v>-5.840857787810385E-2</v>
      </c>
      <c r="OL202" s="4">
        <f t="shared" ca="1" si="2593"/>
        <v>2.5302530253025351E-2</v>
      </c>
      <c r="OM202" s="4">
        <f t="shared" ca="1" si="2593"/>
        <v>-0.10349013657056134</v>
      </c>
      <c r="ON202" s="4">
        <f t="shared" ca="1" si="2593"/>
        <v>4.3541364296081277E-2</v>
      </c>
      <c r="OO202" s="4">
        <f t="shared" ca="1" si="2593"/>
        <v>8.1823027718550101E-2</v>
      </c>
      <c r="OP202" s="4">
        <f t="shared" ca="1" si="2593"/>
        <v>-7.8470824949698301E-2</v>
      </c>
      <c r="OQ202" s="4">
        <f t="shared" ca="1" si="2593"/>
        <v>7.7010838562465234E-3</v>
      </c>
      <c r="OR202" s="4">
        <f t="shared" ca="1" si="2593"/>
        <v>-4.5845272206304789E-3</v>
      </c>
      <c r="OS202" s="4">
        <f t="shared" ca="1" si="2593"/>
        <v>-8.6033839977060907E-4</v>
      </c>
      <c r="OT202" s="4">
        <f t="shared" ca="1" si="2593"/>
        <v>1.9403824521934891E-2</v>
      </c>
      <c r="OU202" s="4">
        <f t="shared" ca="1" si="2593"/>
        <v>1.8221976808393058E-2</v>
      </c>
      <c r="OV202" s="4">
        <f t="shared" ca="1" si="2593"/>
        <v>-2.1720733427362367E-2</v>
      </c>
      <c r="OW202" s="4">
        <f t="shared" ca="1" si="2593"/>
        <v>1.6643550624132992E-2</v>
      </c>
      <c r="OX202" s="4">
        <f t="shared" ca="1" si="2593"/>
        <v>-1.1503928170594742E-2</v>
      </c>
      <c r="OY202" s="4">
        <f t="shared" ca="1" si="2593"/>
        <v>-1.6543069024529327E-2</v>
      </c>
      <c r="OZ202" s="4">
        <f t="shared" ca="1" si="2593"/>
        <v>1.4240956992309073E-3</v>
      </c>
      <c r="PA202" s="4">
        <f t="shared" ca="1" si="2593"/>
        <v>1.7902097902097919E-2</v>
      </c>
      <c r="PB202" s="4">
        <f t="shared" ca="1" si="2593"/>
        <v>-3.9314799213704173E-3</v>
      </c>
      <c r="PC202" s="4">
        <f t="shared" ca="1" si="2593"/>
        <v>-2.2516183506895099E-3</v>
      </c>
      <c r="PD202" s="4">
        <f t="shared" ca="1" si="2593"/>
        <v>-3.6723163841808635E-3</v>
      </c>
      <c r="PE202" s="4">
        <f t="shared" ca="1" si="2593"/>
        <v>-5.6529112492922614E-4</v>
      </c>
      <c r="PF202" s="4">
        <f t="shared" ca="1" si="2593"/>
        <v>-1.17243351444096E-2</v>
      </c>
      <c r="PG202" s="4">
        <f t="shared" ca="1" si="2593"/>
        <v>1.7420623770722239E-2</v>
      </c>
      <c r="PH202" s="4">
        <f t="shared" ca="1" si="2593"/>
        <v>-1.1366865586814599E-2</v>
      </c>
      <c r="PI202" s="4">
        <f t="shared" ca="1" si="2593"/>
        <v>2.2771452374340469E-2</v>
      </c>
      <c r="PJ202" s="4">
        <f t="shared" ca="1" si="2593"/>
        <v>-3.5960874568469504E-2</v>
      </c>
      <c r="PK202" s="4">
        <f t="shared" ca="1" si="2593"/>
        <v>-3.6992840095465239E-2</v>
      </c>
      <c r="PL202" s="4">
        <f t="shared" ca="1" si="2593"/>
        <v>-2.2262885025922659E-2</v>
      </c>
      <c r="PM202" s="4">
        <f t="shared" ca="1" si="2593"/>
        <v>-3.2105760151085919E-2</v>
      </c>
      <c r="PN202" s="4">
        <f t="shared" ca="1" si="2593"/>
        <v>-7.9314720812182736E-3</v>
      </c>
      <c r="PO202" s="4">
        <f t="shared" ca="1" si="2593"/>
        <v>3.2238256063862471E-2</v>
      </c>
      <c r="PP202" s="4">
        <f t="shared" ca="1" si="2593"/>
        <v>4.988331388564763E-2</v>
      </c>
      <c r="PQ202" s="4">
        <f t="shared" ca="1" si="2593"/>
        <v>-4.0680024286581767E-2</v>
      </c>
      <c r="PR202" s="4">
        <f t="shared" ca="1" si="2593"/>
        <v>-7.5416258570029343E-2</v>
      </c>
      <c r="PS202" s="4">
        <f t="shared" ca="1" si="2593"/>
        <v>-2.7852348993288534E-2</v>
      </c>
      <c r="PT202" s="4">
        <f t="shared" ca="1" si="2593"/>
        <v>-2.8295376121463087E-2</v>
      </c>
      <c r="PU202" s="4">
        <f t="shared" ca="1" si="2593"/>
        <v>5.7254391672088421E-2</v>
      </c>
      <c r="PV202" s="4">
        <f t="shared" ca="1" si="2593"/>
        <v>-3.3624747814391391E-2</v>
      </c>
      <c r="PW202" s="4">
        <f t="shared" ca="1" si="2593"/>
        <v>5.6837178201271047E-3</v>
      </c>
      <c r="PX202" s="4">
        <f t="shared" ca="1" si="2593"/>
        <v>-1.561969439728356E-2</v>
      </c>
      <c r="PY202" s="4">
        <f t="shared" ca="1" si="2593"/>
        <v>-1.8326417704010979E-2</v>
      </c>
      <c r="PZ202" s="4">
        <f t="shared" ca="1" si="2593"/>
        <v>7.2090628218330691E-3</v>
      </c>
      <c r="QA202" s="4">
        <f t="shared" ca="1" si="2593"/>
        <v>1.7537942664418198E-2</v>
      </c>
      <c r="QB202" s="4">
        <f t="shared" ca="1" si="2593"/>
        <v>-3.3821478382147802E-2</v>
      </c>
      <c r="QC202" s="4">
        <f t="shared" ca="1" si="2593"/>
        <v>5.8128078817733977E-2</v>
      </c>
      <c r="QD202" s="4">
        <f t="shared" ca="1" si="2593"/>
        <v>1.3119055428008905E-3</v>
      </c>
      <c r="QE202" s="4">
        <f t="shared" ca="1" si="2593"/>
        <v>-1.2620391896379908E-2</v>
      </c>
      <c r="QF202" s="4">
        <f t="shared" ca="1" si="2593"/>
        <v>2.5881591717890673E-2</v>
      </c>
      <c r="QG202" s="4">
        <f t="shared" ca="1" si="2593"/>
        <v>7.385998715478498E-3</v>
      </c>
      <c r="QH202" s="4">
        <f t="shared" ca="1" si="2593"/>
        <v>-1.071080817916267E-2</v>
      </c>
      <c r="QI202" s="4">
        <f t="shared" ca="1" si="2593"/>
        <v>-9.8328416912486765E-3</v>
      </c>
      <c r="QJ202" s="4">
        <f t="shared" ca="1" si="2593"/>
        <v>5.216824258232805E-3</v>
      </c>
      <c r="QK202" s="4">
        <f t="shared" ref="QK202:SV202" ca="1" si="2594">IFERROR((QK98-QJ98)/QK98," ")</f>
        <v>-3.2615786040448674E-4</v>
      </c>
      <c r="QL202" s="4">
        <f t="shared" ca="1" si="2594"/>
        <v>-2.5418060200668949E-2</v>
      </c>
      <c r="QM202" s="4">
        <f t="shared" ca="1" si="2594"/>
        <v>2.0314547837483651E-2</v>
      </c>
      <c r="QN202" s="4">
        <f t="shared" ca="1" si="2594"/>
        <v>3.8437303087586611E-2</v>
      </c>
      <c r="QO202" s="4">
        <f t="shared" ca="1" si="2594"/>
        <v>-1.6655989750160142E-2</v>
      </c>
      <c r="QP202" s="4">
        <f t="shared" ca="1" si="2594"/>
        <v>4.3211768311370018E-2</v>
      </c>
      <c r="QQ202" s="4">
        <f t="shared" ca="1" si="2594"/>
        <v>1.8941671677690786E-2</v>
      </c>
      <c r="QR202" s="4">
        <f t="shared" ca="1" si="2594"/>
        <v>-6.0496067755594594E-3</v>
      </c>
      <c r="QS202" s="4">
        <f t="shared" ca="1" si="2594"/>
        <v>-6.0864272671942434E-3</v>
      </c>
      <c r="QT202" s="4">
        <f t="shared" ca="1" si="2594"/>
        <v>-2.1766169154228947E-2</v>
      </c>
      <c r="QU202" s="4">
        <f t="shared" ca="1" si="2594"/>
        <v>1.6513761467890097E-2</v>
      </c>
      <c r="QV202" s="4">
        <f t="shared" ca="1" si="2594"/>
        <v>-1.8691588785046773E-2</v>
      </c>
      <c r="QW202" s="4">
        <f t="shared" ca="1" si="2594"/>
        <v>3.5746470411534927E-2</v>
      </c>
      <c r="QX202" s="4">
        <f t="shared" ca="1" si="2594"/>
        <v>4.7832585949178974E-3</v>
      </c>
      <c r="QY202" s="4">
        <f t="shared" ca="1" si="2594"/>
        <v>3.8713519952351238E-3</v>
      </c>
      <c r="QZ202" s="4">
        <f t="shared" ca="1" si="2594"/>
        <v>-4.4869877355668136E-3</v>
      </c>
      <c r="RA202" s="4">
        <f t="shared" ca="1" si="2594"/>
        <v>-3.7232392181197733E-2</v>
      </c>
      <c r="RB202" s="4">
        <f t="shared" ca="1" si="2594"/>
        <v>-1.0978670012546985E-2</v>
      </c>
      <c r="RC202" s="4">
        <f t="shared" ca="1" si="2594"/>
        <v>1.3613861386138654E-2</v>
      </c>
      <c r="RD202" s="4">
        <f t="shared" ca="1" si="2594"/>
        <v>7.0660522273424545E-3</v>
      </c>
      <c r="RE202" s="4">
        <f t="shared" ca="1" si="2594"/>
        <v>-7.1163366336632694E-3</v>
      </c>
      <c r="RF202" s="4">
        <f t="shared" ca="1" si="2594"/>
        <v>1.3431013431013362E-2</v>
      </c>
      <c r="RG202" s="4">
        <f t="shared" ca="1" si="2594"/>
        <v>8.4745762711864753E-3</v>
      </c>
      <c r="RH202" s="4">
        <f t="shared" ca="1" si="2594"/>
        <v>1.6081000595592591E-2</v>
      </c>
      <c r="RI202" s="4">
        <f t="shared" ca="1" si="2594"/>
        <v>-1.4912019087383584E-3</v>
      </c>
      <c r="RJ202" s="4">
        <f t="shared" ca="1" si="2594"/>
        <v>-1.6368596544407369E-2</v>
      </c>
      <c r="RK202" s="4">
        <f t="shared" ca="1" si="2594"/>
        <v>1.6398330351818639E-2</v>
      </c>
      <c r="RL202" s="4">
        <f t="shared" ca="1" si="2594"/>
        <v>5.927682276230078E-3</v>
      </c>
      <c r="RM202" s="4">
        <f t="shared" ca="1" si="2594"/>
        <v>3.3791523482245123E-2</v>
      </c>
      <c r="RN202" s="4">
        <f t="shared" ca="1" si="2594"/>
        <v>5.4115636570776912E-3</v>
      </c>
      <c r="RO202" s="4">
        <f t="shared" ca="1" si="2594"/>
        <v>1.9547612398771372E-2</v>
      </c>
      <c r="RP202" s="4">
        <f t="shared" ca="1" si="2594"/>
        <v>-1.3586187376167676E-2</v>
      </c>
      <c r="RQ202" s="4">
        <f t="shared" ca="1" si="2594"/>
        <v>-1.9852524106636496E-3</v>
      </c>
      <c r="RR202" s="4">
        <f t="shared" ca="1" si="2594"/>
        <v>3.5294117647058802E-2</v>
      </c>
      <c r="RS202" s="4">
        <f t="shared" ca="1" si="2594"/>
        <v>6.065278848625031E-2</v>
      </c>
      <c r="RT202" s="4">
        <f t="shared" ca="1" si="2594"/>
        <v>5.8763413387839542E-3</v>
      </c>
      <c r="RU202" s="4">
        <f t="shared" ca="1" si="2594"/>
        <v>-1.8740239458615273E-2</v>
      </c>
      <c r="RV202" s="4">
        <f t="shared" ca="1" si="2594"/>
        <v>2.139582272032594E-2</v>
      </c>
      <c r="RW202" s="4">
        <f t="shared" ca="1" si="2594"/>
        <v>-3.6978341257263563E-2</v>
      </c>
      <c r="RX202" s="4">
        <f t="shared" ca="1" si="2594"/>
        <v>2.648495757264081E-2</v>
      </c>
      <c r="RY202" s="4">
        <f t="shared" ca="1" si="2594"/>
        <v>-1.803194229778472E-3</v>
      </c>
      <c r="RZ202" s="4">
        <f t="shared" ca="1" si="2594"/>
        <v>1.820940819423366E-2</v>
      </c>
      <c r="SA202" s="4">
        <f t="shared" ca="1" si="2594"/>
        <v>3.5282258064516271E-3</v>
      </c>
      <c r="SB202" s="4">
        <f t="shared" ca="1" si="2594"/>
        <v>-2.5058124515629006E-2</v>
      </c>
      <c r="SC202" s="4">
        <f t="shared" ca="1" si="2594"/>
        <v>-7.2859744990892827E-3</v>
      </c>
      <c r="SD202" s="4">
        <f t="shared" ca="1" si="2594"/>
        <v>2.5855513307984867E-2</v>
      </c>
      <c r="SE202" s="4">
        <f t="shared" ca="1" si="2594"/>
        <v>1.0286001003512207E-2</v>
      </c>
      <c r="SF202" s="4">
        <f t="shared" ca="1" si="2594"/>
        <v>6.4805583250248759E-3</v>
      </c>
      <c r="SG202" s="4">
        <f t="shared" ca="1" si="2594"/>
        <v>2.7342779020631232E-3</v>
      </c>
      <c r="SH202" s="4">
        <f t="shared" ca="1" si="2594"/>
        <v>-1.4627994955863767E-2</v>
      </c>
      <c r="SI202" s="4">
        <f t="shared" ca="1" si="2594"/>
        <v>-4.0516586477588401E-3</v>
      </c>
      <c r="SJ202" s="4">
        <f t="shared" ca="1" si="2594"/>
        <v>-7.6026355803348038E-4</v>
      </c>
      <c r="SK202" s="4">
        <f t="shared" ca="1" si="2594"/>
        <v>-1.9111570247933935E-2</v>
      </c>
      <c r="SL202" s="4">
        <f t="shared" ca="1" si="2594"/>
        <v>-2.8692879914984013E-2</v>
      </c>
      <c r="SM202" s="4">
        <f t="shared" ca="1" si="2594"/>
        <v>-1.5924426450742334E-2</v>
      </c>
      <c r="SN202" s="4">
        <f t="shared" ca="1" si="2594"/>
        <v>-6.5199674001628601E-3</v>
      </c>
      <c r="SO202" s="4">
        <f t="shared" ca="1" si="2594"/>
        <v>8.1433224755703409E-4</v>
      </c>
      <c r="SP202" s="4">
        <f t="shared" ca="1" si="2594"/>
        <v>-2.1762785636562951E-3</v>
      </c>
      <c r="SQ202" s="4">
        <f t="shared" ca="1" si="2594"/>
        <v>-2.5669642857142703E-2</v>
      </c>
      <c r="SR202" s="4">
        <f t="shared" ca="1" si="2594"/>
        <v>1.1310344827586112E-2</v>
      </c>
      <c r="SS202" s="4">
        <f t="shared" ca="1" si="2594"/>
        <v>-3.3213396069747421E-3</v>
      </c>
      <c r="ST202" s="4">
        <f t="shared" ca="1" si="2594"/>
        <v>-1.7459870459025757E-2</v>
      </c>
      <c r="SU202" s="4">
        <f t="shared" ca="1" si="2594"/>
        <v>1.4158800666296642E-2</v>
      </c>
      <c r="SV202" s="4">
        <f t="shared" ca="1" si="2594"/>
        <v>1.2609649122806847E-2</v>
      </c>
      <c r="SW202" s="4">
        <f t="shared" ref="SW202:VH202" ca="1" si="2595">IFERROR((SW98-SV98)/SW98," ")</f>
        <v>-2.7487630566243627E-3</v>
      </c>
      <c r="SX202" s="4">
        <f t="shared" ca="1" si="2595"/>
        <v>4.1062140706268433E-3</v>
      </c>
      <c r="SY202" s="4">
        <f t="shared" ca="1" si="2595"/>
        <v>1.4567035338548669E-2</v>
      </c>
      <c r="SZ202" s="4">
        <f t="shared" ca="1" si="2595"/>
        <v>-1.5060240963855342E-2</v>
      </c>
      <c r="TA202" s="4">
        <f t="shared" ca="1" si="2595"/>
        <v>-1.1074197120708907E-2</v>
      </c>
      <c r="TB202" s="4">
        <f t="shared" ca="1" si="2595"/>
        <v>-1.3752455795677654E-2</v>
      </c>
      <c r="TC202" s="4">
        <f t="shared" ca="1" si="2595"/>
        <v>1.3292716698975266E-2</v>
      </c>
      <c r="TD202" s="4">
        <f t="shared" ca="1" si="2595"/>
        <v>2.4861878453039613E-3</v>
      </c>
      <c r="TE202" s="4">
        <f t="shared" ca="1" si="2595"/>
        <v>2.1621621621621546E-2</v>
      </c>
      <c r="TF202" s="4">
        <f t="shared" ca="1" si="2595"/>
        <v>-5.2631578947368467E-2</v>
      </c>
      <c r="TG202" s="4">
        <f t="shared" ca="1" si="2595"/>
        <v>1.5957446808510647E-2</v>
      </c>
      <c r="TH202" s="4">
        <f t="shared" ca="1" si="2595"/>
        <v>-1.6216216216216224E-2</v>
      </c>
      <c r="TI202" s="4">
        <f t="shared" ca="1" si="2595"/>
        <v>-1.1510791366906433E-2</v>
      </c>
      <c r="TJ202" s="4">
        <f t="shared" ca="1" si="2595"/>
        <v>-4.6256143394043528E-3</v>
      </c>
      <c r="TK202" s="4">
        <f t="shared" ca="1" si="2595"/>
        <v>-5.2310374891022041E-3</v>
      </c>
      <c r="TL202" s="4">
        <f t="shared" ca="1" si="2595"/>
        <v>-2.8699551569506536E-2</v>
      </c>
      <c r="TM202" s="4">
        <f t="shared" ca="1" si="2595"/>
        <v>-2.0970641102456646E-3</v>
      </c>
      <c r="TN202" s="4">
        <f t="shared" ca="1" si="2595"/>
        <v>6.2518606728193165E-3</v>
      </c>
      <c r="TO202" s="4">
        <f t="shared" ca="1" si="2595"/>
        <v>-1.7262265293761365E-2</v>
      </c>
      <c r="TP202" s="4">
        <f t="shared" ca="1" si="2595"/>
        <v>-1.5375153751537514E-2</v>
      </c>
      <c r="TQ202" s="4">
        <f t="shared" ca="1" si="2595"/>
        <v>-1.5398829688944955E-3</v>
      </c>
      <c r="TR202" s="4">
        <f t="shared" ca="1" si="2595"/>
        <v>1.7846339987900889E-2</v>
      </c>
      <c r="TS202" s="4">
        <f t="shared" ca="1" si="2595"/>
        <v>-2.8624766645924133E-2</v>
      </c>
      <c r="TT202" s="4">
        <f t="shared" ca="1" si="2595"/>
        <v>-2.5526483726866646E-2</v>
      </c>
      <c r="TU202" s="4">
        <f t="shared" ca="1" si="2595"/>
        <v>-3.201024327784937E-3</v>
      </c>
      <c r="TV202" s="4">
        <f t="shared" ca="1" si="2595"/>
        <v>1.9767806714778867E-2</v>
      </c>
      <c r="TW202" s="4">
        <f t="shared" ca="1" si="2595"/>
        <v>-3.1387319522917652E-4</v>
      </c>
      <c r="TX202" s="4">
        <f t="shared" ca="1" si="2595"/>
        <v>4.6860356138706217E-3</v>
      </c>
      <c r="TY202" s="4">
        <f t="shared" ca="1" si="2595"/>
        <v>1.7796870205584698E-2</v>
      </c>
      <c r="TZ202" s="4">
        <f t="shared" ca="1" si="2595"/>
        <v>-2.460781298062301E-3</v>
      </c>
      <c r="UA202" s="4">
        <f t="shared" ca="1" si="2595"/>
        <v>-7.749535027898327E-3</v>
      </c>
      <c r="UB202" s="4">
        <f t="shared" ca="1" si="2595"/>
        <v>-2.7976375505127851E-3</v>
      </c>
      <c r="UC202" s="4">
        <f t="shared" ca="1" si="2595"/>
        <v>1.3795217657878472E-2</v>
      </c>
      <c r="UD202" s="4">
        <f t="shared" ca="1" si="2595"/>
        <v>6.5061622241329983E-2</v>
      </c>
      <c r="UE202" s="4">
        <f t="shared" ca="1" si="2595"/>
        <v>-4.554989511537319E-2</v>
      </c>
      <c r="UF202" s="4">
        <f t="shared" ca="1" si="2595"/>
        <v>-1.8931297709923585E-2</v>
      </c>
      <c r="UG202" s="4">
        <f t="shared" ca="1" si="2595"/>
        <v>-5.8842547688328493E-2</v>
      </c>
      <c r="UH202" s="4">
        <f t="shared" ca="1" si="2595"/>
        <v>1.0556621880998139E-2</v>
      </c>
      <c r="UI202" s="4">
        <f t="shared" ca="1" si="2595"/>
        <v>4.1414463204841991E-3</v>
      </c>
      <c r="UJ202" s="4">
        <f t="shared" ca="1" si="2595"/>
        <v>-3.1959092361777382E-3</v>
      </c>
      <c r="UK202" s="4">
        <f t="shared" ca="1" si="2595"/>
        <v>1.5108593012275745E-2</v>
      </c>
      <c r="UL202" s="4">
        <f t="shared" ca="1" si="2595"/>
        <v>-3.6879895561357671E-2</v>
      </c>
      <c r="UM202" s="4">
        <f t="shared" ca="1" si="2595"/>
        <v>2.1398914084956824E-2</v>
      </c>
      <c r="UN202" s="4">
        <f t="shared" ca="1" si="2595"/>
        <v>1.7879548306148064E-2</v>
      </c>
      <c r="UO202" s="4">
        <f t="shared" ca="1" si="2595"/>
        <v>-6.2774639045824147E-4</v>
      </c>
      <c r="UP202" s="4">
        <f t="shared" ca="1" si="2595"/>
        <v>7.2218986604542915E-2</v>
      </c>
      <c r="UQ202" s="4">
        <f t="shared" ca="1" si="2595"/>
        <v>3.2403493941955436E-2</v>
      </c>
      <c r="UR202" s="4">
        <f t="shared" ca="1" si="2595"/>
        <v>-6.2375956903883995E-3</v>
      </c>
      <c r="US202" s="4">
        <f t="shared" ca="1" si="2595"/>
        <v>-1.3214593507612778E-2</v>
      </c>
      <c r="UT202" s="4">
        <f t="shared" ca="1" si="2595"/>
        <v>-8.693132425384071E-3</v>
      </c>
      <c r="UU202" s="4">
        <f t="shared" ca="1" si="2595"/>
        <v>-1.7693895606015968E-2</v>
      </c>
      <c r="UV202" s="4">
        <f t="shared" ca="1" si="2595"/>
        <v>8.4795321637428714E-3</v>
      </c>
      <c r="UW202" s="4">
        <f t="shared" ca="1" si="2595"/>
        <v>-5.8823529411765538E-3</v>
      </c>
      <c r="UX202" s="4">
        <f t="shared" ca="1" si="2595"/>
        <v>5.9474412171507569E-2</v>
      </c>
      <c r="UY202" s="4">
        <f t="shared" ca="1" si="2595"/>
        <v>2.7703066164604658E-2</v>
      </c>
      <c r="UZ202" s="4">
        <f t="shared" ca="1" si="2595"/>
        <v>3.7513397642015157E-3</v>
      </c>
      <c r="VA202" s="4">
        <f t="shared" ca="1" si="2595"/>
        <v>8.501594048884174E-3</v>
      </c>
      <c r="VB202" s="4">
        <f t="shared" ca="1" si="2595"/>
        <v>-2.65745415891523E-4</v>
      </c>
      <c r="VC202" s="4">
        <f t="shared" ca="1" si="2595"/>
        <v>-1.6752229127263027E-2</v>
      </c>
      <c r="VD202" s="4">
        <f t="shared" ca="1" si="2595"/>
        <v>-4.8873201194678173E-3</v>
      </c>
      <c r="VE202" s="4">
        <f t="shared" ca="1" si="2595"/>
        <v>9.9462365591399069E-3</v>
      </c>
      <c r="VF202" s="4">
        <f t="shared" ca="1" si="2595"/>
        <v>-1.1144332699103117E-2</v>
      </c>
      <c r="VG202" s="4">
        <f t="shared" ca="1" si="2595"/>
        <v>6.7494600431965441E-3</v>
      </c>
      <c r="VH202" s="4">
        <f t="shared" ca="1" si="2595"/>
        <v>1.9846520243450648E-2</v>
      </c>
      <c r="VI202" s="4">
        <f t="shared" ref="VI202:XT202" ca="1" si="2596">IFERROR((VI98-VH98)/VI98," ")</f>
        <v>8.6568730325288119E-3</v>
      </c>
      <c r="VJ202" s="4">
        <f t="shared" ca="1" si="2596"/>
        <v>3.1995937023870109E-2</v>
      </c>
      <c r="VK202" s="4">
        <f t="shared" ca="1" si="2596"/>
        <v>2.7855153203342471E-3</v>
      </c>
      <c r="VL202" s="4">
        <f t="shared" ca="1" si="2596"/>
        <v>-2.2842639593909494E-3</v>
      </c>
      <c r="VM202" s="4">
        <f t="shared" ca="1" si="2596"/>
        <v>-8.1883316274309181E-3</v>
      </c>
      <c r="VN202" s="4">
        <f t="shared" ca="1" si="2596"/>
        <v>1.6360432922224985E-2</v>
      </c>
      <c r="VO202" s="4">
        <f t="shared" ca="1" si="2596"/>
        <v>1.7313875834776227E-2</v>
      </c>
      <c r="VP202" s="4">
        <f t="shared" ca="1" si="2596"/>
        <v>2.4673081667900671E-3</v>
      </c>
      <c r="VQ202" s="4">
        <f t="shared" ca="1" si="2596"/>
        <v>-1.9777503090234435E-3</v>
      </c>
      <c r="VR202" s="4">
        <f t="shared" ca="1" si="2596"/>
        <v>4.8011296775711913E-2</v>
      </c>
      <c r="VS202" s="4">
        <f t="shared" ca="1" si="2596"/>
        <v>6.2651665563644307E-2</v>
      </c>
      <c r="VT202" s="4">
        <f t="shared" ca="1" si="2596"/>
        <v>-7.1095312152854992E-3</v>
      </c>
      <c r="VU202" s="4">
        <f t="shared" ca="1" si="2596"/>
        <v>-2.1793416572077205E-2</v>
      </c>
      <c r="VV202" s="4">
        <f t="shared" ca="1" si="2596"/>
        <v>3.6190907034608388E-3</v>
      </c>
      <c r="VW202" s="4">
        <f t="shared" ca="1" si="2596"/>
        <v>-4.121526142251531E-2</v>
      </c>
      <c r="VX202" s="4">
        <f t="shared" ca="1" si="2596"/>
        <v>1.9625952435927071E-2</v>
      </c>
      <c r="VY202" s="4">
        <f t="shared" ca="1" si="2596"/>
        <v>4.5966444495517296E-3</v>
      </c>
      <c r="VZ202" s="4">
        <f t="shared" ca="1" si="2596"/>
        <v>1.2707056954844616E-2</v>
      </c>
      <c r="WA202" s="4">
        <f t="shared" ca="1" si="2596"/>
        <v>-2.9585798816568632E-3</v>
      </c>
      <c r="WB202" s="4">
        <f t="shared" ca="1" si="2596"/>
        <v>-7.1052028420810253E-3</v>
      </c>
      <c r="WC202" s="4">
        <f t="shared" ca="1" si="2596"/>
        <v>-8.0868761552680551E-3</v>
      </c>
      <c r="WD202" s="4">
        <f t="shared" ca="1" si="2596"/>
        <v>1.4347529036665805E-2</v>
      </c>
      <c r="WE202" s="4">
        <f t="shared" ca="1" si="2596"/>
        <v>-2.7134502923976529E-2</v>
      </c>
      <c r="WF202" s="4">
        <f t="shared" ca="1" si="2596"/>
        <v>1.0645683869474678E-2</v>
      </c>
      <c r="WG202" s="4">
        <f t="shared" ca="1" si="2596"/>
        <v>1.3695503309746665E-2</v>
      </c>
      <c r="WH202" s="4">
        <f t="shared" ca="1" si="2596"/>
        <v>3.4121929026387299E-3</v>
      </c>
      <c r="WI202" s="4">
        <f t="shared" ca="1" si="2596"/>
        <v>-1.1504832029452369E-2</v>
      </c>
      <c r="WJ202" s="4">
        <f t="shared" ca="1" si="2596"/>
        <v>-1.3824884792627253E-3</v>
      </c>
      <c r="WK202" s="4">
        <f t="shared" ca="1" si="2596"/>
        <v>-1.354507239607656E-2</v>
      </c>
      <c r="WL202" s="4">
        <f t="shared" ca="1" si="2596"/>
        <v>-1.5895610913404547E-2</v>
      </c>
      <c r="WM202" s="4">
        <f t="shared" ca="1" si="2596"/>
        <v>-1.8608023199613244E-2</v>
      </c>
      <c r="WN202" s="4">
        <f t="shared" ca="1" si="2596"/>
        <v>-1.3718765311122054E-2</v>
      </c>
      <c r="WO202" s="4">
        <f t="shared" ca="1" si="2596"/>
        <v>-1.6687422166874265E-2</v>
      </c>
      <c r="WP202" s="4">
        <f t="shared" ca="1" si="2596"/>
        <v>4.4275172577957621E-2</v>
      </c>
      <c r="WQ202" s="4">
        <f t="shared" ca="1" si="2596"/>
        <v>-5.5050263283867133E-3</v>
      </c>
      <c r="WR202" s="4">
        <f t="shared" ca="1" si="2596"/>
        <v>4.5270431260423568E-3</v>
      </c>
      <c r="WS202" s="4">
        <f t="shared" ca="1" si="2596"/>
        <v>1.2005649717514078E-2</v>
      </c>
      <c r="WT202" s="4">
        <f t="shared" ca="1" si="2596"/>
        <v>7.7084793272601121E-3</v>
      </c>
      <c r="WU202" s="4">
        <f t="shared" ca="1" si="2596"/>
        <v>-3.9868667917448801E-3</v>
      </c>
      <c r="WV202" s="4">
        <f t="shared" ca="1" si="2596"/>
        <v>7.2176949941793311E-3</v>
      </c>
      <c r="WW202" s="4">
        <f t="shared" ca="1" si="2596"/>
        <v>8.9986155976003821E-3</v>
      </c>
      <c r="WX202" s="4">
        <f t="shared" ca="1" si="2596"/>
        <v>-4.333172845450179E-2</v>
      </c>
      <c r="WY202" s="4">
        <f t="shared" ca="1" si="2596"/>
        <v>-1.5896307165566118E-2</v>
      </c>
      <c r="WZ202" s="4">
        <f t="shared" ca="1" si="2596"/>
        <v>-1.2242899118510566E-3</v>
      </c>
      <c r="XA202" s="4">
        <f t="shared" ca="1" si="2596"/>
        <v>-1.8453865336658402E-2</v>
      </c>
      <c r="XB202" s="4">
        <f t="shared" ca="1" si="2596"/>
        <v>0</v>
      </c>
      <c r="XC202" s="4">
        <f t="shared" ca="1" si="2596"/>
        <v>-4.7607116011026017E-3</v>
      </c>
      <c r="XD202" s="4">
        <f t="shared" ca="1" si="2596"/>
        <v>1.1394599950458283E-2</v>
      </c>
      <c r="XE202" s="4">
        <f t="shared" ca="1" si="2596"/>
        <v>-4.7287207565952644E-3</v>
      </c>
      <c r="XF202" s="4">
        <f t="shared" ca="1" si="2596"/>
        <v>2.167031896761628E-2</v>
      </c>
      <c r="XG202" s="4">
        <f t="shared" ca="1" si="2596"/>
        <v>-2.854996243425997E-2</v>
      </c>
      <c r="XH202" s="4">
        <f t="shared" ca="1" si="2596"/>
        <v>1.4074074074074081E-2</v>
      </c>
      <c r="XI202" s="4">
        <f t="shared" ca="1" si="2596"/>
        <v>2.5270758122743615E-2</v>
      </c>
      <c r="XJ202" s="4">
        <f t="shared" ca="1" si="2596"/>
        <v>-1.4461315979752993E-3</v>
      </c>
      <c r="XK202" s="4">
        <f t="shared" ca="1" si="2596"/>
        <v>-8.5075352455031943E-3</v>
      </c>
      <c r="XL202" s="4">
        <f t="shared" ca="1" si="2596"/>
        <v>-7.839294463498292E-3</v>
      </c>
      <c r="XM202" s="4">
        <f t="shared" ca="1" si="2596"/>
        <v>1.2817412333736424E-2</v>
      </c>
      <c r="XN202" s="4">
        <f t="shared" ca="1" si="2596"/>
        <v>2.4177949709859792E-4</v>
      </c>
      <c r="XO202" s="4">
        <f t="shared" ca="1" si="2596"/>
        <v>-1.2732615083251615E-2</v>
      </c>
      <c r="XP202" s="4">
        <f t="shared" ca="1" si="2596"/>
        <v>1.2811215856900992E-2</v>
      </c>
      <c r="XQ202" s="4">
        <f t="shared" ca="1" si="2596"/>
        <v>-3.6390101892284955E-3</v>
      </c>
      <c r="XR202" s="4">
        <f t="shared" ca="1" si="2596"/>
        <v>1.7635843660629216E-2</v>
      </c>
      <c r="XS202" s="4">
        <f t="shared" ca="1" si="2596"/>
        <v>-1.3037180106228854E-2</v>
      </c>
      <c r="XT202" s="4">
        <f t="shared" ca="1" si="2596"/>
        <v>2.9976580796252952E-2</v>
      </c>
      <c r="XU202" s="4">
        <f t="shared" ref="XU202:AAF202" ca="1" si="2597">IFERROR((XU98-XT98)/XU98," ")</f>
        <v>1.2716763005780281E-2</v>
      </c>
      <c r="XV202" s="4">
        <f t="shared" ca="1" si="2597"/>
        <v>-3.7131585054536219E-3</v>
      </c>
      <c r="XW202" s="4">
        <f t="shared" ca="1" si="2597"/>
        <v>5.7683433317951083E-3</v>
      </c>
      <c r="XX202" s="4">
        <f t="shared" ca="1" si="2597"/>
        <v>-1.849283402681586E-3</v>
      </c>
      <c r="XY202" s="4">
        <f t="shared" ca="1" si="2597"/>
        <v>5.9742647058824705E-3</v>
      </c>
      <c r="XZ202" s="4">
        <f t="shared" ca="1" si="2597"/>
        <v>-7.1742652163851485E-3</v>
      </c>
      <c r="YA202" s="4">
        <f t="shared" ca="1" si="2597"/>
        <v>5.9811364159189787E-3</v>
      </c>
      <c r="YB202" s="4">
        <f t="shared" ca="1" si="2597"/>
        <v>-2.6446280991735478E-2</v>
      </c>
      <c r="YC202" s="4">
        <f t="shared" ca="1" si="2597"/>
        <v>-6.4163498098860064E-3</v>
      </c>
      <c r="YD202" s="4">
        <f t="shared" ca="1" si="2597"/>
        <v>9.1829526724747021E-3</v>
      </c>
      <c r="YE202" s="4">
        <f t="shared" ca="1" si="2597"/>
        <v>-5.9213642823306495E-3</v>
      </c>
      <c r="YF202" s="4">
        <f t="shared" ca="1" si="2597"/>
        <v>2.8531983433041922E-2</v>
      </c>
      <c r="YG202" s="4">
        <f t="shared" ca="1" si="2597"/>
        <v>2.2272215973003419E-2</v>
      </c>
      <c r="YH202" s="4">
        <f t="shared" ca="1" si="2597"/>
        <v>-1.972929571002522E-2</v>
      </c>
      <c r="YI202" s="4">
        <f t="shared" ca="1" si="2597"/>
        <v>-9.1848450057419647E-4</v>
      </c>
      <c r="YJ202" s="4">
        <f t="shared" ca="1" si="2597"/>
        <v>-4.5945325063165678E-4</v>
      </c>
      <c r="YK202" s="4">
        <f t="shared" ca="1" si="2597"/>
        <v>1.0681818181818155E-2</v>
      </c>
      <c r="YL202" s="4">
        <f t="shared" ca="1" si="2597"/>
        <v>1.5659955257270756E-2</v>
      </c>
      <c r="YM202" s="4">
        <f t="shared" ca="1" si="2597"/>
        <v>-1.7064846416382253E-2</v>
      </c>
      <c r="YN202" s="4">
        <f t="shared" ca="1" si="2597"/>
        <v>-1.6655100624566412E-2</v>
      </c>
      <c r="YO202" s="4">
        <f t="shared" ca="1" si="2597"/>
        <v>-2.7835768963117014E-3</v>
      </c>
      <c r="YP202" s="4">
        <f t="shared" ca="1" si="2597"/>
        <v>-4.4268406337371327E-3</v>
      </c>
      <c r="YQ202" s="4">
        <f t="shared" ca="1" si="2597"/>
        <v>2.5563560306762589E-3</v>
      </c>
      <c r="YR202" s="4">
        <f t="shared" ca="1" si="2597"/>
        <v>1.5782250686184759E-2</v>
      </c>
      <c r="YS202" s="4">
        <f t="shared" ca="1" si="2597"/>
        <v>5.0068274920345669E-3</v>
      </c>
      <c r="YT202" s="4">
        <f t="shared" ca="1" si="2597"/>
        <v>-4.5443730668569986E-2</v>
      </c>
      <c r="YU202" s="4">
        <f t="shared" ca="1" si="2597"/>
        <v>-2.6240458015267037E-3</v>
      </c>
      <c r="YV202" s="4">
        <f t="shared" ca="1" si="2597"/>
        <v>-8.17700817700826E-3</v>
      </c>
      <c r="YW202" s="4">
        <f t="shared" ca="1" si="2597"/>
        <v>-3.3783783783783924E-3</v>
      </c>
      <c r="YX202" s="4">
        <f t="shared" ca="1" si="2597"/>
        <v>-1.0731707317073116E-2</v>
      </c>
      <c r="YY202" s="4">
        <f t="shared" ca="1" si="2597"/>
        <v>-3.7449392712550524E-2</v>
      </c>
      <c r="YZ202" s="4">
        <f t="shared" ca="1" si="2597"/>
        <v>-2.0283975659230579E-3</v>
      </c>
      <c r="ZA202" s="4">
        <f t="shared" ca="1" si="2597"/>
        <v>2.4969097651421631E-2</v>
      </c>
      <c r="ZB202" s="4">
        <f t="shared" ca="1" si="2597"/>
        <v>1.4616321559074162E-2</v>
      </c>
      <c r="ZC202" s="4">
        <f t="shared" ca="1" si="2597"/>
        <v>-1.9526482792286623E-3</v>
      </c>
      <c r="ZD202" s="4">
        <f t="shared" ca="1" si="2597"/>
        <v>1.5380918048546036E-2</v>
      </c>
      <c r="ZE202" s="4">
        <f t="shared" ca="1" si="2597"/>
        <v>-1.5125640400097522E-2</v>
      </c>
      <c r="ZF202" s="4">
        <f t="shared" ca="1" si="2597"/>
        <v>3.1614785992216793E-3</v>
      </c>
      <c r="ZG202" s="4">
        <f t="shared" ca="1" si="2597"/>
        <v>4.1172196657786805E-3</v>
      </c>
      <c r="ZH202" s="4">
        <f t="shared" ca="1" si="2597"/>
        <v>-1.6244154565591841E-2</v>
      </c>
      <c r="ZI202" s="4">
        <f t="shared" ca="1" si="2597"/>
        <v>1.0231425091351878E-2</v>
      </c>
      <c r="ZJ202" s="4">
        <f t="shared" ca="1" si="2597"/>
        <v>-1.9526482792286623E-3</v>
      </c>
      <c r="ZK202" s="4">
        <f t="shared" ca="1" si="2597"/>
        <v>1.0625452789181302E-2</v>
      </c>
      <c r="ZL202" s="4">
        <f t="shared" ca="1" si="2597"/>
        <v>9.8039215686275393E-3</v>
      </c>
      <c r="ZM202" s="4">
        <f t="shared" ca="1" si="2597"/>
        <v>-5.7720057720058197E-3</v>
      </c>
      <c r="ZN202" s="4">
        <f t="shared" ca="1" si="2597"/>
        <v>2.6385224274406197E-3</v>
      </c>
      <c r="ZO202" s="4">
        <f t="shared" ca="1" si="2597"/>
        <v>-3.6109773712084394E-3</v>
      </c>
      <c r="ZP202" s="4">
        <f t="shared" ca="1" si="2597"/>
        <v>7.4074074074074615E-3</v>
      </c>
      <c r="ZQ202" s="4">
        <f t="shared" ca="1" si="2597"/>
        <v>-8.676789587852481E-3</v>
      </c>
      <c r="ZR202" s="4">
        <f t="shared" ca="1" si="2597"/>
        <v>1.0965435041716348E-2</v>
      </c>
      <c r="ZS202" s="4">
        <f t="shared" ca="1" si="2597"/>
        <v>6.3950734249170072E-3</v>
      </c>
      <c r="ZT202" s="4">
        <f t="shared" ca="1" si="2597"/>
        <v>-1.3685474189675877E-2</v>
      </c>
      <c r="ZU202" s="4">
        <f t="shared" ca="1" si="2597"/>
        <v>-5.3101617185614012E-3</v>
      </c>
      <c r="ZV202" s="4">
        <f t="shared" ca="1" si="2597"/>
        <v>-1.3206162876008783E-2</v>
      </c>
      <c r="ZW202" s="4">
        <f t="shared" ca="1" si="2597"/>
        <v>7.0422535211267399E-3</v>
      </c>
      <c r="ZX202" s="4">
        <f t="shared" ca="1" si="2597"/>
        <v>-1.0056414029923879E-2</v>
      </c>
      <c r="ZY202" s="4">
        <f t="shared" ca="1" si="2597"/>
        <v>-1.8740629685157419E-2</v>
      </c>
      <c r="ZZ202" s="4">
        <f t="shared" ca="1" si="2597"/>
        <v>1.2583271650629115E-2</v>
      </c>
      <c r="AAA202" s="4">
        <f t="shared" ca="1" si="2597"/>
        <v>-1.9109881820467637E-2</v>
      </c>
      <c r="AAB202" s="4">
        <f t="shared" ca="1" si="2597"/>
        <v>-1.8698770491803383E-2</v>
      </c>
      <c r="AAC202" s="4">
        <f t="shared" ca="1" si="2597"/>
        <v>8.6338242762824622E-3</v>
      </c>
      <c r="AAD202" s="4">
        <f t="shared" ca="1" si="2597"/>
        <v>2.8853267570899992E-2</v>
      </c>
      <c r="AAE202" s="4">
        <f t="shared" ca="1" si="2597"/>
        <v>-2.0639315378806956E-2</v>
      </c>
      <c r="AAF202" s="4">
        <f t="shared" ca="1" si="2597"/>
        <v>-1.9763860369609754E-2</v>
      </c>
      <c r="AAG202" s="4">
        <f t="shared" ref="AAG202:ACR202" ca="1" si="2598">IFERROR((AAG98-AAF98)/AAG98," ")</f>
        <v>3.0706243602865264E-3</v>
      </c>
      <c r="AAH202" s="4">
        <f t="shared" ca="1" si="2598"/>
        <v>-1.5376729882110498E-3</v>
      </c>
      <c r="AAI202" s="4">
        <f t="shared" ca="1" si="2598"/>
        <v>0</v>
      </c>
      <c r="AAJ202" s="4">
        <f t="shared" ca="1" si="2598"/>
        <v>-6.967741935483952E-3</v>
      </c>
      <c r="AAK202" s="4">
        <f t="shared" ca="1" si="2598"/>
        <v>-7.8023407022105888E-3</v>
      </c>
      <c r="AAL202" s="4">
        <f t="shared" ca="1" si="2598"/>
        <v>2.1130346232179183E-2</v>
      </c>
      <c r="AAM202" s="4">
        <f t="shared" ca="1" si="2598"/>
        <v>-5.0942435048403282E-4</v>
      </c>
      <c r="AAN202" s="4">
        <f t="shared" ca="1" si="2598"/>
        <v>-1.1073911923770274E-2</v>
      </c>
      <c r="AAO202" s="4">
        <f t="shared" ca="1" si="2598"/>
        <v>6.6513174724994904E-3</v>
      </c>
      <c r="AAP202" s="4">
        <f t="shared" ca="1" si="2598"/>
        <v>5.090353779587573E-3</v>
      </c>
      <c r="AAQ202" s="4">
        <f t="shared" ca="1" si="2598"/>
        <v>-2.5458248472500026E-4</v>
      </c>
      <c r="AAR202" s="4">
        <f t="shared" ca="1" si="2598"/>
        <v>1.0579345088161251E-2</v>
      </c>
      <c r="AAS202" s="4">
        <f t="shared" ca="1" si="2598"/>
        <v>2.0961775585696531E-2</v>
      </c>
      <c r="AAT202" s="4">
        <f t="shared" ca="1" si="2598"/>
        <v>-1.3243378310844427E-2</v>
      </c>
      <c r="AAU202" s="4">
        <f t="shared" ca="1" si="2598"/>
        <v>-7.8065978342987223E-3</v>
      </c>
      <c r="AAV202" s="4">
        <f t="shared" ca="1" si="2598"/>
        <v>-7.560483870968029E-4</v>
      </c>
      <c r="AAW202" s="4">
        <f t="shared" ca="1" si="2598"/>
        <v>5.0377833753156485E-4</v>
      </c>
      <c r="AAX202" s="4">
        <f t="shared" ca="1" si="2598"/>
        <v>-1.1722731906218167E-2</v>
      </c>
      <c r="AAY202" s="4">
        <f t="shared" ca="1" si="2598"/>
        <v>1.826369777332992E-2</v>
      </c>
      <c r="AAZ202" s="4">
        <f t="shared" ca="1" si="2598"/>
        <v>-1.1642622120982053E-2</v>
      </c>
      <c r="ABA202" s="4">
        <f t="shared" ca="1" si="2598"/>
        <v>-1.203893442622948E-2</v>
      </c>
      <c r="ABB202" s="4">
        <f t="shared" ca="1" si="2598"/>
        <v>1.0643689812468365E-2</v>
      </c>
      <c r="ABC202" s="4">
        <f t="shared" ca="1" si="2598"/>
        <v>1.0283421118635481E-2</v>
      </c>
      <c r="ABD202" s="4">
        <f t="shared" ca="1" si="2598"/>
        <v>2.2794117647058819E-2</v>
      </c>
      <c r="ABE202" s="4">
        <f t="shared" ca="1" si="2598"/>
        <v>2.6949678034819999E-2</v>
      </c>
      <c r="ABF202" s="4">
        <f t="shared" ca="1" si="2598"/>
        <v>4.0380047505938644E-3</v>
      </c>
      <c r="ABG202" s="4">
        <f t="shared" ca="1" si="2598"/>
        <v>5.9031877213695395E-3</v>
      </c>
      <c r="ABH202" s="4">
        <f t="shared" ca="1" si="2598"/>
        <v>2.1714021714021661E-2</v>
      </c>
      <c r="ABI202" s="4">
        <f t="shared" ca="1" si="2598"/>
        <v>4.3526292532037096E-2</v>
      </c>
      <c r="ABJ202" s="4">
        <f t="shared" ca="1" si="2598"/>
        <v>-1.913983337086245E-2</v>
      </c>
      <c r="ABK202" s="4">
        <f t="shared" ca="1" si="2598"/>
        <v>7.8194816800715248E-3</v>
      </c>
      <c r="ABL202" s="4">
        <f t="shared" ca="1" si="2598"/>
        <v>6.216696269982263E-3</v>
      </c>
      <c r="ABM202" s="4">
        <f t="shared" ca="1" si="2598"/>
        <v>1.1196487376509287E-2</v>
      </c>
      <c r="ABN202" s="4">
        <f t="shared" ca="1" si="2598"/>
        <v>-1.7422381058744562E-2</v>
      </c>
      <c r="ABO202" s="4">
        <f t="shared" ca="1" si="2598"/>
        <v>7.0969172765580008E-3</v>
      </c>
      <c r="ABP202" s="4">
        <f t="shared" ca="1" si="2598"/>
        <v>8.1390233172018798E-3</v>
      </c>
      <c r="ABQ202" s="4">
        <f t="shared" ca="1" si="2598"/>
        <v>-1.9836896627728326E-3</v>
      </c>
      <c r="ABR202" s="4">
        <f t="shared" ca="1" si="2598"/>
        <v>2.1992522542335917E-3</v>
      </c>
      <c r="ABS202" s="4">
        <f t="shared" ca="1" si="2598"/>
        <v>-1.314616755793218E-2</v>
      </c>
      <c r="ABT202" s="4">
        <f t="shared" ca="1" si="2598"/>
        <v>-3.2198712051518072E-2</v>
      </c>
      <c r="ABU202" s="4">
        <f t="shared" ca="1" si="2598"/>
        <v>-2.6682408500590209E-2</v>
      </c>
      <c r="ABV202" s="4">
        <f t="shared" ca="1" si="2598"/>
        <v>-3.799019607843148E-2</v>
      </c>
      <c r="ABW202" s="4">
        <f t="shared" ca="1" si="2598"/>
        <v>2.0878329733621418E-2</v>
      </c>
      <c r="ABX202" s="4">
        <f t="shared" ca="1" si="2598"/>
        <v>-6.7649190625755284E-3</v>
      </c>
      <c r="ABY202" s="4">
        <f t="shared" ca="1" si="2598"/>
        <v>8.8601532567049203E-3</v>
      </c>
      <c r="ABZ202" s="4">
        <f t="shared" ca="1" si="2598"/>
        <v>7.3686712621821313E-3</v>
      </c>
      <c r="ACA202" s="4">
        <f t="shared" ca="1" si="2598"/>
        <v>-1.446829033035933E-2</v>
      </c>
      <c r="ACB202" s="4">
        <f t="shared" ca="1" si="2598"/>
        <v>2.1933962264150939E-2</v>
      </c>
      <c r="ACC202" s="4">
        <f t="shared" ca="1" si="2598"/>
        <v>-1.4170996693432963E-3</v>
      </c>
      <c r="ACD202" s="4">
        <f t="shared" ca="1" si="2598"/>
        <v>1.0978743284279347E-2</v>
      </c>
      <c r="ACE202" s="4">
        <f t="shared" ca="1" si="2598"/>
        <v>8.7983329474414333E-3</v>
      </c>
      <c r="ACF202" s="4">
        <f t="shared" ca="1" si="2598"/>
        <v>1.0765002290425993E-2</v>
      </c>
      <c r="ACG202" s="4">
        <f t="shared" ca="1" si="2598"/>
        <v>1.8289894833105943E-3</v>
      </c>
      <c r="ACH202" s="4">
        <f t="shared" ca="1" si="2598"/>
        <v>-9.1533180778030079E-4</v>
      </c>
      <c r="ACI202" s="4">
        <f t="shared" ca="1" si="2598"/>
        <v>1.1088481556913214E-2</v>
      </c>
      <c r="ACJ202" s="4">
        <f t="shared" ca="1" si="2598"/>
        <v>2.6437541308658358E-2</v>
      </c>
      <c r="ACK202" s="4">
        <f t="shared" ca="1" si="2598"/>
        <v>5.0416483998245703E-3</v>
      </c>
      <c r="ACL202" s="4">
        <f t="shared" ca="1" si="2598"/>
        <v>2.4054231357970575E-3</v>
      </c>
      <c r="ACM202" s="4">
        <f t="shared" ca="1" si="2598"/>
        <v>8.6711467591590215E-3</v>
      </c>
      <c r="ACN202" s="4">
        <f t="shared" ca="1" si="2598"/>
        <v>8.5966043412851623E-3</v>
      </c>
      <c r="ACO202" s="4">
        <f t="shared" ca="1" si="2598"/>
        <v>1.482108829134016E-2</v>
      </c>
      <c r="ACP202" s="4">
        <f t="shared" ca="1" si="2598"/>
        <v>-1.8107350722138312E-2</v>
      </c>
      <c r="ACQ202" s="4">
        <f t="shared" ca="1" si="2598"/>
        <v>-7.1645679548414734E-3</v>
      </c>
      <c r="ACR202" s="4">
        <f t="shared" ca="1" si="2598"/>
        <v>-1.1418533157663661E-2</v>
      </c>
      <c r="ACS202" s="4">
        <f t="shared" ref="ACS202:ACZ202" ca="1" si="2599">IFERROR((ACS98-ACR98)/ACS98," ")</f>
        <v>-2.3600809170600069E-2</v>
      </c>
      <c r="ACT202" s="4">
        <f t="shared" ca="1" si="2599"/>
        <v>1.7012814847547415E-2</v>
      </c>
      <c r="ACU202" s="4">
        <f t="shared" ca="1" si="2599"/>
        <v>-5.1077059737951779E-3</v>
      </c>
      <c r="ACV202" s="4">
        <f t="shared" ca="1" si="2599"/>
        <v>-6.2569832402234894E-3</v>
      </c>
      <c r="ACW202" s="4">
        <f t="shared" ca="1" si="2599"/>
        <v>-2.0524515393386511E-2</v>
      </c>
      <c r="ACX202" s="4">
        <f t="shared" ca="1" si="2599"/>
        <v>1.7256835499775799E-2</v>
      </c>
      <c r="ACY202" s="4"/>
      <c r="ACZ202" s="4"/>
      <c r="ADA202" s="4"/>
    </row>
    <row r="203" spans="2:781" x14ac:dyDescent="0.55000000000000004">
      <c r="B203" t="s">
        <v>200</v>
      </c>
      <c r="D203" t="s">
        <v>200</v>
      </c>
      <c r="E203" s="4">
        <f t="shared" ref="E203:BP203" ca="1" si="2600">IFERROR((E99-D99)/E99," ")</f>
        <v>-3.538992879375826E-3</v>
      </c>
      <c r="F203" s="4">
        <f t="shared" ca="1" si="2600"/>
        <v>-1.251996718905153E-2</v>
      </c>
      <c r="G203" s="4">
        <f t="shared" ca="1" si="2600"/>
        <v>-2.5910091980827513E-4</v>
      </c>
      <c r="H203" s="4">
        <f t="shared" ca="1" si="2600"/>
        <v>-9.0767634854762929E-4</v>
      </c>
      <c r="I203" s="4">
        <f t="shared" ca="1" si="2600"/>
        <v>1.1873238233535376E-2</v>
      </c>
      <c r="J203" s="4">
        <f t="shared" ca="1" si="2600"/>
        <v>4.2691256830610801E-4</v>
      </c>
      <c r="K203" s="4">
        <f t="shared" ca="1" si="2600"/>
        <v>-7.0940281181478384E-3</v>
      </c>
      <c r="L203" s="4">
        <f t="shared" ca="1" si="2600"/>
        <v>-8.9796980739198038E-3</v>
      </c>
      <c r="M203" s="4">
        <f t="shared" ca="1" si="2600"/>
        <v>9.325712321113875E-3</v>
      </c>
      <c r="N203" s="4">
        <f t="shared" ca="1" si="2600"/>
        <v>-6.3140595943433292E-3</v>
      </c>
      <c r="O203" s="4">
        <f t="shared" ca="1" si="2600"/>
        <v>-9.2972501091226345E-3</v>
      </c>
      <c r="P203" s="4">
        <f t="shared" ca="1" si="2600"/>
        <v>4.4324700156440563E-3</v>
      </c>
      <c r="Q203" s="4">
        <f t="shared" ca="1" si="2600"/>
        <v>-2.649656526005887E-2</v>
      </c>
      <c r="R203" s="4">
        <f t="shared" ca="1" si="2600"/>
        <v>4.1313135800275722E-3</v>
      </c>
      <c r="S203" s="4">
        <f t="shared" ca="1" si="2600"/>
        <v>5.126618641446045E-3</v>
      </c>
      <c r="T203" s="4">
        <f t="shared" ca="1" si="2600"/>
        <v>1.2309572657034324E-2</v>
      </c>
      <c r="U203" s="4">
        <f t="shared" ca="1" si="2600"/>
        <v>-7.0332761879642811E-3</v>
      </c>
      <c r="V203" s="4">
        <f t="shared" ca="1" si="2600"/>
        <v>-1.1471255168734215E-2</v>
      </c>
      <c r="W203" s="4">
        <f t="shared" ca="1" si="2600"/>
        <v>-1.2464942349641685E-3</v>
      </c>
      <c r="X203" s="4">
        <f t="shared" ca="1" si="2600"/>
        <v>-7.1739227906559401E-3</v>
      </c>
      <c r="Y203" s="4">
        <f t="shared" ca="1" si="2600"/>
        <v>3.4850989678745416E-3</v>
      </c>
      <c r="Z203" s="4">
        <f t="shared" ca="1" si="2600"/>
        <v>2.3180136406187766E-3</v>
      </c>
      <c r="AA203" s="4">
        <f t="shared" ca="1" si="2600"/>
        <v>-1.1634723788049662E-2</v>
      </c>
      <c r="AB203" s="4">
        <f t="shared" ca="1" si="2600"/>
        <v>-7.7255169279708633E-3</v>
      </c>
      <c r="AC203" s="4">
        <f t="shared" ca="1" si="2600"/>
        <v>5.4503338329461837E-4</v>
      </c>
      <c r="AD203" s="4">
        <f t="shared" ca="1" si="2600"/>
        <v>1.1582491582491639E-2</v>
      </c>
      <c r="AE203" s="4">
        <f t="shared" ca="1" si="2600"/>
        <v>2.4352853576277877E-2</v>
      </c>
      <c r="AF203" s="4">
        <f t="shared" ca="1" si="2600"/>
        <v>1.4162960404162534E-2</v>
      </c>
      <c r="AG203" s="4">
        <f t="shared" ca="1" si="2600"/>
        <v>-8.667247386759622E-3</v>
      </c>
      <c r="AH203" s="4">
        <f t="shared" ca="1" si="2600"/>
        <v>-1.7910977123603442E-2</v>
      </c>
      <c r="AI203" s="4">
        <f t="shared" ca="1" si="2600"/>
        <v>4.9408858302452995E-3</v>
      </c>
      <c r="AJ203" s="4">
        <f t="shared" ca="1" si="2600"/>
        <v>-1.7643097643097672E-2</v>
      </c>
      <c r="AK203" s="4">
        <f t="shared" ca="1" si="2600"/>
        <v>3.345482947149183E-2</v>
      </c>
      <c r="AL203" s="4">
        <f t="shared" ca="1" si="2600"/>
        <v>-2.549726338272602E-2</v>
      </c>
      <c r="AM203" s="4">
        <f t="shared" ca="1" si="2600"/>
        <v>-2.006420545746338E-3</v>
      </c>
      <c r="AN203" s="4">
        <f t="shared" ca="1" si="2600"/>
        <v>9.8450399540858675E-3</v>
      </c>
      <c r="AO203" s="4">
        <f t="shared" ca="1" si="2600"/>
        <v>1.7523313814790806E-2</v>
      </c>
      <c r="AP203" s="4">
        <f t="shared" ca="1" si="2600"/>
        <v>-1.2159638685021979E-3</v>
      </c>
      <c r="AQ203" s="4">
        <f t="shared" ca="1" si="2600"/>
        <v>-2.2922126960152799E-2</v>
      </c>
      <c r="AR203" s="4">
        <f t="shared" ca="1" si="2600"/>
        <v>-4.7310868109797016E-3</v>
      </c>
      <c r="AS203" s="4">
        <f t="shared" ca="1" si="2600"/>
        <v>-7.147352333003701E-3</v>
      </c>
      <c r="AT203" s="4">
        <f t="shared" ca="1" si="2600"/>
        <v>1.2079225508482097E-2</v>
      </c>
      <c r="AU203" s="4">
        <f t="shared" ca="1" si="2600"/>
        <v>2.5152604008831559E-2</v>
      </c>
      <c r="AV203" s="4">
        <f t="shared" ca="1" si="2600"/>
        <v>-1.4740949490570276E-3</v>
      </c>
      <c r="AW203" s="4">
        <f t="shared" ca="1" si="2600"/>
        <v>1.2290167865707453E-2</v>
      </c>
      <c r="AX203" s="4">
        <f t="shared" ca="1" si="2600"/>
        <v>-9.0744101633394823E-3</v>
      </c>
      <c r="AY203" s="4">
        <f t="shared" ca="1" si="2600"/>
        <v>-5.1250868658789884E-3</v>
      </c>
      <c r="AZ203" s="4">
        <f t="shared" ca="1" si="2600"/>
        <v>4.2814513687669453E-3</v>
      </c>
      <c r="BA203" s="4">
        <f t="shared" ca="1" si="2600"/>
        <v>1.1330596887292653E-2</v>
      </c>
      <c r="BB203" s="4">
        <f t="shared" ca="1" si="2600"/>
        <v>-8.886204814079899E-3</v>
      </c>
      <c r="BC203" s="4">
        <f t="shared" ca="1" si="2600"/>
        <v>-7.4334970803596218E-2</v>
      </c>
      <c r="BD203" s="4">
        <f t="shared" ca="1" si="2600"/>
        <v>-2.8307281738467392E-2</v>
      </c>
      <c r="BE203" s="4">
        <f t="shared" ca="1" si="2600"/>
        <v>9.1136610473627373E-3</v>
      </c>
      <c r="BF203" s="4">
        <f t="shared" ca="1" si="2600"/>
        <v>3.2476701496752221E-3</v>
      </c>
      <c r="BG203" s="4">
        <f t="shared" ca="1" si="2600"/>
        <v>-1.5874533805106731E-2</v>
      </c>
      <c r="BH203" s="4">
        <f t="shared" ca="1" si="2600"/>
        <v>-4.9975973089860263E-3</v>
      </c>
      <c r="BI203" s="4">
        <f t="shared" ca="1" si="2600"/>
        <v>3.2570169556471254E-3</v>
      </c>
      <c r="BJ203" s="4">
        <f t="shared" ca="1" si="2600"/>
        <v>3.6414824387317059E-2</v>
      </c>
      <c r="BK203" s="4">
        <f t="shared" ca="1" si="2600"/>
        <v>1.7325048755045678E-2</v>
      </c>
      <c r="BL203" s="4">
        <f t="shared" ca="1" si="2600"/>
        <v>-3.3272412015558479E-2</v>
      </c>
      <c r="BM203" s="4">
        <f t="shared" ca="1" si="2600"/>
        <v>1.0066802746335202E-2</v>
      </c>
      <c r="BN203" s="4">
        <f t="shared" ca="1" si="2600"/>
        <v>-2.4427335804581386E-2</v>
      </c>
      <c r="BO203" s="4">
        <f t="shared" ca="1" si="2600"/>
        <v>7.8740157480315705E-3</v>
      </c>
      <c r="BP203" s="4">
        <f t="shared" ca="1" si="2600"/>
        <v>9.8916627414040491E-4</v>
      </c>
      <c r="BQ203" s="4">
        <f t="shared" ref="BQ203:EB203" ca="1" si="2601">IFERROR((BQ99-BP99)/BQ99," ")</f>
        <v>1.3384143507760923E-2</v>
      </c>
      <c r="BR203" s="4">
        <f t="shared" ca="1" si="2601"/>
        <v>-4.9351409343606774E-2</v>
      </c>
      <c r="BS203" s="4">
        <f t="shared" ca="1" si="2601"/>
        <v>-8.5083362022327722E-3</v>
      </c>
      <c r="BT203" s="4">
        <f t="shared" ca="1" si="2601"/>
        <v>-1.2297122373792685E-2</v>
      </c>
      <c r="BU203" s="4">
        <f t="shared" ca="1" si="2601"/>
        <v>-2.6996625421822275E-2</v>
      </c>
      <c r="BV203" s="4">
        <f t="shared" ca="1" si="2601"/>
        <v>1.4660688195878869E-2</v>
      </c>
      <c r="BW203" s="4">
        <f t="shared" ca="1" si="2601"/>
        <v>2.34194341943419E-2</v>
      </c>
      <c r="BX203" s="4">
        <f t="shared" ca="1" si="2601"/>
        <v>-2.8332911712623296E-2</v>
      </c>
      <c r="BY203" s="4">
        <f t="shared" ca="1" si="2601"/>
        <v>-6.9285241224719225E-3</v>
      </c>
      <c r="BZ203" s="4">
        <f t="shared" ca="1" si="2601"/>
        <v>-1.3005109150023128E-2</v>
      </c>
      <c r="CA203" s="4">
        <f t="shared" ca="1" si="2601"/>
        <v>-1.8984013462347567E-2</v>
      </c>
      <c r="CB203" s="4">
        <f t="shared" ca="1" si="2601"/>
        <v>4.1000554743053086E-2</v>
      </c>
      <c r="CC203" s="4">
        <f t="shared" ca="1" si="2601"/>
        <v>-1.003463732681336E-2</v>
      </c>
      <c r="CD203" s="4">
        <f t="shared" ca="1" si="2601"/>
        <v>3.1379514505624699E-2</v>
      </c>
      <c r="CE203" s="4">
        <f t="shared" ca="1" si="2601"/>
        <v>2.2616579061580738E-2</v>
      </c>
      <c r="CF203" s="4">
        <f t="shared" ca="1" si="2601"/>
        <v>7.7515670606249313E-3</v>
      </c>
      <c r="CG203" s="4">
        <f t="shared" ca="1" si="2601"/>
        <v>1.1353422583849649E-2</v>
      </c>
      <c r="CH203" s="4">
        <f t="shared" ca="1" si="2601"/>
        <v>9.4189315838801285E-3</v>
      </c>
      <c r="CI203" s="4">
        <f t="shared" ca="1" si="2601"/>
        <v>-1.1278551796038268E-2</v>
      </c>
      <c r="CJ203" s="4">
        <f t="shared" ca="1" si="2601"/>
        <v>-4.9528526526336821E-3</v>
      </c>
      <c r="CK203" s="4">
        <f t="shared" ca="1" si="2601"/>
        <v>1.0974518392916077E-2</v>
      </c>
      <c r="CL203" s="4">
        <f t="shared" ca="1" si="2601"/>
        <v>9.6095535755936108E-3</v>
      </c>
      <c r="CM203" s="4">
        <f t="shared" ca="1" si="2601"/>
        <v>-1.1751935057579805E-2</v>
      </c>
      <c r="CN203" s="4">
        <f t="shared" ca="1" si="2601"/>
        <v>-1.5042636773019001E-2</v>
      </c>
      <c r="CO203" s="4">
        <f t="shared" ca="1" si="2601"/>
        <v>3.0829232054972545E-2</v>
      </c>
      <c r="CP203" s="4">
        <f t="shared" ca="1" si="2601"/>
        <v>1.1837034318223584E-2</v>
      </c>
      <c r="CQ203" s="4">
        <f t="shared" ca="1" si="2601"/>
        <v>-6.1859477425907274E-3</v>
      </c>
      <c r="CR203" s="4">
        <f t="shared" ca="1" si="2601"/>
        <v>4.6409042870927302E-3</v>
      </c>
      <c r="CS203" s="4">
        <f t="shared" ca="1" si="2601"/>
        <v>1.9261637239166057E-3</v>
      </c>
      <c r="CT203" s="4">
        <f t="shared" ca="1" si="2601"/>
        <v>5.5002979328035997E-4</v>
      </c>
      <c r="CU203" s="4">
        <f t="shared" ca="1" si="2601"/>
        <v>-1.3769679166474639E-3</v>
      </c>
      <c r="CV203" s="4">
        <f t="shared" ca="1" si="2601"/>
        <v>-5.3527755987263928E-3</v>
      </c>
      <c r="CW203" s="4">
        <f t="shared" ca="1" si="2601"/>
        <v>2.131599150973219E-2</v>
      </c>
      <c r="CX203" s="4">
        <f t="shared" ca="1" si="2601"/>
        <v>4.6300458509394996E-3</v>
      </c>
      <c r="CY203" s="4">
        <f t="shared" ca="1" si="2601"/>
        <v>-1.1181818181818218E-2</v>
      </c>
      <c r="CZ203" s="4">
        <f t="shared" ca="1" si="2601"/>
        <v>-1.1376564277588168E-3</v>
      </c>
      <c r="DA203" s="4">
        <f t="shared" ca="1" si="2601"/>
        <v>-1.2859513274336246E-2</v>
      </c>
      <c r="DB203" s="4">
        <f t="shared" ca="1" si="2601"/>
        <v>-2.3541067132141383E-2</v>
      </c>
      <c r="DC203" s="4">
        <f t="shared" ca="1" si="2601"/>
        <v>1.124172030973037E-2</v>
      </c>
      <c r="DD203" s="4">
        <f t="shared" ca="1" si="2601"/>
        <v>6.1656854109684873E-3</v>
      </c>
      <c r="DE203" s="4">
        <f t="shared" ca="1" si="2601"/>
        <v>-3.3023255813953859E-3</v>
      </c>
      <c r="DF203" s="4">
        <f t="shared" ca="1" si="2601"/>
        <v>-1.5372432105092118E-3</v>
      </c>
      <c r="DG203" s="4">
        <f t="shared" ca="1" si="2601"/>
        <v>4.8212878401558594E-3</v>
      </c>
      <c r="DH203" s="4">
        <f t="shared" ca="1" si="2601"/>
        <v>-4.7978386435625171E-3</v>
      </c>
      <c r="DI203" s="4">
        <f t="shared" ca="1" si="2601"/>
        <v>-1.5395381385584909E-3</v>
      </c>
      <c r="DJ203" s="4">
        <f t="shared" ca="1" si="2601"/>
        <v>-4.0887680279706635E-2</v>
      </c>
      <c r="DK203" s="4">
        <f t="shared" ca="1" si="2601"/>
        <v>-2.0213029477334717E-2</v>
      </c>
      <c r="DL203" s="4">
        <f t="shared" ca="1" si="2601"/>
        <v>7.4257425742577066E-4</v>
      </c>
      <c r="DM203" s="4">
        <f t="shared" ca="1" si="2601"/>
        <v>1.8798270753388083E-2</v>
      </c>
      <c r="DN203" s="4">
        <f t="shared" ca="1" si="2601"/>
        <v>1.3582342954159647E-3</v>
      </c>
      <c r="DO203" s="4">
        <f t="shared" ca="1" si="2601"/>
        <v>9.5833333333333312E-2</v>
      </c>
      <c r="DP203" s="4">
        <f t="shared" ca="1" si="2601"/>
        <v>-8.0912587876376743E-3</v>
      </c>
      <c r="DQ203" s="4">
        <f t="shared" ca="1" si="2601"/>
        <v>2.6639697021862738E-2</v>
      </c>
      <c r="DR203" s="4">
        <f t="shared" ca="1" si="2601"/>
        <v>1.2998046045365618E-2</v>
      </c>
      <c r="DS203" s="4">
        <f t="shared" ca="1" si="2601"/>
        <v>-1.6757363738446902E-2</v>
      </c>
      <c r="DT203" s="4">
        <f t="shared" ca="1" si="2601"/>
        <v>-1.3792197556810744E-2</v>
      </c>
      <c r="DU203" s="4">
        <f t="shared" ca="1" si="2601"/>
        <v>-5.4146856840992684E-3</v>
      </c>
      <c r="DV203" s="4">
        <f t="shared" ca="1" si="2601"/>
        <v>3.4219531455646273E-3</v>
      </c>
      <c r="DW203" s="4">
        <f t="shared" ca="1" si="2601"/>
        <v>1.2691124875471074E-2</v>
      </c>
      <c r="DX203" s="4">
        <f t="shared" ca="1" si="2601"/>
        <v>-2.3405292787800881E-2</v>
      </c>
      <c r="DY203" s="4">
        <f t="shared" ca="1" si="2601"/>
        <v>-4.005518714673576E-3</v>
      </c>
      <c r="DZ203" s="4">
        <f t="shared" ca="1" si="2601"/>
        <v>2.8845300434898629E-3</v>
      </c>
      <c r="EA203" s="4">
        <f t="shared" ca="1" si="2601"/>
        <v>1.0885787024844131E-2</v>
      </c>
      <c r="EB203" s="4">
        <f t="shared" ca="1" si="2601"/>
        <v>4.3702473560003497E-3</v>
      </c>
      <c r="EC203" s="4">
        <f t="shared" ref="EC203:GN203" ca="1" si="2602">IFERROR((EC99-EB99)/EC99," ")</f>
        <v>-1.8743600017808552E-2</v>
      </c>
      <c r="ED203" s="4">
        <f t="shared" ca="1" si="2602"/>
        <v>-8.6218510036374148E-3</v>
      </c>
      <c r="EE203" s="4">
        <f t="shared" ca="1" si="2602"/>
        <v>-6.190131935658795E-3</v>
      </c>
      <c r="EF203" s="4">
        <f t="shared" ca="1" si="2602"/>
        <v>-2.4866867330400579E-2</v>
      </c>
      <c r="EG203" s="4">
        <f t="shared" ca="1" si="2602"/>
        <v>6.2126092959043843E-3</v>
      </c>
      <c r="EH203" s="4">
        <f t="shared" ca="1" si="2602"/>
        <v>8.9843571852054483E-3</v>
      </c>
      <c r="EI203" s="4">
        <f t="shared" ca="1" si="2602"/>
        <v>-1.457523598001113E-2</v>
      </c>
      <c r="EJ203" s="4">
        <f t="shared" ca="1" si="2602"/>
        <v>-3.4215437622625286E-2</v>
      </c>
      <c r="EK203" s="4">
        <f t="shared" ca="1" si="2602"/>
        <v>-2.3503453568688082E-3</v>
      </c>
      <c r="EL203" s="4">
        <f t="shared" ca="1" si="2602"/>
        <v>-6.0319451816821888E-3</v>
      </c>
      <c r="EM203" s="4">
        <f t="shared" ca="1" si="2602"/>
        <v>-3.4649757851115869E-2</v>
      </c>
      <c r="EN203" s="4">
        <f t="shared" ca="1" si="2602"/>
        <v>-5.0288411116937617E-2</v>
      </c>
      <c r="EO203" s="4">
        <f t="shared" ca="1" si="2602"/>
        <v>5.2683741067237975E-3</v>
      </c>
      <c r="EP203" s="4">
        <f t="shared" ca="1" si="2602"/>
        <v>4.0298358029635481E-2</v>
      </c>
      <c r="EQ203" s="4">
        <f t="shared" ca="1" si="2602"/>
        <v>-9.0417740061625104E-3</v>
      </c>
      <c r="ER203" s="4">
        <f t="shared" ca="1" si="2602"/>
        <v>-6.4053683086777021E-3</v>
      </c>
      <c r="ES203" s="4">
        <f t="shared" ca="1" si="2602"/>
        <v>1.8070184196076495E-2</v>
      </c>
      <c r="ET203" s="4">
        <f t="shared" ca="1" si="2602"/>
        <v>2.8184728825070216E-2</v>
      </c>
      <c r="EU203" s="4">
        <f t="shared" ca="1" si="2602"/>
        <v>2.704488601500929E-2</v>
      </c>
      <c r="EV203" s="4">
        <f t="shared" ca="1" si="2602"/>
        <v>7.4022019208244746E-3</v>
      </c>
      <c r="EW203" s="4">
        <f t="shared" ca="1" si="2602"/>
        <v>2.5831773994797247E-2</v>
      </c>
      <c r="EX203" s="4">
        <f t="shared" ca="1" si="2602"/>
        <v>-9.5374124585330886E-3</v>
      </c>
      <c r="EY203" s="4">
        <f t="shared" ca="1" si="2602"/>
        <v>6.5455211241818414E-3</v>
      </c>
      <c r="EZ203" s="4">
        <f t="shared" ca="1" si="2602"/>
        <v>-1.7654182970001826E-2</v>
      </c>
      <c r="FA203" s="4">
        <f t="shared" ca="1" si="2602"/>
        <v>1.2102526344852954E-2</v>
      </c>
      <c r="FB203" s="4">
        <f t="shared" ca="1" si="2602"/>
        <v>5.1275008011720212E-3</v>
      </c>
      <c r="FC203" s="4">
        <f t="shared" ca="1" si="2602"/>
        <v>1.0599266204647385E-2</v>
      </c>
      <c r="FD203" s="4">
        <f t="shared" ca="1" si="2602"/>
        <v>3.2219884271436058E-2</v>
      </c>
      <c r="FE203" s="4">
        <f t="shared" ca="1" si="2602"/>
        <v>-1.8620227729403957E-2</v>
      </c>
      <c r="FF203" s="4">
        <f t="shared" ca="1" si="2602"/>
        <v>-9.8300040582584586E-3</v>
      </c>
      <c r="FG203" s="4">
        <f t="shared" ca="1" si="2602"/>
        <v>2.0277434175649423E-2</v>
      </c>
      <c r="FH203" s="4">
        <f t="shared" ca="1" si="2602"/>
        <v>6.0595415825063469E-3</v>
      </c>
      <c r="FI203" s="4">
        <f t="shared" ca="1" si="2602"/>
        <v>-7.2979786810562419E-3</v>
      </c>
      <c r="FJ203" s="4">
        <f t="shared" ca="1" si="2602"/>
        <v>-3.2327290991278998E-2</v>
      </c>
      <c r="FK203" s="4">
        <f t="shared" ca="1" si="2602"/>
        <v>-1.3231552162849804E-2</v>
      </c>
      <c r="FL203" s="4">
        <f t="shared" ca="1" si="2602"/>
        <v>3.8252373490643568E-3</v>
      </c>
      <c r="FM203" s="4">
        <f t="shared" ca="1" si="2602"/>
        <v>-1.0384167636786915E-2</v>
      </c>
      <c r="FN203" s="4">
        <f t="shared" ca="1" si="2602"/>
        <v>-1.5846736045411515E-2</v>
      </c>
      <c r="FO203" s="4">
        <f t="shared" ca="1" si="2602"/>
        <v>8.7682280677076219E-3</v>
      </c>
      <c r="FP203" s="4">
        <f t="shared" ca="1" si="2602"/>
        <v>-2.2557451008036948E-3</v>
      </c>
      <c r="FQ203" s="4">
        <f t="shared" ca="1" si="2602"/>
        <v>1.7826148144673053E-3</v>
      </c>
      <c r="FR203" s="4">
        <f t="shared" ca="1" si="2602"/>
        <v>1.1729253592953182E-2</v>
      </c>
      <c r="FS203" s="4">
        <f t="shared" ca="1" si="2602"/>
        <v>9.5964002020294936E-3</v>
      </c>
      <c r="FT203" s="4">
        <f t="shared" ca="1" si="2602"/>
        <v>-6.1908061908062069E-3</v>
      </c>
      <c r="FU203" s="4">
        <f t="shared" ca="1" si="2602"/>
        <v>-3.9775183744055344E-2</v>
      </c>
      <c r="FV203" s="4">
        <f t="shared" ca="1" si="2602"/>
        <v>8.4782090974041494E-3</v>
      </c>
      <c r="FW203" s="4">
        <f t="shared" ca="1" si="2602"/>
        <v>-4.4007956240676251E-2</v>
      </c>
      <c r="FX203" s="4">
        <f t="shared" ca="1" si="2602"/>
        <v>6.0763159123814948E-2</v>
      </c>
      <c r="FY203" s="4">
        <f t="shared" ca="1" si="2602"/>
        <v>2.9683676243995209E-2</v>
      </c>
      <c r="FZ203" s="4">
        <f t="shared" ca="1" si="2602"/>
        <v>-3.5330549429925404E-2</v>
      </c>
      <c r="GA203" s="4">
        <f t="shared" ca="1" si="2602"/>
        <v>-7.5639389211931843E-3</v>
      </c>
      <c r="GB203" s="4">
        <f t="shared" ca="1" si="2602"/>
        <v>-1.4240506329113918E-2</v>
      </c>
      <c r="GC203" s="4">
        <f t="shared" ca="1" si="2602"/>
        <v>2.7782957300018681E-2</v>
      </c>
      <c r="GD203" s="4">
        <f t="shared" ca="1" si="2602"/>
        <v>-4.5215357630091602E-2</v>
      </c>
      <c r="GE203" s="4">
        <f t="shared" ca="1" si="2602"/>
        <v>-1.1931762153633842E-2</v>
      </c>
      <c r="GF203" s="4">
        <f t="shared" ca="1" si="2602"/>
        <v>-5.0880829015544006E-2</v>
      </c>
      <c r="GG203" s="4">
        <f t="shared" ca="1" si="2602"/>
        <v>2.9961772910425274E-3</v>
      </c>
      <c r="GH203" s="4">
        <f t="shared" ca="1" si="2602"/>
        <v>1.5961773078487122E-2</v>
      </c>
      <c r="GI203" s="4">
        <f t="shared" ca="1" si="2602"/>
        <v>-1.4177450121152756E-2</v>
      </c>
      <c r="GJ203" s="4">
        <f t="shared" ca="1" si="2602"/>
        <v>2.6401646338402807E-2</v>
      </c>
      <c r="GK203" s="4">
        <f t="shared" ca="1" si="2602"/>
        <v>-7.1786057327738106E-3</v>
      </c>
      <c r="GL203" s="4">
        <f t="shared" ca="1" si="2602"/>
        <v>3.0343137254901949E-2</v>
      </c>
      <c r="GM203" s="4">
        <f t="shared" ca="1" si="2602"/>
        <v>-2.0051002550127459E-2</v>
      </c>
      <c r="GN203" s="4">
        <f t="shared" ca="1" si="2602"/>
        <v>-1.3274560470182929E-2</v>
      </c>
      <c r="GO203" s="4">
        <f t="shared" ref="GO203:IZ203" ca="1" si="2603">IFERROR((GO99-GN99)/GO99," ")</f>
        <v>8.3404511882630584E-3</v>
      </c>
      <c r="GP203" s="4">
        <f t="shared" ca="1" si="2603"/>
        <v>4.1096550395066489E-2</v>
      </c>
      <c r="GQ203" s="4">
        <f t="shared" ca="1" si="2603"/>
        <v>-2.4330059714751058E-2</v>
      </c>
      <c r="GR203" s="4">
        <f t="shared" ca="1" si="2603"/>
        <v>5.9360282574568678E-3</v>
      </c>
      <c r="GS203" s="4">
        <f t="shared" ca="1" si="2603"/>
        <v>2.2584512107408333E-2</v>
      </c>
      <c r="GT203" s="4">
        <f t="shared" ca="1" si="2603"/>
        <v>2.0340097707628638E-2</v>
      </c>
      <c r="GU203" s="4">
        <f t="shared" ca="1" si="2603"/>
        <v>-3.3463731913088938E-3</v>
      </c>
      <c r="GV203" s="4">
        <f t="shared" ca="1" si="2603"/>
        <v>-1.0670223407802508E-2</v>
      </c>
      <c r="GW203" s="4">
        <f t="shared" ca="1" si="2603"/>
        <v>2.3808416647291348E-2</v>
      </c>
      <c r="GX203" s="4">
        <f t="shared" ca="1" si="2603"/>
        <v>-1.1286150952269014E-2</v>
      </c>
      <c r="GY203" s="4">
        <f t="shared" ca="1" si="2603"/>
        <v>1.3618859772705552E-3</v>
      </c>
      <c r="GZ203" s="4">
        <f t="shared" ca="1" si="2603"/>
        <v>7.2727272727272831E-3</v>
      </c>
      <c r="HA203" s="4">
        <f t="shared" ca="1" si="2603"/>
        <v>-4.6838407494145199E-3</v>
      </c>
      <c r="HB203" s="4">
        <f t="shared" ca="1" si="2603"/>
        <v>-3.5854640725825948E-2</v>
      </c>
      <c r="HC203" s="4">
        <f t="shared" ca="1" si="2603"/>
        <v>-3.3081048568994152E-2</v>
      </c>
      <c r="HD203" s="4">
        <f t="shared" ca="1" si="2603"/>
        <v>-3.7709351919275984E-2</v>
      </c>
      <c r="HE203" s="4">
        <f t="shared" ca="1" si="2603"/>
        <v>6.5109549400579744E-3</v>
      </c>
      <c r="HF203" s="4">
        <f t="shared" ca="1" si="2603"/>
        <v>1.3458401305057027E-2</v>
      </c>
      <c r="HG203" s="4">
        <f t="shared" ca="1" si="2603"/>
        <v>-3.7609098122189814E-2</v>
      </c>
      <c r="HH203" s="4">
        <f t="shared" ca="1" si="2603"/>
        <v>5.0523656649648944E-3</v>
      </c>
      <c r="HI203" s="4">
        <f t="shared" ca="1" si="2603"/>
        <v>2.2532023252224889E-2</v>
      </c>
      <c r="HJ203" s="4">
        <f t="shared" ca="1" si="2603"/>
        <v>-2.9408729749251534E-3</v>
      </c>
      <c r="HK203" s="4">
        <f t="shared" ca="1" si="2603"/>
        <v>1.4340927583401105E-2</v>
      </c>
      <c r="HL203" s="4">
        <f t="shared" ca="1" si="2603"/>
        <v>4.3160916743710795E-2</v>
      </c>
      <c r="HM203" s="4">
        <f t="shared" ca="1" si="2603"/>
        <v>-9.5794851640793304E-3</v>
      </c>
      <c r="HN203" s="4">
        <f t="shared" ca="1" si="2603"/>
        <v>-2.7458106198263665E-2</v>
      </c>
      <c r="HO203" s="4">
        <f t="shared" ca="1" si="2603"/>
        <v>6.9172932330826839E-3</v>
      </c>
      <c r="HP203" s="4">
        <f t="shared" ca="1" si="2603"/>
        <v>-1.3256132866067418E-2</v>
      </c>
      <c r="HQ203" s="4">
        <f t="shared" ca="1" si="2603"/>
        <v>1.1497138266894368E-2</v>
      </c>
      <c r="HR203" s="4">
        <f t="shared" ca="1" si="2603"/>
        <v>6.7816894385159332E-3</v>
      </c>
      <c r="HS203" s="4">
        <f t="shared" ca="1" si="2603"/>
        <v>2.8838504375497836E-3</v>
      </c>
      <c r="HT203" s="4">
        <f t="shared" ca="1" si="2603"/>
        <v>8.2840236686390865E-3</v>
      </c>
      <c r="HU203" s="4">
        <f t="shared" ca="1" si="2603"/>
        <v>3.782482684088922E-3</v>
      </c>
      <c r="HV203" s="4">
        <f t="shared" ca="1" si="2603"/>
        <v>7.2661660001951088E-3</v>
      </c>
      <c r="HW203" s="4">
        <f t="shared" ca="1" si="2603"/>
        <v>-1.1717605702568554E-3</v>
      </c>
      <c r="HX203" s="4">
        <f t="shared" ca="1" si="2603"/>
        <v>-3.2819005633112292E-3</v>
      </c>
      <c r="HY203" s="4">
        <f t="shared" ca="1" si="2603"/>
        <v>8.547423631683702E-3</v>
      </c>
      <c r="HZ203" s="4">
        <f t="shared" ca="1" si="2603"/>
        <v>1.9662921348314585E-2</v>
      </c>
      <c r="IA203" s="4">
        <f t="shared" ca="1" si="2603"/>
        <v>-1.3657642005694628E-2</v>
      </c>
      <c r="IB203" s="4">
        <f t="shared" ca="1" si="2603"/>
        <v>3.0188149396236961E-2</v>
      </c>
      <c r="IC203" s="4">
        <f t="shared" ca="1" si="2603"/>
        <v>-1.359141397572255E-3</v>
      </c>
      <c r="ID203" s="4">
        <f t="shared" ca="1" si="2603"/>
        <v>1.3044081594893349E-2</v>
      </c>
      <c r="IE203" s="4">
        <f t="shared" ca="1" si="2603"/>
        <v>-1.1651848385587315E-2</v>
      </c>
      <c r="IF203" s="4">
        <f t="shared" ca="1" si="2603"/>
        <v>2.6601950809727053E-3</v>
      </c>
      <c r="IG203" s="4">
        <f t="shared" ca="1" si="2603"/>
        <v>-8.3768647936373532E-3</v>
      </c>
      <c r="IH203" s="4">
        <f t="shared" ca="1" si="2603"/>
        <v>-9.5975673492659768E-3</v>
      </c>
      <c r="II203" s="4">
        <f t="shared" ca="1" si="2603"/>
        <v>4.163709486633525E-3</v>
      </c>
      <c r="IJ203" s="4">
        <f t="shared" ca="1" si="2603"/>
        <v>3.5830465324596639E-3</v>
      </c>
      <c r="IK203" s="4">
        <f t="shared" ca="1" si="2603"/>
        <v>-3.5484481453444358E-3</v>
      </c>
      <c r="IL203" s="4">
        <f t="shared" ca="1" si="2603"/>
        <v>-2.4726073887326786E-2</v>
      </c>
      <c r="IM203" s="4">
        <f t="shared" ca="1" si="2603"/>
        <v>1.0648503453568683E-2</v>
      </c>
      <c r="IN203" s="4">
        <f t="shared" ca="1" si="2603"/>
        <v>2.3375649974235298E-2</v>
      </c>
      <c r="IO203" s="4">
        <f t="shared" ca="1" si="2603"/>
        <v>1.1117802381062704E-2</v>
      </c>
      <c r="IP203" s="4">
        <f t="shared" ca="1" si="2603"/>
        <v>-1.1953872117007366E-2</v>
      </c>
      <c r="IQ203" s="4">
        <f t="shared" ca="1" si="2603"/>
        <v>-1.4553410063730631E-2</v>
      </c>
      <c r="IR203" s="4">
        <f t="shared" ca="1" si="2603"/>
        <v>8.6751532296086911E-3</v>
      </c>
      <c r="IS203" s="4">
        <f t="shared" ca="1" si="2603"/>
        <v>-4.8322910744740466E-3</v>
      </c>
      <c r="IT203" s="4">
        <f t="shared" ca="1" si="2603"/>
        <v>1.1829839587375194E-3</v>
      </c>
      <c r="IU203" s="4">
        <f t="shared" ca="1" si="2603"/>
        <v>2.3519083264023542E-2</v>
      </c>
      <c r="IV203" s="4">
        <f t="shared" ca="1" si="2603"/>
        <v>3.3158331030671406E-3</v>
      </c>
      <c r="IW203" s="4">
        <f t="shared" ca="1" si="2603"/>
        <v>-1.2213313443967817E-2</v>
      </c>
      <c r="IX203" s="4">
        <f t="shared" ca="1" si="2603"/>
        <v>3.3914053426248071E-3</v>
      </c>
      <c r="IY203" s="4">
        <f t="shared" ca="1" si="2603"/>
        <v>-1.1418099802650159E-2</v>
      </c>
      <c r="IZ203" s="4">
        <f t="shared" ca="1" si="2603"/>
        <v>-2.0181199367240204E-2</v>
      </c>
      <c r="JA203" s="4">
        <f t="shared" ref="JA203:LL203" ca="1" si="2604">IFERROR((JA99-IZ99)/JA99," ")</f>
        <v>-8.7524177949709972E-3</v>
      </c>
      <c r="JB203" s="4">
        <f t="shared" ca="1" si="2604"/>
        <v>-6.2902211254668738E-4</v>
      </c>
      <c r="JC203" s="4">
        <f t="shared" ca="1" si="2604"/>
        <v>1.5012868172719501E-2</v>
      </c>
      <c r="JD203" s="4">
        <f t="shared" ca="1" si="2604"/>
        <v>-3.4156439449948284E-2</v>
      </c>
      <c r="JE203" s="4">
        <f t="shared" ca="1" si="2604"/>
        <v>-2.7677556467156318E-3</v>
      </c>
      <c r="JF203" s="4">
        <f t="shared" ca="1" si="2604"/>
        <v>-4.7174495977754345E-3</v>
      </c>
      <c r="JG203" s="4">
        <f t="shared" ca="1" si="2604"/>
        <v>-1.3436666498917957E-2</v>
      </c>
      <c r="JH203" s="4">
        <f t="shared" ca="1" si="2604"/>
        <v>7.0953879978013666E-3</v>
      </c>
      <c r="JI203" s="4">
        <f t="shared" ca="1" si="2604"/>
        <v>-1.1984223300970898E-2</v>
      </c>
      <c r="JJ203" s="4">
        <f t="shared" ca="1" si="2604"/>
        <v>4.430124848972994E-3</v>
      </c>
      <c r="JK203" s="4">
        <f t="shared" ca="1" si="2604"/>
        <v>8.8813491667498311E-3</v>
      </c>
      <c r="JL203" s="4">
        <f t="shared" ca="1" si="2604"/>
        <v>1.4448707089832118E-3</v>
      </c>
      <c r="JM203" s="4">
        <f t="shared" ca="1" si="2604"/>
        <v>2.188109161793363E-2</v>
      </c>
      <c r="JN203" s="4">
        <f t="shared" ca="1" si="2604"/>
        <v>6.920582684024618E-3</v>
      </c>
      <c r="JO203" s="4">
        <f t="shared" ca="1" si="2604"/>
        <v>-3.4857514899584358E-2</v>
      </c>
      <c r="JP203" s="4">
        <f t="shared" ca="1" si="2604"/>
        <v>-1.3038463467227868E-3</v>
      </c>
      <c r="JQ203" s="4">
        <f t="shared" ca="1" si="2604"/>
        <v>-2.0678712187132069E-2</v>
      </c>
      <c r="JR203" s="4">
        <f t="shared" ca="1" si="2604"/>
        <v>-1.0708742886704568E-2</v>
      </c>
      <c r="JS203" s="4">
        <f t="shared" ca="1" si="2604"/>
        <v>-8.8023611039204637E-4</v>
      </c>
      <c r="JT203" s="4">
        <f t="shared" ca="1" si="2604"/>
        <v>-5.5188212630811802E-3</v>
      </c>
      <c r="JU203" s="4">
        <f t="shared" ca="1" si="2604"/>
        <v>-2.7002459629986004E-2</v>
      </c>
      <c r="JV203" s="4">
        <f t="shared" ca="1" si="2604"/>
        <v>-6.6203778459552089E-3</v>
      </c>
      <c r="JW203" s="4">
        <f t="shared" ca="1" si="2604"/>
        <v>-9.947814742335203E-3</v>
      </c>
      <c r="JX203" s="4">
        <f t="shared" ca="1" si="2604"/>
        <v>-1.8661055429425796E-2</v>
      </c>
      <c r="JY203" s="4">
        <f t="shared" ca="1" si="2604"/>
        <v>-1.5292067240119181E-2</v>
      </c>
      <c r="JZ203" s="4">
        <f t="shared" ca="1" si="2604"/>
        <v>7.3110838263199139E-3</v>
      </c>
      <c r="KA203" s="4">
        <f t="shared" ca="1" si="2604"/>
        <v>4.8872598022881011E-3</v>
      </c>
      <c r="KB203" s="4">
        <f t="shared" ca="1" si="2604"/>
        <v>-1.3566000562904568E-2</v>
      </c>
      <c r="KC203" s="4">
        <f t="shared" ca="1" si="2604"/>
        <v>2.2020368841178087E-2</v>
      </c>
      <c r="KD203" s="4">
        <f t="shared" ca="1" si="2604"/>
        <v>2.1545919741448961E-2</v>
      </c>
      <c r="KE203" s="4">
        <f t="shared" ca="1" si="2604"/>
        <v>1.0763574359247519E-2</v>
      </c>
      <c r="KF203" s="4">
        <f t="shared" ca="1" si="2604"/>
        <v>-1.1207500404116515E-2</v>
      </c>
      <c r="KG203" s="4">
        <f t="shared" ca="1" si="2604"/>
        <v>-9.5740629929825967E-3</v>
      </c>
      <c r="KH203" s="4">
        <f t="shared" ca="1" si="2604"/>
        <v>-9.0569766165331297E-3</v>
      </c>
      <c r="KI203" s="4">
        <f t="shared" ca="1" si="2604"/>
        <v>-1.6969967623088202E-2</v>
      </c>
      <c r="KJ203" s="4">
        <f t="shared" ca="1" si="2604"/>
        <v>-5.0493716337521163E-3</v>
      </c>
      <c r="KK203" s="4">
        <f t="shared" ca="1" si="2604"/>
        <v>3.4766598072132504E-2</v>
      </c>
      <c r="KL203" s="4">
        <f t="shared" ca="1" si="2604"/>
        <v>-1.1170737049611171E-2</v>
      </c>
      <c r="KM203" s="4">
        <f t="shared" ca="1" si="2604"/>
        <v>1.4197031039136278E-2</v>
      </c>
      <c r="KN203" s="4">
        <f t="shared" ca="1" si="2604"/>
        <v>1.0258054175348547E-2</v>
      </c>
      <c r="KO203" s="4">
        <f t="shared" ca="1" si="2604"/>
        <v>-4.0770344938575766E-3</v>
      </c>
      <c r="KP203" s="4">
        <f t="shared" ca="1" si="2604"/>
        <v>4.326460848199991E-3</v>
      </c>
      <c r="KQ203" s="4">
        <f t="shared" ca="1" si="2604"/>
        <v>1.6546724799075513E-2</v>
      </c>
      <c r="KR203" s="4">
        <f t="shared" ca="1" si="2604"/>
        <v>1.7828115987625368E-3</v>
      </c>
      <c r="KS203" s="4">
        <f t="shared" ca="1" si="2604"/>
        <v>1.8880543265768018E-2</v>
      </c>
      <c r="KT203" s="4">
        <f t="shared" ca="1" si="2604"/>
        <v>4.4017115034672781E-2</v>
      </c>
      <c r="KU203" s="4">
        <f t="shared" ca="1" si="2604"/>
        <v>4.6992021146408519E-3</v>
      </c>
      <c r="KV203" s="4">
        <f t="shared" ca="1" si="2604"/>
        <v>2.4123435559377144E-2</v>
      </c>
      <c r="KW203" s="4">
        <f t="shared" ca="1" si="2604"/>
        <v>-1.0523267039969138E-2</v>
      </c>
      <c r="KX203" s="4">
        <f t="shared" ca="1" si="2604"/>
        <v>-1.1114869762721199E-3</v>
      </c>
      <c r="KY203" s="4">
        <f t="shared" ca="1" si="2604"/>
        <v>-2.9758646429460158E-2</v>
      </c>
      <c r="KZ203" s="4">
        <f t="shared" ca="1" si="2604"/>
        <v>-3.1835686777920355E-2</v>
      </c>
      <c r="LA203" s="4">
        <f t="shared" ca="1" si="2604"/>
        <v>1.1320946288963294E-2</v>
      </c>
      <c r="LB203" s="4">
        <f t="shared" ca="1" si="2604"/>
        <v>1.5592203898050997E-2</v>
      </c>
      <c r="LC203" s="4">
        <f t="shared" ca="1" si="2604"/>
        <v>8.3258994944989933E-3</v>
      </c>
      <c r="LD203" s="4">
        <f t="shared" ca="1" si="2604"/>
        <v>-4.0478523178466425E-2</v>
      </c>
      <c r="LE203" s="4">
        <f t="shared" ca="1" si="2604"/>
        <v>5.6623048110132738E-2</v>
      </c>
      <c r="LF203" s="4">
        <f t="shared" ca="1" si="2604"/>
        <v>-2.7804878048780157E-3</v>
      </c>
      <c r="LG203" s="4">
        <f t="shared" ca="1" si="2604"/>
        <v>8.9915885139708676E-3</v>
      </c>
      <c r="LH203" s="4">
        <f t="shared" ca="1" si="2604"/>
        <v>1.4905471689128031E-2</v>
      </c>
      <c r="LI203" s="4">
        <f t="shared" ca="1" si="2604"/>
        <v>7.1380984105823395E-4</v>
      </c>
      <c r="LJ203" s="4">
        <f t="shared" ca="1" si="2604"/>
        <v>4.0286269491446166E-3</v>
      </c>
      <c r="LK203" s="4">
        <f t="shared" ca="1" si="2604"/>
        <v>-9.0132827324477095E-4</v>
      </c>
      <c r="LL203" s="4">
        <f t="shared" ca="1" si="2604"/>
        <v>-2.1713842574641422E-2</v>
      </c>
      <c r="LM203" s="4">
        <f t="shared" ref="LM203:NX203" ca="1" si="2605">IFERROR((LM99-LL99)/LM99," ")</f>
        <v>1.9065278372082058E-2</v>
      </c>
      <c r="LN203" s="4">
        <f t="shared" ca="1" si="2605"/>
        <v>6.6121947763660193E-3</v>
      </c>
      <c r="LO203" s="4">
        <f t="shared" ca="1" si="2605"/>
        <v>9.635623742925311E-3</v>
      </c>
      <c r="LP203" s="4">
        <f t="shared" ca="1" si="2605"/>
        <v>-1.197576446085393E-2</v>
      </c>
      <c r="LQ203" s="4">
        <f t="shared" ca="1" si="2605"/>
        <v>-1.0523294747919203E-2</v>
      </c>
      <c r="LR203" s="4">
        <f t="shared" ca="1" si="2605"/>
        <v>3.6589861751152065E-2</v>
      </c>
      <c r="LS203" s="4">
        <f t="shared" ca="1" si="2605"/>
        <v>0</v>
      </c>
      <c r="LT203" s="4">
        <f t="shared" ca="1" si="2605"/>
        <v>3.0322521363594442E-3</v>
      </c>
      <c r="LU203" s="4">
        <f t="shared" ca="1" si="2605"/>
        <v>-1.8625982777985724E-2</v>
      </c>
      <c r="LV203" s="4">
        <f t="shared" ca="1" si="2605"/>
        <v>-2.2001147885976631E-2</v>
      </c>
      <c r="LW203" s="4">
        <f t="shared" ca="1" si="2605"/>
        <v>-6.1113517155094088E-3</v>
      </c>
      <c r="LX203" s="4">
        <f t="shared" ca="1" si="2605"/>
        <v>6.1692969870874798E-3</v>
      </c>
      <c r="LY203" s="4">
        <f t="shared" ca="1" si="2605"/>
        <v>-1.9166267369430078E-3</v>
      </c>
      <c r="LZ203" s="4">
        <f t="shared" ca="1" si="2605"/>
        <v>2.744769094552409E-2</v>
      </c>
      <c r="MA203" s="4">
        <f t="shared" ca="1" si="2605"/>
        <v>-7.2756289898611125E-3</v>
      </c>
      <c r="MB203" s="4">
        <f t="shared" ca="1" si="2605"/>
        <v>1.3125820363772789E-3</v>
      </c>
      <c r="MC203" s="4">
        <f t="shared" ca="1" si="2605"/>
        <v>-2.6020874416814953E-2</v>
      </c>
      <c r="MD203" s="4">
        <f t="shared" ca="1" si="2605"/>
        <v>-4.9301561216105677E-3</v>
      </c>
      <c r="ME203" s="4">
        <f t="shared" ca="1" si="2605"/>
        <v>-1.0106434918464961E-2</v>
      </c>
      <c r="MF203" s="4">
        <f t="shared" ca="1" si="2605"/>
        <v>2.6295286326452104E-3</v>
      </c>
      <c r="MG203" s="4">
        <f t="shared" ca="1" si="2605"/>
        <v>7.0112663797688149E-3</v>
      </c>
      <c r="MH203" s="4">
        <f t="shared" ca="1" si="2605"/>
        <v>-8.5340875841217207E-3</v>
      </c>
      <c r="MI203" s="4">
        <f t="shared" ca="1" si="2605"/>
        <v>3.7409512704659679E-3</v>
      </c>
      <c r="MJ203" s="4">
        <f t="shared" ca="1" si="2605"/>
        <v>2.2298705705559143E-3</v>
      </c>
      <c r="MK203" s="4">
        <f t="shared" ca="1" si="2605"/>
        <v>-6.3417727694033022E-3</v>
      </c>
      <c r="ML203" s="4">
        <f t="shared" ca="1" si="2605"/>
        <v>1.4755359031048703E-2</v>
      </c>
      <c r="MM203" s="4">
        <f t="shared" ca="1" si="2605"/>
        <v>-1.4439738159415258E-3</v>
      </c>
      <c r="MN203" s="4">
        <f t="shared" ca="1" si="2605"/>
        <v>-1.7840783065721808E-3</v>
      </c>
      <c r="MO203" s="4">
        <f t="shared" ca="1" si="2605"/>
        <v>2.4551996613517837E-2</v>
      </c>
      <c r="MP203" s="4">
        <f t="shared" ca="1" si="2605"/>
        <v>-7.1053005542134427E-3</v>
      </c>
      <c r="MQ203" s="4">
        <f t="shared" ca="1" si="2605"/>
        <v>3.0493685419058492E-2</v>
      </c>
      <c r="MR203" s="4">
        <f t="shared" ca="1" si="2605"/>
        <v>3.888380603842609E-3</v>
      </c>
      <c r="MS203" s="4">
        <f t="shared" ca="1" si="2605"/>
        <v>1.1262381835451666E-2</v>
      </c>
      <c r="MT203" s="4">
        <f t="shared" ca="1" si="2605"/>
        <v>4.5475011256190497E-3</v>
      </c>
      <c r="MU203" s="4">
        <f t="shared" ca="1" si="2605"/>
        <v>6.797245326893883E-3</v>
      </c>
      <c r="MV203" s="4">
        <f t="shared" ca="1" si="2605"/>
        <v>-2.5105352819869194E-3</v>
      </c>
      <c r="MW203" s="4">
        <f t="shared" ca="1" si="2605"/>
        <v>-2.6905829596413577E-4</v>
      </c>
      <c r="MX203" s="4">
        <f t="shared" ca="1" si="2605"/>
        <v>-1.6130502141620304E-2</v>
      </c>
      <c r="MY203" s="4">
        <f t="shared" ca="1" si="2605"/>
        <v>4.3101492672745732E-3</v>
      </c>
      <c r="MZ203" s="4">
        <f t="shared" ca="1" si="2605"/>
        <v>1.738665240069549E-2</v>
      </c>
      <c r="NA203" s="4">
        <f t="shared" ca="1" si="2605"/>
        <v>-5.7989115889015724E-4</v>
      </c>
      <c r="NB203" s="4">
        <f t="shared" ca="1" si="2605"/>
        <v>-1.2952789316182968E-3</v>
      </c>
      <c r="NC203" s="4">
        <f t="shared" ca="1" si="2605"/>
        <v>4.4908848377057326E-3</v>
      </c>
      <c r="ND203" s="4">
        <f t="shared" ca="1" si="2605"/>
        <v>-8.4553424413687738E-4</v>
      </c>
      <c r="NE203" s="4">
        <f t="shared" ca="1" si="2605"/>
        <v>2.9078810922917343E-2</v>
      </c>
      <c r="NF203" s="4">
        <f t="shared" ca="1" si="2605"/>
        <v>-1.0213880401571382E-2</v>
      </c>
      <c r="NG203" s="4">
        <f t="shared" ca="1" si="2605"/>
        <v>4.8216845488902029E-3</v>
      </c>
      <c r="NH203" s="4">
        <f t="shared" ca="1" si="2605"/>
        <v>2.9883066262451179E-3</v>
      </c>
      <c r="NI203" s="4">
        <f t="shared" ca="1" si="2605"/>
        <v>-5.8372538769820674E-3</v>
      </c>
      <c r="NJ203" s="4">
        <f t="shared" ca="1" si="2605"/>
        <v>2.4768609047060063E-3</v>
      </c>
      <c r="NK203" s="4">
        <f t="shared" ca="1" si="2605"/>
        <v>-3.0073221757322076E-3</v>
      </c>
      <c r="NL203" s="4">
        <f t="shared" ca="1" si="2605"/>
        <v>8.1272695832612634E-3</v>
      </c>
      <c r="NM203" s="4">
        <f t="shared" ca="1" si="2605"/>
        <v>-4.8653344917463275E-3</v>
      </c>
      <c r="NN203" s="4">
        <f t="shared" ca="1" si="2605"/>
        <v>-3.7061260082842571E-3</v>
      </c>
      <c r="NO203" s="4">
        <f t="shared" ca="1" si="2605"/>
        <v>-9.4630281690141101E-3</v>
      </c>
      <c r="NP203" s="4">
        <f t="shared" ca="1" si="2605"/>
        <v>7.3400908773156538E-3</v>
      </c>
      <c r="NQ203" s="4">
        <f t="shared" ca="1" si="2605"/>
        <v>2.2232878503857662E-3</v>
      </c>
      <c r="NR203" s="4">
        <f t="shared" ca="1" si="2605"/>
        <v>-2.0531189935348547E-3</v>
      </c>
      <c r="NS203" s="4">
        <f t="shared" ca="1" si="2605"/>
        <v>-1.368285878758347E-2</v>
      </c>
      <c r="NT203" s="4">
        <f t="shared" ca="1" si="2605"/>
        <v>-1.0153873680443775E-2</v>
      </c>
      <c r="NU203" s="4">
        <f t="shared" ca="1" si="2605"/>
        <v>-1.3326081044329606E-2</v>
      </c>
      <c r="NV203" s="4">
        <f t="shared" ca="1" si="2605"/>
        <v>-2.7270248159257989E-3</v>
      </c>
      <c r="NW203" s="4">
        <f t="shared" ca="1" si="2605"/>
        <v>5.0196716863382864E-3</v>
      </c>
      <c r="NX203" s="4">
        <f t="shared" ca="1" si="2605"/>
        <v>-7.1965383739466364E-3</v>
      </c>
      <c r="NY203" s="4">
        <f t="shared" ref="NY203:QJ203" ca="1" si="2606">IFERROR((NY99-NX99)/NY99," ")</f>
        <v>3.6305877013840843E-3</v>
      </c>
      <c r="NZ203" s="4">
        <f t="shared" ca="1" si="2606"/>
        <v>-1.864144766754554E-3</v>
      </c>
      <c r="OA203" s="4">
        <f t="shared" ca="1" si="2606"/>
        <v>-7.2357574647370576E-3</v>
      </c>
      <c r="OB203" s="4">
        <f t="shared" ca="1" si="2606"/>
        <v>3.1954715603030614E-3</v>
      </c>
      <c r="OC203" s="4">
        <f t="shared" ca="1" si="2606"/>
        <v>2.1048397908566868E-2</v>
      </c>
      <c r="OD203" s="4">
        <f t="shared" ca="1" si="2606"/>
        <v>1.3142227122381432E-2</v>
      </c>
      <c r="OE203" s="4">
        <f t="shared" ca="1" si="2606"/>
        <v>-1.6041582649997818E-2</v>
      </c>
      <c r="OF203" s="4">
        <f t="shared" ca="1" si="2606"/>
        <v>-4.4106395427336506E-3</v>
      </c>
      <c r="OG203" s="4">
        <f t="shared" ca="1" si="2606"/>
        <v>-9.9086405163401978E-3</v>
      </c>
      <c r="OH203" s="4">
        <f t="shared" ca="1" si="2606"/>
        <v>-1.7905061534190823E-2</v>
      </c>
      <c r="OI203" s="4">
        <f t="shared" ca="1" si="2606"/>
        <v>-7.7866368256632049E-3</v>
      </c>
      <c r="OJ203" s="4">
        <f t="shared" ca="1" si="2606"/>
        <v>1.9162169578340792E-2</v>
      </c>
      <c r="OK203" s="4">
        <f t="shared" ca="1" si="2606"/>
        <v>-1.0583722327494532E-2</v>
      </c>
      <c r="OL203" s="4">
        <f t="shared" ca="1" si="2606"/>
        <v>4.9666590020693681E-3</v>
      </c>
      <c r="OM203" s="4">
        <f t="shared" ca="1" si="2606"/>
        <v>-2.7600165600994656E-4</v>
      </c>
      <c r="ON203" s="4">
        <f t="shared" ca="1" si="2606"/>
        <v>3.4838413935366461E-3</v>
      </c>
      <c r="OO203" s="4">
        <f t="shared" ca="1" si="2606"/>
        <v>1.712097319216032E-2</v>
      </c>
      <c r="OP203" s="4">
        <f t="shared" ca="1" si="2606"/>
        <v>-8.6802399563715542E-3</v>
      </c>
      <c r="OQ203" s="4">
        <f t="shared" ca="1" si="2606"/>
        <v>1.1456040253380706E-2</v>
      </c>
      <c r="OR203" s="4">
        <f t="shared" ca="1" si="2606"/>
        <v>-7.0123054650742464E-3</v>
      </c>
      <c r="OS203" s="4">
        <f t="shared" ca="1" si="2606"/>
        <v>3.4714395203102213E-3</v>
      </c>
      <c r="OT203" s="4">
        <f t="shared" ca="1" si="2606"/>
        <v>-6.717196931874868E-3</v>
      </c>
      <c r="OU203" s="4">
        <f t="shared" ca="1" si="2606"/>
        <v>1.3300492610837433E-2</v>
      </c>
      <c r="OV203" s="4">
        <f t="shared" ca="1" si="2606"/>
        <v>-4.2273790250044871E-3</v>
      </c>
      <c r="OW203" s="4">
        <f t="shared" ca="1" si="2606"/>
        <v>1.3749667346757715E-2</v>
      </c>
      <c r="OX203" s="4">
        <f t="shared" ca="1" si="2606"/>
        <v>1.5458515283842761E-2</v>
      </c>
      <c r="OY203" s="4">
        <f t="shared" ca="1" si="2606"/>
        <v>-5.8859703065975728E-3</v>
      </c>
      <c r="OZ203" s="4">
        <f t="shared" ca="1" si="2606"/>
        <v>2.2351755270192879E-3</v>
      </c>
      <c r="PA203" s="4">
        <f t="shared" ca="1" si="2606"/>
        <v>-9.6464445329438389E-3</v>
      </c>
      <c r="PB203" s="4">
        <f t="shared" ca="1" si="2606"/>
        <v>1.9432054056441183E-3</v>
      </c>
      <c r="PC203" s="4">
        <f t="shared" ca="1" si="2606"/>
        <v>8.8421974173779026E-3</v>
      </c>
      <c r="PD203" s="4">
        <f t="shared" ca="1" si="2606"/>
        <v>-2.8093586760896639E-3</v>
      </c>
      <c r="PE203" s="4">
        <f t="shared" ca="1" si="2606"/>
        <v>2.0972108814302271E-2</v>
      </c>
      <c r="PF203" s="4">
        <f t="shared" ca="1" si="2606"/>
        <v>5.6832749337663978E-3</v>
      </c>
      <c r="PG203" s="4">
        <f t="shared" ca="1" si="2606"/>
        <v>-2.3128319342128681E-3</v>
      </c>
      <c r="PH203" s="4">
        <f t="shared" ca="1" si="2606"/>
        <v>5.1369863013700577E-4</v>
      </c>
      <c r="PI203" s="4">
        <f t="shared" ca="1" si="2606"/>
        <v>-4.4287741325192463E-3</v>
      </c>
      <c r="PJ203" s="4">
        <f t="shared" ca="1" si="2606"/>
        <v>8.6530264279624947E-3</v>
      </c>
      <c r="PK203" s="4">
        <f t="shared" ca="1" si="2606"/>
        <v>-2.3499252296517109E-3</v>
      </c>
      <c r="PL203" s="4">
        <f t="shared" ca="1" si="2606"/>
        <v>-5.5421893796185791E-3</v>
      </c>
      <c r="PM203" s="4">
        <f t="shared" ca="1" si="2606"/>
        <v>-1.3807221568883608E-2</v>
      </c>
      <c r="PN203" s="4">
        <f t="shared" ca="1" si="2606"/>
        <v>-6.3116370808678404E-3</v>
      </c>
      <c r="PO203" s="4">
        <f t="shared" ca="1" si="2606"/>
        <v>3.7552945286231398E-3</v>
      </c>
      <c r="PP203" s="4">
        <f t="shared" ca="1" si="2606"/>
        <v>1.598418768530056E-2</v>
      </c>
      <c r="PQ203" s="4">
        <f t="shared" ca="1" si="2606"/>
        <v>-9.4619586254354163E-4</v>
      </c>
      <c r="PR203" s="4">
        <f t="shared" ca="1" si="2606"/>
        <v>-2.4363380033483133E-2</v>
      </c>
      <c r="PS203" s="4">
        <f t="shared" ca="1" si="2606"/>
        <v>-4.4251703690592094E-3</v>
      </c>
      <c r="PT203" s="4">
        <f t="shared" ca="1" si="2606"/>
        <v>-1.6843971631205473E-3</v>
      </c>
      <c r="PU203" s="4">
        <f t="shared" ca="1" si="2606"/>
        <v>2.6663215117784134E-2</v>
      </c>
      <c r="PV203" s="4">
        <f t="shared" ca="1" si="2606"/>
        <v>1.9377341428755486E-3</v>
      </c>
      <c r="PW203" s="4">
        <f t="shared" ca="1" si="2606"/>
        <v>4.4156734973848973E-3</v>
      </c>
      <c r="PX203" s="4">
        <f t="shared" ca="1" si="2606"/>
        <v>-8.6046612184891274E-3</v>
      </c>
      <c r="PY203" s="4">
        <f t="shared" ca="1" si="2606"/>
        <v>-1.125492402926364E-3</v>
      </c>
      <c r="PZ203" s="4">
        <f t="shared" ca="1" si="2606"/>
        <v>1.5991010458985416E-3</v>
      </c>
      <c r="QA203" s="4">
        <f t="shared" ca="1" si="2606"/>
        <v>6.1423478372922419E-3</v>
      </c>
      <c r="QB203" s="4">
        <f t="shared" ca="1" si="2606"/>
        <v>-1.0153165270968037E-2</v>
      </c>
      <c r="QC203" s="4">
        <f t="shared" ca="1" si="2606"/>
        <v>9.3702987320008896E-3</v>
      </c>
      <c r="QD203" s="4">
        <f t="shared" ca="1" si="2606"/>
        <v>4.0667808219177594E-3</v>
      </c>
      <c r="QE203" s="4">
        <f t="shared" ca="1" si="2606"/>
        <v>-1.2429814410012088E-3</v>
      </c>
      <c r="QF203" s="4">
        <f t="shared" ca="1" si="2606"/>
        <v>-8.7772397094431041E-3</v>
      </c>
      <c r="QG203" s="4">
        <f t="shared" ca="1" si="2606"/>
        <v>-2.9833466916020963E-2</v>
      </c>
      <c r="QH203" s="4">
        <f t="shared" ca="1" si="2606"/>
        <v>-1.0483689538807706E-2</v>
      </c>
      <c r="QI203" s="4">
        <f t="shared" ca="1" si="2606"/>
        <v>5.0586444623511306E-3</v>
      </c>
      <c r="QJ203" s="4">
        <f t="shared" ca="1" si="2606"/>
        <v>7.2441224834451602E-3</v>
      </c>
      <c r="QK203" s="4">
        <f t="shared" ref="QK203:SV203" ca="1" si="2607">IFERROR((QK99-QJ99)/QK99," ")</f>
        <v>-1.5204836672080873E-2</v>
      </c>
      <c r="QL203" s="4">
        <f t="shared" ca="1" si="2607"/>
        <v>-2.759806361127382E-3</v>
      </c>
      <c r="QM203" s="4">
        <f t="shared" ca="1" si="2607"/>
        <v>2.4150110375275934E-2</v>
      </c>
      <c r="QN203" s="4">
        <f t="shared" ca="1" si="2607"/>
        <v>1.0009178722846243E-2</v>
      </c>
      <c r="QO203" s="4">
        <f t="shared" ca="1" si="2607"/>
        <v>-8.9077038408959808E-3</v>
      </c>
      <c r="QP203" s="4">
        <f t="shared" ca="1" si="2607"/>
        <v>6.353518534747124E-3</v>
      </c>
      <c r="QQ203" s="4">
        <f t="shared" ca="1" si="2607"/>
        <v>-1.3095396635148882E-2</v>
      </c>
      <c r="QR203" s="4">
        <f t="shared" ca="1" si="2607"/>
        <v>-9.9529253530598466E-3</v>
      </c>
      <c r="QS203" s="4">
        <f t="shared" ca="1" si="2607"/>
        <v>2.2812667740203566E-3</v>
      </c>
      <c r="QT203" s="4">
        <f t="shared" ca="1" si="2607"/>
        <v>1.1539992041384735E-2</v>
      </c>
      <c r="QU203" s="4">
        <f t="shared" ca="1" si="2607"/>
        <v>-1.2399283795881745E-2</v>
      </c>
      <c r="QV203" s="4">
        <f t="shared" ca="1" si="2607"/>
        <v>1.7901897601142161E-4</v>
      </c>
      <c r="QW203" s="4">
        <f t="shared" ca="1" si="2607"/>
        <v>1.207056638811509E-2</v>
      </c>
      <c r="QX203" s="4">
        <f t="shared" ca="1" si="2607"/>
        <v>1.1969769778515613E-2</v>
      </c>
      <c r="QY203" s="4">
        <f t="shared" ca="1" si="2607"/>
        <v>-1.0774053958581701E-2</v>
      </c>
      <c r="QZ203" s="4">
        <f t="shared" ca="1" si="2607"/>
        <v>3.4323432343234374E-3</v>
      </c>
      <c r="RA203" s="4">
        <f t="shared" ca="1" si="2607"/>
        <v>4.9914619729409622E-3</v>
      </c>
      <c r="RB203" s="4">
        <f t="shared" ca="1" si="2607"/>
        <v>5.0533652798955562E-3</v>
      </c>
      <c r="RC203" s="4">
        <f t="shared" ca="1" si="2607"/>
        <v>-1.4361467079098541E-2</v>
      </c>
      <c r="RD203" s="4">
        <f t="shared" ca="1" si="2607"/>
        <v>4.5746459048121406E-3</v>
      </c>
      <c r="RE203" s="4">
        <f t="shared" ca="1" si="2607"/>
        <v>2.7197753991928609E-3</v>
      </c>
      <c r="RF203" s="4">
        <f t="shared" ca="1" si="2607"/>
        <v>2.7142369409354668E-2</v>
      </c>
      <c r="RG203" s="4">
        <f t="shared" ca="1" si="2607"/>
        <v>1.3306383695469078E-2</v>
      </c>
      <c r="RH203" s="4">
        <f t="shared" ca="1" si="2607"/>
        <v>2.0590830776989078E-3</v>
      </c>
      <c r="RI203" s="4">
        <f t="shared" ca="1" si="2607"/>
        <v>6.1808310712048019E-3</v>
      </c>
      <c r="RJ203" s="4">
        <f t="shared" ca="1" si="2607"/>
        <v>-2.3861352980575736E-3</v>
      </c>
      <c r="RK203" s="4">
        <f t="shared" ca="1" si="2607"/>
        <v>-1.0277014167900219E-2</v>
      </c>
      <c r="RL203" s="4">
        <f t="shared" ca="1" si="2607"/>
        <v>7.1800470272086331E-3</v>
      </c>
      <c r="RM203" s="4">
        <f t="shared" ca="1" si="2607"/>
        <v>9.935564331739824E-3</v>
      </c>
      <c r="RN203" s="4">
        <f t="shared" ca="1" si="2607"/>
        <v>6.853556830849249E-3</v>
      </c>
      <c r="RO203" s="4">
        <f t="shared" ca="1" si="2607"/>
        <v>4.5209814639759743E-3</v>
      </c>
      <c r="RP203" s="4">
        <f t="shared" ca="1" si="2607"/>
        <v>-6.1687777595001512E-4</v>
      </c>
      <c r="RQ203" s="4">
        <f t="shared" ca="1" si="2607"/>
        <v>3.4017787614246996E-3</v>
      </c>
      <c r="RR203" s="4">
        <f t="shared" ca="1" si="2607"/>
        <v>-1.337375918926776E-2</v>
      </c>
      <c r="RS203" s="4">
        <f t="shared" ca="1" si="2607"/>
        <v>2.6924032805897492E-3</v>
      </c>
      <c r="RT203" s="4">
        <f t="shared" ca="1" si="2607"/>
        <v>-7.5118938319004378E-3</v>
      </c>
      <c r="RU203" s="4">
        <f t="shared" ca="1" si="2607"/>
        <v>-1.5464994775339794E-3</v>
      </c>
      <c r="RV203" s="4">
        <f t="shared" ca="1" si="2607"/>
        <v>6.1892498130763857E-3</v>
      </c>
      <c r="RW203" s="4">
        <f t="shared" ca="1" si="2607"/>
        <v>-8.5885458125602721E-3</v>
      </c>
      <c r="RX203" s="4">
        <f t="shared" ca="1" si="2607"/>
        <v>-6.7060312104597359E-3</v>
      </c>
      <c r="RY203" s="4">
        <f t="shared" ca="1" si="2607"/>
        <v>-1.1346186657566953E-2</v>
      </c>
      <c r="RZ203" s="4">
        <f t="shared" ca="1" si="2607"/>
        <v>5.5567338282078568E-3</v>
      </c>
      <c r="SA203" s="4">
        <f t="shared" ca="1" si="2607"/>
        <v>8.3287763429099812E-3</v>
      </c>
      <c r="SB203" s="4">
        <f t="shared" ca="1" si="2607"/>
        <v>8.5495037117358057E-3</v>
      </c>
      <c r="SC203" s="4">
        <f t="shared" ca="1" si="2607"/>
        <v>-9.345007577033165E-3</v>
      </c>
      <c r="SD203" s="4">
        <f t="shared" ca="1" si="2607"/>
        <v>5.0259674987434607E-3</v>
      </c>
      <c r="SE203" s="4">
        <f t="shared" ca="1" si="2607"/>
        <v>9.6238336332071708E-4</v>
      </c>
      <c r="SF203" s="4">
        <f t="shared" ca="1" si="2607"/>
        <v>1.0434350544490836E-2</v>
      </c>
      <c r="SG203" s="4">
        <f t="shared" ca="1" si="2607"/>
        <v>-9.2774457770905556E-3</v>
      </c>
      <c r="SH203" s="4">
        <f t="shared" ca="1" si="2607"/>
        <v>1.9602936269602889E-3</v>
      </c>
      <c r="SI203" s="4">
        <f t="shared" ca="1" si="2607"/>
        <v>1.6655562958028218E-3</v>
      </c>
      <c r="SJ203" s="4">
        <f t="shared" ca="1" si="2607"/>
        <v>-4.9991668055326011E-4</v>
      </c>
      <c r="SK203" s="4">
        <f t="shared" ca="1" si="2607"/>
        <v>1.17743927542199E-2</v>
      </c>
      <c r="SL203" s="4">
        <f t="shared" ca="1" si="2607"/>
        <v>-1.280073385314595E-2</v>
      </c>
      <c r="SM203" s="4">
        <f t="shared" ca="1" si="2607"/>
        <v>-2.2566759998329244E-3</v>
      </c>
      <c r="SN203" s="4">
        <f t="shared" ca="1" si="2607"/>
        <v>-8.0886379913215119E-3</v>
      </c>
      <c r="SO203" s="4">
        <f t="shared" ca="1" si="2607"/>
        <v>3.3589452911784983E-3</v>
      </c>
      <c r="SP203" s="4">
        <f t="shared" ca="1" si="2607"/>
        <v>5.3871210223002605E-3</v>
      </c>
      <c r="SQ203" s="4">
        <f t="shared" ca="1" si="2607"/>
        <v>4.6140416510786269E-3</v>
      </c>
      <c r="SR203" s="4">
        <f t="shared" ca="1" si="2607"/>
        <v>7.1399092034668517E-3</v>
      </c>
      <c r="SS203" s="4">
        <f t="shared" ca="1" si="2607"/>
        <v>-1.1817764229339844E-2</v>
      </c>
      <c r="ST203" s="4">
        <f t="shared" ca="1" si="2607"/>
        <v>1.2779816135548478E-2</v>
      </c>
      <c r="SU203" s="4">
        <f t="shared" ca="1" si="2607"/>
        <v>5.1675347578231529E-3</v>
      </c>
      <c r="SV203" s="4">
        <f t="shared" ca="1" si="2607"/>
        <v>6.154724056411473E-3</v>
      </c>
      <c r="SW203" s="4">
        <f t="shared" ref="SW203:VH203" ca="1" si="2608">IFERROR((SW99-SV99)/SW99," ")</f>
        <v>3.6145067619704602E-3</v>
      </c>
      <c r="SX203" s="4">
        <f t="shared" ca="1" si="2608"/>
        <v>-2.2386844676000606E-3</v>
      </c>
      <c r="SY203" s="4">
        <f t="shared" ca="1" si="2608"/>
        <v>9.7940429648140214E-3</v>
      </c>
      <c r="SZ203" s="4">
        <f t="shared" ca="1" si="2608"/>
        <v>-1.1290454063748309E-2</v>
      </c>
      <c r="TA203" s="4">
        <f t="shared" ca="1" si="2608"/>
        <v>3.3311667208319514E-3</v>
      </c>
      <c r="TB203" s="4">
        <f t="shared" ca="1" si="2608"/>
        <v>3.965363761430727E-3</v>
      </c>
      <c r="TC203" s="4">
        <f t="shared" ca="1" si="2608"/>
        <v>6.0657527599177353E-4</v>
      </c>
      <c r="TD203" s="4">
        <f t="shared" ca="1" si="2608"/>
        <v>-2.8314861257177081E-4</v>
      </c>
      <c r="TE203" s="4">
        <f t="shared" ca="1" si="2608"/>
        <v>3.2349373230898705E-4</v>
      </c>
      <c r="TF203" s="4">
        <f t="shared" ca="1" si="2608"/>
        <v>2.1385627244482151E-3</v>
      </c>
      <c r="TG203" s="4">
        <f t="shared" ca="1" si="2608"/>
        <v>-2.6211180124223653E-2</v>
      </c>
      <c r="TH203" s="4">
        <f t="shared" ca="1" si="2608"/>
        <v>-1.783714273862392E-3</v>
      </c>
      <c r="TI203" s="4">
        <f t="shared" ca="1" si="2608"/>
        <v>1.4673424343987589E-2</v>
      </c>
      <c r="TJ203" s="4">
        <f t="shared" ca="1" si="2608"/>
        <v>-4.5163409426835039E-3</v>
      </c>
      <c r="TK203" s="4">
        <f t="shared" ca="1" si="2608"/>
        <v>-7.0288596708839354E-3</v>
      </c>
      <c r="TL203" s="4">
        <f t="shared" ca="1" si="2608"/>
        <v>-2.218841130975022E-2</v>
      </c>
      <c r="TM203" s="4">
        <f t="shared" ca="1" si="2608"/>
        <v>-6.5084226646248133E-3</v>
      </c>
      <c r="TN203" s="4">
        <f t="shared" ca="1" si="2608"/>
        <v>-7.3705862187178556E-3</v>
      </c>
      <c r="TO203" s="4">
        <f t="shared" ca="1" si="2608"/>
        <v>-1.6155018506422852E-2</v>
      </c>
      <c r="TP203" s="4">
        <f t="shared" ca="1" si="2608"/>
        <v>-6.5359477124185485E-4</v>
      </c>
      <c r="TQ203" s="4">
        <f t="shared" ca="1" si="2608"/>
        <v>9.3240093240093101E-3</v>
      </c>
      <c r="TR203" s="4">
        <f t="shared" ca="1" si="2608"/>
        <v>-7.1736011477762087E-3</v>
      </c>
      <c r="TS203" s="4">
        <f t="shared" ca="1" si="2608"/>
        <v>5.4481774549229008E-3</v>
      </c>
      <c r="TT203" s="4">
        <f t="shared" ca="1" si="2608"/>
        <v>-1.0751278353218862E-2</v>
      </c>
      <c r="TU203" s="4">
        <f t="shared" ca="1" si="2608"/>
        <v>1.0422973791194518E-2</v>
      </c>
      <c r="TV203" s="4">
        <f t="shared" ca="1" si="2608"/>
        <v>9.6796299468904883E-3</v>
      </c>
      <c r="TW203" s="4">
        <f t="shared" ca="1" si="2608"/>
        <v>6.6371681415929307E-3</v>
      </c>
      <c r="TX203" s="4">
        <f t="shared" ca="1" si="2608"/>
        <v>-2.559290223511322E-3</v>
      </c>
      <c r="TY203" s="4">
        <f t="shared" ca="1" si="2608"/>
        <v>9.1293322062552685E-3</v>
      </c>
      <c r="TZ203" s="4">
        <f t="shared" ca="1" si="2608"/>
        <v>-3.9035980991173943E-3</v>
      </c>
      <c r="UA203" s="4">
        <f t="shared" ca="1" si="2608"/>
        <v>4.6456626404256874E-3</v>
      </c>
      <c r="UB203" s="4">
        <f t="shared" ca="1" si="2608"/>
        <v>3.7446880127907874E-3</v>
      </c>
      <c r="UC203" s="4">
        <f t="shared" ca="1" si="2608"/>
        <v>9.9970841837797551E-3</v>
      </c>
      <c r="UD203" s="4">
        <f t="shared" ca="1" si="2608"/>
        <v>4.6849087893863824E-3</v>
      </c>
      <c r="UE203" s="4">
        <f t="shared" ca="1" si="2608"/>
        <v>-1.5707247231229165E-2</v>
      </c>
      <c r="UF203" s="4">
        <f t="shared" ca="1" si="2608"/>
        <v>-1.5653735939437991E-2</v>
      </c>
      <c r="UG203" s="4">
        <f t="shared" ca="1" si="2608"/>
        <v>-1.8424886451281464E-3</v>
      </c>
      <c r="UH203" s="4">
        <f t="shared" ca="1" si="2608"/>
        <v>-7.9903252278322213E-3</v>
      </c>
      <c r="UI203" s="4">
        <f t="shared" ca="1" si="2608"/>
        <v>1.3296398891966777E-2</v>
      </c>
      <c r="UJ203" s="4">
        <f t="shared" ca="1" si="2608"/>
        <v>9.2885792695798549E-3</v>
      </c>
      <c r="UK203" s="4">
        <f t="shared" ca="1" si="2608"/>
        <v>-2.4083362158422661E-2</v>
      </c>
      <c r="UL203" s="4">
        <f t="shared" ca="1" si="2608"/>
        <v>-8.7669559907532207E-3</v>
      </c>
      <c r="UM203" s="4">
        <f t="shared" ca="1" si="2608"/>
        <v>1.6346318860477098E-2</v>
      </c>
      <c r="UN203" s="4">
        <f t="shared" ca="1" si="2608"/>
        <v>8.5920884729901396E-3</v>
      </c>
      <c r="UO203" s="4">
        <f t="shared" ca="1" si="2608"/>
        <v>1.4586302288540607E-2</v>
      </c>
      <c r="UP203" s="4">
        <f t="shared" ca="1" si="2608"/>
        <v>1.9198355601233247E-2</v>
      </c>
      <c r="UQ203" s="4">
        <f t="shared" ca="1" si="2608"/>
        <v>1.4367816091953791E-3</v>
      </c>
      <c r="UR203" s="4">
        <f t="shared" ca="1" si="2608"/>
        <v>-4.5176393281032165E-4</v>
      </c>
      <c r="US203" s="4">
        <f t="shared" ca="1" si="2608"/>
        <v>5.2293990276586228E-3</v>
      </c>
      <c r="UT203" s="4">
        <f t="shared" ca="1" si="2608"/>
        <v>-3.5258906973884368E-3</v>
      </c>
      <c r="UU203" s="4">
        <f t="shared" ca="1" si="2608"/>
        <v>-9.394140043039274E-3</v>
      </c>
      <c r="UV203" s="4">
        <f t="shared" ca="1" si="2608"/>
        <v>1.4719673802242665E-2</v>
      </c>
      <c r="UW203" s="4">
        <f t="shared" ca="1" si="2608"/>
        <v>-2.3705399109004476E-3</v>
      </c>
      <c r="UX203" s="4">
        <f t="shared" ca="1" si="2608"/>
        <v>9.1925164007451623E-3</v>
      </c>
      <c r="UY203" s="4">
        <f t="shared" ca="1" si="2608"/>
        <v>4.7156503163919864E-3</v>
      </c>
      <c r="UZ203" s="4">
        <f t="shared" ca="1" si="2608"/>
        <v>1.850585348191574E-3</v>
      </c>
      <c r="VA203" s="4">
        <f t="shared" ca="1" si="2608"/>
        <v>3.9669818881231328E-3</v>
      </c>
      <c r="VB203" s="4">
        <f t="shared" ca="1" si="2608"/>
        <v>1.6401968236188207E-3</v>
      </c>
      <c r="VC203" s="4">
        <f t="shared" ca="1" si="2608"/>
        <v>8.9600761210006374E-3</v>
      </c>
      <c r="VD203" s="4">
        <f t="shared" ca="1" si="2608"/>
        <v>5.8726154816333325E-3</v>
      </c>
      <c r="VE203" s="4">
        <f t="shared" ca="1" si="2608"/>
        <v>2.2807707432167222E-3</v>
      </c>
      <c r="VF203" s="4">
        <f t="shared" ca="1" si="2608"/>
        <v>-6.2957425041325658E-4</v>
      </c>
      <c r="VG203" s="4">
        <f t="shared" ca="1" si="2608"/>
        <v>-4.7442081125958274E-3</v>
      </c>
      <c r="VH203" s="4">
        <f t="shared" ca="1" si="2608"/>
        <v>5.0741454588364553E-3</v>
      </c>
      <c r="VI203" s="4">
        <f t="shared" ref="VI203:XT203" ca="1" si="2609">IFERROR((VI99-VH99)/VI99," ")</f>
        <v>9.5449587034440436E-3</v>
      </c>
      <c r="VJ203" s="4">
        <f t="shared" ca="1" si="2609"/>
        <v>-8.9686098654715612E-4</v>
      </c>
      <c r="VK203" s="4">
        <f t="shared" ca="1" si="2609"/>
        <v>-7.8997013048262496E-3</v>
      </c>
      <c r="VL203" s="4">
        <f t="shared" ca="1" si="2609"/>
        <v>6.6768783629871532E-4</v>
      </c>
      <c r="VM203" s="4">
        <f t="shared" ca="1" si="2609"/>
        <v>-1.2584057572064243E-3</v>
      </c>
      <c r="VN203" s="4">
        <f t="shared" ca="1" si="2609"/>
        <v>5.980767727308268E-3</v>
      </c>
      <c r="VO203" s="4">
        <f t="shared" ca="1" si="2609"/>
        <v>-3.1281770548206807E-4</v>
      </c>
      <c r="VP203" s="4">
        <f t="shared" ca="1" si="2609"/>
        <v>3.0406985810072229E-3</v>
      </c>
      <c r="VQ203" s="4">
        <f t="shared" ca="1" si="2609"/>
        <v>1.1712128216982665E-2</v>
      </c>
      <c r="VR203" s="4">
        <f t="shared" ca="1" si="2609"/>
        <v>1.0747770409329954E-2</v>
      </c>
      <c r="VS203" s="4">
        <f t="shared" ca="1" si="2609"/>
        <v>-1.4107370618018695E-2</v>
      </c>
      <c r="VT203" s="4">
        <f t="shared" ca="1" si="2609"/>
        <v>-2.7128628454057497E-3</v>
      </c>
      <c r="VU203" s="4">
        <f t="shared" ca="1" si="2609"/>
        <v>1.3159422533577112E-3</v>
      </c>
      <c r="VV203" s="4">
        <f t="shared" ca="1" si="2609"/>
        <v>6.2310088849571307E-3</v>
      </c>
      <c r="VW203" s="4">
        <f t="shared" ca="1" si="2609"/>
        <v>-1.120143129399866E-2</v>
      </c>
      <c r="VX203" s="4">
        <f t="shared" ca="1" si="2609"/>
        <v>9.3627186560838668E-3</v>
      </c>
      <c r="VY203" s="4">
        <f t="shared" ca="1" si="2609"/>
        <v>-4.2951669697791029E-3</v>
      </c>
      <c r="VZ203" s="4">
        <f t="shared" ca="1" si="2609"/>
        <v>2.8167927149252126E-3</v>
      </c>
      <c r="WA203" s="4">
        <f t="shared" ca="1" si="2609"/>
        <v>-8.8827096126373227E-4</v>
      </c>
      <c r="WB203" s="4">
        <f t="shared" ca="1" si="2609"/>
        <v>5.6451612903224676E-3</v>
      </c>
      <c r="WC203" s="4">
        <f t="shared" ca="1" si="2609"/>
        <v>-1.9204916458595935E-4</v>
      </c>
      <c r="WD203" s="4">
        <f t="shared" ca="1" si="2609"/>
        <v>-5.7171553289296489E-3</v>
      </c>
      <c r="WE203" s="4">
        <f t="shared" ca="1" si="2609"/>
        <v>-3.4498798356461212E-3</v>
      </c>
      <c r="WF203" s="4">
        <f t="shared" ca="1" si="2609"/>
        <v>6.278648742344268E-3</v>
      </c>
      <c r="WG203" s="4">
        <f t="shared" ca="1" si="2609"/>
        <v>3.0805960953438365E-4</v>
      </c>
      <c r="WH203" s="4">
        <f t="shared" ca="1" si="2609"/>
        <v>1.085548868743819E-2</v>
      </c>
      <c r="WI203" s="4">
        <f t="shared" ca="1" si="2609"/>
        <v>3.0000379751641045E-3</v>
      </c>
      <c r="WJ203" s="4">
        <f t="shared" ca="1" si="2609"/>
        <v>4.6492289083762406E-3</v>
      </c>
      <c r="WK203" s="4">
        <f t="shared" ca="1" si="2609"/>
        <v>-2.0073476498883823E-3</v>
      </c>
      <c r="WL203" s="4">
        <f t="shared" ca="1" si="2609"/>
        <v>5.2996176704411249E-4</v>
      </c>
      <c r="WM203" s="4">
        <f t="shared" ca="1" si="2609"/>
        <v>4.0340823405217658E-3</v>
      </c>
      <c r="WN203" s="4">
        <f t="shared" ca="1" si="2609"/>
        <v>5.2132168173123295E-3</v>
      </c>
      <c r="WO203" s="4">
        <f t="shared" ca="1" si="2609"/>
        <v>5.6313865890952148E-3</v>
      </c>
      <c r="WP203" s="4">
        <f t="shared" ca="1" si="2609"/>
        <v>1.0188261351052016E-2</v>
      </c>
      <c r="WQ203" s="4">
        <f t="shared" ca="1" si="2609"/>
        <v>1.1061946902655288E-3</v>
      </c>
      <c r="WR203" s="4">
        <f t="shared" ca="1" si="2609"/>
        <v>2.2119000221190841E-4</v>
      </c>
      <c r="WS203" s="4">
        <f t="shared" ca="1" si="2609"/>
        <v>1.435670900055168E-3</v>
      </c>
      <c r="WT203" s="4">
        <f t="shared" ca="1" si="2609"/>
        <v>3.5215142511281182E-3</v>
      </c>
      <c r="WU203" s="4">
        <f t="shared" ca="1" si="2609"/>
        <v>-1.7429275210868164E-2</v>
      </c>
      <c r="WV203" s="4">
        <f t="shared" ca="1" si="2609"/>
        <v>2.090184900972019E-2</v>
      </c>
      <c r="WW203" s="4">
        <f t="shared" ca="1" si="2609"/>
        <v>1.2592458957243199E-2</v>
      </c>
      <c r="WX203" s="4">
        <f t="shared" ca="1" si="2609"/>
        <v>-1.4235526604698772E-2</v>
      </c>
      <c r="WY203" s="4">
        <f t="shared" ca="1" si="2609"/>
        <v>1.3679841183901895E-2</v>
      </c>
      <c r="WZ203" s="4">
        <f t="shared" ca="1" si="2609"/>
        <v>4.6900930803086605E-4</v>
      </c>
      <c r="XA203" s="4">
        <f t="shared" ca="1" si="2609"/>
        <v>-5.8059365701430537E-3</v>
      </c>
      <c r="XB203" s="4">
        <f t="shared" ca="1" si="2609"/>
        <v>4.2636219106807587E-3</v>
      </c>
      <c r="XC203" s="4">
        <f t="shared" ca="1" si="2609"/>
        <v>9.4133648305236243E-3</v>
      </c>
      <c r="XD203" s="4">
        <f t="shared" ca="1" si="2609"/>
        <v>-1.3090144317934637E-2</v>
      </c>
      <c r="XE203" s="4">
        <f t="shared" ca="1" si="2609"/>
        <v>2.351409036645929E-3</v>
      </c>
      <c r="XF203" s="4">
        <f t="shared" ca="1" si="2609"/>
        <v>-4.9441960228306017E-3</v>
      </c>
      <c r="XG203" s="4">
        <f t="shared" ca="1" si="2609"/>
        <v>2.6830064174613289E-3</v>
      </c>
      <c r="XH203" s="4">
        <f t="shared" ca="1" si="2609"/>
        <v>6.3049430753710908E-3</v>
      </c>
      <c r="XI203" s="4">
        <f t="shared" ca="1" si="2609"/>
        <v>1.2171684817424784E-2</v>
      </c>
      <c r="XJ203" s="4">
        <f t="shared" ca="1" si="2609"/>
        <v>-8.6875358989087301E-3</v>
      </c>
      <c r="XK203" s="4">
        <f t="shared" ca="1" si="2609"/>
        <v>-1.2393240050881429E-2</v>
      </c>
      <c r="XL203" s="4">
        <f t="shared" ca="1" si="2609"/>
        <v>5.8173146408441023E-3</v>
      </c>
      <c r="XM203" s="4">
        <f t="shared" ca="1" si="2609"/>
        <v>2.4634361233480208E-2</v>
      </c>
      <c r="XN203" s="4">
        <f t="shared" ca="1" si="2609"/>
        <v>-5.2891396332855169E-4</v>
      </c>
      <c r="XO203" s="4">
        <f t="shared" ca="1" si="2609"/>
        <v>1.9355973957415258E-3</v>
      </c>
      <c r="XP203" s="4">
        <f t="shared" ca="1" si="2609"/>
        <v>-3.4608185895397157E-3</v>
      </c>
      <c r="XQ203" s="4">
        <f t="shared" ca="1" si="2609"/>
        <v>8.6125406995062829E-3</v>
      </c>
      <c r="XR203" s="4">
        <f t="shared" ca="1" si="2609"/>
        <v>-1.0578828191338839E-2</v>
      </c>
      <c r="XS203" s="4">
        <f t="shared" ca="1" si="2609"/>
        <v>1.836417573103682E-3</v>
      </c>
      <c r="XT203" s="4">
        <f t="shared" ca="1" si="2609"/>
        <v>-9.3751113962857891E-3</v>
      </c>
      <c r="XU203" s="4">
        <f t="shared" ref="XU203:AAF203" ca="1" si="2610">IFERROR((XU99-XT99)/XU99," ")</f>
        <v>-4.116257427160059E-3</v>
      </c>
      <c r="XV203" s="4">
        <f t="shared" ca="1" si="2610"/>
        <v>3.7442499019363527E-3</v>
      </c>
      <c r="XW203" s="4">
        <f t="shared" ca="1" si="2610"/>
        <v>-7.7984618701934022E-3</v>
      </c>
      <c r="XX203" s="4">
        <f t="shared" ca="1" si="2610"/>
        <v>6.3562348235967339E-3</v>
      </c>
      <c r="XY203" s="4">
        <f t="shared" ca="1" si="2610"/>
        <v>1.8534359851724474E-3</v>
      </c>
      <c r="XZ203" s="4">
        <f t="shared" ca="1" si="2610"/>
        <v>1.1834319526627265E-2</v>
      </c>
      <c r="YA203" s="4">
        <f t="shared" ca="1" si="2610"/>
        <v>4.2785999859717002E-3</v>
      </c>
      <c r="YB203" s="4">
        <f t="shared" ca="1" si="2610"/>
        <v>4.4342027163857354E-3</v>
      </c>
      <c r="YC203" s="4">
        <f t="shared" ca="1" si="2610"/>
        <v>-1.190644431882421E-2</v>
      </c>
      <c r="YD203" s="4">
        <f t="shared" ca="1" si="2610"/>
        <v>7.0513944921943199E-3</v>
      </c>
      <c r="YE203" s="4">
        <f t="shared" ca="1" si="2610"/>
        <v>8.0041760918740604E-3</v>
      </c>
      <c r="YF203" s="4">
        <f t="shared" ca="1" si="2610"/>
        <v>6.6717367256635442E-3</v>
      </c>
      <c r="YG203" s="4">
        <f t="shared" ca="1" si="2610"/>
        <v>3.7538313186625057E-3</v>
      </c>
      <c r="YH203" s="4">
        <f t="shared" ca="1" si="2610"/>
        <v>-2.5100614276636356E-2</v>
      </c>
      <c r="YI203" s="4">
        <f t="shared" ca="1" si="2610"/>
        <v>-7.2899256783187354E-3</v>
      </c>
      <c r="YJ203" s="4">
        <f t="shared" ca="1" si="2610"/>
        <v>-2.1739130434781069E-3</v>
      </c>
      <c r="YK203" s="4">
        <f t="shared" ca="1" si="2610"/>
        <v>-5.662676510644545E-3</v>
      </c>
      <c r="YL203" s="4">
        <f t="shared" ca="1" si="2610"/>
        <v>2.1499211695571977E-4</v>
      </c>
      <c r="YM203" s="4">
        <f t="shared" ca="1" si="2610"/>
        <v>-2.874802357337974E-3</v>
      </c>
      <c r="YN203" s="4">
        <f t="shared" ca="1" si="2610"/>
        <v>5.746300818848765E-4</v>
      </c>
      <c r="YO203" s="4">
        <f t="shared" ca="1" si="2610"/>
        <v>-5.3437319468515971E-3</v>
      </c>
      <c r="YP203" s="4">
        <f t="shared" ca="1" si="2610"/>
        <v>-1.0802919708029123E-2</v>
      </c>
      <c r="YQ203" s="4">
        <f t="shared" ca="1" si="2610"/>
        <v>1.1330013711481512E-2</v>
      </c>
      <c r="YR203" s="4">
        <f t="shared" ca="1" si="2610"/>
        <v>2.2321428571428735E-3</v>
      </c>
      <c r="YS203" s="4">
        <f t="shared" ca="1" si="2610"/>
        <v>-3.7583116507659857E-3</v>
      </c>
      <c r="YT203" s="4">
        <f t="shared" ca="1" si="2610"/>
        <v>-8.1608860390557023E-3</v>
      </c>
      <c r="YU203" s="4">
        <f t="shared" ca="1" si="2610"/>
        <v>4.3528728961113924E-3</v>
      </c>
      <c r="YV203" s="4">
        <f t="shared" ca="1" si="2610"/>
        <v>1.0146398028698825E-3</v>
      </c>
      <c r="YW203" s="4">
        <f t="shared" ca="1" si="2610"/>
        <v>-1.7251548215865553E-2</v>
      </c>
      <c r="YX203" s="4">
        <f t="shared" ca="1" si="2610"/>
        <v>2.5796941219845222E-4</v>
      </c>
      <c r="YY203" s="4">
        <f t="shared" ca="1" si="2610"/>
        <v>4.9140049140048219E-3</v>
      </c>
      <c r="YZ203" s="4">
        <f t="shared" ca="1" si="2610"/>
        <v>-4.8642075395216615E-3</v>
      </c>
      <c r="ZA203" s="4">
        <f t="shared" ca="1" si="2610"/>
        <v>-5.8936911557566606E-3</v>
      </c>
      <c r="ZB203" s="4">
        <f t="shared" ca="1" si="2610"/>
        <v>9.3636397018323787E-3</v>
      </c>
      <c r="ZC203" s="4">
        <f t="shared" ca="1" si="2610"/>
        <v>6.4937433876911801E-3</v>
      </c>
      <c r="ZD203" s="4">
        <f t="shared" ca="1" si="2610"/>
        <v>3.3088502654351256E-3</v>
      </c>
      <c r="ZE203" s="4">
        <f t="shared" ca="1" si="2610"/>
        <v>5.0879488297733385E-4</v>
      </c>
      <c r="ZF203" s="4">
        <f t="shared" ca="1" si="2610"/>
        <v>-2.331341978726662E-3</v>
      </c>
      <c r="ZG203" s="4">
        <f t="shared" ca="1" si="2610"/>
        <v>-9.8587404355503505E-3</v>
      </c>
      <c r="ZH203" s="4">
        <f t="shared" ca="1" si="2610"/>
        <v>-1.2024868768846883E-2</v>
      </c>
      <c r="ZI203" s="4">
        <f t="shared" ca="1" si="2610"/>
        <v>-4.8256770911268157E-3</v>
      </c>
      <c r="ZJ203" s="4">
        <f t="shared" ca="1" si="2610"/>
        <v>1.0836665296514347E-3</v>
      </c>
      <c r="ZK203" s="4">
        <f t="shared" ca="1" si="2610"/>
        <v>3.2775894819173728E-3</v>
      </c>
      <c r="ZL203" s="4">
        <f t="shared" ca="1" si="2610"/>
        <v>1.5329885942714661E-2</v>
      </c>
      <c r="ZM203" s="4">
        <f t="shared" ca="1" si="2610"/>
        <v>1.3709035665195558E-2</v>
      </c>
      <c r="ZN203" s="4">
        <f t="shared" ca="1" si="2610"/>
        <v>2.6335726397056828E-3</v>
      </c>
      <c r="ZO203" s="4">
        <f t="shared" ca="1" si="2610"/>
        <v>4.846700653407132E-3</v>
      </c>
      <c r="ZP203" s="4">
        <f t="shared" ca="1" si="2610"/>
        <v>7.8364322861009788E-3</v>
      </c>
      <c r="ZQ203" s="4">
        <f t="shared" ca="1" si="2610"/>
        <v>-4.8319553312574639E-3</v>
      </c>
      <c r="ZR203" s="4">
        <f t="shared" ca="1" si="2610"/>
        <v>-5.9408079498811019E-3</v>
      </c>
      <c r="ZS203" s="4">
        <f t="shared" ca="1" si="2610"/>
        <v>1.3357015985790376E-2</v>
      </c>
      <c r="ZT203" s="4">
        <f t="shared" ca="1" si="2610"/>
        <v>-5.9319611206404554E-3</v>
      </c>
      <c r="ZU203" s="4">
        <f t="shared" ca="1" si="2610"/>
        <v>9.2823991431648599E-4</v>
      </c>
      <c r="ZV203" s="4">
        <f t="shared" ca="1" si="2610"/>
        <v>-5.6006318661592667E-3</v>
      </c>
      <c r="ZW203" s="4">
        <f t="shared" ca="1" si="2610"/>
        <v>-9.3857582895453227E-3</v>
      </c>
      <c r="ZX203" s="4">
        <f t="shared" ca="1" si="2610"/>
        <v>-1.3426228318455787E-3</v>
      </c>
      <c r="ZY203" s="4">
        <f t="shared" ca="1" si="2610"/>
        <v>-4.9228749589759176E-3</v>
      </c>
      <c r="ZZ203" s="4">
        <f t="shared" ca="1" si="2610"/>
        <v>9.4721119166450837E-4</v>
      </c>
      <c r="AAA203" s="4">
        <f t="shared" ca="1" si="2610"/>
        <v>-1.2952985460181528E-2</v>
      </c>
      <c r="AAB203" s="4">
        <f t="shared" ca="1" si="2610"/>
        <v>-7.8851446849661708E-3</v>
      </c>
      <c r="AAC203" s="4">
        <f t="shared" ca="1" si="2610"/>
        <v>8.9937338739402781E-3</v>
      </c>
      <c r="AAD203" s="4">
        <f t="shared" ca="1" si="2610"/>
        <v>4.257505688908347E-3</v>
      </c>
      <c r="AAE203" s="4">
        <f t="shared" ca="1" si="2610"/>
        <v>-7.6928766920629638E-3</v>
      </c>
      <c r="AAF203" s="4">
        <f t="shared" ca="1" si="2610"/>
        <v>7.4884369723222247E-3</v>
      </c>
      <c r="AAG203" s="4">
        <f t="shared" ref="AAG203:ACR203" ca="1" si="2611">IFERROR((AAG99-AAF99)/AAG99," ")</f>
        <v>7.5774134790527652E-3</v>
      </c>
      <c r="AAH203" s="4">
        <f t="shared" ca="1" si="2611"/>
        <v>9.168351140629586E-3</v>
      </c>
      <c r="AAI203" s="4">
        <f t="shared" ca="1" si="2611"/>
        <v>5.849212329996036E-3</v>
      </c>
      <c r="AAJ203" s="4">
        <f t="shared" ca="1" si="2611"/>
        <v>-1.3198080279232095E-2</v>
      </c>
      <c r="AAK203" s="4">
        <f t="shared" ca="1" si="2611"/>
        <v>-1.3470710306913915E-3</v>
      </c>
      <c r="AAL203" s="4">
        <f t="shared" ca="1" si="2611"/>
        <v>-1.6092039064812158E-2</v>
      </c>
      <c r="AAM203" s="4">
        <f t="shared" ca="1" si="2611"/>
        <v>3.2080828939120344E-3</v>
      </c>
      <c r="AAN203" s="4">
        <f t="shared" ca="1" si="2611"/>
        <v>-1.958176309761223E-3</v>
      </c>
      <c r="AAO203" s="4">
        <f t="shared" ca="1" si="2611"/>
        <v>1.880739019803042E-3</v>
      </c>
      <c r="AAP203" s="4">
        <f t="shared" ca="1" si="2611"/>
        <v>8.9540238286674526E-3</v>
      </c>
      <c r="AAQ203" s="4">
        <f t="shared" ca="1" si="2611"/>
        <v>1.1559858391734661E-2</v>
      </c>
      <c r="AAR203" s="4">
        <f t="shared" ca="1" si="2611"/>
        <v>-5.8135309933869837E-3</v>
      </c>
      <c r="AAS203" s="4">
        <f t="shared" ca="1" si="2611"/>
        <v>3.9087947882735577E-3</v>
      </c>
      <c r="AAT203" s="4">
        <f t="shared" ca="1" si="2611"/>
        <v>-1.0126859942236825E-2</v>
      </c>
      <c r="AAU203" s="4">
        <f t="shared" ca="1" si="2611"/>
        <v>2.5584795321655708E-4</v>
      </c>
      <c r="AAV203" s="4">
        <f t="shared" ca="1" si="2611"/>
        <v>-2.629505982970122E-2</v>
      </c>
      <c r="AAW203" s="4">
        <f t="shared" ca="1" si="2611"/>
        <v>-1.5697032041756952E-2</v>
      </c>
      <c r="AAX203" s="4">
        <f t="shared" ca="1" si="2611"/>
        <v>2.9250873727396359E-3</v>
      </c>
      <c r="AAY203" s="4">
        <f t="shared" ca="1" si="2611"/>
        <v>1.8603437348544194E-2</v>
      </c>
      <c r="AAZ203" s="4">
        <f t="shared" ca="1" si="2611"/>
        <v>2.825383843265515E-3</v>
      </c>
      <c r="ABA203" s="4">
        <f t="shared" ca="1" si="2611"/>
        <v>5.0673176505400376E-3</v>
      </c>
      <c r="ABB203" s="4">
        <f t="shared" ca="1" si="2611"/>
        <v>-1.4864864864865003E-2</v>
      </c>
      <c r="ABC203" s="4">
        <f t="shared" ca="1" si="2611"/>
        <v>-3.6166365280288562E-3</v>
      </c>
      <c r="ABD203" s="4">
        <f t="shared" ca="1" si="2611"/>
        <v>-9.2775665399239451E-3</v>
      </c>
      <c r="ABE203" s="4">
        <f t="shared" ca="1" si="2611"/>
        <v>-1.7139592458578884E-3</v>
      </c>
      <c r="ABF203" s="4">
        <f t="shared" ca="1" si="2611"/>
        <v>1.2004214645894474E-2</v>
      </c>
      <c r="ABG203" s="4">
        <f t="shared" ca="1" si="2611"/>
        <v>1.0094989756006629E-2</v>
      </c>
      <c r="ABH203" s="4">
        <f t="shared" ca="1" si="2611"/>
        <v>2.9712163416899216E-3</v>
      </c>
      <c r="ABI203" s="4">
        <f t="shared" ca="1" si="2611"/>
        <v>1.2651265126512609E-2</v>
      </c>
      <c r="ABJ203" s="4">
        <f t="shared" ca="1" si="2611"/>
        <v>-1.3189671187070449E-2</v>
      </c>
      <c r="ABK203" s="4">
        <f t="shared" ca="1" si="2611"/>
        <v>-1.3900399306863549E-2</v>
      </c>
      <c r="ABL203" s="4">
        <f t="shared" ca="1" si="2611"/>
        <v>8.4046169362369735E-3</v>
      </c>
      <c r="ABM203" s="4">
        <f t="shared" ca="1" si="2611"/>
        <v>-1.1027606782733332E-2</v>
      </c>
      <c r="ABN203" s="4">
        <f t="shared" ca="1" si="2611"/>
        <v>-4.1783058582838387E-2</v>
      </c>
      <c r="ABO203" s="4">
        <f t="shared" ca="1" si="2611"/>
        <v>-1.6946480649482872E-3</v>
      </c>
      <c r="ABP203" s="4">
        <f t="shared" ca="1" si="2611"/>
        <v>2.2045787404609461E-2</v>
      </c>
      <c r="ABQ203" s="4">
        <f t="shared" ca="1" si="2611"/>
        <v>8.180428134556739E-3</v>
      </c>
      <c r="ABR203" s="4">
        <f t="shared" ca="1" si="2611"/>
        <v>5.7012542759407063E-3</v>
      </c>
      <c r="ABS203" s="4">
        <f t="shared" ca="1" si="2611"/>
        <v>9.6736552866337668E-3</v>
      </c>
      <c r="ABT203" s="4">
        <f t="shared" ca="1" si="2611"/>
        <v>9.7770089873271495E-4</v>
      </c>
      <c r="ABU203" s="4">
        <f t="shared" ca="1" si="2611"/>
        <v>2.4382924450445545E-3</v>
      </c>
      <c r="ABV203" s="4">
        <f t="shared" ca="1" si="2611"/>
        <v>-3.95414131960692E-2</v>
      </c>
      <c r="ABW203" s="4">
        <f t="shared" ca="1" si="2611"/>
        <v>7.047161774955445E-3</v>
      </c>
      <c r="ABX203" s="4">
        <f t="shared" ca="1" si="2611"/>
        <v>-6.7830968345548468E-3</v>
      </c>
      <c r="ABY203" s="4">
        <f t="shared" ca="1" si="2611"/>
        <v>1.2739098641419399E-2</v>
      </c>
      <c r="ABZ203" s="4">
        <f t="shared" ca="1" si="2611"/>
        <v>-2.6947951955648745E-4</v>
      </c>
      <c r="ACA203" s="4">
        <f t="shared" ca="1" si="2611"/>
        <v>5.0021162799644258E-4</v>
      </c>
      <c r="ACB203" s="4">
        <f t="shared" ca="1" si="2611"/>
        <v>9.2261561526932345E-4</v>
      </c>
      <c r="ACC203" s="4">
        <f t="shared" ca="1" si="2611"/>
        <v>3.8676571953740941E-3</v>
      </c>
      <c r="ACD203" s="4">
        <f t="shared" ca="1" si="2611"/>
        <v>2.1214392803598294E-2</v>
      </c>
      <c r="ACE203" s="4">
        <f t="shared" ca="1" si="2611"/>
        <v>2.1691973969630643E-3</v>
      </c>
      <c r="ACF203" s="4">
        <f t="shared" ca="1" si="2611"/>
        <v>-3.4150185761998276E-3</v>
      </c>
      <c r="ACG203" s="4">
        <f t="shared" ca="1" si="2611"/>
        <v>5.8573347261602488E-3</v>
      </c>
      <c r="ACH203" s="4">
        <f t="shared" ca="1" si="2611"/>
        <v>5.9656972408638398E-4</v>
      </c>
      <c r="ACI203" s="4">
        <f t="shared" ca="1" si="2611"/>
        <v>-9.7036649996264427E-4</v>
      </c>
      <c r="ACJ203" s="4">
        <f t="shared" ca="1" si="2611"/>
        <v>-1.8695782231528566E-3</v>
      </c>
      <c r="ACK203" s="4">
        <f t="shared" ca="1" si="2611"/>
        <v>2.8708847544833597E-3</v>
      </c>
      <c r="ACL203" s="4">
        <f t="shared" ca="1" si="2611"/>
        <v>9.2715721040190872E-3</v>
      </c>
      <c r="ACM203" s="4">
        <f t="shared" ca="1" si="2611"/>
        <v>-5.6837178201271576E-3</v>
      </c>
      <c r="ACN203" s="4">
        <f t="shared" ca="1" si="2611"/>
        <v>1.8700787401574787E-2</v>
      </c>
      <c r="ACO203" s="4">
        <f t="shared" ca="1" si="2611"/>
        <v>7.417592358070743E-3</v>
      </c>
      <c r="ACP203" s="4">
        <f t="shared" ca="1" si="2611"/>
        <v>7.7906225317728719E-3</v>
      </c>
      <c r="ACQ203" s="4">
        <f t="shared" ca="1" si="2611"/>
        <v>6.952119505151658E-3</v>
      </c>
      <c r="ACR203" s="4">
        <f t="shared" ca="1" si="2611"/>
        <v>-6.7116502763620864E-3</v>
      </c>
      <c r="ACS203" s="4">
        <f t="shared" ref="ACS203:ACZ203" ca="1" si="2612">IFERROR((ACS99-ACR99)/ACS99," ")</f>
        <v>2.6846118051329776E-3</v>
      </c>
      <c r="ACT203" s="4">
        <f t="shared" ca="1" si="2612"/>
        <v>2.1847974510696436E-2</v>
      </c>
      <c r="ACU203" s="4">
        <f t="shared" ca="1" si="2612"/>
        <v>-9.4623957384186821E-4</v>
      </c>
      <c r="ACV203" s="4">
        <f t="shared" ca="1" si="2612"/>
        <v>-4.8598394140019563E-3</v>
      </c>
      <c r="ACW203" s="4">
        <f t="shared" ca="1" si="2612"/>
        <v>4.9409538493886008E-3</v>
      </c>
      <c r="ACX203" s="4">
        <f t="shared" ca="1" si="2612"/>
        <v>6.8905515921350901E-3</v>
      </c>
      <c r="ACY203" s="4"/>
      <c r="ACZ203" s="4"/>
      <c r="ADA203" s="4"/>
    </row>
    <row r="204" spans="2:781" x14ac:dyDescent="0.55000000000000004">
      <c r="B204" t="s">
        <v>202</v>
      </c>
      <c r="D204" t="s">
        <v>202</v>
      </c>
      <c r="E204" s="4">
        <f t="shared" ref="E204:BP204" ca="1" si="2613">IFERROR((E100-D100)/E100," ")</f>
        <v>3.5599857600570103E-3</v>
      </c>
      <c r="F204" s="4">
        <f t="shared" ca="1" si="2613"/>
        <v>-1.2799711555795941E-2</v>
      </c>
      <c r="G204" s="4">
        <f t="shared" ca="1" si="2613"/>
        <v>-1.8060321473722489E-3</v>
      </c>
      <c r="H204" s="4">
        <f t="shared" ca="1" si="2613"/>
        <v>2.7017291066283441E-3</v>
      </c>
      <c r="I204" s="4">
        <f t="shared" ca="1" si="2613"/>
        <v>-1.8044027426921945E-3</v>
      </c>
      <c r="J204" s="4">
        <f t="shared" ca="1" si="2613"/>
        <v>-7.4531903290311523E-3</v>
      </c>
      <c r="K204" s="4">
        <f t="shared" ca="1" si="2613"/>
        <v>-1.4563990533405843E-3</v>
      </c>
      <c r="L204" s="4">
        <f t="shared" ca="1" si="2613"/>
        <v>-6.0439560439560129E-3</v>
      </c>
      <c r="M204" s="4">
        <f t="shared" ca="1" si="2613"/>
        <v>3.1038889903232006E-3</v>
      </c>
      <c r="N204" s="4">
        <f t="shared" ca="1" si="2613"/>
        <v>0</v>
      </c>
      <c r="O204" s="4">
        <f t="shared" ca="1" si="2613"/>
        <v>4.1818181818181251E-3</v>
      </c>
      <c r="P204" s="4">
        <f t="shared" ca="1" si="2613"/>
        <v>-1.0921004732435799E-3</v>
      </c>
      <c r="Q204" s="4">
        <f t="shared" ca="1" si="2613"/>
        <v>6.3302586362814512E-3</v>
      </c>
      <c r="R204" s="4">
        <f t="shared" ca="1" si="2613"/>
        <v>2.5257081003067033E-3</v>
      </c>
      <c r="S204" s="4">
        <f t="shared" ca="1" si="2613"/>
        <v>-1.112732579350601E-2</v>
      </c>
      <c r="T204" s="4">
        <f t="shared" ca="1" si="2613"/>
        <v>1.6390457111636553E-3</v>
      </c>
      <c r="U204" s="4">
        <f t="shared" ca="1" si="2613"/>
        <v>-8.6333578251285622E-3</v>
      </c>
      <c r="V204" s="4">
        <f t="shared" ca="1" si="2613"/>
        <v>-3.8723953531255924E-3</v>
      </c>
      <c r="W204" s="4">
        <f t="shared" ca="1" si="2613"/>
        <v>7.1402416697180626E-3</v>
      </c>
      <c r="X204" s="4">
        <f t="shared" ca="1" si="2613"/>
        <v>-3.859584635177373E-3</v>
      </c>
      <c r="Y204" s="4">
        <f t="shared" ca="1" si="2613"/>
        <v>2.9320139270662213E-3</v>
      </c>
      <c r="Z204" s="4">
        <f t="shared" ca="1" si="2613"/>
        <v>-2.5721109682160679E-3</v>
      </c>
      <c r="AA204" s="4">
        <f t="shared" ca="1" si="2613"/>
        <v>-2.7634487840825089E-3</v>
      </c>
      <c r="AB204" s="4">
        <f t="shared" ca="1" si="2613"/>
        <v>-3.6859565057138088E-4</v>
      </c>
      <c r="AC204" s="4">
        <f t="shared" ca="1" si="2613"/>
        <v>-4.2568943179714398E-3</v>
      </c>
      <c r="AD204" s="4">
        <f t="shared" ca="1" si="2613"/>
        <v>5.5493895671478242E-4</v>
      </c>
      <c r="AE204" s="4">
        <f t="shared" ca="1" si="2613"/>
        <v>6.6152149944873105E-3</v>
      </c>
      <c r="AF204" s="4">
        <f t="shared" ca="1" si="2613"/>
        <v>-9.1962479308450005E-4</v>
      </c>
      <c r="AG204" s="4">
        <f t="shared" ca="1" si="2613"/>
        <v>1.8358729575913607E-3</v>
      </c>
      <c r="AH204" s="4">
        <f t="shared" ca="1" si="2613"/>
        <v>-5.7237813884786241E-3</v>
      </c>
      <c r="AI204" s="4">
        <f t="shared" ca="1" si="2613"/>
        <v>4.045605001839021E-3</v>
      </c>
      <c r="AJ204" s="4">
        <f t="shared" ca="1" si="2613"/>
        <v>-6.8505832253287274E-3</v>
      </c>
      <c r="AK204" s="4">
        <f t="shared" ca="1" si="2613"/>
        <v>5.3406998158379224E-3</v>
      </c>
      <c r="AL204" s="4">
        <f t="shared" ca="1" si="2613"/>
        <v>3.6697247706422541E-3</v>
      </c>
      <c r="AM204" s="4">
        <f t="shared" ca="1" si="2613"/>
        <v>1.8345257750867751E-4</v>
      </c>
      <c r="AN204" s="4">
        <f t="shared" ca="1" si="2613"/>
        <v>3.6677058499914042E-4</v>
      </c>
      <c r="AO204" s="4">
        <f t="shared" ca="1" si="2613"/>
        <v>-1.1688311688311736E-2</v>
      </c>
      <c r="AP204" s="4">
        <f t="shared" ca="1" si="2613"/>
        <v>-1.2396694214875969E-2</v>
      </c>
      <c r="AQ204" s="4">
        <f t="shared" ca="1" si="2613"/>
        <v>-2.0314296665389083E-2</v>
      </c>
      <c r="AR204" s="4">
        <f t="shared" ca="1" si="2613"/>
        <v>-1.6559516851743648E-2</v>
      </c>
      <c r="AS204" s="4">
        <f t="shared" ca="1" si="2613"/>
        <v>3.8948393378779214E-4</v>
      </c>
      <c r="AT204" s="4">
        <f t="shared" ca="1" si="2613"/>
        <v>1.0978428351309712E-2</v>
      </c>
      <c r="AU204" s="4">
        <f t="shared" ca="1" si="2613"/>
        <v>6.6960015305146626E-3</v>
      </c>
      <c r="AV204" s="4">
        <f t="shared" ca="1" si="2613"/>
        <v>-6.9350799460606155E-3</v>
      </c>
      <c r="AW204" s="4">
        <f t="shared" ca="1" si="2613"/>
        <v>8.4049665711557753E-3</v>
      </c>
      <c r="AX204" s="4">
        <f t="shared" ca="1" si="2613"/>
        <v>2.3503077783995487E-2</v>
      </c>
      <c r="AY204" s="4">
        <f t="shared" ca="1" si="2613"/>
        <v>-4.1206218392957272E-3</v>
      </c>
      <c r="AZ204" s="4">
        <f t="shared" ca="1" si="2613"/>
        <v>-8.6907235972038706E-3</v>
      </c>
      <c r="BA204" s="4">
        <f t="shared" ca="1" si="2613"/>
        <v>-6.6565233929250936E-3</v>
      </c>
      <c r="BB204" s="4">
        <f t="shared" ca="1" si="2613"/>
        <v>9.419743782969104E-3</v>
      </c>
      <c r="BC204" s="4">
        <f t="shared" ca="1" si="2613"/>
        <v>-8.5502565076951489E-3</v>
      </c>
      <c r="BD204" s="4">
        <f t="shared" ca="1" si="2613"/>
        <v>3.2196969696968677E-3</v>
      </c>
      <c r="BE204" s="4">
        <f t="shared" ca="1" si="2613"/>
        <v>3.5855821853180755E-3</v>
      </c>
      <c r="BF204" s="4">
        <f t="shared" ca="1" si="2613"/>
        <v>-7.5542965061377049E-4</v>
      </c>
      <c r="BG204" s="4">
        <f t="shared" ca="1" si="2613"/>
        <v>-7.2284572950352399E-3</v>
      </c>
      <c r="BH204" s="4">
        <f t="shared" ca="1" si="2613"/>
        <v>6.989044200982196E-3</v>
      </c>
      <c r="BI204" s="4">
        <f t="shared" ca="1" si="2613"/>
        <v>-2.1022179363548627E-2</v>
      </c>
      <c r="BJ204" s="4">
        <f t="shared" ca="1" si="2613"/>
        <v>7.4655436447167026E-3</v>
      </c>
      <c r="BK204" s="4">
        <f t="shared" ca="1" si="2613"/>
        <v>1.7198547678195359E-3</v>
      </c>
      <c r="BL204" s="4">
        <f t="shared" ca="1" si="2613"/>
        <v>-1.7228177641653197E-3</v>
      </c>
      <c r="BM204" s="4">
        <f t="shared" ca="1" si="2613"/>
        <v>6.8441064638783159E-3</v>
      </c>
      <c r="BN204" s="4">
        <f t="shared" ca="1" si="2613"/>
        <v>-2.8598665395614597E-3</v>
      </c>
      <c r="BO204" s="4">
        <f t="shared" ca="1" si="2613"/>
        <v>-2.1016431027894426E-3</v>
      </c>
      <c r="BP204" s="4">
        <f t="shared" ca="1" si="2613"/>
        <v>1.1450381679388392E-3</v>
      </c>
      <c r="BQ204" s="4">
        <f t="shared" ref="BQ204:EB204" ca="1" si="2614">IFERROR((BQ100-BP100)/BQ100," ")</f>
        <v>-6.5309258547828711E-3</v>
      </c>
      <c r="BR204" s="4">
        <f t="shared" ca="1" si="2614"/>
        <v>-6.3792770152717075E-3</v>
      </c>
      <c r="BS204" s="4">
        <f t="shared" ca="1" si="2614"/>
        <v>-9.5628415300545444E-3</v>
      </c>
      <c r="BT204" s="4">
        <f t="shared" ca="1" si="2614"/>
        <v>-7.4714903657098417E-3</v>
      </c>
      <c r="BU204" s="4">
        <f t="shared" ca="1" si="2614"/>
        <v>1.3193636010865342E-2</v>
      </c>
      <c r="BV204" s="4">
        <f t="shared" ca="1" si="2614"/>
        <v>4.0579710144927703E-3</v>
      </c>
      <c r="BW204" s="4">
        <f t="shared" ca="1" si="2614"/>
        <v>-1.7421602787457107E-3</v>
      </c>
      <c r="BX204" s="4">
        <f t="shared" ca="1" si="2614"/>
        <v>2.7027027027027137E-3</v>
      </c>
      <c r="BY204" s="4">
        <f t="shared" ca="1" si="2614"/>
        <v>-2.710027100271014E-3</v>
      </c>
      <c r="BZ204" s="4">
        <f t="shared" ca="1" si="2614"/>
        <v>-2.7650686294012201E-2</v>
      </c>
      <c r="CA204" s="4">
        <f t="shared" ca="1" si="2614"/>
        <v>-1.0046212577858147E-2</v>
      </c>
      <c r="CB204" s="4">
        <f t="shared" ca="1" si="2614"/>
        <v>1.8923713778828972E-2</v>
      </c>
      <c r="CC204" s="4">
        <f t="shared" ca="1" si="2614"/>
        <v>1.341890315052518E-2</v>
      </c>
      <c r="CD204" s="4">
        <f t="shared" ca="1" si="2614"/>
        <v>-6.8533385549246414E-3</v>
      </c>
      <c r="CE204" s="4">
        <f t="shared" ca="1" si="2614"/>
        <v>-5.5128962394172306E-3</v>
      </c>
      <c r="CF204" s="4">
        <f t="shared" ca="1" si="2614"/>
        <v>-5.9417706476529442E-3</v>
      </c>
      <c r="CG204" s="4">
        <f t="shared" ca="1" si="2614"/>
        <v>-6.5789473684211607E-3</v>
      </c>
      <c r="CH204" s="4">
        <f t="shared" ca="1" si="2614"/>
        <v>5.9772863120145727E-4</v>
      </c>
      <c r="CI204" s="4">
        <f t="shared" ca="1" si="2614"/>
        <v>1.789976133651619E-3</v>
      </c>
      <c r="CJ204" s="4">
        <f t="shared" ca="1" si="2614"/>
        <v>7.3050345508390412E-3</v>
      </c>
      <c r="CK204" s="4">
        <f t="shared" ca="1" si="2614"/>
        <v>-1.9782393669634307E-3</v>
      </c>
      <c r="CL204" s="4">
        <f t="shared" ca="1" si="2614"/>
        <v>4.1706161137440814E-2</v>
      </c>
      <c r="CM204" s="4">
        <f t="shared" ca="1" si="2614"/>
        <v>7.8991912732744342E-3</v>
      </c>
      <c r="CN204" s="4">
        <f t="shared" ca="1" si="2614"/>
        <v>-1.5068751177245863E-3</v>
      </c>
      <c r="CO204" s="4">
        <f t="shared" ca="1" si="2614"/>
        <v>-5.8734369079197091E-3</v>
      </c>
      <c r="CP204" s="4">
        <f t="shared" ca="1" si="2614"/>
        <v>-1.8950161076365378E-4</v>
      </c>
      <c r="CQ204" s="4">
        <f t="shared" ca="1" si="2614"/>
        <v>-1.7084282460137321E-3</v>
      </c>
      <c r="CR204" s="4">
        <f t="shared" ca="1" si="2614"/>
        <v>0</v>
      </c>
      <c r="CS204" s="4">
        <f t="shared" ca="1" si="2614"/>
        <v>7.5872534142638751E-4</v>
      </c>
      <c r="CT204" s="4">
        <f t="shared" ca="1" si="2614"/>
        <v>-6.8754774637127467E-3</v>
      </c>
      <c r="CU204" s="4">
        <f t="shared" ca="1" si="2614"/>
        <v>-2.105263157894726E-3</v>
      </c>
      <c r="CV204" s="4">
        <f t="shared" ca="1" si="2614"/>
        <v>-5.5812163202463268E-3</v>
      </c>
      <c r="CW204" s="4">
        <f t="shared" ca="1" si="2614"/>
        <v>9.1533180778031447E-3</v>
      </c>
      <c r="CX204" s="4">
        <f t="shared" ca="1" si="2614"/>
        <v>1.9263138208341149E-2</v>
      </c>
      <c r="CY204" s="4">
        <f t="shared" ca="1" si="2614"/>
        <v>1.018141429100341E-2</v>
      </c>
      <c r="CZ204" s="4">
        <f t="shared" ca="1" si="2614"/>
        <v>-4.8363095238096194E-3</v>
      </c>
      <c r="DA204" s="4">
        <f t="shared" ca="1" si="2614"/>
        <v>8.8495575221239665E-3</v>
      </c>
      <c r="DB204" s="4">
        <f t="shared" ca="1" si="2614"/>
        <v>-6.8683868572490172E-3</v>
      </c>
      <c r="DC204" s="4">
        <f t="shared" ca="1" si="2614"/>
        <v>-5.2248553834669531E-3</v>
      </c>
      <c r="DD204" s="4">
        <f t="shared" ca="1" si="2614"/>
        <v>-2.6192703461178778E-3</v>
      </c>
      <c r="DE204" s="4">
        <f t="shared" ca="1" si="2614"/>
        <v>1.3079222720478378E-3</v>
      </c>
      <c r="DF204" s="4">
        <f t="shared" ca="1" si="2614"/>
        <v>-4.5045045045045418E-3</v>
      </c>
      <c r="DG204" s="4">
        <f t="shared" ca="1" si="2614"/>
        <v>2.8074115665356275E-3</v>
      </c>
      <c r="DH204" s="4">
        <f t="shared" ca="1" si="2614"/>
        <v>1.3084112149532763E-3</v>
      </c>
      <c r="DI204" s="4">
        <f t="shared" ca="1" si="2614"/>
        <v>-1.8726591760299892E-3</v>
      </c>
      <c r="DJ204" s="4">
        <f t="shared" ca="1" si="2614"/>
        <v>-4.5146726862302861E-3</v>
      </c>
      <c r="DK204" s="4">
        <f t="shared" ca="1" si="2614"/>
        <v>-3.7764350453171401E-3</v>
      </c>
      <c r="DL204" s="4">
        <f t="shared" ca="1" si="2614"/>
        <v>-1.1342155009452226E-3</v>
      </c>
      <c r="DM204" s="4">
        <f t="shared" ca="1" si="2614"/>
        <v>-3.6848294786358197E-2</v>
      </c>
      <c r="DN204" s="4">
        <f t="shared" ca="1" si="2614"/>
        <v>3.3209611252196639E-3</v>
      </c>
      <c r="DO204" s="4">
        <f t="shared" ca="1" si="2614"/>
        <v>3.2325141776937634E-2</v>
      </c>
      <c r="DP204" s="4">
        <f t="shared" ca="1" si="2614"/>
        <v>6.1995115536351364E-3</v>
      </c>
      <c r="DQ204" s="4">
        <f t="shared" ca="1" si="2614"/>
        <v>-5.6390977443597804E-4</v>
      </c>
      <c r="DR204" s="4">
        <f t="shared" ca="1" si="2614"/>
        <v>1.1152416356877219E-2</v>
      </c>
      <c r="DS204" s="4">
        <f t="shared" ca="1" si="2614"/>
        <v>-1.8590816136824709E-4</v>
      </c>
      <c r="DT204" s="4">
        <f t="shared" ca="1" si="2614"/>
        <v>-9.0039392234101834E-3</v>
      </c>
      <c r="DU204" s="4">
        <f t="shared" ca="1" si="2614"/>
        <v>-5.8490566037736275E-3</v>
      </c>
      <c r="DV204" s="4">
        <f t="shared" ca="1" si="2614"/>
        <v>-3.4078000757288853E-3</v>
      </c>
      <c r="DW204" s="4">
        <f t="shared" ca="1" si="2614"/>
        <v>1.271028037383177E-2</v>
      </c>
      <c r="DX204" s="4">
        <f t="shared" ca="1" si="2614"/>
        <v>-8.6726998491704534E-3</v>
      </c>
      <c r="DY204" s="4">
        <f t="shared" ca="1" si="2614"/>
        <v>5.2513128282070734E-3</v>
      </c>
      <c r="DZ204" s="4">
        <f t="shared" ca="1" si="2614"/>
        <v>-9.3861460484319793E-4</v>
      </c>
      <c r="EA204" s="4">
        <f t="shared" ca="1" si="2614"/>
        <v>1.6866566716640986E-3</v>
      </c>
      <c r="EB204" s="4">
        <f t="shared" ca="1" si="2614"/>
        <v>7.4906367041196911E-4</v>
      </c>
      <c r="EC204" s="4">
        <f t="shared" ref="EC204:GN204" ca="1" si="2615">IFERROR((EC100-EB100)/EC100," ")</f>
        <v>3.3594624860022342E-3</v>
      </c>
      <c r="ED204" s="4">
        <f t="shared" ca="1" si="2615"/>
        <v>4.6442504179825374E-3</v>
      </c>
      <c r="EE204" s="4">
        <f t="shared" ca="1" si="2615"/>
        <v>1.2987012987013039E-3</v>
      </c>
      <c r="EF204" s="4">
        <f t="shared" ca="1" si="2615"/>
        <v>-9.1743119266055433E-3</v>
      </c>
      <c r="EG204" s="4">
        <f t="shared" ca="1" si="2615"/>
        <v>-1.559231793116549E-2</v>
      </c>
      <c r="EH204" s="4">
        <f t="shared" ca="1" si="2615"/>
        <v>2.8270509977826944E-2</v>
      </c>
      <c r="EI204" s="4">
        <f t="shared" ca="1" si="2615"/>
        <v>-8.384572386808193E-3</v>
      </c>
      <c r="EJ204" s="4">
        <f t="shared" ca="1" si="2615"/>
        <v>-1.1191941801903054E-3</v>
      </c>
      <c r="EK204" s="4">
        <f t="shared" ca="1" si="2615"/>
        <v>9.7894347986701349E-3</v>
      </c>
      <c r="EL204" s="4">
        <f t="shared" ca="1" si="2615"/>
        <v>9.5133552872300776E-3</v>
      </c>
      <c r="EM204" s="4">
        <f t="shared" ca="1" si="2615"/>
        <v>8.1654872074034268E-3</v>
      </c>
      <c r="EN204" s="4">
        <f t="shared" ca="1" si="2615"/>
        <v>-7.8639356254572006E-3</v>
      </c>
      <c r="EO204" s="4">
        <f t="shared" ca="1" si="2615"/>
        <v>-2.685446009389671E-2</v>
      </c>
      <c r="EP204" s="4">
        <f t="shared" ca="1" si="2615"/>
        <v>-3.2027128862095271E-3</v>
      </c>
      <c r="EQ204" s="4">
        <f t="shared" ca="1" si="2615"/>
        <v>2.817959797106868E-3</v>
      </c>
      <c r="ER204" s="4">
        <f t="shared" ca="1" si="2615"/>
        <v>-3.5822021116138337E-3</v>
      </c>
      <c r="ES204" s="4">
        <f t="shared" ca="1" si="2615"/>
        <v>-1.028571428571427E-2</v>
      </c>
      <c r="ET204" s="4">
        <f t="shared" ca="1" si="2615"/>
        <v>4.9279757391963233E-3</v>
      </c>
      <c r="EU204" s="4">
        <f t="shared" ca="1" si="2615"/>
        <v>-5.1438369213182705E-3</v>
      </c>
      <c r="EV204" s="4">
        <f t="shared" ca="1" si="2615"/>
        <v>-2.4828113063407671E-3</v>
      </c>
      <c r="EW204" s="4">
        <f t="shared" ca="1" si="2615"/>
        <v>-3.0708661417322883E-2</v>
      </c>
      <c r="EX204" s="4">
        <f t="shared" ca="1" si="2615"/>
        <v>5.8708414872799264E-3</v>
      </c>
      <c r="EY204" s="4">
        <f t="shared" ca="1" si="2615"/>
        <v>-1.9607843137255179E-3</v>
      </c>
      <c r="EZ204" s="4">
        <f t="shared" ca="1" si="2615"/>
        <v>-5.8858151854034014E-4</v>
      </c>
      <c r="FA204" s="4">
        <f t="shared" ca="1" si="2615"/>
        <v>5.8823529411766934E-4</v>
      </c>
      <c r="FB204" s="4">
        <f t="shared" ca="1" si="2615"/>
        <v>5.4602184087363713E-3</v>
      </c>
      <c r="FC204" s="4">
        <f t="shared" ca="1" si="2615"/>
        <v>-2.1496970881375696E-3</v>
      </c>
      <c r="FD204" s="4">
        <f t="shared" ca="1" si="2615"/>
        <v>1.5609756097560643E-3</v>
      </c>
      <c r="FE204" s="4">
        <f t="shared" ca="1" si="2615"/>
        <v>6.9753923658205661E-3</v>
      </c>
      <c r="FF204" s="4">
        <f t="shared" ca="1" si="2615"/>
        <v>-1.3152728700431915E-2</v>
      </c>
      <c r="FG204" s="4">
        <f t="shared" ca="1" si="2615"/>
        <v>2.2640061396776667E-2</v>
      </c>
      <c r="FH204" s="4">
        <f t="shared" ca="1" si="2615"/>
        <v>6.4811284788410866E-3</v>
      </c>
      <c r="FI204" s="4">
        <f t="shared" ca="1" si="2615"/>
        <v>6.0629026146267577E-3</v>
      </c>
      <c r="FJ204" s="4">
        <f t="shared" ca="1" si="2615"/>
        <v>7.8947368421052946E-3</v>
      </c>
      <c r="FK204" s="4">
        <f t="shared" ca="1" si="2615"/>
        <v>-1.0062654262388478E-2</v>
      </c>
      <c r="FL204" s="4">
        <f t="shared" ca="1" si="2615"/>
        <v>1.6065757519148131E-2</v>
      </c>
      <c r="FM204" s="4">
        <f t="shared" ca="1" si="2615"/>
        <v>6.8645640074211029E-3</v>
      </c>
      <c r="FN204" s="4">
        <f t="shared" ca="1" si="2615"/>
        <v>-4.2854481088130591E-3</v>
      </c>
      <c r="FO204" s="4">
        <f t="shared" ca="1" si="2615"/>
        <v>8.681196896933854E-3</v>
      </c>
      <c r="FP204" s="4">
        <f t="shared" ca="1" si="2615"/>
        <v>-5.7588705182983887E-3</v>
      </c>
      <c r="FQ204" s="4">
        <f t="shared" ca="1" si="2615"/>
        <v>-8.2412436785914544E-3</v>
      </c>
      <c r="FR204" s="4">
        <f t="shared" ca="1" si="2615"/>
        <v>6.6976744186046403E-3</v>
      </c>
      <c r="FS204" s="4">
        <f t="shared" ca="1" si="2615"/>
        <v>1.2130123139128774E-2</v>
      </c>
      <c r="FT204" s="4">
        <f t="shared" ca="1" si="2615"/>
        <v>1.0907107798582102E-2</v>
      </c>
      <c r="FU204" s="4">
        <f t="shared" ca="1" si="2615"/>
        <v>-5.9718743979965357E-2</v>
      </c>
      <c r="FV204" s="4">
        <f t="shared" ca="1" si="2615"/>
        <v>-3.2418456642800228E-2</v>
      </c>
      <c r="FW204" s="4">
        <f t="shared" ca="1" si="2615"/>
        <v>-1.7607771706132456E-2</v>
      </c>
      <c r="FX204" s="4">
        <f t="shared" ca="1" si="2615"/>
        <v>-1.9603796945934702E-2</v>
      </c>
      <c r="FY204" s="4">
        <f t="shared" ca="1" si="2615"/>
        <v>-1.2396694214876502E-3</v>
      </c>
      <c r="FZ204" s="4">
        <f t="shared" ca="1" si="2615"/>
        <v>-4.5356371490280809E-2</v>
      </c>
      <c r="GA204" s="4">
        <f t="shared" ca="1" si="2615"/>
        <v>-1.5141682889898396E-3</v>
      </c>
      <c r="GB204" s="4">
        <f t="shared" ca="1" si="2615"/>
        <v>1.9927920288318947E-2</v>
      </c>
      <c r="GC204" s="4">
        <f t="shared" ca="1" si="2615"/>
        <v>2.4808765763903159E-2</v>
      </c>
      <c r="GD204" s="4">
        <f t="shared" ca="1" si="2615"/>
        <v>-1.1078595317725627E-2</v>
      </c>
      <c r="GE204" s="4">
        <f t="shared" ca="1" si="2615"/>
        <v>8.9082245701263656E-3</v>
      </c>
      <c r="GF204" s="4">
        <f t="shared" ca="1" si="2615"/>
        <v>7.1986836692717882E-3</v>
      </c>
      <c r="GG204" s="4">
        <f t="shared" ca="1" si="2615"/>
        <v>-1.0180760440473609E-2</v>
      </c>
      <c r="GH204" s="4">
        <f t="shared" ca="1" si="2615"/>
        <v>-5.2213868003341685E-3</v>
      </c>
      <c r="GI204" s="4">
        <f t="shared" ca="1" si="2615"/>
        <v>3.7453183520599191E-3</v>
      </c>
      <c r="GJ204" s="4">
        <f t="shared" ca="1" si="2615"/>
        <v>2.4906600249065473E-3</v>
      </c>
      <c r="GK204" s="4">
        <f t="shared" ca="1" si="2615"/>
        <v>1.7536704730831961E-2</v>
      </c>
      <c r="GL204" s="4">
        <f t="shared" ca="1" si="2615"/>
        <v>-2.0433183489988031E-3</v>
      </c>
      <c r="GM204" s="4">
        <f t="shared" ca="1" si="2615"/>
        <v>-1.022704029453818E-3</v>
      </c>
      <c r="GN204" s="4">
        <f t="shared" ca="1" si="2615"/>
        <v>4.276985743380873E-3</v>
      </c>
      <c r="GO204" s="4">
        <f t="shared" ref="GO204:IZ204" ca="1" si="2616">IFERROR((GO100-GN100)/GO100," ")</f>
        <v>8.681607106803952E-3</v>
      </c>
      <c r="GP204" s="4">
        <f t="shared" ca="1" si="2616"/>
        <v>2.8186027783370358E-3</v>
      </c>
      <c r="GQ204" s="4">
        <f t="shared" ca="1" si="2616"/>
        <v>1.9928966061562709E-2</v>
      </c>
      <c r="GR204" s="4">
        <f t="shared" ca="1" si="2616"/>
        <v>1.0928961748633923E-2</v>
      </c>
      <c r="GS204" s="4">
        <f t="shared" ca="1" si="2616"/>
        <v>-4.9029221415963914E-3</v>
      </c>
      <c r="GT204" s="4">
        <f t="shared" ca="1" si="2616"/>
        <v>7.976653696497988E-3</v>
      </c>
      <c r="GU204" s="4">
        <f t="shared" ca="1" si="2616"/>
        <v>-2.1446675765256274E-3</v>
      </c>
      <c r="GV204" s="4">
        <f t="shared" ca="1" si="2616"/>
        <v>2.1400778210116621E-3</v>
      </c>
      <c r="GW204" s="4">
        <f t="shared" ca="1" si="2616"/>
        <v>-2.1446675765256274E-3</v>
      </c>
      <c r="GX204" s="4">
        <f t="shared" ca="1" si="2616"/>
        <v>-9.4469592599881295E-3</v>
      </c>
      <c r="GY204" s="4">
        <f t="shared" ca="1" si="2616"/>
        <v>8.3918813427010085E-3</v>
      </c>
      <c r="GZ204" s="4">
        <f t="shared" ca="1" si="2616"/>
        <v>7.9380445304936421E-3</v>
      </c>
      <c r="HA204" s="4">
        <f t="shared" ca="1" si="2616"/>
        <v>-1.9398642095053624E-3</v>
      </c>
      <c r="HB204" s="4">
        <f t="shared" ca="1" si="2616"/>
        <v>-1.1974872398900657E-2</v>
      </c>
      <c r="HC204" s="4">
        <f t="shared" ca="1" si="2616"/>
        <v>-2.3612750885477654E-3</v>
      </c>
      <c r="HD204" s="4">
        <f t="shared" ca="1" si="2616"/>
        <v>-2.480338777979425E-2</v>
      </c>
      <c r="HE204" s="4">
        <f t="shared" ca="1" si="2616"/>
        <v>-8.7469487388121825E-3</v>
      </c>
      <c r="HF204" s="4">
        <f t="shared" ca="1" si="2616"/>
        <v>-2.0345879959304193E-4</v>
      </c>
      <c r="HG204" s="4">
        <f t="shared" ca="1" si="2616"/>
        <v>-6.347256347256248E-3</v>
      </c>
      <c r="HH204" s="4">
        <f t="shared" ca="1" si="2616"/>
        <v>3.8751784621659743E-3</v>
      </c>
      <c r="HI204" s="4">
        <f t="shared" ca="1" si="2616"/>
        <v>3.1984205330700836E-2</v>
      </c>
      <c r="HJ204" s="4">
        <f t="shared" ca="1" si="2616"/>
        <v>2.7564481197086153E-3</v>
      </c>
      <c r="HK204" s="4">
        <f t="shared" ca="1" si="2616"/>
        <v>2.4956805528892383E-2</v>
      </c>
      <c r="HL204" s="4">
        <f t="shared" ca="1" si="2616"/>
        <v>-2.2174254317111508E-2</v>
      </c>
      <c r="HM204" s="4">
        <f t="shared" ca="1" si="2616"/>
        <v>0</v>
      </c>
      <c r="HN204" s="4">
        <f t="shared" ca="1" si="2616"/>
        <v>-9.9088386841062227E-3</v>
      </c>
      <c r="HO204" s="4">
        <f t="shared" ca="1" si="2616"/>
        <v>9.4228504122496441E-3</v>
      </c>
      <c r="HP204" s="4">
        <f t="shared" ca="1" si="2616"/>
        <v>-3.7438423645319747E-3</v>
      </c>
      <c r="HQ204" s="4">
        <f t="shared" ca="1" si="2616"/>
        <v>1.723470178156469E-2</v>
      </c>
      <c r="HR204" s="4">
        <f t="shared" ca="1" si="2616"/>
        <v>-4.2784908595876869E-3</v>
      </c>
      <c r="HS204" s="4">
        <f t="shared" ca="1" si="2616"/>
        <v>1.7472335468840285E-3</v>
      </c>
      <c r="HT204" s="4">
        <f t="shared" ca="1" si="2616"/>
        <v>-1.5775981068822661E-2</v>
      </c>
      <c r="HU204" s="4">
        <f t="shared" ca="1" si="2616"/>
        <v>-4.3572984749455108E-3</v>
      </c>
      <c r="HV204" s="4">
        <f t="shared" ca="1" si="2616"/>
        <v>1.9801980198015862E-4</v>
      </c>
      <c r="HW204" s="4">
        <f t="shared" ca="1" si="2616"/>
        <v>5.513981882630979E-3</v>
      </c>
      <c r="HX204" s="4">
        <f t="shared" ca="1" si="2616"/>
        <v>-5.3454761433380151E-3</v>
      </c>
      <c r="HY204" s="4">
        <f t="shared" ca="1" si="2616"/>
        <v>-3.9611804317678787E-4</v>
      </c>
      <c r="HZ204" s="4">
        <f t="shared" ca="1" si="2616"/>
        <v>1.0388083104664859E-2</v>
      </c>
      <c r="IA204" s="4">
        <f t="shared" ca="1" si="2616"/>
        <v>-1.4717581543357238E-2</v>
      </c>
      <c r="IB204" s="4">
        <f t="shared" ca="1" si="2616"/>
        <v>3.3696729435084578E-3</v>
      </c>
      <c r="IC204" s="4">
        <f t="shared" ca="1" si="2616"/>
        <v>-2.8123089464031029E-2</v>
      </c>
      <c r="ID204" s="4">
        <f t="shared" ca="1" si="2616"/>
        <v>-2.9584557280738645E-2</v>
      </c>
      <c r="IE204" s="4">
        <f t="shared" ca="1" si="2616"/>
        <v>-7.2215973003374428E-2</v>
      </c>
      <c r="IF204" s="4">
        <f t="shared" ca="1" si="2616"/>
        <v>6.9258266309203571E-3</v>
      </c>
      <c r="IG204" s="4">
        <f t="shared" ca="1" si="2616"/>
        <v>3.5618878005343655E-3</v>
      </c>
      <c r="IH204" s="4">
        <f t="shared" ca="1" si="2616"/>
        <v>-2.2266755733700995E-4</v>
      </c>
      <c r="II204" s="4">
        <f t="shared" ca="1" si="2616"/>
        <v>1.4050493962678389E-2</v>
      </c>
      <c r="IJ204" s="4">
        <f t="shared" ca="1" si="2616"/>
        <v>1.3855812946525235E-2</v>
      </c>
      <c r="IK204" s="4">
        <f t="shared" ca="1" si="2616"/>
        <v>1.5131863380890679E-3</v>
      </c>
      <c r="IL204" s="4">
        <f t="shared" ca="1" si="2616"/>
        <v>-2.0291133656815053E-2</v>
      </c>
      <c r="IM204" s="4">
        <f t="shared" ca="1" si="2616"/>
        <v>-2.206044562101283E-4</v>
      </c>
      <c r="IN204" s="4">
        <f t="shared" ca="1" si="2616"/>
        <v>-2.0256583389601589E-2</v>
      </c>
      <c r="IO204" s="4">
        <f t="shared" ca="1" si="2616"/>
        <v>1.1568409343715308E-2</v>
      </c>
      <c r="IP204" s="4">
        <f t="shared" ca="1" si="2616"/>
        <v>-9.2052088010777661E-3</v>
      </c>
      <c r="IQ204" s="4">
        <f t="shared" ca="1" si="2616"/>
        <v>3.1333930170098605E-3</v>
      </c>
      <c r="IR204" s="4">
        <f t="shared" ca="1" si="2616"/>
        <v>3.5682426404996361E-3</v>
      </c>
      <c r="IS204" s="4">
        <f t="shared" ca="1" si="2616"/>
        <v>-1.3398838767307341E-3</v>
      </c>
      <c r="IT204" s="4">
        <f t="shared" ca="1" si="2616"/>
        <v>8.1949058693244169E-3</v>
      </c>
      <c r="IU204" s="4">
        <f t="shared" ca="1" si="2616"/>
        <v>8.9991220368745312E-3</v>
      </c>
      <c r="IV204" s="4">
        <f t="shared" ca="1" si="2616"/>
        <v>5.2401746724889718E-3</v>
      </c>
      <c r="IW204" s="4">
        <f t="shared" ca="1" si="2616"/>
        <v>-1.0145566828407449E-2</v>
      </c>
      <c r="IX204" s="4">
        <f t="shared" ca="1" si="2616"/>
        <v>-2.6023987327449778E-2</v>
      </c>
      <c r="IY204" s="4">
        <f t="shared" ca="1" si="2616"/>
        <v>5.1778478162990537E-3</v>
      </c>
      <c r="IZ204" s="4">
        <f t="shared" ca="1" si="2616"/>
        <v>-5.6599501924383061E-3</v>
      </c>
      <c r="JA204" s="4">
        <f t="shared" ref="JA204:LL204" ca="1" si="2617">IFERROR((JA100-IZ100)/JA100," ")</f>
        <v>-1.6103059581320515E-2</v>
      </c>
      <c r="JB204" s="4">
        <f t="shared" ca="1" si="2617"/>
        <v>1.8369690011480666E-3</v>
      </c>
      <c r="JC204" s="4">
        <f t="shared" ca="1" si="2617"/>
        <v>4.3438500228624791E-3</v>
      </c>
      <c r="JD204" s="4">
        <f t="shared" ca="1" si="2617"/>
        <v>-1.1329479768786174E-2</v>
      </c>
      <c r="JE204" s="4">
        <f t="shared" ca="1" si="2617"/>
        <v>1.8462958689129539E-3</v>
      </c>
      <c r="JF204" s="4">
        <f t="shared" ca="1" si="2617"/>
        <v>-1.8810251587114909E-2</v>
      </c>
      <c r="JG204" s="4">
        <f t="shared" ca="1" si="2617"/>
        <v>-1.7220760583592416E-2</v>
      </c>
      <c r="JH204" s="4">
        <f t="shared" ca="1" si="2617"/>
        <v>0</v>
      </c>
      <c r="JI204" s="4">
        <f t="shared" ca="1" si="2617"/>
        <v>-1.2348668280871795E-2</v>
      </c>
      <c r="JJ204" s="4">
        <f t="shared" ca="1" si="2617"/>
        <v>-4.8661800486616965E-3</v>
      </c>
      <c r="JK204" s="4">
        <f t="shared" ca="1" si="2617"/>
        <v>-4.868549172347402E-4</v>
      </c>
      <c r="JL204" s="4">
        <f t="shared" ca="1" si="2617"/>
        <v>5.8083252662149559E-3</v>
      </c>
      <c r="JM204" s="4">
        <f t="shared" ca="1" si="2617"/>
        <v>2.178030303030307E-2</v>
      </c>
      <c r="JN204" s="4">
        <f t="shared" ca="1" si="2617"/>
        <v>1.2160898035547148E-2</v>
      </c>
      <c r="JO204" s="4">
        <f t="shared" ca="1" si="2617"/>
        <v>-2.4191616766467017E-2</v>
      </c>
      <c r="JP204" s="4">
        <f t="shared" ca="1" si="2617"/>
        <v>-1.1385658914728654E-2</v>
      </c>
      <c r="JQ204" s="4">
        <f t="shared" ca="1" si="2617"/>
        <v>-6.0931026078479156E-3</v>
      </c>
      <c r="JR204" s="4">
        <f t="shared" ca="1" si="2617"/>
        <v>5.3333333333333054E-3</v>
      </c>
      <c r="JS204" s="4">
        <f t="shared" ca="1" si="2617"/>
        <v>-2.4248302618811858E-4</v>
      </c>
      <c r="JT204" s="4">
        <f t="shared" ca="1" si="2617"/>
        <v>-1.6013796501601344E-2</v>
      </c>
      <c r="JU204" s="4">
        <f t="shared" ca="1" si="2617"/>
        <v>-2.8115501519757006E-2</v>
      </c>
      <c r="JV204" s="4">
        <f t="shared" ca="1" si="2617"/>
        <v>1.1269722013523737E-2</v>
      </c>
      <c r="JW204" s="4">
        <f t="shared" ca="1" si="2617"/>
        <v>-1.0374493927125418E-2</v>
      </c>
      <c r="JX204" s="4">
        <f t="shared" ca="1" si="2617"/>
        <v>-1.5155407141022436E-2</v>
      </c>
      <c r="JY204" s="4">
        <f t="shared" ca="1" si="2617"/>
        <v>-1.0285420416559308E-3</v>
      </c>
      <c r="JZ204" s="4">
        <f t="shared" ca="1" si="2617"/>
        <v>1.2693577050012693E-2</v>
      </c>
      <c r="KA204" s="4">
        <f t="shared" ca="1" si="2617"/>
        <v>-1.9409937888198756E-2</v>
      </c>
      <c r="KB204" s="4">
        <f t="shared" ca="1" si="2617"/>
        <v>-1.7645509612852297E-2</v>
      </c>
      <c r="KC204" s="4">
        <f t="shared" ca="1" si="2617"/>
        <v>3.0388151174667973E-2</v>
      </c>
      <c r="KD204" s="4">
        <f t="shared" ca="1" si="2617"/>
        <v>1.632755589047992E-2</v>
      </c>
      <c r="KE204" s="4">
        <f t="shared" ca="1" si="2617"/>
        <v>-1.040609137055847E-2</v>
      </c>
      <c r="KF204" s="4">
        <f t="shared" ca="1" si="2617"/>
        <v>-4.1226215644820166E-2</v>
      </c>
      <c r="KG204" s="4">
        <f t="shared" ca="1" si="2617"/>
        <v>-2.6865671641791097E-2</v>
      </c>
      <c r="KH204" s="4">
        <f t="shared" ca="1" si="2617"/>
        <v>-6.2807209175315126E-3</v>
      </c>
      <c r="KI204" s="4">
        <f t="shared" ca="1" si="2617"/>
        <v>-1.8920422927100718E-2</v>
      </c>
      <c r="KJ204" s="4">
        <f t="shared" ca="1" si="2617"/>
        <v>-7.286995515695012E-3</v>
      </c>
      <c r="KK204" s="4">
        <f t="shared" ca="1" si="2617"/>
        <v>1.9780219780219748E-2</v>
      </c>
      <c r="KL204" s="4">
        <f t="shared" ca="1" si="2617"/>
        <v>-5.4975261132479442E-4</v>
      </c>
      <c r="KM204" s="4">
        <f t="shared" ca="1" si="2617"/>
        <v>2.1516944593867594E-2</v>
      </c>
      <c r="KN204" s="4">
        <f t="shared" ca="1" si="2617"/>
        <v>-2.9673590504450884E-3</v>
      </c>
      <c r="KO204" s="4">
        <f t="shared" ca="1" si="2617"/>
        <v>-1.3672409078479627E-2</v>
      </c>
      <c r="KP204" s="4">
        <f t="shared" ca="1" si="2617"/>
        <v>1.1621621621621614E-2</v>
      </c>
      <c r="KQ204" s="4">
        <f t="shared" ca="1" si="2617"/>
        <v>-4.6676096181046636E-2</v>
      </c>
      <c r="KR204" s="4">
        <f t="shared" ca="1" si="2617"/>
        <v>1.7236586043925424E-2</v>
      </c>
      <c r="KS204" s="4">
        <f t="shared" ca="1" si="2617"/>
        <v>1.2626955805654703E-2</v>
      </c>
      <c r="KT204" s="4">
        <f t="shared" ca="1" si="2617"/>
        <v>0</v>
      </c>
      <c r="KU204" s="4">
        <f t="shared" ca="1" si="2617"/>
        <v>-6.9098949695964619E-3</v>
      </c>
      <c r="KV204" s="4">
        <f t="shared" ca="1" si="2617"/>
        <v>3.9554021767985184E-2</v>
      </c>
      <c r="KW204" s="4">
        <f t="shared" ca="1" si="2617"/>
        <v>-8.0278298100081424E-3</v>
      </c>
      <c r="KX204" s="4">
        <f t="shared" ca="1" si="2617"/>
        <v>0</v>
      </c>
      <c r="KY204" s="4">
        <f t="shared" ca="1" si="2617"/>
        <v>9.016176080615312E-3</v>
      </c>
      <c r="KZ204" s="4">
        <f t="shared" ca="1" si="2617"/>
        <v>-1.5074024226110426E-2</v>
      </c>
      <c r="LA204" s="4">
        <f t="shared" ca="1" si="2617"/>
        <v>2.4167561761547639E-3</v>
      </c>
      <c r="LB204" s="4">
        <f t="shared" ca="1" si="2617"/>
        <v>-1.3444474321055195E-3</v>
      </c>
      <c r="LC204" s="4">
        <f t="shared" ca="1" si="2617"/>
        <v>1.7956165830472662E-2</v>
      </c>
      <c r="LD204" s="4">
        <f t="shared" ca="1" si="2617"/>
        <v>-6.6454013822434882E-3</v>
      </c>
      <c r="LE204" s="4">
        <f t="shared" ca="1" si="2617"/>
        <v>2.3364485981308556E-2</v>
      </c>
      <c r="LF204" s="4">
        <f t="shared" ca="1" si="2617"/>
        <v>-5.744125326370913E-3</v>
      </c>
      <c r="LG204" s="4">
        <f t="shared" ca="1" si="2617"/>
        <v>2.6102845210141258E-4</v>
      </c>
      <c r="LH204" s="4">
        <f t="shared" ca="1" si="2617"/>
        <v>-1.618037135278513E-2</v>
      </c>
      <c r="LI204" s="4">
        <f t="shared" ca="1" si="2617"/>
        <v>4.7518479408658843E-3</v>
      </c>
      <c r="LJ204" s="4">
        <f t="shared" ca="1" si="2617"/>
        <v>7.337526205450578E-3</v>
      </c>
      <c r="LK204" s="4">
        <f t="shared" ca="1" si="2617"/>
        <v>1.0116731517509744E-2</v>
      </c>
      <c r="LL204" s="4">
        <f t="shared" ca="1" si="2617"/>
        <v>1.8125323666494119E-3</v>
      </c>
      <c r="LM204" s="4">
        <f t="shared" ref="LM204:NX204" ca="1" si="2618">IFERROR((LM100-LL100)/LM100," ")</f>
        <v>1.4795918367347076E-2</v>
      </c>
      <c r="LN204" s="4">
        <f t="shared" ca="1" si="2618"/>
        <v>-7.1942446043165758E-3</v>
      </c>
      <c r="LO204" s="4">
        <f t="shared" ca="1" si="2618"/>
        <v>2.5627883136853258E-3</v>
      </c>
      <c r="LP204" s="4">
        <f t="shared" ca="1" si="2618"/>
        <v>-2.0397489539748983E-2</v>
      </c>
      <c r="LQ204" s="4">
        <f t="shared" ca="1" si="2618"/>
        <v>2.6082420448617998E-3</v>
      </c>
      <c r="LR204" s="4">
        <f t="shared" ca="1" si="2618"/>
        <v>1.6418676244227642E-2</v>
      </c>
      <c r="LS204" s="4">
        <f t="shared" ca="1" si="2618"/>
        <v>-1.6957996347508442E-2</v>
      </c>
      <c r="LT204" s="4">
        <f t="shared" ca="1" si="2618"/>
        <v>-3.9287585123100729E-3</v>
      </c>
      <c r="LU204" s="4">
        <f t="shared" ca="1" si="2618"/>
        <v>-2.9943350418127852E-2</v>
      </c>
      <c r="LV204" s="4">
        <f t="shared" ca="1" si="2618"/>
        <v>-4.8793711032800143E-3</v>
      </c>
      <c r="LW204" s="4">
        <f t="shared" ca="1" si="2618"/>
        <v>7.5329566854990884E-3</v>
      </c>
      <c r="LX204" s="4">
        <f t="shared" ca="1" si="2618"/>
        <v>-1.8867924528301963E-3</v>
      </c>
      <c r="LY204" s="4">
        <f t="shared" ca="1" si="2618"/>
        <v>8.0213903743314753E-3</v>
      </c>
      <c r="LZ204" s="4">
        <f t="shared" ca="1" si="2618"/>
        <v>1.4492753623188517E-2</v>
      </c>
      <c r="MA204" s="4">
        <f t="shared" ca="1" si="2618"/>
        <v>-2.377179080824179E-3</v>
      </c>
      <c r="MB204" s="4">
        <f t="shared" ca="1" si="2618"/>
        <v>-1.0947930574098706E-2</v>
      </c>
      <c r="MC204" s="4">
        <f t="shared" ca="1" si="2618"/>
        <v>8.4723325390521648E-3</v>
      </c>
      <c r="MD204" s="4">
        <f t="shared" ca="1" si="2618"/>
        <v>-1.751077586206912E-2</v>
      </c>
      <c r="ME204" s="4">
        <f t="shared" ca="1" si="2618"/>
        <v>-2.4304617877395707E-3</v>
      </c>
      <c r="MF204" s="4">
        <f t="shared" ca="1" si="2618"/>
        <v>-1.0813733441470436E-3</v>
      </c>
      <c r="MG204" s="4">
        <f t="shared" ca="1" si="2618"/>
        <v>2.0910534674430891E-2</v>
      </c>
      <c r="MH204" s="4">
        <f t="shared" ca="1" si="2618"/>
        <v>1.3834507961367818E-2</v>
      </c>
      <c r="MI204" s="4">
        <f t="shared" ca="1" si="2618"/>
        <v>2.6034886748241169E-3</v>
      </c>
      <c r="MJ204" s="4">
        <f t="shared" ca="1" si="2618"/>
        <v>2.1401273885350406E-2</v>
      </c>
      <c r="MK204" s="4">
        <f t="shared" ca="1" si="2618"/>
        <v>-1.1337284205101718E-2</v>
      </c>
      <c r="ML204" s="4">
        <f t="shared" ca="1" si="2618"/>
        <v>1.1462047885888837E-2</v>
      </c>
      <c r="MM204" s="4">
        <f t="shared" ca="1" si="2618"/>
        <v>3.5532994923858012E-3</v>
      </c>
      <c r="MN204" s="4">
        <f t="shared" ca="1" si="2618"/>
        <v>1.7946161515453612E-2</v>
      </c>
      <c r="MO204" s="4">
        <f t="shared" ca="1" si="2618"/>
        <v>2.4556284950158158E-2</v>
      </c>
      <c r="MP204" s="4">
        <f t="shared" ca="1" si="2618"/>
        <v>1.3669064748201445E-2</v>
      </c>
      <c r="MQ204" s="4">
        <f t="shared" ca="1" si="2618"/>
        <v>1.1614126570277196E-2</v>
      </c>
      <c r="MR204" s="4">
        <f t="shared" ca="1" si="2618"/>
        <v>-1.9821126420111201E-2</v>
      </c>
      <c r="MS204" s="4">
        <f t="shared" ca="1" si="2618"/>
        <v>1.3825983313468543E-2</v>
      </c>
      <c r="MT204" s="4">
        <f t="shared" ca="1" si="2618"/>
        <v>-1.86983972802332E-2</v>
      </c>
      <c r="MU204" s="4">
        <f t="shared" ca="1" si="2618"/>
        <v>1.5068165510643447E-2</v>
      </c>
      <c r="MV204" s="4">
        <f t="shared" ca="1" si="2618"/>
        <v>1.1944577161967786E-3</v>
      </c>
      <c r="MW204" s="4">
        <f t="shared" ca="1" si="2618"/>
        <v>-2.4724602203182323E-2</v>
      </c>
      <c r="MX204" s="4">
        <f t="shared" ca="1" si="2618"/>
        <v>-2.201651238428828E-2</v>
      </c>
      <c r="MY204" s="4">
        <f t="shared" ca="1" si="2618"/>
        <v>2.2466300549177087E-3</v>
      </c>
      <c r="MZ204" s="4">
        <f t="shared" ca="1" si="2618"/>
        <v>-1.5000000000000568E-3</v>
      </c>
      <c r="NA204" s="4">
        <f t="shared" ca="1" si="2618"/>
        <v>-9.3363613424172955E-3</v>
      </c>
      <c r="NB204" s="4">
        <f t="shared" ca="1" si="2618"/>
        <v>1.954477981197425E-2</v>
      </c>
      <c r="NC204" s="4">
        <f t="shared" ca="1" si="2618"/>
        <v>-2.231589387552775E-3</v>
      </c>
      <c r="ND204" s="4">
        <f t="shared" ca="1" si="2618"/>
        <v>-1.4899428855226016E-3</v>
      </c>
      <c r="NE204" s="4">
        <f t="shared" ca="1" si="2618"/>
        <v>9.1043307086613543E-3</v>
      </c>
      <c r="NF204" s="4">
        <f t="shared" ca="1" si="2618"/>
        <v>9.9878197320340222E-3</v>
      </c>
      <c r="NG204" s="4">
        <f t="shared" ca="1" si="2618"/>
        <v>1.2509020928554321E-2</v>
      </c>
      <c r="NH204" s="4">
        <f t="shared" ca="1" si="2618"/>
        <v>2.8783881026624479E-3</v>
      </c>
      <c r="NI204" s="4">
        <f t="shared" ca="1" si="2618"/>
        <v>3.3468802295003723E-3</v>
      </c>
      <c r="NJ204" s="4">
        <f t="shared" ca="1" si="2618"/>
        <v>-7.7089857865574631E-3</v>
      </c>
      <c r="NK204" s="4">
        <f t="shared" ca="1" si="2618"/>
        <v>-5.5717054263565132E-3</v>
      </c>
      <c r="NL204" s="4">
        <f t="shared" ca="1" si="2618"/>
        <v>-1.8002466091245475E-2</v>
      </c>
      <c r="NM204" s="4">
        <f t="shared" ca="1" si="2618"/>
        <v>-7.4037512339570656E-4</v>
      </c>
      <c r="NN204" s="4">
        <f t="shared" ca="1" si="2618"/>
        <v>-1.7834714895754857E-2</v>
      </c>
      <c r="NO204" s="4">
        <f t="shared" ca="1" si="2618"/>
        <v>4.9987503124217878E-3</v>
      </c>
      <c r="NP204" s="4">
        <f t="shared" ca="1" si="2618"/>
        <v>7.6884920634921194E-3</v>
      </c>
      <c r="NQ204" s="4">
        <f t="shared" ca="1" si="2618"/>
        <v>2.4795437639469405E-4</v>
      </c>
      <c r="NR204" s="4">
        <f t="shared" ca="1" si="2618"/>
        <v>1.2382367508668713E-3</v>
      </c>
      <c r="NS204" s="4">
        <f t="shared" ca="1" si="2618"/>
        <v>-1.3554216867469857E-2</v>
      </c>
      <c r="NT204" s="4">
        <f t="shared" ca="1" si="2618"/>
        <v>9.4480358030829305E-3</v>
      </c>
      <c r="NU204" s="4">
        <f t="shared" ca="1" si="2618"/>
        <v>-2.6020408163265202E-2</v>
      </c>
      <c r="NV204" s="4">
        <f t="shared" ca="1" si="2618"/>
        <v>2.0366598778003638E-3</v>
      </c>
      <c r="NW204" s="4">
        <f t="shared" ca="1" si="2618"/>
        <v>-1.9465351674020245E-2</v>
      </c>
      <c r="NX204" s="4">
        <f t="shared" ca="1" si="2618"/>
        <v>5.4207537429014152E-3</v>
      </c>
      <c r="NY204" s="4">
        <f t="shared" ref="NY204:QJ204" ca="1" si="2619">IFERROR((NY100-NX100)/NY100," ")</f>
        <v>3.6008230452675041E-3</v>
      </c>
      <c r="NZ204" s="4">
        <f t="shared" ca="1" si="2619"/>
        <v>-1.8036588508116536E-3</v>
      </c>
      <c r="OA204" s="4">
        <f t="shared" ca="1" si="2619"/>
        <v>-1.3315926892950527E-2</v>
      </c>
      <c r="OB204" s="4">
        <f t="shared" ca="1" si="2619"/>
        <v>2.8638375423066763E-3</v>
      </c>
      <c r="OC204" s="4">
        <f t="shared" ca="1" si="2619"/>
        <v>-3.9205436487192522E-3</v>
      </c>
      <c r="OD204" s="4">
        <f t="shared" ca="1" si="2619"/>
        <v>-2.8833551769331437E-3</v>
      </c>
      <c r="OE204" s="4">
        <f t="shared" ca="1" si="2619"/>
        <v>-6.3307834344500666E-3</v>
      </c>
      <c r="OF204" s="4">
        <f t="shared" ca="1" si="2619"/>
        <v>-1.0125233146815758E-2</v>
      </c>
      <c r="OG204" s="4">
        <f t="shared" ca="1" si="2619"/>
        <v>-2.6812585499316116E-2</v>
      </c>
      <c r="OH204" s="4">
        <f t="shared" ca="1" si="2619"/>
        <v>3.5441657579062856E-3</v>
      </c>
      <c r="OI204" s="4">
        <f t="shared" ca="1" si="2619"/>
        <v>-3.8314176245210886E-3</v>
      </c>
      <c r="OJ204" s="4">
        <f t="shared" ca="1" si="2619"/>
        <v>9.2190889370933667E-3</v>
      </c>
      <c r="OK204" s="4">
        <f t="shared" ca="1" si="2619"/>
        <v>4.8569886670264354E-3</v>
      </c>
      <c r="OL204" s="4">
        <f t="shared" ca="1" si="2619"/>
        <v>-1.3121924548933952E-2</v>
      </c>
      <c r="OM204" s="4">
        <f t="shared" ca="1" si="2619"/>
        <v>5.708072845882056E-3</v>
      </c>
      <c r="ON204" s="4">
        <f t="shared" ca="1" si="2619"/>
        <v>1.7098584023510568E-2</v>
      </c>
      <c r="OO204" s="4">
        <f t="shared" ca="1" si="2619"/>
        <v>8.214096449390626E-3</v>
      </c>
      <c r="OP204" s="4">
        <f t="shared" ca="1" si="2619"/>
        <v>-1.1525060305548103E-2</v>
      </c>
      <c r="OQ204" s="4">
        <f t="shared" ca="1" si="2619"/>
        <v>1.6055659620014763E-3</v>
      </c>
      <c r="OR204" s="4">
        <f t="shared" ca="1" si="2619"/>
        <v>7.7004779607009874E-3</v>
      </c>
      <c r="OS204" s="4">
        <f t="shared" ca="1" si="2619"/>
        <v>1.0249671484888321E-2</v>
      </c>
      <c r="OT204" s="4">
        <f t="shared" ca="1" si="2619"/>
        <v>-1.3157894736841357E-3</v>
      </c>
      <c r="OU204" s="4">
        <f t="shared" ca="1" si="2619"/>
        <v>1.2474012474012393E-2</v>
      </c>
      <c r="OV204" s="4">
        <f t="shared" ca="1" si="2619"/>
        <v>4.6559751681324296E-3</v>
      </c>
      <c r="OW204" s="4">
        <f t="shared" ca="1" si="2619"/>
        <v>5.9141167395218306E-3</v>
      </c>
      <c r="OX204" s="4">
        <f t="shared" ca="1" si="2619"/>
        <v>8.4140744518102582E-3</v>
      </c>
      <c r="OY204" s="4">
        <f t="shared" ca="1" si="2619"/>
        <v>1.0844892812105921E-2</v>
      </c>
      <c r="OZ204" s="4">
        <f t="shared" ca="1" si="2619"/>
        <v>1.1468461730241856E-2</v>
      </c>
      <c r="PA204" s="4">
        <f t="shared" ca="1" si="2619"/>
        <v>-1.5957446808510703E-2</v>
      </c>
      <c r="PB204" s="4">
        <f t="shared" ca="1" si="2619"/>
        <v>-3.3036848792883213E-3</v>
      </c>
      <c r="PC204" s="4">
        <f t="shared" ca="1" si="2619"/>
        <v>2.5348542458808977E-3</v>
      </c>
      <c r="PD204" s="4">
        <f t="shared" ca="1" si="2619"/>
        <v>-6.3775510204081625E-3</v>
      </c>
      <c r="PE204" s="4">
        <f t="shared" ca="1" si="2619"/>
        <v>3.0518819938961709E-3</v>
      </c>
      <c r="PF204" s="4">
        <f t="shared" ca="1" si="2619"/>
        <v>-2.5497195308516428E-3</v>
      </c>
      <c r="PG204" s="4">
        <f t="shared" ca="1" si="2619"/>
        <v>6.0821084642676626E-3</v>
      </c>
      <c r="PH204" s="4">
        <f t="shared" ca="1" si="2619"/>
        <v>-1.3353877760657502E-2</v>
      </c>
      <c r="PI204" s="4">
        <f t="shared" ca="1" si="2619"/>
        <v>-8.8082901554403185E-3</v>
      </c>
      <c r="PJ204" s="4">
        <f t="shared" ca="1" si="2619"/>
        <v>-3.7913417585372512E-2</v>
      </c>
      <c r="PK204" s="4">
        <f t="shared" ca="1" si="2619"/>
        <v>3.4833869239014621E-3</v>
      </c>
      <c r="PL204" s="4">
        <f t="shared" ca="1" si="2619"/>
        <v>-5.9299191374662767E-3</v>
      </c>
      <c r="PM204" s="4">
        <f t="shared" ca="1" si="2619"/>
        <v>5.3619302949060527E-3</v>
      </c>
      <c r="PN204" s="4">
        <f t="shared" ca="1" si="2619"/>
        <v>-1.0292524377031296E-2</v>
      </c>
      <c r="PO204" s="4">
        <f t="shared" ca="1" si="2619"/>
        <v>4.820830110853306E-2</v>
      </c>
      <c r="PP204" s="4">
        <f t="shared" ca="1" si="2619"/>
        <v>1.0301313417460506E-3</v>
      </c>
      <c r="PQ204" s="4">
        <f t="shared" ca="1" si="2619"/>
        <v>-3.0999741668818765E-3</v>
      </c>
      <c r="PR204" s="4">
        <f t="shared" ca="1" si="2619"/>
        <v>-2.7608176267586916E-2</v>
      </c>
      <c r="PS204" s="4">
        <f t="shared" ca="1" si="2619"/>
        <v>8.1621906266454766E-3</v>
      </c>
      <c r="PT204" s="4">
        <f t="shared" ca="1" si="2619"/>
        <v>-1.6867469879517951E-2</v>
      </c>
      <c r="PU204" s="4">
        <f t="shared" ca="1" si="2619"/>
        <v>1.268834258524972E-2</v>
      </c>
      <c r="PV204" s="4">
        <f t="shared" ca="1" si="2619"/>
        <v>0</v>
      </c>
      <c r="PW204" s="4">
        <f t="shared" ca="1" si="2619"/>
        <v>-6.9204152249134421E-3</v>
      </c>
      <c r="PX204" s="4">
        <f t="shared" ca="1" si="2619"/>
        <v>1.5944724953495155E-3</v>
      </c>
      <c r="PY204" s="4">
        <f t="shared" ca="1" si="2619"/>
        <v>-7.9787234042556212E-4</v>
      </c>
      <c r="PZ204" s="4">
        <f t="shared" ca="1" si="2619"/>
        <v>-2.6602819898903989E-4</v>
      </c>
      <c r="QA204" s="4">
        <f t="shared" ca="1" si="2619"/>
        <v>-2.2300788686429159E-2</v>
      </c>
      <c r="QB204" s="4">
        <f t="shared" ca="1" si="2619"/>
        <v>-1.9972260748959945E-2</v>
      </c>
      <c r="QC204" s="4">
        <f t="shared" ca="1" si="2619"/>
        <v>3.5931453841902311E-3</v>
      </c>
      <c r="QD204" s="4">
        <f t="shared" ca="1" si="2619"/>
        <v>-1.3838915029060934E-3</v>
      </c>
      <c r="QE204" s="4">
        <f t="shared" ca="1" si="2619"/>
        <v>-2.2191400832179031E-3</v>
      </c>
      <c r="QF204" s="4">
        <f t="shared" ca="1" si="2619"/>
        <v>-2.502780867630598E-3</v>
      </c>
      <c r="QG204" s="4">
        <f t="shared" ca="1" si="2619"/>
        <v>7.72626931567332E-3</v>
      </c>
      <c r="QH204" s="4">
        <f t="shared" ca="1" si="2619"/>
        <v>-1.0315026484527588E-2</v>
      </c>
      <c r="QI204" s="4">
        <f t="shared" ca="1" si="2619"/>
        <v>-3.0155083285468041E-2</v>
      </c>
      <c r="QJ204" s="4">
        <f t="shared" ca="1" si="2619"/>
        <v>5.1428571428571348E-3</v>
      </c>
      <c r="QK204" s="4">
        <f t="shared" ref="QK204:SV204" ca="1" si="2620">IFERROR((QK100-QJ100)/QK100," ")</f>
        <v>-2.8653295128940235E-3</v>
      </c>
      <c r="QL204" s="4">
        <f t="shared" ca="1" si="2620"/>
        <v>2.0488352511928262E-2</v>
      </c>
      <c r="QM204" s="4">
        <f t="shared" ca="1" si="2620"/>
        <v>2.5195968645015765E-3</v>
      </c>
      <c r="QN204" s="4">
        <f t="shared" ca="1" si="2620"/>
        <v>-3.2967032967032982E-2</v>
      </c>
      <c r="QO204" s="4">
        <f t="shared" ca="1" si="2620"/>
        <v>-3.4822983168890727E-3</v>
      </c>
      <c r="QP204" s="4">
        <f t="shared" ca="1" si="2620"/>
        <v>6.9164265129683569E-3</v>
      </c>
      <c r="QQ204" s="4">
        <f t="shared" ca="1" si="2620"/>
        <v>1.5882019285308996E-2</v>
      </c>
      <c r="QR204" s="4">
        <f t="shared" ca="1" si="2620"/>
        <v>4.7981936212249986E-3</v>
      </c>
      <c r="QS204" s="4">
        <f t="shared" ca="1" si="2620"/>
        <v>1.127713560755544E-3</v>
      </c>
      <c r="QT204" s="4">
        <f t="shared" ca="1" si="2620"/>
        <v>3.9314799213704173E-3</v>
      </c>
      <c r="QU204" s="4">
        <f t="shared" ca="1" si="2620"/>
        <v>-3.6640360766629809E-3</v>
      </c>
      <c r="QV204" s="4">
        <f t="shared" ca="1" si="2620"/>
        <v>6.9969213546039752E-3</v>
      </c>
      <c r="QW204" s="4">
        <f t="shared" ca="1" si="2620"/>
        <v>1.9484083424807928E-2</v>
      </c>
      <c r="QX204" s="4">
        <f t="shared" ca="1" si="2620"/>
        <v>5.4854635216684388E-4</v>
      </c>
      <c r="QY204" s="4">
        <f t="shared" ca="1" si="2620"/>
        <v>-1.8151354370287587E-2</v>
      </c>
      <c r="QZ204" s="4">
        <f t="shared" ca="1" si="2620"/>
        <v>5.5819145967055605E-4</v>
      </c>
      <c r="RA204" s="4">
        <f t="shared" ca="1" si="2620"/>
        <v>5.5788005578809275E-4</v>
      </c>
      <c r="RB204" s="4">
        <f t="shared" ca="1" si="2620"/>
        <v>-9.5747676710786662E-3</v>
      </c>
      <c r="RC204" s="4">
        <f t="shared" ca="1" si="2620"/>
        <v>1.6615895873719231E-2</v>
      </c>
      <c r="RD204" s="4">
        <f t="shared" ca="1" si="2620"/>
        <v>1.2038303693570391E-2</v>
      </c>
      <c r="RE204" s="4">
        <f t="shared" ca="1" si="2620"/>
        <v>7.332971211298292E-3</v>
      </c>
      <c r="RF204" s="4">
        <f t="shared" ca="1" si="2620"/>
        <v>4.5958367126250795E-3</v>
      </c>
      <c r="RG204" s="4">
        <f t="shared" ca="1" si="2620"/>
        <v>5.3777897284215045E-3</v>
      </c>
      <c r="RH204" s="4">
        <f t="shared" ca="1" si="2620"/>
        <v>2.4141630901288466E-3</v>
      </c>
      <c r="RI204" s="4">
        <f t="shared" ca="1" si="2620"/>
        <v>5.3361792956242195E-3</v>
      </c>
      <c r="RJ204" s="4">
        <f t="shared" ca="1" si="2620"/>
        <v>-9.4263398868837684E-3</v>
      </c>
      <c r="RK204" s="4">
        <f t="shared" ca="1" si="2620"/>
        <v>-3.4261838440111533E-2</v>
      </c>
      <c r="RL204" s="4">
        <f t="shared" ca="1" si="2620"/>
        <v>-2.1627774615822368E-2</v>
      </c>
      <c r="RM204" s="4">
        <f t="shared" ca="1" si="2620"/>
        <v>-4.2869391254643776E-3</v>
      </c>
      <c r="RN204" s="4">
        <f t="shared" ca="1" si="2620"/>
        <v>-3.7292025243833207E-3</v>
      </c>
      <c r="RO204" s="4">
        <f t="shared" ca="1" si="2620"/>
        <v>-6.3510392609699437E-3</v>
      </c>
      <c r="RP204" s="4">
        <f t="shared" ca="1" si="2620"/>
        <v>-1.852396354013533E-2</v>
      </c>
      <c r="RQ204" s="4">
        <f t="shared" ca="1" si="2620"/>
        <v>-8.1055308328035508E-2</v>
      </c>
      <c r="RR204" s="4">
        <f t="shared" ca="1" si="2620"/>
        <v>2.5100712736287643E-2</v>
      </c>
      <c r="RS204" s="4">
        <f t="shared" ca="1" si="2620"/>
        <v>5.0044156608772324E-2</v>
      </c>
      <c r="RT204" s="4">
        <f t="shared" ca="1" si="2620"/>
        <v>-9.8097502972651091E-3</v>
      </c>
      <c r="RU204" s="4">
        <f t="shared" ca="1" si="2620"/>
        <v>7.0838252656435056E-3</v>
      </c>
      <c r="RV204" s="4">
        <f t="shared" ca="1" si="2620"/>
        <v>2.942907592701422E-3</v>
      </c>
      <c r="RW204" s="4">
        <f t="shared" ca="1" si="2620"/>
        <v>7.5934579439253828E-3</v>
      </c>
      <c r="RX204" s="4">
        <f t="shared" ca="1" si="2620"/>
        <v>2.9120559114735414E-3</v>
      </c>
      <c r="RY204" s="4">
        <f t="shared" ca="1" si="2620"/>
        <v>-2.3546944858420456E-2</v>
      </c>
      <c r="RZ204" s="4">
        <f t="shared" ca="1" si="2620"/>
        <v>1.4105201292976901E-2</v>
      </c>
      <c r="SA204" s="4">
        <f t="shared" ca="1" si="2620"/>
        <v>1.4671361502346584E-3</v>
      </c>
      <c r="SB204" s="4">
        <f t="shared" ca="1" si="2620"/>
        <v>-1.9443613520789667E-2</v>
      </c>
      <c r="SC204" s="4">
        <f t="shared" ca="1" si="2620"/>
        <v>-3.3013205282112672E-3</v>
      </c>
      <c r="SD204" s="4">
        <f t="shared" ca="1" si="2620"/>
        <v>-7.8644888082274045E-3</v>
      </c>
      <c r="SE204" s="4">
        <f t="shared" ca="1" si="2620"/>
        <v>-1.3488657265481449E-2</v>
      </c>
      <c r="SF204" s="4">
        <f t="shared" ca="1" si="2620"/>
        <v>-2.7666769136180849E-3</v>
      </c>
      <c r="SG204" s="4">
        <f t="shared" ca="1" si="2620"/>
        <v>1.2281240405280672E-3</v>
      </c>
      <c r="SH204" s="4">
        <f t="shared" ca="1" si="2620"/>
        <v>4.2800366860287547E-3</v>
      </c>
      <c r="SI204" s="4">
        <f t="shared" ca="1" si="2620"/>
        <v>9.3882495457299278E-3</v>
      </c>
      <c r="SJ204" s="4">
        <f t="shared" ca="1" si="2620"/>
        <v>1.0191846522781664E-2</v>
      </c>
      <c r="SK204" s="4">
        <f t="shared" ca="1" si="2620"/>
        <v>5.9594755661502635E-3</v>
      </c>
      <c r="SL204" s="4">
        <f t="shared" ca="1" si="2620"/>
        <v>-9.0198436560434241E-3</v>
      </c>
      <c r="SM204" s="4">
        <f t="shared" ca="1" si="2620"/>
        <v>3.005710850617708E-4</v>
      </c>
      <c r="SN204" s="4">
        <f t="shared" ca="1" si="2620"/>
        <v>-6.3520871143375934E-3</v>
      </c>
      <c r="SO204" s="4">
        <f t="shared" ca="1" si="2620"/>
        <v>3.6166365280288562E-3</v>
      </c>
      <c r="SP204" s="4">
        <f t="shared" ca="1" si="2620"/>
        <v>-5.4545454545454463E-3</v>
      </c>
      <c r="SQ204" s="4">
        <f t="shared" ca="1" si="2620"/>
        <v>6.024096385542254E-3</v>
      </c>
      <c r="SR204" s="4">
        <f t="shared" ca="1" si="2620"/>
        <v>-3.0129557095526113E-4</v>
      </c>
      <c r="SS204" s="4">
        <f t="shared" ca="1" si="2620"/>
        <v>5.6920311563812111E-3</v>
      </c>
      <c r="ST204" s="4">
        <f t="shared" ca="1" si="2620"/>
        <v>-8.9955022488759026E-4</v>
      </c>
      <c r="SU204" s="4">
        <f t="shared" ca="1" si="2620"/>
        <v>5.9612518628910805E-3</v>
      </c>
      <c r="SV204" s="4">
        <f t="shared" ca="1" si="2620"/>
        <v>3.2862496396656116E-2</v>
      </c>
      <c r="SW204" s="4">
        <f t="shared" ref="SW204:VH204" ca="1" si="2621">IFERROR((SW100-SV100)/SW100," ")</f>
        <v>-1.4434180138567308E-3</v>
      </c>
      <c r="SX204" s="4">
        <f t="shared" ca="1" si="2621"/>
        <v>9.7198399085190491E-3</v>
      </c>
      <c r="SY204" s="4">
        <f t="shared" ca="1" si="2621"/>
        <v>-3.4423407917383089E-3</v>
      </c>
      <c r="SZ204" s="4">
        <f t="shared" ca="1" si="2621"/>
        <v>-1.6326530612244965E-2</v>
      </c>
      <c r="TA204" s="4">
        <f t="shared" ca="1" si="2621"/>
        <v>-3.5108250438852383E-3</v>
      </c>
      <c r="TB204" s="4">
        <f t="shared" ca="1" si="2621"/>
        <v>-1.0943507837917699E-2</v>
      </c>
      <c r="TC204" s="4">
        <f t="shared" ca="1" si="2621"/>
        <v>-1.0762331838565004E-2</v>
      </c>
      <c r="TD204" s="4">
        <f t="shared" ca="1" si="2621"/>
        <v>1.4437242192103563E-2</v>
      </c>
      <c r="TE204" s="4">
        <f t="shared" ca="1" si="2621"/>
        <v>2.9377203290247185E-3</v>
      </c>
      <c r="TF204" s="4">
        <f t="shared" ca="1" si="2621"/>
        <v>-5.3160070880094419E-3</v>
      </c>
      <c r="TG204" s="4">
        <f t="shared" ca="1" si="2621"/>
        <v>5.28789659224441E-3</v>
      </c>
      <c r="TH204" s="4">
        <f t="shared" ca="1" si="2621"/>
        <v>-7.3986386504883107E-3</v>
      </c>
      <c r="TI204" s="4">
        <f t="shared" ca="1" si="2621"/>
        <v>-7.7542499254398449E-3</v>
      </c>
      <c r="TJ204" s="4">
        <f t="shared" ca="1" si="2621"/>
        <v>-3.8922155688623523E-3</v>
      </c>
      <c r="TK204" s="4">
        <f t="shared" ca="1" si="2621"/>
        <v>5.9523809523810371E-3</v>
      </c>
      <c r="TL204" s="4">
        <f t="shared" ca="1" si="2621"/>
        <v>-9.3121057374587653E-3</v>
      </c>
      <c r="TM204" s="4">
        <f t="shared" ca="1" si="2621"/>
        <v>-3.0048076923070945E-4</v>
      </c>
      <c r="TN204" s="4">
        <f t="shared" ca="1" si="2621"/>
        <v>-3.6188178528348781E-3</v>
      </c>
      <c r="TO204" s="4">
        <f t="shared" ca="1" si="2621"/>
        <v>-5.153076689905868E-3</v>
      </c>
      <c r="TP204" s="4">
        <f t="shared" ca="1" si="2621"/>
        <v>-1.8209876543209984E-2</v>
      </c>
      <c r="TQ204" s="4">
        <f t="shared" ca="1" si="2621"/>
        <v>4.6082949308755327E-3</v>
      </c>
      <c r="TR204" s="4">
        <f t="shared" ca="1" si="2621"/>
        <v>-4.3196544276458059E-3</v>
      </c>
      <c r="TS204" s="4">
        <f t="shared" ca="1" si="2621"/>
        <v>-2.0465994962216467E-2</v>
      </c>
      <c r="TT204" s="4">
        <f t="shared" ca="1" si="2621"/>
        <v>6.8792995622263559E-3</v>
      </c>
      <c r="TU204" s="4">
        <f t="shared" ca="1" si="2621"/>
        <v>-1.3950538998097695E-2</v>
      </c>
      <c r="TV204" s="4">
        <f t="shared" ca="1" si="2621"/>
        <v>8.7994971715902297E-3</v>
      </c>
      <c r="TW204" s="4">
        <f t="shared" ca="1" si="2621"/>
        <v>-3.1442463533225246E-2</v>
      </c>
      <c r="TX204" s="4">
        <f t="shared" ca="1" si="2621"/>
        <v>1.907790143084254E-2</v>
      </c>
      <c r="TY204" s="4">
        <f t="shared" ca="1" si="2621"/>
        <v>9.7607052896726155E-3</v>
      </c>
      <c r="TZ204" s="4">
        <f t="shared" ca="1" si="2621"/>
        <v>-9.5359186268277399E-3</v>
      </c>
      <c r="UA204" s="4">
        <f t="shared" ca="1" si="2621"/>
        <v>-1.7793594306049845E-2</v>
      </c>
      <c r="UB204" s="4">
        <f t="shared" ca="1" si="2621"/>
        <v>-7.8252363873491503E-3</v>
      </c>
      <c r="UC204" s="4">
        <f t="shared" ca="1" si="2621"/>
        <v>1.8559999999999945E-2</v>
      </c>
      <c r="UD204" s="4">
        <f t="shared" ca="1" si="2621"/>
        <v>8.2513487781657111E-3</v>
      </c>
      <c r="UE204" s="4">
        <f t="shared" ca="1" si="2621"/>
        <v>-1.4814814814814841E-2</v>
      </c>
      <c r="UF204" s="4">
        <f t="shared" ca="1" si="2621"/>
        <v>1.6782773907536339E-2</v>
      </c>
      <c r="UG204" s="4">
        <f t="shared" ca="1" si="2621"/>
        <v>-3.1675641431732688E-4</v>
      </c>
      <c r="UH204" s="4">
        <f t="shared" ca="1" si="2621"/>
        <v>-5.7343102899012335E-3</v>
      </c>
      <c r="UI204" s="4">
        <f t="shared" ca="1" si="2621"/>
        <v>8.4839650145772508E-2</v>
      </c>
      <c r="UJ204" s="4">
        <f t="shared" ca="1" si="2621"/>
        <v>-1.8106262986049258E-2</v>
      </c>
      <c r="UK204" s="4">
        <f t="shared" ca="1" si="2621"/>
        <v>2.2628372497824227E-2</v>
      </c>
      <c r="UL204" s="4">
        <f t="shared" ca="1" si="2621"/>
        <v>-3.08014354066986E-2</v>
      </c>
      <c r="UM204" s="4">
        <f t="shared" ca="1" si="2621"/>
        <v>3.4084344309647595E-2</v>
      </c>
      <c r="UN204" s="4">
        <f t="shared" ca="1" si="2621"/>
        <v>1.4517506404782382E-2</v>
      </c>
      <c r="UO204" s="4">
        <f t="shared" ca="1" si="2621"/>
        <v>7.6271186440676842E-3</v>
      </c>
      <c r="UP204" s="4">
        <f t="shared" ca="1" si="2621"/>
        <v>1.3927576601671311E-2</v>
      </c>
      <c r="UQ204" s="4">
        <f t="shared" ca="1" si="2621"/>
        <v>3.3314825097169498E-3</v>
      </c>
      <c r="UR204" s="4">
        <f t="shared" ca="1" si="2621"/>
        <v>-1.0662177328844067E-2</v>
      </c>
      <c r="US204" s="4">
        <f t="shared" ca="1" si="2621"/>
        <v>8.3472454090149466E-3</v>
      </c>
      <c r="UT204" s="4">
        <f t="shared" ca="1" si="2621"/>
        <v>-4.7525859658930549E-3</v>
      </c>
      <c r="UU204" s="4">
        <f t="shared" ca="1" si="2621"/>
        <v>-4.2111173498036412E-3</v>
      </c>
      <c r="UV204" s="4">
        <f t="shared" ca="1" si="2621"/>
        <v>2.5203024362924504E-3</v>
      </c>
      <c r="UW204" s="4">
        <f t="shared" ca="1" si="2621"/>
        <v>3.0709101060859695E-3</v>
      </c>
      <c r="UX204" s="4">
        <f t="shared" ca="1" si="2621"/>
        <v>1.6722408026756486E-3</v>
      </c>
      <c r="UY204" s="4">
        <f t="shared" ca="1" si="2621"/>
        <v>3.3333333333332624E-3</v>
      </c>
      <c r="UZ204" s="4">
        <f t="shared" ca="1" si="2621"/>
        <v>4.9751243781094448E-3</v>
      </c>
      <c r="VA204" s="4">
        <f t="shared" ca="1" si="2621"/>
        <v>1.3800717637316357E-3</v>
      </c>
      <c r="VB204" s="4">
        <f t="shared" ca="1" si="2621"/>
        <v>1.3612850530901171E-2</v>
      </c>
      <c r="VC204" s="4">
        <f t="shared" ca="1" si="2621"/>
        <v>1.3959731543624246E-2</v>
      </c>
      <c r="VD204" s="4">
        <f t="shared" ca="1" si="2621"/>
        <v>2.677376171352113E-3</v>
      </c>
      <c r="VE204" s="4">
        <f t="shared" ca="1" si="2621"/>
        <v>1.6038492381714828E-3</v>
      </c>
      <c r="VF204" s="4">
        <f t="shared" ca="1" si="2621"/>
        <v>-1.6064257028111156E-3</v>
      </c>
      <c r="VG204" s="4">
        <f t="shared" ca="1" si="2621"/>
        <v>3.2025620496396435E-3</v>
      </c>
      <c r="VH204" s="4">
        <f t="shared" ca="1" si="2621"/>
        <v>7.6800847457626897E-3</v>
      </c>
      <c r="VI204" s="4">
        <f t="shared" ref="VI204:XT204" ca="1" si="2622">IFERROR((VI100-VH100)/VI100," ")</f>
        <v>1.4870858335507444E-2</v>
      </c>
      <c r="VJ204" s="4">
        <f t="shared" ca="1" si="2622"/>
        <v>6.4800414722654227E-3</v>
      </c>
      <c r="VK204" s="4">
        <f t="shared" ca="1" si="2622"/>
        <v>-1.4195583596214489E-2</v>
      </c>
      <c r="VL204" s="4">
        <f t="shared" ca="1" si="2622"/>
        <v>9.8906819364914765E-3</v>
      </c>
      <c r="VM204" s="4">
        <f t="shared" ca="1" si="2622"/>
        <v>2.0779220779220337E-3</v>
      </c>
      <c r="VN204" s="4">
        <f t="shared" ca="1" si="2622"/>
        <v>3.8809831824061728E-3</v>
      </c>
      <c r="VO204" s="4">
        <f t="shared" ca="1" si="2622"/>
        <v>-1.0457516339869244E-2</v>
      </c>
      <c r="VP204" s="4">
        <f t="shared" ca="1" si="2622"/>
        <v>-1.5396867533846515E-2</v>
      </c>
      <c r="VQ204" s="4">
        <f t="shared" ca="1" si="2622"/>
        <v>-9.9195710455765307E-3</v>
      </c>
      <c r="VR204" s="4">
        <f t="shared" ca="1" si="2622"/>
        <v>-8.3806434171396372E-3</v>
      </c>
      <c r="VS204" s="4">
        <f t="shared" ca="1" si="2622"/>
        <v>2.3237391074729219E-2</v>
      </c>
      <c r="VT204" s="4">
        <f t="shared" ca="1" si="2622"/>
        <v>-1.3379716350013381E-2</v>
      </c>
      <c r="VU204" s="4">
        <f t="shared" ca="1" si="2622"/>
        <v>7.9638970002655768E-3</v>
      </c>
      <c r="VV204" s="4">
        <f t="shared" ca="1" si="2622"/>
        <v>-2.6616981634283048E-3</v>
      </c>
      <c r="VW204" s="4">
        <f t="shared" ca="1" si="2622"/>
        <v>-7.2386058981234085E-3</v>
      </c>
      <c r="VX204" s="4">
        <f t="shared" ca="1" si="2622"/>
        <v>3.4731498797756495E-3</v>
      </c>
      <c r="VY204" s="4">
        <f t="shared" ca="1" si="2622"/>
        <v>1.6004267804748539E-3</v>
      </c>
      <c r="VZ204" s="4">
        <f t="shared" ca="1" si="2622"/>
        <v>-2.6680896478135317E-4</v>
      </c>
      <c r="WA204" s="4">
        <f t="shared" ca="1" si="2622"/>
        <v>-4.5564191905653872E-3</v>
      </c>
      <c r="WB204" s="4">
        <f t="shared" ca="1" si="2622"/>
        <v>4.8012803414243721E-3</v>
      </c>
      <c r="WC204" s="4">
        <f t="shared" ca="1" si="2622"/>
        <v>5.5702917771883508E-3</v>
      </c>
      <c r="WD204" s="4">
        <f t="shared" ca="1" si="2622"/>
        <v>3.0349794238683118E-2</v>
      </c>
      <c r="WE204" s="4">
        <f t="shared" ca="1" si="2622"/>
        <v>7.1501532175687957E-3</v>
      </c>
      <c r="WF204" s="4">
        <f t="shared" ca="1" si="2622"/>
        <v>5.334010668021358E-3</v>
      </c>
      <c r="WG204" s="4">
        <f t="shared" ca="1" si="2622"/>
        <v>2.0646766169154361E-2</v>
      </c>
      <c r="WH204" s="4">
        <f t="shared" ca="1" si="2622"/>
        <v>-2.4937655860349482E-3</v>
      </c>
      <c r="WI204" s="4">
        <f t="shared" ca="1" si="2622"/>
        <v>-2.7151639344262353E-2</v>
      </c>
      <c r="WJ204" s="4">
        <f t="shared" ca="1" si="2622"/>
        <v>1.023541453428842E-3</v>
      </c>
      <c r="WK204" s="4">
        <f t="shared" ca="1" si="2622"/>
        <v>-3.1134564643799465E-2</v>
      </c>
      <c r="WL204" s="4">
        <f t="shared" ca="1" si="2622"/>
        <v>1.7116182572614203E-2</v>
      </c>
      <c r="WM204" s="4">
        <f t="shared" ca="1" si="2622"/>
        <v>1.8579791295494957E-2</v>
      </c>
      <c r="WN204" s="4">
        <f t="shared" ca="1" si="2622"/>
        <v>-1.0805248263442289E-2</v>
      </c>
      <c r="WO204" s="4">
        <f t="shared" ca="1" si="2622"/>
        <v>1.7976373908577372E-3</v>
      </c>
      <c r="WP204" s="4">
        <f t="shared" ca="1" si="2622"/>
        <v>9.9160945842868189E-3</v>
      </c>
      <c r="WQ204" s="4">
        <f t="shared" ca="1" si="2622"/>
        <v>6.3163213744315315E-3</v>
      </c>
      <c r="WR204" s="4">
        <f t="shared" ca="1" si="2622"/>
        <v>6.2751598389770277E-2</v>
      </c>
      <c r="WS204" s="4">
        <f t="shared" ca="1" si="2622"/>
        <v>-2.3013565891472763E-2</v>
      </c>
      <c r="WT204" s="4">
        <f t="shared" ca="1" si="2622"/>
        <v>2.388271458973748E-2</v>
      </c>
      <c r="WU204" s="4">
        <f t="shared" ca="1" si="2622"/>
        <v>2.5943396226414963E-3</v>
      </c>
      <c r="WV204" s="4">
        <f t="shared" ca="1" si="2622"/>
        <v>-8.3234244946492619E-3</v>
      </c>
      <c r="WW204" s="4">
        <f t="shared" ca="1" si="2622"/>
        <v>9.8893336472804742E-3</v>
      </c>
      <c r="WX204" s="4">
        <f t="shared" ca="1" si="2622"/>
        <v>-2.8335301062573184E-3</v>
      </c>
      <c r="WY204" s="4">
        <f t="shared" ca="1" si="2622"/>
        <v>3.2948929159802437E-3</v>
      </c>
      <c r="WZ204" s="4">
        <f t="shared" ca="1" si="2622"/>
        <v>-8.5449798243531789E-3</v>
      </c>
      <c r="XA204" s="4">
        <f t="shared" ca="1" si="2622"/>
        <v>-1.8124697921701304E-2</v>
      </c>
      <c r="XB204" s="4">
        <f t="shared" ca="1" si="2622"/>
        <v>-6.8126520681265484E-3</v>
      </c>
      <c r="XC204" s="4">
        <f t="shared" ca="1" si="2622"/>
        <v>-1.6823354774863922E-2</v>
      </c>
      <c r="XD204" s="4">
        <f t="shared" ca="1" si="2622"/>
        <v>-1.2778752192433103E-2</v>
      </c>
      <c r="XE204" s="4">
        <f t="shared" ca="1" si="2622"/>
        <v>-4.7834843907350886E-3</v>
      </c>
      <c r="XF204" s="4">
        <f t="shared" ca="1" si="2622"/>
        <v>9.4763092269327318E-3</v>
      </c>
      <c r="XG204" s="4">
        <f t="shared" ca="1" si="2622"/>
        <v>7.4757039621233825E-4</v>
      </c>
      <c r="XH204" s="4">
        <f t="shared" ca="1" si="2622"/>
        <v>4.9813200498122093E-4</v>
      </c>
      <c r="XI204" s="4">
        <f t="shared" ca="1" si="2622"/>
        <v>1.0840108401084129E-2</v>
      </c>
      <c r="XJ204" s="4">
        <f t="shared" ca="1" si="2622"/>
        <v>-2.4697456162015661E-3</v>
      </c>
      <c r="XK204" s="4">
        <f t="shared" ca="1" si="2622"/>
        <v>2.4691358024686447E-4</v>
      </c>
      <c r="XL204" s="4">
        <f t="shared" ca="1" si="2622"/>
        <v>1.4598540145985436E-2</v>
      </c>
      <c r="XM204" s="4">
        <f t="shared" ca="1" si="2622"/>
        <v>-9.0842131107293049E-3</v>
      </c>
      <c r="XN204" s="4">
        <f t="shared" ca="1" si="2622"/>
        <v>-1.7215937038858901E-3</v>
      </c>
      <c r="XO204" s="4">
        <f t="shared" ca="1" si="2622"/>
        <v>-2.4439405391786316E-2</v>
      </c>
      <c r="XP204" s="4">
        <f t="shared" ca="1" si="2622"/>
        <v>6.0105184072126719E-3</v>
      </c>
      <c r="XQ204" s="4">
        <f t="shared" ca="1" si="2622"/>
        <v>4.2394014962593941E-3</v>
      </c>
      <c r="XR204" s="4">
        <f t="shared" ca="1" si="2622"/>
        <v>-1.9990004997500824E-3</v>
      </c>
      <c r="XS204" s="4">
        <f t="shared" ca="1" si="2622"/>
        <v>4.4776119402984999E-3</v>
      </c>
      <c r="XT204" s="4">
        <f t="shared" ca="1" si="2622"/>
        <v>2.7288514016372968E-3</v>
      </c>
      <c r="XU204" s="4">
        <f t="shared" ref="XU204:AAF204" ca="1" si="2623">IFERROR((XU100-XT100)/XU100," ")</f>
        <v>9.9132589838907422E-4</v>
      </c>
      <c r="XV204" s="4">
        <f t="shared" ca="1" si="2623"/>
        <v>-1.0518407212622132E-2</v>
      </c>
      <c r="XW204" s="4">
        <f t="shared" ca="1" si="2623"/>
        <v>-1.0118897040222579E-2</v>
      </c>
      <c r="XX204" s="4">
        <f t="shared" ca="1" si="2623"/>
        <v>-5.0620096178190656E-4</v>
      </c>
      <c r="XY204" s="4">
        <f t="shared" ca="1" si="2623"/>
        <v>1.5449788188387853E-2</v>
      </c>
      <c r="XZ204" s="4">
        <f t="shared" ca="1" si="2623"/>
        <v>0</v>
      </c>
      <c r="YA204" s="4">
        <f t="shared" ca="1" si="2623"/>
        <v>3.2290114257326244E-3</v>
      </c>
      <c r="YB204" s="4">
        <f t="shared" ca="1" si="2623"/>
        <v>-1.2320844857932986E-2</v>
      </c>
      <c r="YC204" s="4">
        <f t="shared" ca="1" si="2623"/>
        <v>-7.0904026335781491E-3</v>
      </c>
      <c r="YD204" s="4">
        <f t="shared" ca="1" si="2623"/>
        <v>1.1019283746556417E-2</v>
      </c>
      <c r="YE204" s="4">
        <f t="shared" ca="1" si="2623"/>
        <v>1.0007505629221704E-3</v>
      </c>
      <c r="YF204" s="4">
        <f t="shared" ca="1" si="2623"/>
        <v>3.7387836490528062E-3</v>
      </c>
      <c r="YG204" s="4">
        <f t="shared" ca="1" si="2623"/>
        <v>1.0360138135175178E-2</v>
      </c>
      <c r="YH204" s="4">
        <f t="shared" ca="1" si="2623"/>
        <v>-4.2110478077780952E-3</v>
      </c>
      <c r="YI204" s="4">
        <f t="shared" ca="1" si="2623"/>
        <v>1.223391240518718E-2</v>
      </c>
      <c r="YJ204" s="4">
        <f t="shared" ca="1" si="2623"/>
        <v>-4.895960832312367E-4</v>
      </c>
      <c r="YK204" s="4">
        <f t="shared" ca="1" si="2623"/>
        <v>1.6610495907558923E-2</v>
      </c>
      <c r="YL204" s="4">
        <f t="shared" ca="1" si="2623"/>
        <v>1.0009532888465246E-2</v>
      </c>
      <c r="YM204" s="4">
        <f t="shared" ca="1" si="2623"/>
        <v>7.5685903500473106E-3</v>
      </c>
      <c r="YN204" s="4">
        <f t="shared" ca="1" si="2623"/>
        <v>6.1118946873530327E-3</v>
      </c>
      <c r="YO204" s="4">
        <f t="shared" ca="1" si="2623"/>
        <v>7.0028011204482784E-3</v>
      </c>
      <c r="YP204" s="4">
        <f t="shared" ca="1" si="2623"/>
        <v>-9.1872791519434765E-3</v>
      </c>
      <c r="YQ204" s="4">
        <f t="shared" ca="1" si="2623"/>
        <v>-7.8347578347579636E-3</v>
      </c>
      <c r="YR204" s="4">
        <f t="shared" ca="1" si="2623"/>
        <v>-9.3457943925233794E-3</v>
      </c>
      <c r="YS204" s="4">
        <f t="shared" ca="1" si="2623"/>
        <v>-2.1792360430949887E-2</v>
      </c>
      <c r="YT204" s="4">
        <f t="shared" ca="1" si="2623"/>
        <v>-7.8973346495557813E-3</v>
      </c>
      <c r="YU204" s="4">
        <f t="shared" ca="1" si="2623"/>
        <v>-8.9641434262949845E-3</v>
      </c>
      <c r="YV204" s="4">
        <f t="shared" ca="1" si="2623"/>
        <v>-1.1077542799597124E-2</v>
      </c>
      <c r="YW204" s="4">
        <f t="shared" ca="1" si="2623"/>
        <v>9.7232610321615707E-3</v>
      </c>
      <c r="YX204" s="4">
        <f t="shared" ca="1" si="2623"/>
        <v>-8.5491576565249246E-3</v>
      </c>
      <c r="YY204" s="4">
        <f t="shared" ca="1" si="2623"/>
        <v>2.5138260432373079E-4</v>
      </c>
      <c r="YZ204" s="4">
        <f t="shared" ca="1" si="2623"/>
        <v>8.7216546224769854E-3</v>
      </c>
      <c r="ZA204" s="4">
        <f t="shared" ca="1" si="2623"/>
        <v>8.8910842183254988E-3</v>
      </c>
      <c r="ZB204" s="4">
        <f t="shared" ca="1" si="2623"/>
        <v>-4.8963730569948197E-2</v>
      </c>
      <c r="ZC204" s="4">
        <f t="shared" ca="1" si="2623"/>
        <v>2.7707808564231773E-2</v>
      </c>
      <c r="ZD204" s="4">
        <f t="shared" ca="1" si="2623"/>
        <v>-5.3178019751836123E-3</v>
      </c>
      <c r="ZE204" s="4">
        <f t="shared" ca="1" si="2623"/>
        <v>-6.8842427332994173E-3</v>
      </c>
      <c r="ZF204" s="4">
        <f t="shared" ca="1" si="2623"/>
        <v>1.1592741935483892E-2</v>
      </c>
      <c r="ZG204" s="4">
        <f t="shared" ca="1" si="2623"/>
        <v>1.0226989274133291E-2</v>
      </c>
      <c r="ZH204" s="4">
        <f t="shared" ca="1" si="2623"/>
        <v>-1.5193719929096008E-2</v>
      </c>
      <c r="ZI204" s="4">
        <f t="shared" ca="1" si="2623"/>
        <v>-7.3979591836734471E-3</v>
      </c>
      <c r="ZJ204" s="4">
        <f t="shared" ca="1" si="2623"/>
        <v>-6.9355253018238668E-3</v>
      </c>
      <c r="ZK204" s="4">
        <f t="shared" ca="1" si="2623"/>
        <v>-1.0285420416559308E-3</v>
      </c>
      <c r="ZL204" s="4">
        <f t="shared" ca="1" si="2623"/>
        <v>1.1187388761759414E-2</v>
      </c>
      <c r="ZM204" s="4">
        <f t="shared" ca="1" si="2623"/>
        <v>-5.0877639277527396E-4</v>
      </c>
      <c r="ZN204" s="4">
        <f t="shared" ca="1" si="2623"/>
        <v>4.3059777102328932E-3</v>
      </c>
      <c r="ZO204" s="4">
        <f t="shared" ca="1" si="2623"/>
        <v>7.7909022367429574E-3</v>
      </c>
      <c r="ZP204" s="4">
        <f t="shared" ca="1" si="2623"/>
        <v>1.5099009900990085E-2</v>
      </c>
      <c r="ZQ204" s="4">
        <f t="shared" ca="1" si="2623"/>
        <v>3.4533793783917258E-3</v>
      </c>
      <c r="ZR204" s="4">
        <f t="shared" ca="1" si="2623"/>
        <v>-1.2348728081006954E-3</v>
      </c>
      <c r="ZS204" s="4">
        <f t="shared" ca="1" si="2623"/>
        <v>0</v>
      </c>
      <c r="ZT204" s="4">
        <f t="shared" ca="1" si="2623"/>
        <v>-5.962732919254708E-3</v>
      </c>
      <c r="ZU204" s="4">
        <f t="shared" ca="1" si="2623"/>
        <v>-4.742885671492704E-3</v>
      </c>
      <c r="ZV204" s="4">
        <f t="shared" ca="1" si="2623"/>
        <v>1.4955134596210163E-3</v>
      </c>
      <c r="ZW204" s="4">
        <f t="shared" ca="1" si="2623"/>
        <v>-1.2619888944977285E-2</v>
      </c>
      <c r="ZX204" s="4">
        <f t="shared" ca="1" si="2623"/>
        <v>4.2724302588590529E-3</v>
      </c>
      <c r="ZY204" s="4">
        <f t="shared" ca="1" si="2623"/>
        <v>-9.1301039817397785E-3</v>
      </c>
      <c r="ZZ204" s="4">
        <f t="shared" ca="1" si="2623"/>
        <v>7.8007045797685521E-3</v>
      </c>
      <c r="AAA204" s="4">
        <f t="shared" ca="1" si="2623"/>
        <v>-9.6544715447155118E-3</v>
      </c>
      <c r="AAB204" s="4">
        <f t="shared" ca="1" si="2623"/>
        <v>-6.6496163682863941E-3</v>
      </c>
      <c r="AAC204" s="4">
        <f t="shared" ca="1" si="2623"/>
        <v>3.049838829655336E-2</v>
      </c>
      <c r="AAD204" s="4">
        <f t="shared" ca="1" si="2623"/>
        <v>1.9927095990279472E-2</v>
      </c>
      <c r="AAE204" s="4">
        <f t="shared" ca="1" si="2623"/>
        <v>-4.1483650561249807E-3</v>
      </c>
      <c r="AAF204" s="4">
        <f t="shared" ca="1" si="2623"/>
        <v>1.395572666025037E-2</v>
      </c>
      <c r="AAG204" s="4">
        <f t="shared" ref="AAG204:ACR204" ca="1" si="2624">IFERROR((AAG100-AAF100)/AAG100," ")</f>
        <v>-5.0785973397823661E-3</v>
      </c>
      <c r="AAH204" s="4">
        <f t="shared" ca="1" si="2624"/>
        <v>-4.8390999274142577E-4</v>
      </c>
      <c r="AAI204" s="4">
        <f t="shared" ca="1" si="2624"/>
        <v>-9.5261358085002579E-3</v>
      </c>
      <c r="AAJ204" s="4">
        <f t="shared" ca="1" si="2624"/>
        <v>-1.311556545409555E-2</v>
      </c>
      <c r="AAK204" s="4">
        <f t="shared" ca="1" si="2624"/>
        <v>2.4740227610106668E-4</v>
      </c>
      <c r="AAL204" s="4">
        <f t="shared" ca="1" si="2624"/>
        <v>-1.6343977872768381E-2</v>
      </c>
      <c r="AAM204" s="4">
        <f t="shared" ca="1" si="2624"/>
        <v>2.5138260432373079E-4</v>
      </c>
      <c r="AAN204" s="4">
        <f t="shared" ca="1" si="2624"/>
        <v>-2.7728762288883142E-3</v>
      </c>
      <c r="AAO204" s="4">
        <f t="shared" ca="1" si="2624"/>
        <v>-5.3218449062341824E-3</v>
      </c>
      <c r="AAP204" s="4">
        <f t="shared" ca="1" si="2624"/>
        <v>1.5469061876247442E-2</v>
      </c>
      <c r="AAQ204" s="4">
        <f t="shared" ca="1" si="2624"/>
        <v>3.976143141153173E-3</v>
      </c>
      <c r="AAR204" s="4">
        <f t="shared" ca="1" si="2624"/>
        <v>0</v>
      </c>
      <c r="AAS204" s="4">
        <f t="shared" ca="1" si="2624"/>
        <v>2.2589264027204268E-2</v>
      </c>
      <c r="AAT204" s="4">
        <f t="shared" ca="1" si="2624"/>
        <v>-2.1908471275560713E-3</v>
      </c>
      <c r="AAU204" s="4">
        <f t="shared" ca="1" si="2624"/>
        <v>-1.4627011214040752E-3</v>
      </c>
      <c r="AAV204" s="4">
        <f t="shared" ca="1" si="2624"/>
        <v>-4.8995590396864975E-3</v>
      </c>
      <c r="AAW204" s="4">
        <f t="shared" ca="1" si="2624"/>
        <v>1.0184287099903048E-2</v>
      </c>
      <c r="AAX204" s="4">
        <f t="shared" ca="1" si="2624"/>
        <v>1.1978917105893626E-2</v>
      </c>
      <c r="AAY204" s="4">
        <f t="shared" ca="1" si="2624"/>
        <v>-1.5571776155717774E-2</v>
      </c>
      <c r="AAZ204" s="4">
        <f t="shared" ca="1" si="2624"/>
        <v>4.8638132295710169E-4</v>
      </c>
      <c r="ABA204" s="4">
        <f t="shared" ca="1" si="2624"/>
        <v>3.6346014053793476E-3</v>
      </c>
      <c r="ABB204" s="4">
        <f t="shared" ca="1" si="2624"/>
        <v>6.2605345533348908E-3</v>
      </c>
      <c r="ABC204" s="4">
        <f t="shared" ca="1" si="2624"/>
        <v>-5.5690072639226146E-3</v>
      </c>
      <c r="ABD204" s="4">
        <f t="shared" ca="1" si="2624"/>
        <v>-5.3554040895812775E-3</v>
      </c>
      <c r="ABE204" s="4">
        <f t="shared" ca="1" si="2624"/>
        <v>5.3268765133171643E-3</v>
      </c>
      <c r="ABF204" s="4">
        <f t="shared" ca="1" si="2624"/>
        <v>3.1378228336954514E-3</v>
      </c>
      <c r="ABG204" s="4">
        <f t="shared" ca="1" si="2624"/>
        <v>-1.5690120127482242E-2</v>
      </c>
      <c r="ABH204" s="4">
        <f t="shared" ca="1" si="2624"/>
        <v>1.5922798552472948E-2</v>
      </c>
      <c r="ABI204" s="4">
        <f t="shared" ca="1" si="2624"/>
        <v>1.3799666904591917E-2</v>
      </c>
      <c r="ABJ204" s="4">
        <f t="shared" ca="1" si="2624"/>
        <v>9.507962918944413E-4</v>
      </c>
      <c r="ABK204" s="4">
        <f t="shared" ca="1" si="2624"/>
        <v>-1.0812109562710304E-2</v>
      </c>
      <c r="ABL204" s="4">
        <f t="shared" ca="1" si="2624"/>
        <v>-6.4722435405474385E-2</v>
      </c>
      <c r="ABM204" s="4">
        <f t="shared" ca="1" si="2624"/>
        <v>-5.1427102082798361E-3</v>
      </c>
      <c r="ABN204" s="4">
        <f t="shared" ca="1" si="2624"/>
        <v>1.9662213259389993E-2</v>
      </c>
      <c r="ABO204" s="4">
        <f t="shared" ca="1" si="2624"/>
        <v>7.008760951189014E-3</v>
      </c>
      <c r="ABP204" s="4">
        <f t="shared" ca="1" si="2624"/>
        <v>3.492142678972326E-3</v>
      </c>
      <c r="ABQ204" s="4">
        <f t="shared" ca="1" si="2624"/>
        <v>-1.4988758431177184E-3</v>
      </c>
      <c r="ABR204" s="4">
        <f t="shared" ca="1" si="2624"/>
        <v>2.4975024975020009E-4</v>
      </c>
      <c r="ABS204" s="4">
        <f t="shared" ca="1" si="2624"/>
        <v>1.184600197433376E-2</v>
      </c>
      <c r="ABT204" s="4">
        <f t="shared" ca="1" si="2624"/>
        <v>8.0783353733169718E-3</v>
      </c>
      <c r="ABU204" s="4">
        <f t="shared" ca="1" si="2624"/>
        <v>2.9289724188429934E-3</v>
      </c>
      <c r="ABV204" s="4">
        <f t="shared" ca="1" si="2624"/>
        <v>-2.939698492462316E-2</v>
      </c>
      <c r="ABW204" s="4">
        <f t="shared" ca="1" si="2624"/>
        <v>1.1425732737208169E-2</v>
      </c>
      <c r="ABX204" s="4">
        <f t="shared" ca="1" si="2624"/>
        <v>4.9652432969223253E-4</v>
      </c>
      <c r="ABY204" s="4">
        <f t="shared" ca="1" si="2624"/>
        <v>5.9230009871668798E-3</v>
      </c>
      <c r="ABZ204" s="4">
        <f t="shared" ca="1" si="2624"/>
        <v>5.6441717791410276E-3</v>
      </c>
      <c r="ACA204" s="4">
        <f t="shared" ca="1" si="2624"/>
        <v>-5.4280779669380426E-3</v>
      </c>
      <c r="ACB204" s="4">
        <f t="shared" ca="1" si="2624"/>
        <v>6.1304561059342816E-3</v>
      </c>
      <c r="ACC204" s="4">
        <f t="shared" ca="1" si="2624"/>
        <v>2.9339853300732873E-3</v>
      </c>
      <c r="ACD204" s="4">
        <f t="shared" ca="1" si="2624"/>
        <v>-2.1478521478521466E-2</v>
      </c>
      <c r="ACE204" s="4">
        <f t="shared" ca="1" si="2624"/>
        <v>1.4035951736025617E-2</v>
      </c>
      <c r="ACF204" s="4">
        <f t="shared" ca="1" si="2624"/>
        <v>3.1909671084929445E-3</v>
      </c>
      <c r="ACG204" s="4">
        <f t="shared" ca="1" si="2624"/>
        <v>2.6927784577723238E-3</v>
      </c>
      <c r="ACH204" s="4">
        <f t="shared" ca="1" si="2624"/>
        <v>4.8721071863579964E-3</v>
      </c>
      <c r="ACI204" s="4">
        <f t="shared" ca="1" si="2624"/>
        <v>-4.4042084658673774E-3</v>
      </c>
      <c r="ACJ204" s="4">
        <f t="shared" ca="1" si="2624"/>
        <v>8.2504246542102252E-3</v>
      </c>
      <c r="ACK204" s="4">
        <f t="shared" ca="1" si="2624"/>
        <v>6.7486141238853005E-3</v>
      </c>
      <c r="ACL204" s="4">
        <f t="shared" ca="1" si="2624"/>
        <v>-9.6501809408924355E-4</v>
      </c>
      <c r="ACM204" s="4">
        <f t="shared" ca="1" si="2624"/>
        <v>9.6408773198358993E-4</v>
      </c>
      <c r="ACN204" s="4">
        <f t="shared" ca="1" si="2624"/>
        <v>-5.8181818181818664E-3</v>
      </c>
      <c r="ACO204" s="4">
        <f t="shared" ca="1" si="2624"/>
        <v>1.2685495452369583E-2</v>
      </c>
      <c r="ACP204" s="4">
        <f t="shared" ca="1" si="2624"/>
        <v>2.6787794083391533E-2</v>
      </c>
      <c r="ACQ204" s="4">
        <f t="shared" ca="1" si="2624"/>
        <v>-3.4956605593056966E-2</v>
      </c>
      <c r="ACR204" s="4">
        <f t="shared" ca="1" si="2624"/>
        <v>-4.115226337448429E-3</v>
      </c>
      <c r="ACS204" s="4">
        <f t="shared" ref="ACS204:ACZ204" ca="1" si="2625">IFERROR((ACS100-ACR100)/ACS100," ")</f>
        <v>-3.8882138517619368E-3</v>
      </c>
      <c r="ACT204" s="4">
        <f t="shared" ca="1" si="2625"/>
        <v>3.6976363210858842E-2</v>
      </c>
      <c r="ACU204" s="4">
        <f t="shared" ca="1" si="2625"/>
        <v>2.1076746849942766E-2</v>
      </c>
      <c r="ACV204" s="4">
        <f t="shared" ca="1" si="2625"/>
        <v>3.4246575342465431E-3</v>
      </c>
      <c r="ACW204" s="4">
        <f t="shared" ca="1" si="2625"/>
        <v>1.3679890560876031E-3</v>
      </c>
      <c r="ACX204" s="4">
        <f t="shared" ca="1" si="2625"/>
        <v>1.2829169480081034E-2</v>
      </c>
      <c r="ACY204" s="4"/>
      <c r="ACZ204" s="4"/>
      <c r="ADA204" s="4"/>
    </row>
    <row r="205" spans="2:781" x14ac:dyDescent="0.55000000000000004">
      <c r="B205" t="s">
        <v>204</v>
      </c>
      <c r="D205" t="s">
        <v>204</v>
      </c>
      <c r="E205" s="4">
        <f t="shared" ref="E205:BP205" ca="1" si="2626">IFERROR((E101-D101)/E101," ")</f>
        <v>-1.4370765756518081E-2</v>
      </c>
      <c r="F205" s="4">
        <f t="shared" ca="1" si="2626"/>
        <v>-1.542630810923498E-2</v>
      </c>
      <c r="G205" s="4">
        <f t="shared" ca="1" si="2626"/>
        <v>-1.5238095238095214E-2</v>
      </c>
      <c r="H205" s="4">
        <f t="shared" ca="1" si="2626"/>
        <v>3.5849852382961135E-3</v>
      </c>
      <c r="I205" s="4">
        <f t="shared" ca="1" si="2626"/>
        <v>3.9907582440663249E-3</v>
      </c>
      <c r="J205" s="4">
        <f t="shared" ca="1" si="2626"/>
        <v>1.5508684863523574E-2</v>
      </c>
      <c r="K205" s="4">
        <f t="shared" ca="1" si="2626"/>
        <v>1.8867924528301883E-2</v>
      </c>
      <c r="L205" s="4">
        <f t="shared" ca="1" si="2626"/>
        <v>-4.8929663608563096E-3</v>
      </c>
      <c r="M205" s="4">
        <f t="shared" ca="1" si="2626"/>
        <v>1.5257980325235999E-2</v>
      </c>
      <c r="N205" s="4">
        <f t="shared" ca="1" si="2626"/>
        <v>-2.8919644701508072E-2</v>
      </c>
      <c r="O205" s="4">
        <f t="shared" ca="1" si="2626"/>
        <v>-5.9299781181619118E-2</v>
      </c>
      <c r="P205" s="4">
        <f t="shared" ca="1" si="2626"/>
        <v>-5.1783659378596081E-2</v>
      </c>
      <c r="Q205" s="4">
        <f t="shared" ca="1" si="2626"/>
        <v>2.5129010545209725E-2</v>
      </c>
      <c r="R205" s="4">
        <f t="shared" ca="1" si="2626"/>
        <v>-9.0559203079012586E-3</v>
      </c>
      <c r="S205" s="4">
        <f t="shared" ca="1" si="2626"/>
        <v>3.1595576619273427E-3</v>
      </c>
      <c r="T205" s="4">
        <f t="shared" ca="1" si="2626"/>
        <v>-1.1182108626198128E-2</v>
      </c>
      <c r="U205" s="4">
        <f t="shared" ca="1" si="2626"/>
        <v>1.2173128944995473E-2</v>
      </c>
      <c r="V205" s="4">
        <f t="shared" ca="1" si="2626"/>
        <v>-6.7674261222650889E-4</v>
      </c>
      <c r="W205" s="4">
        <f t="shared" ca="1" si="2626"/>
        <v>3.1249999999999997E-2</v>
      </c>
      <c r="X205" s="4">
        <f t="shared" ca="1" si="2626"/>
        <v>6.2975027144408068E-3</v>
      </c>
      <c r="Y205" s="4">
        <f t="shared" ca="1" si="2626"/>
        <v>1.2650085763293384E-2</v>
      </c>
      <c r="Z205" s="4">
        <f t="shared" ca="1" si="2626"/>
        <v>-7.7787381158167549E-3</v>
      </c>
      <c r="AA205" s="4">
        <f t="shared" ca="1" si="2626"/>
        <v>4.0886593501183073E-3</v>
      </c>
      <c r="AB205" s="4">
        <f t="shared" ca="1" si="2626"/>
        <v>-1.4407334643090953E-2</v>
      </c>
      <c r="AC205" s="4">
        <f t="shared" ca="1" si="2626"/>
        <v>8.7241003271535755E-4</v>
      </c>
      <c r="AD205" s="4">
        <f t="shared" ca="1" si="2626"/>
        <v>2.6125743415462976E-2</v>
      </c>
      <c r="AE205" s="4">
        <f t="shared" ca="1" si="2626"/>
        <v>1.5062761506276128E-2</v>
      </c>
      <c r="AF205" s="4">
        <f t="shared" ca="1" si="2626"/>
        <v>2.5041736227046025E-3</v>
      </c>
      <c r="AG205" s="4">
        <f t="shared" ca="1" si="2626"/>
        <v>-7.5693860386879608E-3</v>
      </c>
      <c r="AH205" s="4">
        <f t="shared" ca="1" si="2626"/>
        <v>-3.5714285714285726E-2</v>
      </c>
      <c r="AI205" s="4">
        <f t="shared" ca="1" si="2626"/>
        <v>2.3601956198171369E-2</v>
      </c>
      <c r="AJ205" s="4">
        <f t="shared" ca="1" si="2626"/>
        <v>-1.3359189829778163E-2</v>
      </c>
      <c r="AK205" s="4">
        <f t="shared" ca="1" si="2626"/>
        <v>1.2973202892386357E-2</v>
      </c>
      <c r="AL205" s="4">
        <f t="shared" ca="1" si="2626"/>
        <v>0</v>
      </c>
      <c r="AM205" s="4">
        <f t="shared" ca="1" si="2626"/>
        <v>1.9599666388657167E-2</v>
      </c>
      <c r="AN205" s="4">
        <f t="shared" ca="1" si="2626"/>
        <v>-1.8800919156048343E-3</v>
      </c>
      <c r="AO205" s="4">
        <f t="shared" ca="1" si="2626"/>
        <v>-2.3031825795644771E-3</v>
      </c>
      <c r="AP205" s="4">
        <f t="shared" ca="1" si="2626"/>
        <v>5.0000000000000417E-3</v>
      </c>
      <c r="AQ205" s="4">
        <f t="shared" ca="1" si="2626"/>
        <v>-1.5228426395939063E-2</v>
      </c>
      <c r="AR205" s="4">
        <f t="shared" ca="1" si="2626"/>
        <v>-1.3504823151125457E-2</v>
      </c>
      <c r="AS205" s="4">
        <f t="shared" ca="1" si="2626"/>
        <v>-1.3029315960912084E-2</v>
      </c>
      <c r="AT205" s="4">
        <f t="shared" ca="1" si="2626"/>
        <v>-1.6331935555064993E-2</v>
      </c>
      <c r="AU205" s="4">
        <f t="shared" ca="1" si="2626"/>
        <v>6.3455973542786273E-2</v>
      </c>
      <c r="AV205" s="4">
        <f t="shared" ca="1" si="2626"/>
        <v>2.1242160631195574E-2</v>
      </c>
      <c r="AW205" s="4">
        <f t="shared" ca="1" si="2626"/>
        <v>1.8077075883988949E-2</v>
      </c>
      <c r="AX205" s="4">
        <f t="shared" ca="1" si="2626"/>
        <v>-3.5885167464116195E-3</v>
      </c>
      <c r="AY205" s="4">
        <f t="shared" ca="1" si="2626"/>
        <v>3.3777071329227442E-3</v>
      </c>
      <c r="AZ205" s="4">
        <f t="shared" ca="1" si="2626"/>
        <v>6.5140150019739104E-3</v>
      </c>
      <c r="BA205" s="4">
        <f t="shared" ca="1" si="2626"/>
        <v>-7.9020150138283578E-4</v>
      </c>
      <c r="BB205" s="4">
        <f t="shared" ca="1" si="2626"/>
        <v>1.9751135690312295E-4</v>
      </c>
      <c r="BC205" s="4">
        <f t="shared" ca="1" si="2626"/>
        <v>-1.1588411588411698E-2</v>
      </c>
      <c r="BD205" s="4">
        <f t="shared" ca="1" si="2626"/>
        <v>2.550623052959506E-2</v>
      </c>
      <c r="BE205" s="4">
        <f t="shared" ca="1" si="2626"/>
        <v>-3.9093041438624486E-3</v>
      </c>
      <c r="BF205" s="4">
        <f t="shared" ca="1" si="2626"/>
        <v>1.0636240572423211E-2</v>
      </c>
      <c r="BG205" s="4">
        <f t="shared" ca="1" si="2626"/>
        <v>-7.9922027290449064E-3</v>
      </c>
      <c r="BH205" s="4">
        <f t="shared" ca="1" si="2626"/>
        <v>1.3461538461538516E-2</v>
      </c>
      <c r="BI205" s="4">
        <f t="shared" ca="1" si="2626"/>
        <v>-2.7261951797708468E-2</v>
      </c>
      <c r="BJ205" s="4">
        <f t="shared" ca="1" si="2626"/>
        <v>-3.5685963521015014E-3</v>
      </c>
      <c r="BK205" s="4">
        <f t="shared" ca="1" si="2626"/>
        <v>8.4529192058187489E-3</v>
      </c>
      <c r="BL205" s="4">
        <f t="shared" ca="1" si="2626"/>
        <v>-1.9643215073160893E-2</v>
      </c>
      <c r="BM205" s="4">
        <f t="shared" ca="1" si="2626"/>
        <v>9.3328038125496202E-3</v>
      </c>
      <c r="BN205" s="4">
        <f t="shared" ca="1" si="2626"/>
        <v>4.54635303419656E-3</v>
      </c>
      <c r="BO205" s="4">
        <f t="shared" ca="1" si="2626"/>
        <v>7.2605965463107816E-3</v>
      </c>
      <c r="BP205" s="4">
        <f t="shared" ca="1" si="2626"/>
        <v>2.3492560689114613E-3</v>
      </c>
      <c r="BQ205" s="4">
        <f t="shared" ref="BQ205:EB205" ca="1" si="2627">IFERROR((BQ101-BP101)/BQ101," ")</f>
        <v>-1.4095691880087372E-2</v>
      </c>
      <c r="BR205" s="4">
        <f t="shared" ca="1" si="2627"/>
        <v>-1.0634028892455738E-2</v>
      </c>
      <c r="BS205" s="4">
        <f t="shared" ca="1" si="2627"/>
        <v>1.2024048096191417E-3</v>
      </c>
      <c r="BT205" s="4">
        <f t="shared" ca="1" si="2627"/>
        <v>-2.2122081114297382E-2</v>
      </c>
      <c r="BU205" s="4">
        <f t="shared" ca="1" si="2627"/>
        <v>3.0194676201827631E-2</v>
      </c>
      <c r="BV205" s="4">
        <f t="shared" ca="1" si="2627"/>
        <v>2.062256809338512E-2</v>
      </c>
      <c r="BW205" s="4">
        <f t="shared" ca="1" si="2627"/>
        <v>-1.7540440459948607E-3</v>
      </c>
      <c r="BX205" s="4">
        <f t="shared" ca="1" si="2627"/>
        <v>-5.946727235184808E-2</v>
      </c>
      <c r="BY205" s="4">
        <f t="shared" ca="1" si="2627"/>
        <v>1.4849471114727357E-2</v>
      </c>
      <c r="BZ205" s="4">
        <f t="shared" ca="1" si="2627"/>
        <v>-2.8882377563834143E-2</v>
      </c>
      <c r="CA205" s="4">
        <f t="shared" ca="1" si="2627"/>
        <v>-1.207371319635671E-2</v>
      </c>
      <c r="CB205" s="4">
        <f t="shared" ca="1" si="2627"/>
        <v>3.4757718258024858E-2</v>
      </c>
      <c r="CC205" s="4">
        <f t="shared" ca="1" si="2627"/>
        <v>-2.4293193717277416E-2</v>
      </c>
      <c r="CD205" s="4">
        <f t="shared" ca="1" si="2627"/>
        <v>2.1716861298914203E-2</v>
      </c>
      <c r="CE205" s="4">
        <f t="shared" ca="1" si="2627"/>
        <v>2.8656716417910403E-2</v>
      </c>
      <c r="CF205" s="4">
        <f t="shared" ca="1" si="2627"/>
        <v>-1.7000607164541662E-2</v>
      </c>
      <c r="CG205" s="4">
        <f t="shared" ca="1" si="2627"/>
        <v>5.6349366069631951E-3</v>
      </c>
      <c r="CH205" s="4">
        <f t="shared" ca="1" si="2627"/>
        <v>1.0159362549800897E-2</v>
      </c>
      <c r="CI205" s="4">
        <f t="shared" ca="1" si="2627"/>
        <v>-3.3772652388797376E-2</v>
      </c>
      <c r="CJ205" s="4">
        <f t="shared" ca="1" si="2627"/>
        <v>6.749846594395547E-3</v>
      </c>
      <c r="CK205" s="4">
        <f t="shared" ca="1" si="2627"/>
        <v>1.0216591744993289E-3</v>
      </c>
      <c r="CL205" s="4">
        <f t="shared" ca="1" si="2627"/>
        <v>2.7037773359840943E-2</v>
      </c>
      <c r="CM205" s="4">
        <f t="shared" ca="1" si="2627"/>
        <v>-4.9009384775808011E-2</v>
      </c>
      <c r="CN205" s="4">
        <f t="shared" ca="1" si="2627"/>
        <v>-2.3479188900747093E-2</v>
      </c>
      <c r="CO205" s="4">
        <f t="shared" ca="1" si="2627"/>
        <v>2.0079481280066949E-2</v>
      </c>
      <c r="CP205" s="4">
        <f t="shared" ca="1" si="2627"/>
        <v>4.580470539246281E-3</v>
      </c>
      <c r="CQ205" s="4">
        <f t="shared" ca="1" si="2627"/>
        <v>6.8238213399503369E-3</v>
      </c>
      <c r="CR205" s="4">
        <f t="shared" ca="1" si="2627"/>
        <v>8.4068074636047506E-3</v>
      </c>
      <c r="CS205" s="4">
        <f t="shared" ca="1" si="2627"/>
        <v>-7.2284180090871827E-3</v>
      </c>
      <c r="CT205" s="4">
        <f t="shared" ca="1" si="2627"/>
        <v>6.1919504643965194E-4</v>
      </c>
      <c r="CU205" s="4">
        <f t="shared" ca="1" si="2627"/>
        <v>-7.2765072765073055E-3</v>
      </c>
      <c r="CV205" s="4">
        <f t="shared" ca="1" si="2627"/>
        <v>-2.5010421008754597E-3</v>
      </c>
      <c r="CW205" s="4">
        <f t="shared" ca="1" si="2627"/>
        <v>5.4208555095604183E-2</v>
      </c>
      <c r="CX205" s="4">
        <f t="shared" ca="1" si="2627"/>
        <v>3.8293838862559298E-2</v>
      </c>
      <c r="CY205" s="4">
        <f t="shared" ca="1" si="2627"/>
        <v>-8.797093134442548E-3</v>
      </c>
      <c r="CZ205" s="4">
        <f t="shared" ca="1" si="2627"/>
        <v>2.4986015289949717E-2</v>
      </c>
      <c r="DA205" s="4">
        <f t="shared" ca="1" si="2627"/>
        <v>2.081431440569656E-2</v>
      </c>
      <c r="DB205" s="4">
        <f t="shared" ca="1" si="2627"/>
        <v>1.047877145438118E-2</v>
      </c>
      <c r="DC205" s="4">
        <f t="shared" ca="1" si="2627"/>
        <v>1.2665001783803084E-2</v>
      </c>
      <c r="DD205" s="4">
        <f t="shared" ca="1" si="2627"/>
        <v>6.0283687943261761E-3</v>
      </c>
      <c r="DE205" s="4">
        <f t="shared" ca="1" si="2627"/>
        <v>-7.1428571428571175E-3</v>
      </c>
      <c r="DF205" s="4">
        <f t="shared" ca="1" si="2627"/>
        <v>3.5480537375129212E-2</v>
      </c>
      <c r="DG205" s="4">
        <f t="shared" ca="1" si="2627"/>
        <v>-2.4166519668371928E-2</v>
      </c>
      <c r="DH205" s="4">
        <f t="shared" ca="1" si="2627"/>
        <v>-2.0154759762461713E-2</v>
      </c>
      <c r="DI205" s="4">
        <f t="shared" ca="1" si="2627"/>
        <v>-1.0363636363636368E-2</v>
      </c>
      <c r="DJ205" s="4">
        <f t="shared" ca="1" si="2627"/>
        <v>-2.4781069498788864E-2</v>
      </c>
      <c r="DK205" s="4">
        <f t="shared" ca="1" si="2627"/>
        <v>-6.5641410352588418E-3</v>
      </c>
      <c r="DL205" s="4">
        <f t="shared" ca="1" si="2627"/>
        <v>5.0382534054861563E-3</v>
      </c>
      <c r="DM205" s="4">
        <f t="shared" ca="1" si="2627"/>
        <v>1.0158847432582142E-2</v>
      </c>
      <c r="DN205" s="4">
        <f t="shared" ca="1" si="2627"/>
        <v>-7.0684523809524287E-3</v>
      </c>
      <c r="DO205" s="4">
        <f t="shared" ca="1" si="2627"/>
        <v>7.935043365934669E-3</v>
      </c>
      <c r="DP205" s="4">
        <f t="shared" ca="1" si="2627"/>
        <v>-7.2490706319702711E-3</v>
      </c>
      <c r="DQ205" s="4">
        <f t="shared" ca="1" si="2627"/>
        <v>3.2374100719424537E-2</v>
      </c>
      <c r="DR205" s="4">
        <f t="shared" ca="1" si="2627"/>
        <v>5.9002324333988611E-3</v>
      </c>
      <c r="DS205" s="4">
        <f t="shared" ca="1" si="2627"/>
        <v>-1.3775602682617329E-2</v>
      </c>
      <c r="DT205" s="4">
        <f t="shared" ca="1" si="2627"/>
        <v>2.0592934493165217E-2</v>
      </c>
      <c r="DU205" s="4">
        <f t="shared" ca="1" si="2627"/>
        <v>1.7442874585731728E-2</v>
      </c>
      <c r="DV205" s="4">
        <f t="shared" ca="1" si="2627"/>
        <v>2.4170212765957474E-2</v>
      </c>
      <c r="DW205" s="4">
        <f t="shared" ca="1" si="2627"/>
        <v>5.2488994243142951E-3</v>
      </c>
      <c r="DX205" s="4">
        <f t="shared" ca="1" si="2627"/>
        <v>-1.6934801016096725E-4</v>
      </c>
      <c r="DY205" s="4">
        <f t="shared" ca="1" si="2627"/>
        <v>-1.2690790601954979E-2</v>
      </c>
      <c r="DZ205" s="4">
        <f t="shared" ca="1" si="2627"/>
        <v>-7.9515989628349323E-3</v>
      </c>
      <c r="EA205" s="4">
        <f t="shared" ca="1" si="2627"/>
        <v>9.0784515244947094E-3</v>
      </c>
      <c r="EB205" s="4">
        <f t="shared" ca="1" si="2627"/>
        <v>-4.1279669762642242E-3</v>
      </c>
      <c r="EC205" s="4">
        <f t="shared" ref="EC205:GN205" ca="1" si="2628">IFERROR((EC101-EB101)/EC101," ")</f>
        <v>-3.5440783615316156E-2</v>
      </c>
      <c r="ED205" s="4">
        <f t="shared" ca="1" si="2628"/>
        <v>-9.3474743843249327E-3</v>
      </c>
      <c r="EE205" s="4">
        <f t="shared" ca="1" si="2628"/>
        <v>-6.3314037626628333E-3</v>
      </c>
      <c r="EF205" s="4">
        <f t="shared" ca="1" si="2628"/>
        <v>-2.465245597775715E-2</v>
      </c>
      <c r="EG205" s="4">
        <f t="shared" ca="1" si="2628"/>
        <v>-2.352494782773671E-2</v>
      </c>
      <c r="EH205" s="4">
        <f t="shared" ca="1" si="2628"/>
        <v>2.5873221216041371E-2</v>
      </c>
      <c r="EI205" s="4">
        <f t="shared" ca="1" si="2628"/>
        <v>-1.3865467491099907E-2</v>
      </c>
      <c r="EJ205" s="4">
        <f t="shared" ca="1" si="2628"/>
        <v>-6.1244780274408397E-2</v>
      </c>
      <c r="EK205" s="4">
        <f t="shared" ca="1" si="2628"/>
        <v>3.6959019532746072E-2</v>
      </c>
      <c r="EL205" s="4">
        <f t="shared" ca="1" si="2628"/>
        <v>-1.9125683060109228E-2</v>
      </c>
      <c r="EM205" s="4">
        <f t="shared" ca="1" si="2628"/>
        <v>-5.0215208034433342E-2</v>
      </c>
      <c r="EN205" s="4">
        <f t="shared" ca="1" si="2628"/>
        <v>-6.5051298843047292E-2</v>
      </c>
      <c r="EO205" s="4">
        <f t="shared" ca="1" si="2628"/>
        <v>1.3990529487731352E-2</v>
      </c>
      <c r="EP205" s="4">
        <f t="shared" ca="1" si="2628"/>
        <v>5.492270138323832E-2</v>
      </c>
      <c r="EQ205" s="4">
        <f t="shared" ca="1" si="2628"/>
        <v>-3.0605998775759761E-3</v>
      </c>
      <c r="ER205" s="4">
        <f t="shared" ca="1" si="2628"/>
        <v>-1.1140911904270665E-2</v>
      </c>
      <c r="ES205" s="4">
        <f t="shared" ca="1" si="2628"/>
        <v>2.7878058563979152E-2</v>
      </c>
      <c r="ET205" s="4">
        <f t="shared" ca="1" si="2628"/>
        <v>4.9890241468768708E-3</v>
      </c>
      <c r="EU205" s="4">
        <f t="shared" ca="1" si="2628"/>
        <v>2.8875968992248098E-2</v>
      </c>
      <c r="EV205" s="4">
        <f t="shared" ca="1" si="2628"/>
        <v>-2.3310023310024195E-3</v>
      </c>
      <c r="EW205" s="4">
        <f t="shared" ca="1" si="2628"/>
        <v>-1.1668611435238267E-3</v>
      </c>
      <c r="EX205" s="4">
        <f t="shared" ca="1" si="2628"/>
        <v>-5.4751662104028376E-3</v>
      </c>
      <c r="EY205" s="4">
        <f t="shared" ca="1" si="2628"/>
        <v>4.2142723356433785E-2</v>
      </c>
      <c r="EZ205" s="4">
        <f t="shared" ca="1" si="2628"/>
        <v>-4.4405320813771583E-2</v>
      </c>
      <c r="FA205" s="4">
        <f t="shared" ca="1" si="2628"/>
        <v>4.0911747516072638E-3</v>
      </c>
      <c r="FB205" s="4">
        <f t="shared" ca="1" si="2628"/>
        <v>2.340182648401834E-2</v>
      </c>
      <c r="FC205" s="4">
        <f t="shared" ca="1" si="2628"/>
        <v>-1.4475969889982628E-2</v>
      </c>
      <c r="FD205" s="4">
        <f t="shared" ca="1" si="2628"/>
        <v>-4.0697674418604815E-3</v>
      </c>
      <c r="FE205" s="4">
        <f t="shared" ca="1" si="2628"/>
        <v>-2.9734583915386189E-2</v>
      </c>
      <c r="FF205" s="4">
        <f t="shared" ca="1" si="2628"/>
        <v>-3.404869995872882E-2</v>
      </c>
      <c r="FG205" s="4">
        <f t="shared" ca="1" si="2628"/>
        <v>5.1324163416136314E-3</v>
      </c>
      <c r="FH205" s="4">
        <f t="shared" ca="1" si="2628"/>
        <v>-5.1588939331407343E-3</v>
      </c>
      <c r="FI205" s="4">
        <f t="shared" ca="1" si="2628"/>
        <v>-7.0656691604323238E-3</v>
      </c>
      <c r="FJ205" s="4">
        <f t="shared" ca="1" si="2628"/>
        <v>-4.8026727918145098E-3</v>
      </c>
      <c r="FK205" s="4">
        <f t="shared" ca="1" si="2628"/>
        <v>-3.1420192710514992E-3</v>
      </c>
      <c r="FL205" s="4">
        <f t="shared" ca="1" si="2628"/>
        <v>2.0316027088036013E-2</v>
      </c>
      <c r="FM205" s="4">
        <f t="shared" ca="1" si="2628"/>
        <v>1.2162983985404448E-2</v>
      </c>
      <c r="FN205" s="4">
        <f t="shared" ca="1" si="2628"/>
        <v>-1.8793886823626531E-2</v>
      </c>
      <c r="FO205" s="4">
        <f t="shared" ca="1" si="2628"/>
        <v>2.4721878862793045E-3</v>
      </c>
      <c r="FP205" s="4">
        <f t="shared" ca="1" si="2628"/>
        <v>-4.7249190938511279E-2</v>
      </c>
      <c r="FQ205" s="4">
        <f t="shared" ca="1" si="2628"/>
        <v>1.7383930464278149E-2</v>
      </c>
      <c r="FR205" s="4">
        <f t="shared" ca="1" si="2628"/>
        <v>1.3798871001463446E-2</v>
      </c>
      <c r="FS205" s="4">
        <f t="shared" ca="1" si="2628"/>
        <v>1.6855087358684486E-2</v>
      </c>
      <c r="FT205" s="4">
        <f t="shared" ca="1" si="2628"/>
        <v>-1.8208455420678053E-2</v>
      </c>
      <c r="FU205" s="4">
        <f t="shared" ca="1" si="2628"/>
        <v>-3.1074665515753077E-2</v>
      </c>
      <c r="FV205" s="4">
        <f t="shared" ca="1" si="2628"/>
        <v>-1.1128082042330463E-2</v>
      </c>
      <c r="FW205" s="4">
        <f t="shared" ca="1" si="2628"/>
        <v>-2.8039479587258862E-2</v>
      </c>
      <c r="FX205" s="4">
        <f t="shared" ca="1" si="2628"/>
        <v>0</v>
      </c>
      <c r="FY205" s="4">
        <f t="shared" ca="1" si="2628"/>
        <v>1.3061766659287212E-2</v>
      </c>
      <c r="FZ205" s="4">
        <f t="shared" ca="1" si="2628"/>
        <v>-3.5296814118725629E-2</v>
      </c>
      <c r="GA205" s="4">
        <f t="shared" ca="1" si="2628"/>
        <v>9.1596061369359166E-4</v>
      </c>
      <c r="GB205" s="4">
        <f t="shared" ca="1" si="2628"/>
        <v>1.1096014492753508E-2</v>
      </c>
      <c r="GC205" s="4">
        <f t="shared" ca="1" si="2628"/>
        <v>3.9582427142235761E-2</v>
      </c>
      <c r="GD205" s="4">
        <f t="shared" ca="1" si="2628"/>
        <v>-2.7256478999106319E-2</v>
      </c>
      <c r="GE205" s="4">
        <f t="shared" ca="1" si="2628"/>
        <v>-4.7138047138047335E-3</v>
      </c>
      <c r="GF205" s="4">
        <f t="shared" ca="1" si="2628"/>
        <v>-1.3421292083712382E-2</v>
      </c>
      <c r="GG205" s="4">
        <f t="shared" ca="1" si="2628"/>
        <v>-2.0427112349117982E-2</v>
      </c>
      <c r="GH205" s="4">
        <f t="shared" ca="1" si="2628"/>
        <v>-1.1980267794221235E-2</v>
      </c>
      <c r="GI205" s="4">
        <f t="shared" ca="1" si="2628"/>
        <v>-1.8177469504903086E-2</v>
      </c>
      <c r="GJ205" s="4">
        <f t="shared" ca="1" si="2628"/>
        <v>1.946529080675418E-2</v>
      </c>
      <c r="GK205" s="4">
        <f t="shared" ca="1" si="2628"/>
        <v>-1.0187159440890776E-2</v>
      </c>
      <c r="GL205" s="4">
        <f t="shared" ca="1" si="2628"/>
        <v>3.4317089910775568E-2</v>
      </c>
      <c r="GM205" s="4">
        <f t="shared" ca="1" si="2628"/>
        <v>-3.7995725480883438E-2</v>
      </c>
      <c r="GN205" s="4">
        <f t="shared" ca="1" si="2628"/>
        <v>-2.6190476190476055E-3</v>
      </c>
      <c r="GO205" s="4">
        <f t="shared" ref="GO205:IZ205" ca="1" si="2629">IFERROR((GO101-GN101)/GO101," ")</f>
        <v>-7.919366450683904E-3</v>
      </c>
      <c r="GP205" s="4">
        <f t="shared" ca="1" si="2629"/>
        <v>4.9064354176175232E-2</v>
      </c>
      <c r="GQ205" s="4">
        <f t="shared" ca="1" si="2629"/>
        <v>-1.2243012243012269E-2</v>
      </c>
      <c r="GR205" s="4">
        <f t="shared" ca="1" si="2629"/>
        <v>1.8812330009066146E-2</v>
      </c>
      <c r="GS205" s="4">
        <f t="shared" ca="1" si="2629"/>
        <v>3.245614035087728E-2</v>
      </c>
      <c r="GT205" s="4">
        <f t="shared" ca="1" si="2629"/>
        <v>6.319459577249927E-3</v>
      </c>
      <c r="GU205" s="4">
        <f t="shared" ca="1" si="2629"/>
        <v>-2.6218046755516152E-3</v>
      </c>
      <c r="GV205" s="4">
        <f t="shared" ca="1" si="2629"/>
        <v>-1.3507528786536905E-2</v>
      </c>
      <c r="GW205" s="4">
        <f t="shared" ca="1" si="2629"/>
        <v>3.7502757555703003E-3</v>
      </c>
      <c r="GX205" s="4">
        <f t="shared" ca="1" si="2629"/>
        <v>-1.1378848728246274E-2</v>
      </c>
      <c r="GY205" s="4">
        <f t="shared" ca="1" si="2629"/>
        <v>6.6489361702127036E-3</v>
      </c>
      <c r="GZ205" s="4">
        <f t="shared" ca="1" si="2629"/>
        <v>7.6973828898174931E-3</v>
      </c>
      <c r="HA205" s="4">
        <f t="shared" ca="1" si="2629"/>
        <v>-1.8821420569123823E-2</v>
      </c>
      <c r="HB205" s="4">
        <f t="shared" ca="1" si="2629"/>
        <v>-4.5933911413170866E-2</v>
      </c>
      <c r="HC205" s="4">
        <f t="shared" ca="1" si="2629"/>
        <v>-6.4620758483034016E-2</v>
      </c>
      <c r="HD205" s="4">
        <f t="shared" ca="1" si="2629"/>
        <v>-2.795588612464725E-2</v>
      </c>
      <c r="HE205" s="4">
        <f t="shared" ca="1" si="2629"/>
        <v>-4.1677798557307036E-2</v>
      </c>
      <c r="HF205" s="4">
        <f t="shared" ca="1" si="2629"/>
        <v>1.9386953104532405E-2</v>
      </c>
      <c r="HG205" s="4">
        <f t="shared" ca="1" si="2629"/>
        <v>-1.3811420982735807E-2</v>
      </c>
      <c r="HH205" s="4">
        <f t="shared" ca="1" si="2629"/>
        <v>2.1569646569646526E-2</v>
      </c>
      <c r="HI205" s="4">
        <f t="shared" ca="1" si="2629"/>
        <v>1.3080276994101182E-2</v>
      </c>
      <c r="HJ205" s="4">
        <f t="shared" ca="1" si="2629"/>
        <v>-1.0103626943005196E-2</v>
      </c>
      <c r="HK205" s="4">
        <f t="shared" ca="1" si="2629"/>
        <v>-1.8469656992084509E-2</v>
      </c>
      <c r="HL205" s="4">
        <f t="shared" ca="1" si="2629"/>
        <v>7.0166830225711477E-2</v>
      </c>
      <c r="HM205" s="4">
        <f t="shared" ca="1" si="2629"/>
        <v>-1.2922465208747416E-2</v>
      </c>
      <c r="HN205" s="4">
        <f t="shared" ca="1" si="2629"/>
        <v>-1.4932802389248949E-3</v>
      </c>
      <c r="HO205" s="4">
        <f t="shared" ca="1" si="2629"/>
        <v>-1.1835809619743108E-2</v>
      </c>
      <c r="HP205" s="4">
        <f t="shared" ca="1" si="2629"/>
        <v>-1.3786060760786294E-2</v>
      </c>
      <c r="HQ205" s="4">
        <f t="shared" ca="1" si="2629"/>
        <v>1.8787575150300599E-2</v>
      </c>
      <c r="HR205" s="4">
        <f t="shared" ca="1" si="2629"/>
        <v>4.4887780548628353E-3</v>
      </c>
      <c r="HS205" s="4">
        <f t="shared" ca="1" si="2629"/>
        <v>-1.5189873417721555E-2</v>
      </c>
      <c r="HT205" s="4">
        <f t="shared" ca="1" si="2629"/>
        <v>1.5453639082751682E-2</v>
      </c>
      <c r="HU205" s="4">
        <f t="shared" ca="1" si="2629"/>
        <v>1.4932802389248949E-3</v>
      </c>
      <c r="HV205" s="4">
        <f t="shared" ca="1" si="2629"/>
        <v>-9.8014576526765668E-3</v>
      </c>
      <c r="HW205" s="4">
        <f t="shared" ca="1" si="2629"/>
        <v>-4.7979797979797404E-3</v>
      </c>
      <c r="HX205" s="4">
        <f t="shared" ca="1" si="2629"/>
        <v>-1.3565395444074767E-2</v>
      </c>
      <c r="HY205" s="4">
        <f t="shared" ca="1" si="2629"/>
        <v>-8.5183273102735751E-3</v>
      </c>
      <c r="HZ205" s="4">
        <f t="shared" ca="1" si="2629"/>
        <v>5.8108436664235361E-2</v>
      </c>
      <c r="IA205" s="4">
        <f t="shared" ca="1" si="2629"/>
        <v>1.4566642388928179E-3</v>
      </c>
      <c r="IB205" s="4">
        <f t="shared" ca="1" si="2629"/>
        <v>3.9860139860139879E-2</v>
      </c>
      <c r="IC205" s="4">
        <f t="shared" ca="1" si="2629"/>
        <v>-4.2134831460674095E-3</v>
      </c>
      <c r="ID205" s="4">
        <f t="shared" ca="1" si="2629"/>
        <v>1.2939001848428888E-2</v>
      </c>
      <c r="IE205" s="4">
        <f t="shared" ca="1" si="2629"/>
        <v>-2.5480657864257452E-3</v>
      </c>
      <c r="IF205" s="4">
        <f t="shared" ca="1" si="2629"/>
        <v>7.5862068965516852E-3</v>
      </c>
      <c r="IG205" s="4">
        <f t="shared" ca="1" si="2629"/>
        <v>-1.3986013986014019E-2</v>
      </c>
      <c r="IH205" s="4">
        <f t="shared" ca="1" si="2629"/>
        <v>1.8531228551818858E-2</v>
      </c>
      <c r="II205" s="4">
        <f t="shared" ca="1" si="2629"/>
        <v>-9.002770083102506E-3</v>
      </c>
      <c r="IJ205" s="4">
        <f t="shared" ca="1" si="2629"/>
        <v>1.2537041258262986E-2</v>
      </c>
      <c r="IK205" s="4">
        <f t="shared" ca="1" si="2629"/>
        <v>-7.5792374827744211E-3</v>
      </c>
      <c r="IL205" s="4">
        <f t="shared" ca="1" si="2629"/>
        <v>-1.5391791044776039E-2</v>
      </c>
      <c r="IM205" s="4">
        <f t="shared" ca="1" si="2629"/>
        <v>2.3012075643654546E-2</v>
      </c>
      <c r="IN205" s="4">
        <f t="shared" ca="1" si="2629"/>
        <v>-2.6186579378068679E-2</v>
      </c>
      <c r="IO205" s="4">
        <f t="shared" ca="1" si="2629"/>
        <v>2.2623400365630597E-2</v>
      </c>
      <c r="IP205" s="4">
        <f t="shared" ca="1" si="2629"/>
        <v>-1.3197499421162313E-2</v>
      </c>
      <c r="IQ205" s="4">
        <f t="shared" ca="1" si="2629"/>
        <v>4.838709677419375E-3</v>
      </c>
      <c r="IR205" s="4">
        <f t="shared" ca="1" si="2629"/>
        <v>2.0979020979020973E-2</v>
      </c>
      <c r="IS205" s="4">
        <f t="shared" ca="1" si="2629"/>
        <v>2.033149171270722E-2</v>
      </c>
      <c r="IT205" s="4">
        <f t="shared" ca="1" si="2629"/>
        <v>1.501959077057026E-2</v>
      </c>
      <c r="IU205" s="4">
        <f t="shared" ca="1" si="2629"/>
        <v>-4.1530054644808249E-3</v>
      </c>
      <c r="IV205" s="4">
        <f t="shared" ca="1" si="2629"/>
        <v>6.7303517151541961E-3</v>
      </c>
      <c r="IW205" s="4">
        <f t="shared" ca="1" si="2629"/>
        <v>1.7338534893801105E-3</v>
      </c>
      <c r="IX205" s="4">
        <f t="shared" ca="1" si="2629"/>
        <v>0</v>
      </c>
      <c r="IY205" s="4">
        <f t="shared" ca="1" si="2629"/>
        <v>-1.7420066152149926E-2</v>
      </c>
      <c r="IZ205" s="4">
        <f t="shared" ca="1" si="2629"/>
        <v>-2.1166403963071491E-2</v>
      </c>
      <c r="JA205" s="4">
        <f t="shared" ref="JA205:LL205" ca="1" si="2630">IFERROR((JA101-IZ101)/JA101," ")</f>
        <v>-9.0151002929905679E-4</v>
      </c>
      <c r="JB205" s="4">
        <f t="shared" ca="1" si="2630"/>
        <v>6.0483870967742636E-3</v>
      </c>
      <c r="JC205" s="4">
        <f t="shared" ca="1" si="2630"/>
        <v>1.6523463317911435E-2</v>
      </c>
      <c r="JD205" s="4">
        <f t="shared" ca="1" si="2630"/>
        <v>-3.2294746418012318E-2</v>
      </c>
      <c r="JE205" s="4">
        <f t="shared" ca="1" si="2630"/>
        <v>-1.1384335154826311E-3</v>
      </c>
      <c r="JF205" s="4">
        <f t="shared" ca="1" si="2630"/>
        <v>4.9841413683733319E-3</v>
      </c>
      <c r="JG205" s="4">
        <f t="shared" ca="1" si="2630"/>
        <v>-9.8375657744223226E-3</v>
      </c>
      <c r="JH205" s="4">
        <f t="shared" ca="1" si="2630"/>
        <v>-2.2883295194503454E-4</v>
      </c>
      <c r="JI205" s="4">
        <f t="shared" ca="1" si="2630"/>
        <v>-7.3766712770862207E-3</v>
      </c>
      <c r="JJ205" s="4">
        <f t="shared" ca="1" si="2630"/>
        <v>-1.1660447761194029E-2</v>
      </c>
      <c r="JK205" s="4">
        <f t="shared" ca="1" si="2630"/>
        <v>2.1897810218978121E-2</v>
      </c>
      <c r="JL205" s="4">
        <f t="shared" ca="1" si="2630"/>
        <v>3.0731815166924466E-2</v>
      </c>
      <c r="JM205" s="4">
        <f t="shared" ca="1" si="2630"/>
        <v>2.2060445621001857E-3</v>
      </c>
      <c r="JN205" s="4">
        <f t="shared" ca="1" si="2630"/>
        <v>4.3927081045465151E-3</v>
      </c>
      <c r="JO205" s="4">
        <f t="shared" ca="1" si="2630"/>
        <v>-5.3447478019435501E-2</v>
      </c>
      <c r="JP205" s="4">
        <f t="shared" ca="1" si="2630"/>
        <v>1.3863216266174277E-3</v>
      </c>
      <c r="JQ205" s="4">
        <f t="shared" ca="1" si="2630"/>
        <v>1.9483461712732204E-2</v>
      </c>
      <c r="JR205" s="4">
        <f t="shared" ca="1" si="2630"/>
        <v>-4.5516613563951489E-3</v>
      </c>
      <c r="JS205" s="4">
        <f t="shared" ca="1" si="2630"/>
        <v>8.5740072202166642E-3</v>
      </c>
      <c r="JT205" s="4">
        <f t="shared" ca="1" si="2630"/>
        <v>-2.0962911771481314E-2</v>
      </c>
      <c r="JU205" s="4">
        <f t="shared" ca="1" si="2630"/>
        <v>-2.6969481902058039E-2</v>
      </c>
      <c r="JV205" s="4">
        <f t="shared" ca="1" si="2630"/>
        <v>-1.80635838150289E-2</v>
      </c>
      <c r="JW205" s="4">
        <f t="shared" ca="1" si="2630"/>
        <v>-2.7468448403860594E-2</v>
      </c>
      <c r="JX205" s="4">
        <f t="shared" ca="1" si="2630"/>
        <v>-9.9975006248437543E-3</v>
      </c>
      <c r="JY205" s="4">
        <f t="shared" ca="1" si="2630"/>
        <v>4.9962528103929867E-4</v>
      </c>
      <c r="JZ205" s="4">
        <f t="shared" ca="1" si="2630"/>
        <v>1.9112962509188952E-2</v>
      </c>
      <c r="KA205" s="4">
        <f t="shared" ca="1" si="2630"/>
        <v>-7.6543209876543767E-3</v>
      </c>
      <c r="KB205" s="4">
        <f t="shared" ca="1" si="2630"/>
        <v>-6.961710591745429E-3</v>
      </c>
      <c r="KC205" s="4">
        <f t="shared" ca="1" si="2630"/>
        <v>3.2708032708032693E-2</v>
      </c>
      <c r="KD205" s="4">
        <f t="shared" ca="1" si="2630"/>
        <v>4.5016077170418028E-2</v>
      </c>
      <c r="KE205" s="4">
        <f t="shared" ca="1" si="2630"/>
        <v>-5.310551835603714E-3</v>
      </c>
      <c r="KF205" s="4">
        <f t="shared" ca="1" si="2630"/>
        <v>-2.5331439393939399E-2</v>
      </c>
      <c r="KG205" s="4">
        <f t="shared" ca="1" si="2630"/>
        <v>-1.0768126346015861E-2</v>
      </c>
      <c r="KH205" s="4">
        <f t="shared" ca="1" si="2630"/>
        <v>-8.2026537997586559E-3</v>
      </c>
      <c r="KI205" s="4">
        <f t="shared" ca="1" si="2630"/>
        <v>-3.0325627641064033E-2</v>
      </c>
      <c r="KJ205" s="4">
        <f t="shared" ca="1" si="2630"/>
        <v>6.9118736114539905E-3</v>
      </c>
      <c r="KK205" s="4">
        <f t="shared" ca="1" si="2630"/>
        <v>4.4124587069372452E-2</v>
      </c>
      <c r="KL205" s="4">
        <f t="shared" ca="1" si="2630"/>
        <v>1.8299745193421337E-2</v>
      </c>
      <c r="KM205" s="4">
        <f t="shared" ca="1" si="2630"/>
        <v>1.7970882620564128E-2</v>
      </c>
      <c r="KN205" s="4">
        <f t="shared" ca="1" si="2630"/>
        <v>1.5894336243563931E-2</v>
      </c>
      <c r="KO205" s="4">
        <f t="shared" ca="1" si="2630"/>
        <v>-2.4071526822558559E-2</v>
      </c>
      <c r="KP205" s="4">
        <f t="shared" ca="1" si="2630"/>
        <v>6.8728522336772367E-4</v>
      </c>
      <c r="KQ205" s="4">
        <f t="shared" ca="1" si="2630"/>
        <v>2.6321659602944452E-2</v>
      </c>
      <c r="KR205" s="4">
        <f t="shared" ca="1" si="2630"/>
        <v>8.1858407079647023E-3</v>
      </c>
      <c r="KS205" s="4">
        <f t="shared" ca="1" si="2630"/>
        <v>3.7469693630150895E-3</v>
      </c>
      <c r="KT205" s="4">
        <f t="shared" ca="1" si="2630"/>
        <v>7.2210065645515404E-3</v>
      </c>
      <c r="KU205" s="4">
        <f t="shared" ca="1" si="2630"/>
        <v>-1.0952902519168514E-3</v>
      </c>
      <c r="KV205" s="4">
        <f t="shared" ca="1" si="2630"/>
        <v>1.5102481121898659E-2</v>
      </c>
      <c r="KW205" s="4">
        <f t="shared" ca="1" si="2630"/>
        <v>-7.8277886497064453E-3</v>
      </c>
      <c r="KX205" s="4">
        <f t="shared" ca="1" si="2630"/>
        <v>2.0447284345047941E-2</v>
      </c>
      <c r="KY205" s="4">
        <f t="shared" ca="1" si="2630"/>
        <v>-1.493174061433453E-3</v>
      </c>
      <c r="KZ205" s="4">
        <f t="shared" ca="1" si="2630"/>
        <v>-2.9424681598594717E-2</v>
      </c>
      <c r="LA205" s="4">
        <f t="shared" ca="1" si="2630"/>
        <v>2.5673940949935876E-2</v>
      </c>
      <c r="LB205" s="4">
        <f t="shared" ca="1" si="2630"/>
        <v>7.0108349267048713E-3</v>
      </c>
      <c r="LC205" s="4">
        <f t="shared" ca="1" si="2630"/>
        <v>2.331496396778284E-3</v>
      </c>
      <c r="LD205" s="4">
        <f t="shared" ca="1" si="2630"/>
        <v>-2.6321514030889729E-2</v>
      </c>
      <c r="LE205" s="4">
        <f t="shared" ca="1" si="2630"/>
        <v>4.1293013555787357E-2</v>
      </c>
      <c r="LF205" s="4">
        <f t="shared" ca="1" si="2630"/>
        <v>-8.4121976866457556E-3</v>
      </c>
      <c r="LG205" s="4">
        <f t="shared" ca="1" si="2630"/>
        <v>-1.4508214209515676E-2</v>
      </c>
      <c r="LH205" s="4">
        <f t="shared" ca="1" si="2630"/>
        <v>-3.4253907086276296E-3</v>
      </c>
      <c r="LI205" s="4">
        <f t="shared" ca="1" si="2630"/>
        <v>-1.0820168794633196E-2</v>
      </c>
      <c r="LJ205" s="4">
        <f t="shared" ca="1" si="2630"/>
        <v>-4.7836486192650331E-3</v>
      </c>
      <c r="LK205" s="4">
        <f t="shared" ca="1" si="2630"/>
        <v>1.0967741935483829E-2</v>
      </c>
      <c r="LL205" s="4">
        <f t="shared" ca="1" si="2630"/>
        <v>7.2587532023911912E-3</v>
      </c>
      <c r="LM205" s="4">
        <f t="shared" ref="LM205:NX205" ca="1" si="2631">IFERROR((LM101-LL101)/LM101," ")</f>
        <v>5.7312672468689454E-3</v>
      </c>
      <c r="LN205" s="4">
        <f t="shared" ca="1" si="2631"/>
        <v>4.648214663004413E-3</v>
      </c>
      <c r="LO205" s="4">
        <f t="shared" ca="1" si="2631"/>
        <v>2.3187183811129728E-3</v>
      </c>
      <c r="LP205" s="4">
        <f t="shared" ca="1" si="2631"/>
        <v>-9.7914005959983154E-3</v>
      </c>
      <c r="LQ205" s="4">
        <f t="shared" ca="1" si="2631"/>
        <v>1.2402774858103918E-2</v>
      </c>
      <c r="LR205" s="4">
        <f t="shared" ca="1" si="2631"/>
        <v>7.9249217935349857E-3</v>
      </c>
      <c r="LS205" s="4">
        <f t="shared" ca="1" si="2631"/>
        <v>-2.3042457862172083E-2</v>
      </c>
      <c r="LT205" s="4">
        <f t="shared" ca="1" si="2631"/>
        <v>-2.0243796255986064E-2</v>
      </c>
      <c r="LU205" s="4">
        <f t="shared" ca="1" si="2631"/>
        <v>-5.2221713238662419E-2</v>
      </c>
      <c r="LV205" s="4">
        <f t="shared" ca="1" si="2631"/>
        <v>-5.9907834101382033E-3</v>
      </c>
      <c r="LW205" s="4">
        <f t="shared" ca="1" si="2631"/>
        <v>-2.2379269729092949E-2</v>
      </c>
      <c r="LX205" s="4">
        <f t="shared" ca="1" si="2631"/>
        <v>3.0530765617659806E-3</v>
      </c>
      <c r="LY205" s="4">
        <f t="shared" ca="1" si="2631"/>
        <v>-1.8823529411764305E-3</v>
      </c>
      <c r="LZ205" s="4">
        <f t="shared" ca="1" si="2631"/>
        <v>8.3994400373308322E-3</v>
      </c>
      <c r="MA205" s="4">
        <f t="shared" ca="1" si="2631"/>
        <v>-5.6311590802440642E-3</v>
      </c>
      <c r="MB205" s="4">
        <f t="shared" ca="1" si="2631"/>
        <v>-1.0431484115694589E-2</v>
      </c>
      <c r="MC205" s="4">
        <f t="shared" ca="1" si="2631"/>
        <v>-1.9579405366207454E-2</v>
      </c>
      <c r="MD205" s="4">
        <f t="shared" ca="1" si="2631"/>
        <v>-4.3699927166787993E-3</v>
      </c>
      <c r="ME205" s="4">
        <f t="shared" ca="1" si="2631"/>
        <v>1.5064562410330046E-2</v>
      </c>
      <c r="MF205" s="4">
        <f t="shared" ca="1" si="2631"/>
        <v>-2.0497803806735077E-2</v>
      </c>
      <c r="MG205" s="4">
        <f t="shared" ca="1" si="2631"/>
        <v>3.404669260700403E-3</v>
      </c>
      <c r="MH205" s="4">
        <f t="shared" ca="1" si="2631"/>
        <v>-1.0816125860373593E-2</v>
      </c>
      <c r="MI205" s="4">
        <f t="shared" ca="1" si="2631"/>
        <v>7.3206442166909996E-3</v>
      </c>
      <c r="MJ205" s="4">
        <f t="shared" ca="1" si="2631"/>
        <v>1.4619883040936227E-3</v>
      </c>
      <c r="MK205" s="4">
        <f t="shared" ca="1" si="2631"/>
        <v>1.9455252918287524E-3</v>
      </c>
      <c r="ML205" s="4">
        <f t="shared" ca="1" si="2631"/>
        <v>5.0810549237841974E-3</v>
      </c>
      <c r="MM205" s="4">
        <f t="shared" ca="1" si="2631"/>
        <v>-9.6875756841848263E-4</v>
      </c>
      <c r="MN205" s="4">
        <f t="shared" ca="1" si="2631"/>
        <v>1.1964584828906437E-2</v>
      </c>
      <c r="MO205" s="4">
        <f t="shared" ca="1" si="2631"/>
        <v>2.0164126611957784E-2</v>
      </c>
      <c r="MP205" s="4">
        <f t="shared" ca="1" si="2631"/>
        <v>-5.4219707685053478E-3</v>
      </c>
      <c r="MQ205" s="4">
        <f t="shared" ca="1" si="2631"/>
        <v>8.8785046728970911E-3</v>
      </c>
      <c r="MR205" s="4">
        <f t="shared" ca="1" si="2631"/>
        <v>-9.6720924746401642E-3</v>
      </c>
      <c r="MS205" s="4">
        <f t="shared" ca="1" si="2631"/>
        <v>-7.0821529745045174E-4</v>
      </c>
      <c r="MT205" s="4">
        <f t="shared" ca="1" si="2631"/>
        <v>8.8909686476369328E-3</v>
      </c>
      <c r="MU205" s="4">
        <f t="shared" ca="1" si="2631"/>
        <v>2.1013308428670628E-3</v>
      </c>
      <c r="MV205" s="4">
        <f t="shared" ca="1" si="2631"/>
        <v>3.1433740388964286E-2</v>
      </c>
      <c r="MW205" s="4">
        <f t="shared" ca="1" si="2631"/>
        <v>-2.2665457842248739E-3</v>
      </c>
      <c r="MX205" s="4">
        <f t="shared" ca="1" si="2631"/>
        <v>-1.7058552328261752E-2</v>
      </c>
      <c r="MY205" s="4">
        <f t="shared" ca="1" si="2631"/>
        <v>-1.0011641443538992E-2</v>
      </c>
      <c r="MZ205" s="4">
        <f t="shared" ca="1" si="2631"/>
        <v>2.2085610200364272E-2</v>
      </c>
      <c r="NA205" s="4">
        <f t="shared" ca="1" si="2631"/>
        <v>2.4650233177881398E-2</v>
      </c>
      <c r="NB205" s="4">
        <f t="shared" ca="1" si="2631"/>
        <v>-1.3048368953880726E-2</v>
      </c>
      <c r="NC205" s="4">
        <f t="shared" ca="1" si="2631"/>
        <v>1.9629466254962518E-2</v>
      </c>
      <c r="ND205" s="4">
        <f t="shared" ca="1" si="2631"/>
        <v>1.0259768609473889E-2</v>
      </c>
      <c r="NE205" s="4">
        <f t="shared" ca="1" si="2631"/>
        <v>6.7215958369469904E-3</v>
      </c>
      <c r="NF205" s="4">
        <f t="shared" ca="1" si="2631"/>
        <v>3.6724994599265869E-3</v>
      </c>
      <c r="NG205" s="4">
        <f t="shared" ca="1" si="2631"/>
        <v>1.2374653296351575E-2</v>
      </c>
      <c r="NH205" s="4">
        <f t="shared" ca="1" si="2631"/>
        <v>9.7189942953729326E-3</v>
      </c>
      <c r="NI205" s="4">
        <f t="shared" ca="1" si="2631"/>
        <v>-2.1172983273343516E-3</v>
      </c>
      <c r="NJ205" s="4">
        <f t="shared" ca="1" si="2631"/>
        <v>7.3560319461959105E-3</v>
      </c>
      <c r="NK205" s="4">
        <f t="shared" ca="1" si="2631"/>
        <v>2.0973154362416407E-3</v>
      </c>
      <c r="NL205" s="4">
        <f t="shared" ca="1" si="2631"/>
        <v>9.3496779555371449E-3</v>
      </c>
      <c r="NM205" s="4">
        <f t="shared" ca="1" si="2631"/>
        <v>2.4870466321242992E-3</v>
      </c>
      <c r="NN205" s="4">
        <f t="shared" ca="1" si="2631"/>
        <v>-1.4294723565272224E-2</v>
      </c>
      <c r="NO205" s="4">
        <f t="shared" ca="1" si="2631"/>
        <v>-1.2628920227321042E-3</v>
      </c>
      <c r="NP205" s="4">
        <f t="shared" ca="1" si="2631"/>
        <v>1.2881778516517858E-2</v>
      </c>
      <c r="NQ205" s="4">
        <f t="shared" ca="1" si="2631"/>
        <v>7.6288659793813905E-3</v>
      </c>
      <c r="NR205" s="4">
        <f t="shared" ca="1" si="2631"/>
        <v>-1.1048572024181804E-2</v>
      </c>
      <c r="NS205" s="4">
        <f t="shared" ca="1" si="2631"/>
        <v>-1.588310038119441E-2</v>
      </c>
      <c r="NT205" s="4">
        <f t="shared" ca="1" si="2631"/>
        <v>5.6854074542009502E-3</v>
      </c>
      <c r="NU205" s="4">
        <f t="shared" ca="1" si="2631"/>
        <v>-2.7032871972318337E-2</v>
      </c>
      <c r="NV205" s="4">
        <f t="shared" ca="1" si="2631"/>
        <v>-4.9989132797218861E-3</v>
      </c>
      <c r="NW205" s="4">
        <f t="shared" ca="1" si="2631"/>
        <v>5.1891891891892323E-3</v>
      </c>
      <c r="NX205" s="4">
        <f t="shared" ca="1" si="2631"/>
        <v>7.9365079365078823E-3</v>
      </c>
      <c r="NY205" s="4">
        <f t="shared" ref="NY205:QJ205" ca="1" si="2632">IFERROR((NY101-NX101)/NY101," ")</f>
        <v>3.4202650705430458E-3</v>
      </c>
      <c r="NZ205" s="4">
        <f t="shared" ca="1" si="2632"/>
        <v>-2.1381227282441756E-4</v>
      </c>
      <c r="OA205" s="4">
        <f t="shared" ca="1" si="2632"/>
        <v>-1.9280205655527723E-3</v>
      </c>
      <c r="OB205" s="4">
        <f t="shared" ca="1" si="2632"/>
        <v>-1.9213973799126694E-2</v>
      </c>
      <c r="OC205" s="4">
        <f t="shared" ca="1" si="2632"/>
        <v>2.2411953041622287E-2</v>
      </c>
      <c r="OD205" s="4">
        <f t="shared" ca="1" si="2632"/>
        <v>-4.7179927085566984E-3</v>
      </c>
      <c r="OE205" s="4">
        <f t="shared" ca="1" si="2632"/>
        <v>-4.904386951631045E-2</v>
      </c>
      <c r="OF205" s="4">
        <f t="shared" ca="1" si="2632"/>
        <v>-1.3914233576642322E-2</v>
      </c>
      <c r="OG205" s="4">
        <f t="shared" ca="1" si="2632"/>
        <v>-6.5888645757354744E-2</v>
      </c>
      <c r="OH205" s="4">
        <f t="shared" ca="1" si="2632"/>
        <v>5.5609284332687834E-3</v>
      </c>
      <c r="OI205" s="4">
        <f t="shared" ca="1" si="2632"/>
        <v>-7.6802915907315888E-2</v>
      </c>
      <c r="OJ205" s="4">
        <f t="shared" ca="1" si="2632"/>
        <v>4.3813791386607043E-2</v>
      </c>
      <c r="OK205" s="4">
        <f t="shared" ca="1" si="2632"/>
        <v>-3.397683397683398E-2</v>
      </c>
      <c r="OL205" s="4">
        <f t="shared" ca="1" si="2632"/>
        <v>1.1450381679389205E-2</v>
      </c>
      <c r="OM205" s="4">
        <f t="shared" ca="1" si="2632"/>
        <v>-4.0783898305084727E-2</v>
      </c>
      <c r="ON205" s="4">
        <f t="shared" ca="1" si="2632"/>
        <v>-7.4706510138740972E-3</v>
      </c>
      <c r="OO205" s="4">
        <f t="shared" ca="1" si="2632"/>
        <v>2.5987525987525989E-2</v>
      </c>
      <c r="OP205" s="4">
        <f t="shared" ca="1" si="2632"/>
        <v>-3.4408602150537475E-2</v>
      </c>
      <c r="OQ205" s="4">
        <f t="shared" ca="1" si="2632"/>
        <v>-1.6115815350997088E-2</v>
      </c>
      <c r="OR205" s="4">
        <f t="shared" ca="1" si="2632"/>
        <v>-1.0488545404361099E-2</v>
      </c>
      <c r="OS205" s="4">
        <f t="shared" ca="1" si="2632"/>
        <v>3.3093141179610409E-2</v>
      </c>
      <c r="OT205" s="4">
        <f t="shared" ca="1" si="2632"/>
        <v>-7.7998924152770082E-3</v>
      </c>
      <c r="OU205" s="4">
        <f t="shared" ca="1" si="2632"/>
        <v>2.0805899394258604E-2</v>
      </c>
      <c r="OV205" s="4">
        <f t="shared" ca="1" si="2632"/>
        <v>-1.5783841626538155E-2</v>
      </c>
      <c r="OW205" s="4">
        <f t="shared" ca="1" si="2632"/>
        <v>0</v>
      </c>
      <c r="OX205" s="4">
        <f t="shared" ca="1" si="2632"/>
        <v>9.0137857900317152E-3</v>
      </c>
      <c r="OY205" s="4">
        <f t="shared" ca="1" si="2632"/>
        <v>-2.4721543058951276E-2</v>
      </c>
      <c r="OZ205" s="4">
        <f t="shared" ca="1" si="2632"/>
        <v>2.168609379235519E-3</v>
      </c>
      <c r="PA205" s="4">
        <f t="shared" ca="1" si="2632"/>
        <v>2.6649076517150344E-2</v>
      </c>
      <c r="PB205" s="4">
        <f t="shared" ca="1" si="2632"/>
        <v>1.8897230132021846E-2</v>
      </c>
      <c r="PC205" s="4">
        <f t="shared" ca="1" si="2632"/>
        <v>1.8796037592075054E-2</v>
      </c>
      <c r="PD205" s="4">
        <f t="shared" ca="1" si="2632"/>
        <v>-4.5930084205154306E-3</v>
      </c>
      <c r="PE205" s="4">
        <f t="shared" ca="1" si="2632"/>
        <v>1.1850731215330279E-2</v>
      </c>
      <c r="PF205" s="4">
        <f t="shared" ca="1" si="2632"/>
        <v>-5.0454086781019224E-4</v>
      </c>
      <c r="PG205" s="4">
        <f t="shared" ca="1" si="2632"/>
        <v>4.019370460048418E-2</v>
      </c>
      <c r="PH205" s="4">
        <f t="shared" ca="1" si="2632"/>
        <v>1.361356579890137E-2</v>
      </c>
      <c r="PI205" s="4">
        <f t="shared" ca="1" si="2632"/>
        <v>8.7594696969698037E-3</v>
      </c>
      <c r="PJ205" s="4">
        <f t="shared" ca="1" si="2632"/>
        <v>-1.3678905687545003E-2</v>
      </c>
      <c r="PK205" s="4">
        <f t="shared" ca="1" si="2632"/>
        <v>-1.0426770126091165E-2</v>
      </c>
      <c r="PL205" s="4">
        <f t="shared" ca="1" si="2632"/>
        <v>5.0663449939686569E-3</v>
      </c>
      <c r="PM205" s="4">
        <f t="shared" ca="1" si="2632"/>
        <v>-2.2194821208384851E-2</v>
      </c>
      <c r="PN205" s="4">
        <f t="shared" ca="1" si="2632"/>
        <v>-2.7622909275215313E-2</v>
      </c>
      <c r="PO205" s="4">
        <f t="shared" ca="1" si="2632"/>
        <v>5.0428643469489602E-3</v>
      </c>
      <c r="PP205" s="4">
        <f t="shared" ca="1" si="2632"/>
        <v>2.2641509433963124E-3</v>
      </c>
      <c r="PQ205" s="4">
        <f t="shared" ca="1" si="2632"/>
        <v>1.5845506313443936E-2</v>
      </c>
      <c r="PR205" s="4">
        <f t="shared" ca="1" si="2632"/>
        <v>-3.9907312049433499E-2</v>
      </c>
      <c r="PS205" s="4">
        <f t="shared" ca="1" si="2632"/>
        <v>-4.9159120310479903E-3</v>
      </c>
      <c r="PT205" s="4">
        <f t="shared" ca="1" si="2632"/>
        <v>-5.2559912854030492E-2</v>
      </c>
      <c r="PU205" s="4">
        <f t="shared" ca="1" si="2632"/>
        <v>3.2156035846072718E-2</v>
      </c>
      <c r="PV205" s="4">
        <f t="shared" ca="1" si="2632"/>
        <v>1.1464304325169485E-2</v>
      </c>
      <c r="PW205" s="4">
        <f t="shared" ca="1" si="2632"/>
        <v>4.1515308770108091E-3</v>
      </c>
      <c r="PX205" s="4">
        <f t="shared" ca="1" si="2632"/>
        <v>-6.7920585161963948E-3</v>
      </c>
      <c r="PY205" s="4">
        <f t="shared" ca="1" si="2632"/>
        <v>1.3044612575005782E-3</v>
      </c>
      <c r="PZ205" s="4">
        <f t="shared" ca="1" si="2632"/>
        <v>-2.2405974926647008E-2</v>
      </c>
      <c r="QA205" s="4">
        <f t="shared" ca="1" si="2632"/>
        <v>3.3015217952024785E-2</v>
      </c>
      <c r="QB205" s="4">
        <f t="shared" ca="1" si="2632"/>
        <v>-9.8984110445429156E-3</v>
      </c>
      <c r="QC205" s="4">
        <f t="shared" ca="1" si="2632"/>
        <v>5.1161641127039054E-2</v>
      </c>
      <c r="QD205" s="4">
        <f t="shared" ca="1" si="2632"/>
        <v>-6.2173588659537428E-3</v>
      </c>
      <c r="QE205" s="4">
        <f t="shared" ca="1" si="2632"/>
        <v>-4.4966275293529777E-3</v>
      </c>
      <c r="QF205" s="4">
        <f t="shared" ca="1" si="2632"/>
        <v>2.3182040019521614E-2</v>
      </c>
      <c r="QG205" s="4">
        <f t="shared" ca="1" si="2632"/>
        <v>5.5811696190246054E-3</v>
      </c>
      <c r="QH205" s="4">
        <f t="shared" ca="1" si="2632"/>
        <v>-8.3190604355273656E-3</v>
      </c>
      <c r="QI205" s="4">
        <f t="shared" ca="1" si="2632"/>
        <v>7.334963325183652E-4</v>
      </c>
      <c r="QJ205" s="4">
        <f t="shared" ca="1" si="2632"/>
        <v>8.0038806694154342E-3</v>
      </c>
      <c r="QK205" s="4">
        <f t="shared" ref="QK205:SV205" ca="1" si="2633">IFERROR((QK101-QJ101)/QK101," ")</f>
        <v>-6.1005368472425575E-3</v>
      </c>
      <c r="QL205" s="4">
        <f t="shared" ca="1" si="2633"/>
        <v>-2.9389600602863466E-2</v>
      </c>
      <c r="QM205" s="4">
        <f t="shared" ca="1" si="2633"/>
        <v>6.2406390414378428E-3</v>
      </c>
      <c r="QN205" s="4">
        <f t="shared" ca="1" si="2633"/>
        <v>2.8612997090203679E-2</v>
      </c>
      <c r="QO205" s="4">
        <f t="shared" ca="1" si="2633"/>
        <v>-1.9530284301606901E-2</v>
      </c>
      <c r="QP205" s="4">
        <f t="shared" ca="1" si="2633"/>
        <v>1.9631604459524849E-2</v>
      </c>
      <c r="QQ205" s="4">
        <f t="shared" ca="1" si="2633"/>
        <v>1.9253624910862903E-2</v>
      </c>
      <c r="QR205" s="4">
        <f t="shared" ca="1" si="2633"/>
        <v>7.0804814727400793E-3</v>
      </c>
      <c r="QS205" s="4">
        <f t="shared" ca="1" si="2633"/>
        <v>-5.6966532162353398E-3</v>
      </c>
      <c r="QT205" s="4">
        <f t="shared" ca="1" si="2633"/>
        <v>-7.1718862060722996E-3</v>
      </c>
      <c r="QU205" s="4">
        <f t="shared" ca="1" si="2633"/>
        <v>1.9226260257913255E-2</v>
      </c>
      <c r="QV205" s="4">
        <f t="shared" ca="1" si="2633"/>
        <v>-1.3545627376425862E-2</v>
      </c>
      <c r="QW205" s="4">
        <f t="shared" ca="1" si="2633"/>
        <v>6.6100094428706594E-3</v>
      </c>
      <c r="QX205" s="4">
        <f t="shared" ca="1" si="2633"/>
        <v>-4.2674253200568925E-3</v>
      </c>
      <c r="QY205" s="4">
        <f t="shared" ca="1" si="2633"/>
        <v>-6.9228932919551001E-3</v>
      </c>
      <c r="QZ205" s="4">
        <f t="shared" ca="1" si="2633"/>
        <v>-5.7623049219688357E-3</v>
      </c>
      <c r="RA205" s="4">
        <f t="shared" ca="1" si="2633"/>
        <v>-1.4369215781782666E-2</v>
      </c>
      <c r="RB205" s="4">
        <f t="shared" ca="1" si="2633"/>
        <v>-1.1081014528441341E-2</v>
      </c>
      <c r="RC205" s="4">
        <f t="shared" ca="1" si="2633"/>
        <v>-4.927322000491751E-4</v>
      </c>
      <c r="RD205" s="4">
        <f t="shared" ca="1" si="2633"/>
        <v>7.8220483989243014E-3</v>
      </c>
      <c r="RE205" s="4">
        <f t="shared" ca="1" si="2633"/>
        <v>-7.1393402264893933E-3</v>
      </c>
      <c r="RF205" s="4">
        <f t="shared" ca="1" si="2633"/>
        <v>4.3109540636042526E-2</v>
      </c>
      <c r="RG205" s="4">
        <f t="shared" ca="1" si="2633"/>
        <v>5.3889409559511924E-3</v>
      </c>
      <c r="RH205" s="4">
        <f t="shared" ca="1" si="2633"/>
        <v>1.6589861751152048E-2</v>
      </c>
      <c r="RI205" s="4">
        <f t="shared" ca="1" si="2633"/>
        <v>1.8399264029438432E-3</v>
      </c>
      <c r="RJ205" s="4">
        <f t="shared" ca="1" si="2633"/>
        <v>-1.3756120307763962E-2</v>
      </c>
      <c r="RK205" s="4">
        <f t="shared" ca="1" si="2633"/>
        <v>-2.8057049333644478E-3</v>
      </c>
      <c r="RL205" s="4">
        <f t="shared" ca="1" si="2633"/>
        <v>-1.0633270321361125E-2</v>
      </c>
      <c r="RM205" s="4">
        <f t="shared" ca="1" si="2633"/>
        <v>9.8268600842302684E-3</v>
      </c>
      <c r="RN205" s="4">
        <f t="shared" ca="1" si="2633"/>
        <v>1.2020342117429405E-2</v>
      </c>
      <c r="RO205" s="4">
        <f t="shared" ca="1" si="2633"/>
        <v>1.0295126973232734E-2</v>
      </c>
      <c r="RP205" s="4">
        <f t="shared" ca="1" si="2633"/>
        <v>-3.4435261707988652E-3</v>
      </c>
      <c r="RQ205" s="4">
        <f t="shared" ca="1" si="2633"/>
        <v>2.6374608851139913E-2</v>
      </c>
      <c r="RR205" s="4">
        <f t="shared" ca="1" si="2633"/>
        <v>1.8859649122807003E-2</v>
      </c>
      <c r="RS205" s="4">
        <f t="shared" ca="1" si="2633"/>
        <v>1.4267185473411081E-2</v>
      </c>
      <c r="RT205" s="4">
        <f t="shared" ca="1" si="2633"/>
        <v>1.8459579885423391E-2</v>
      </c>
      <c r="RU205" s="4">
        <f t="shared" ca="1" si="2633"/>
        <v>-2.5456919060052256E-2</v>
      </c>
      <c r="RV205" s="4">
        <f t="shared" ca="1" si="2633"/>
        <v>9.9095217578630077E-3</v>
      </c>
      <c r="RW205" s="4">
        <f t="shared" ca="1" si="2633"/>
        <v>-2.0668425681618401E-2</v>
      </c>
      <c r="RX205" s="4">
        <f t="shared" ca="1" si="2633"/>
        <v>2.0671834625323016E-2</v>
      </c>
      <c r="RY205" s="4">
        <f t="shared" ca="1" si="2633"/>
        <v>-1.4638409438496713E-2</v>
      </c>
      <c r="RZ205" s="4">
        <f t="shared" ca="1" si="2633"/>
        <v>8.0190723883831264E-3</v>
      </c>
      <c r="SA205" s="4">
        <f t="shared" ca="1" si="2633"/>
        <v>4.3327556325814607E-4</v>
      </c>
      <c r="SB205" s="4">
        <f t="shared" ca="1" si="2633"/>
        <v>-9.8446729380878527E-3</v>
      </c>
      <c r="SC205" s="4">
        <f t="shared" ca="1" si="2633"/>
        <v>-1.3525498891352537E-2</v>
      </c>
      <c r="SD205" s="4">
        <f t="shared" ca="1" si="2633"/>
        <v>1.1074197120708119E-3</v>
      </c>
      <c r="SE205" s="4">
        <f t="shared" ca="1" si="2633"/>
        <v>-6.6889632107022777E-3</v>
      </c>
      <c r="SF205" s="4">
        <f t="shared" ca="1" si="2633"/>
        <v>4.6604527296937601E-3</v>
      </c>
      <c r="SG205" s="4">
        <f t="shared" ca="1" si="2633"/>
        <v>-1.3039568345323863E-2</v>
      </c>
      <c r="SH205" s="4">
        <f t="shared" ca="1" si="2633"/>
        <v>-1.7383348581884676E-2</v>
      </c>
      <c r="SI205" s="4">
        <f t="shared" ca="1" si="2633"/>
        <v>-1.1449507671169488E-3</v>
      </c>
      <c r="SJ205" s="4">
        <f t="shared" ca="1" si="2633"/>
        <v>1.3720557969356317E-3</v>
      </c>
      <c r="SK205" s="4">
        <f t="shared" ca="1" si="2633"/>
        <v>2.2862368541392582E-4</v>
      </c>
      <c r="SL205" s="4">
        <f t="shared" ca="1" si="2633"/>
        <v>-2.3636789141118775E-2</v>
      </c>
      <c r="SM205" s="4">
        <f t="shared" ca="1" si="2633"/>
        <v>-1.2079583135954476E-2</v>
      </c>
      <c r="SN205" s="4">
        <f t="shared" ca="1" si="2633"/>
        <v>5.8865081233812101E-3</v>
      </c>
      <c r="SO205" s="4">
        <f t="shared" ca="1" si="2633"/>
        <v>7.0588235294120319E-4</v>
      </c>
      <c r="SP205" s="4">
        <f t="shared" ca="1" si="2633"/>
        <v>-2.3534949399854106E-4</v>
      </c>
      <c r="SQ205" s="4">
        <f t="shared" ca="1" si="2633"/>
        <v>-2.3855421686747036E-2</v>
      </c>
      <c r="SR205" s="4">
        <f t="shared" ca="1" si="2633"/>
        <v>2.643595289593834E-3</v>
      </c>
      <c r="SS205" s="4">
        <f t="shared" ca="1" si="2633"/>
        <v>-4.3446777697320714E-3</v>
      </c>
      <c r="ST205" s="4">
        <f t="shared" ca="1" si="2633"/>
        <v>-4.8508367693427812E-3</v>
      </c>
      <c r="SU205" s="4">
        <f t="shared" ca="1" si="2633"/>
        <v>1.5520534861509208E-2</v>
      </c>
      <c r="SV205" s="4">
        <f t="shared" ca="1" si="2633"/>
        <v>2.8571428571427964E-3</v>
      </c>
      <c r="SW205" s="4">
        <f t="shared" ref="SW205:VH205" ca="1" si="2634">IFERROR((SW101-SV101)/SW101," ")</f>
        <v>-1.1073663938372674E-2</v>
      </c>
      <c r="SX205" s="4">
        <f t="shared" ca="1" si="2634"/>
        <v>-6.0547348026156458E-3</v>
      </c>
      <c r="SY205" s="4">
        <f t="shared" ca="1" si="2634"/>
        <v>8.6434573829531677E-3</v>
      </c>
      <c r="SZ205" s="4">
        <f t="shared" ca="1" si="2634"/>
        <v>-2.6480500722195336E-3</v>
      </c>
      <c r="TA205" s="4">
        <f t="shared" ca="1" si="2634"/>
        <v>-1.2676743052169575E-2</v>
      </c>
      <c r="TB205" s="4">
        <f t="shared" ca="1" si="2634"/>
        <v>-1.4593123917882846E-2</v>
      </c>
      <c r="TC205" s="4">
        <f t="shared" ca="1" si="2634"/>
        <v>1.3902439024390251E-2</v>
      </c>
      <c r="TD205" s="4">
        <f t="shared" ca="1" si="2634"/>
        <v>7.9845148802322359E-3</v>
      </c>
      <c r="TE205" s="4">
        <f t="shared" ca="1" si="2634"/>
        <v>2.8443817583450891E-2</v>
      </c>
      <c r="TF205" s="4">
        <f t="shared" ca="1" si="2634"/>
        <v>-6.8639053254437666E-3</v>
      </c>
      <c r="TG205" s="4">
        <f t="shared" ca="1" si="2634"/>
        <v>1.858304297328681E-2</v>
      </c>
      <c r="TH205" s="4">
        <f t="shared" ca="1" si="2634"/>
        <v>-2.3282887077996348E-3</v>
      </c>
      <c r="TI205" s="4">
        <f t="shared" ca="1" si="2634"/>
        <v>1.1052268017499353E-2</v>
      </c>
      <c r="TJ205" s="4">
        <f t="shared" ca="1" si="2634"/>
        <v>-4.8588616381305154E-3</v>
      </c>
      <c r="TK205" s="4">
        <f t="shared" ca="1" si="2634"/>
        <v>-8.1642174014462665E-3</v>
      </c>
      <c r="TL205" s="4">
        <f t="shared" ca="1" si="2634"/>
        <v>-1.2996219281663449E-2</v>
      </c>
      <c r="TM205" s="4">
        <f t="shared" ca="1" si="2634"/>
        <v>-2.6437060392917863E-2</v>
      </c>
      <c r="TN205" s="4">
        <f t="shared" ca="1" si="2634"/>
        <v>7.9403272377287139E-3</v>
      </c>
      <c r="TO205" s="4">
        <f t="shared" ca="1" si="2634"/>
        <v>-2.2386223862238715E-2</v>
      </c>
      <c r="TP205" s="4">
        <f t="shared" ca="1" si="2634"/>
        <v>5.1395007342144115E-3</v>
      </c>
      <c r="TQ205" s="4">
        <f t="shared" ca="1" si="2634"/>
        <v>1.2221950623318787E-3</v>
      </c>
      <c r="TR205" s="4">
        <f t="shared" ca="1" si="2634"/>
        <v>-1.2236906510033568E-3</v>
      </c>
      <c r="TS205" s="4">
        <f t="shared" ca="1" si="2634"/>
        <v>-3.155768745266347E-2</v>
      </c>
      <c r="TT205" s="4">
        <f t="shared" ca="1" si="2634"/>
        <v>-2.4308249288854351E-2</v>
      </c>
      <c r="TU205" s="4">
        <f t="shared" ca="1" si="2634"/>
        <v>7.698229407236263E-3</v>
      </c>
      <c r="TV205" s="4">
        <f t="shared" ca="1" si="2634"/>
        <v>8.3969465648854533E-3</v>
      </c>
      <c r="TW205" s="4">
        <f t="shared" ca="1" si="2634"/>
        <v>9.826152683295555E-3</v>
      </c>
      <c r="TX205" s="4">
        <f t="shared" ca="1" si="2634"/>
        <v>2.5188916876587192E-4</v>
      </c>
      <c r="TY205" s="4">
        <f t="shared" ca="1" si="2634"/>
        <v>3.0135610246106843E-3</v>
      </c>
      <c r="TZ205" s="4">
        <f t="shared" ca="1" si="2634"/>
        <v>-3.2753842277652447E-3</v>
      </c>
      <c r="UA205" s="4">
        <f t="shared" ca="1" si="2634"/>
        <v>1.258178158027284E-3</v>
      </c>
      <c r="UB205" s="4">
        <f t="shared" ca="1" si="2634"/>
        <v>2.9785156249999972E-2</v>
      </c>
      <c r="UC205" s="4">
        <f t="shared" ca="1" si="2634"/>
        <v>1.6566626650660211E-2</v>
      </c>
      <c r="UD205" s="4">
        <f t="shared" ca="1" si="2634"/>
        <v>7.8608861362553205E-3</v>
      </c>
      <c r="UE205" s="4">
        <f t="shared" ca="1" si="2634"/>
        <v>-1.0835540573079599E-2</v>
      </c>
      <c r="UF205" s="4">
        <f t="shared" ca="1" si="2634"/>
        <v>-8.4992714910150906E-3</v>
      </c>
      <c r="UG205" s="4">
        <f t="shared" ca="1" si="2634"/>
        <v>-2.2597467097094526E-2</v>
      </c>
      <c r="UH205" s="4">
        <f t="shared" ca="1" si="2634"/>
        <v>-2.0010131712259533E-2</v>
      </c>
      <c r="UI205" s="4">
        <f t="shared" ca="1" si="2634"/>
        <v>-5.0916496945009101E-3</v>
      </c>
      <c r="UJ205" s="4">
        <f t="shared" ca="1" si="2634"/>
        <v>-6.4053292339226239E-3</v>
      </c>
      <c r="UK205" s="4">
        <f t="shared" ca="1" si="2634"/>
        <v>1.5636822194199179E-2</v>
      </c>
      <c r="UL205" s="4">
        <f t="shared" ca="1" si="2634"/>
        <v>-2.2961816305469573E-2</v>
      </c>
      <c r="UM205" s="4">
        <f t="shared" ca="1" si="2634"/>
        <v>1.6992137966015768E-2</v>
      </c>
      <c r="UN205" s="4">
        <f t="shared" ca="1" si="2634"/>
        <v>8.5491576565251033E-3</v>
      </c>
      <c r="UO205" s="4">
        <f t="shared" ca="1" si="2634"/>
        <v>-4.0393839939410177E-3</v>
      </c>
      <c r="UP205" s="4">
        <f t="shared" ca="1" si="2634"/>
        <v>2.2216736608244844E-2</v>
      </c>
      <c r="UQ205" s="4">
        <f t="shared" ca="1" si="2634"/>
        <v>2.6669870254685236E-2</v>
      </c>
      <c r="UR205" s="4">
        <f t="shared" ca="1" si="2634"/>
        <v>-6.7731011127236092E-3</v>
      </c>
      <c r="US205" s="4">
        <f t="shared" ca="1" si="2634"/>
        <v>-7.3099415204679399E-3</v>
      </c>
      <c r="UT205" s="4">
        <f t="shared" ca="1" si="2634"/>
        <v>-1.4641288433382693E-3</v>
      </c>
      <c r="UU205" s="4">
        <f t="shared" ca="1" si="2634"/>
        <v>-1.4356435643564315E-2</v>
      </c>
      <c r="UV205" s="4">
        <f t="shared" ca="1" si="2634"/>
        <v>1.1983370017119148E-2</v>
      </c>
      <c r="UW205" s="4">
        <f t="shared" ca="1" si="2634"/>
        <v>-2.9433406916849997E-3</v>
      </c>
      <c r="UX205" s="4">
        <f t="shared" ca="1" si="2634"/>
        <v>3.1131178707224223E-2</v>
      </c>
      <c r="UY205" s="4">
        <f t="shared" ca="1" si="2634"/>
        <v>1.7740429505135505E-2</v>
      </c>
      <c r="UZ205" s="4">
        <f t="shared" ca="1" si="2634"/>
        <v>-7.2889724900071073E-3</v>
      </c>
      <c r="VA205" s="4">
        <f t="shared" ca="1" si="2634"/>
        <v>1.0009310986964611E-2</v>
      </c>
      <c r="VB205" s="4">
        <f t="shared" ca="1" si="2634"/>
        <v>-3.9728908623510566E-3</v>
      </c>
      <c r="VC205" s="4">
        <f t="shared" ca="1" si="2634"/>
        <v>-4.4600938967135611E-3</v>
      </c>
      <c r="VD205" s="4">
        <f t="shared" ca="1" si="2634"/>
        <v>4.2075736325385624E-3</v>
      </c>
      <c r="VE205" s="4">
        <f t="shared" ca="1" si="2634"/>
        <v>3.2618825722274128E-3</v>
      </c>
      <c r="VF205" s="4">
        <f t="shared" ca="1" si="2634"/>
        <v>2.3245002324500559E-3</v>
      </c>
      <c r="VG205" s="4">
        <f t="shared" ca="1" si="2634"/>
        <v>8.0700945353929989E-3</v>
      </c>
      <c r="VH205" s="4">
        <f t="shared" ca="1" si="2634"/>
        <v>9.3650068524441226E-3</v>
      </c>
      <c r="VI205" s="4">
        <f t="shared" ref="VI205:XT205" ca="1" si="2635">IFERROR((VI101-VH101)/VI101," ")</f>
        <v>1.8165507961426377E-2</v>
      </c>
      <c r="VJ205" s="4">
        <f t="shared" ca="1" si="2635"/>
        <v>9.5513105286539248E-3</v>
      </c>
      <c r="VK205" s="4">
        <f t="shared" ca="1" si="2635"/>
        <v>2.2163120567374626E-3</v>
      </c>
      <c r="VL205" s="4">
        <f t="shared" ca="1" si="2635"/>
        <v>-1.4160485502359979E-2</v>
      </c>
      <c r="VM205" s="4">
        <f t="shared" ca="1" si="2635"/>
        <v>2.2471910112355079E-4</v>
      </c>
      <c r="VN205" s="4">
        <f t="shared" ca="1" si="2635"/>
        <v>1.9823788546255477E-2</v>
      </c>
      <c r="VO205" s="4">
        <f t="shared" ca="1" si="2635"/>
        <v>1.5184381778741927E-2</v>
      </c>
      <c r="VP205" s="4">
        <f t="shared" ca="1" si="2635"/>
        <v>-2.1739130434782917E-3</v>
      </c>
      <c r="VQ205" s="4">
        <f t="shared" ca="1" si="2635"/>
        <v>1.0114052076608541E-2</v>
      </c>
      <c r="VR205" s="4">
        <f t="shared" ca="1" si="2635"/>
        <v>2.7010050251256263E-2</v>
      </c>
      <c r="VS205" s="4">
        <f t="shared" ca="1" si="2635"/>
        <v>5.4444664422886556E-2</v>
      </c>
      <c r="VT205" s="4">
        <f t="shared" ca="1" si="2635"/>
        <v>-3.9753528125620304E-3</v>
      </c>
      <c r="VU205" s="4">
        <f t="shared" ca="1" si="2635"/>
        <v>-1.308900523560221E-2</v>
      </c>
      <c r="VV205" s="4">
        <f t="shared" ca="1" si="2635"/>
        <v>8.5845478139350527E-3</v>
      </c>
      <c r="VW205" s="4">
        <f t="shared" ca="1" si="2635"/>
        <v>-1.5200648561005269E-2</v>
      </c>
      <c r="VX205" s="4">
        <f t="shared" ca="1" si="2635"/>
        <v>2.2244691607684413E-3</v>
      </c>
      <c r="VY205" s="4">
        <f t="shared" ca="1" si="2635"/>
        <v>-5.4900366002440656E-3</v>
      </c>
      <c r="VZ205" s="4">
        <f t="shared" ca="1" si="2635"/>
        <v>9.2667203867848671E-3</v>
      </c>
      <c r="WA205" s="4">
        <f t="shared" ca="1" si="2635"/>
        <v>-6.2842083924589962E-3</v>
      </c>
      <c r="WB205" s="4">
        <f t="shared" ca="1" si="2635"/>
        <v>3.0315278900565601E-3</v>
      </c>
      <c r="WC205" s="4">
        <f t="shared" ca="1" si="2635"/>
        <v>-5.2824055262088183E-3</v>
      </c>
      <c r="WD205" s="4">
        <f t="shared" ca="1" si="2635"/>
        <v>2.229880397324132E-3</v>
      </c>
      <c r="WE205" s="4">
        <f t="shared" ca="1" si="2635"/>
        <v>-1.3352506162695123E-2</v>
      </c>
      <c r="WF205" s="4">
        <f t="shared" ca="1" si="2635"/>
        <v>1.2175324675324704E-2</v>
      </c>
      <c r="WG205" s="4">
        <f t="shared" ca="1" si="2635"/>
        <v>1.2820512820512832E-2</v>
      </c>
      <c r="WH205" s="4">
        <f t="shared" ca="1" si="2635"/>
        <v>0</v>
      </c>
      <c r="WI205" s="4">
        <f t="shared" ca="1" si="2635"/>
        <v>-1.2781497261107782E-2</v>
      </c>
      <c r="WJ205" s="4">
        <f t="shared" ca="1" si="2635"/>
        <v>-4.2787286063569853E-3</v>
      </c>
      <c r="WK205" s="4">
        <f t="shared" ca="1" si="2635"/>
        <v>-8.1566068515495811E-4</v>
      </c>
      <c r="WL205" s="4">
        <f t="shared" ca="1" si="2635"/>
        <v>-3.4599156118143473E-2</v>
      </c>
      <c r="WM205" s="4">
        <f t="shared" ca="1" si="2635"/>
        <v>-1.2387868432293855E-2</v>
      </c>
      <c r="WN205" s="4">
        <f t="shared" ca="1" si="2635"/>
        <v>-3.2140561388471944E-3</v>
      </c>
      <c r="WO205" s="4">
        <f t="shared" ca="1" si="2635"/>
        <v>-4.9526270456503874E-3</v>
      </c>
      <c r="WP205" s="4">
        <f t="shared" ca="1" si="2635"/>
        <v>3.4912718204488775E-2</v>
      </c>
      <c r="WQ205" s="4">
        <f t="shared" ca="1" si="2635"/>
        <v>8.4483824438492412E-3</v>
      </c>
      <c r="WR205" s="4">
        <f t="shared" ca="1" si="2635"/>
        <v>1.2011400651465724E-2</v>
      </c>
      <c r="WS205" s="4">
        <f t="shared" ca="1" si="2635"/>
        <v>7.4762578298647108E-3</v>
      </c>
      <c r="WT205" s="4">
        <f t="shared" ca="1" si="2635"/>
        <v>7.8187650360866182E-3</v>
      </c>
      <c r="WU205" s="4">
        <f t="shared" ca="1" si="2635"/>
        <v>8.7440381558028159E-3</v>
      </c>
      <c r="WV205" s="4">
        <f t="shared" ca="1" si="2635"/>
        <v>5.9582919563060848E-4</v>
      </c>
      <c r="WW205" s="4">
        <f t="shared" ca="1" si="2635"/>
        <v>1.6409454971674085E-2</v>
      </c>
      <c r="WX205" s="4">
        <f t="shared" ca="1" si="2635"/>
        <v>-2.0127540852929414E-2</v>
      </c>
      <c r="WY205" s="4">
        <f t="shared" ca="1" si="2635"/>
        <v>-2.9755797250153971E-2</v>
      </c>
      <c r="WZ205" s="4">
        <f t="shared" ca="1" si="2635"/>
        <v>8.7469487388120368E-3</v>
      </c>
      <c r="XA205" s="4">
        <f t="shared" ca="1" si="2635"/>
        <v>-9.4455852156056213E-3</v>
      </c>
      <c r="XB205" s="4">
        <f t="shared" ca="1" si="2635"/>
        <v>-8.4903706771589094E-3</v>
      </c>
      <c r="XC205" s="4">
        <f t="shared" ca="1" si="2635"/>
        <v>3.9191419141913729E-3</v>
      </c>
      <c r="XD205" s="4">
        <f t="shared" ca="1" si="2635"/>
        <v>-2.6887280248189338E-3</v>
      </c>
      <c r="XE205" s="4">
        <f t="shared" ca="1" si="2635"/>
        <v>-6.0341240116520839E-3</v>
      </c>
      <c r="XF205" s="4">
        <f t="shared" ca="1" si="2635"/>
        <v>1.7579721995094017E-2</v>
      </c>
      <c r="XG205" s="4">
        <f t="shared" ca="1" si="2635"/>
        <v>-1.4096185737976776E-2</v>
      </c>
      <c r="XH205" s="4">
        <f t="shared" ca="1" si="2635"/>
        <v>5.9756851432103677E-3</v>
      </c>
      <c r="XI205" s="4">
        <f t="shared" ca="1" si="2635"/>
        <v>6.7448116833205188E-2</v>
      </c>
      <c r="XJ205" s="4">
        <f t="shared" ca="1" si="2635"/>
        <v>-2.5043344249663373E-3</v>
      </c>
      <c r="XK205" s="4">
        <f t="shared" ca="1" si="2635"/>
        <v>-2.7042688815915291E-3</v>
      </c>
      <c r="XL205" s="4">
        <f t="shared" ca="1" si="2635"/>
        <v>1.6900873528294599E-2</v>
      </c>
      <c r="XM205" s="4">
        <f t="shared" ca="1" si="2635"/>
        <v>1.3303353944163404E-2</v>
      </c>
      <c r="XN205" s="4">
        <f t="shared" ca="1" si="2635"/>
        <v>9.0976606015596359E-3</v>
      </c>
      <c r="XO205" s="4">
        <f t="shared" ca="1" si="2635"/>
        <v>4.9879918714207114E-3</v>
      </c>
      <c r="XP205" s="4">
        <f t="shared" ca="1" si="2635"/>
        <v>1.240649516511585E-2</v>
      </c>
      <c r="XQ205" s="4">
        <f t="shared" ca="1" si="2635"/>
        <v>-1.6447368421053255E-3</v>
      </c>
      <c r="XR205" s="4">
        <f t="shared" ca="1" si="2635"/>
        <v>1.5650296815974178E-2</v>
      </c>
      <c r="XS205" s="4">
        <f t="shared" ca="1" si="2635"/>
        <v>-9.625862695241575E-3</v>
      </c>
      <c r="XT205" s="4">
        <f t="shared" ca="1" si="2635"/>
        <v>1.3438451890342233E-2</v>
      </c>
      <c r="XU205" s="4">
        <f t="shared" ref="XU205:AAF205" ca="1" si="2636">IFERROR((XU101-XT101)/XU101," ")</f>
        <v>1.3957597173144862E-2</v>
      </c>
      <c r="XV205" s="4">
        <f t="shared" ca="1" si="2636"/>
        <v>8.930134827525792E-3</v>
      </c>
      <c r="XW205" s="4">
        <f t="shared" ca="1" si="2636"/>
        <v>-1.9298245614034989E-3</v>
      </c>
      <c r="XX205" s="4">
        <f t="shared" ca="1" si="2636"/>
        <v>1.2265638689328943E-3</v>
      </c>
      <c r="XY205" s="4">
        <f t="shared" ca="1" si="2636"/>
        <v>3.5032404974606979E-4</v>
      </c>
      <c r="XZ205" s="4">
        <f t="shared" ca="1" si="2636"/>
        <v>9.0262107273042184E-3</v>
      </c>
      <c r="YA205" s="4">
        <f t="shared" ca="1" si="2636"/>
        <v>3.6319612590799181E-3</v>
      </c>
      <c r="YB205" s="4">
        <f t="shared" ca="1" si="2636"/>
        <v>-7.8438208122712724E-3</v>
      </c>
      <c r="YC205" s="4">
        <f t="shared" ca="1" si="2636"/>
        <v>2.434359241870989E-3</v>
      </c>
      <c r="YD205" s="4">
        <f t="shared" ca="1" si="2636"/>
        <v>4.5006058507876942E-3</v>
      </c>
      <c r="YE205" s="4">
        <f t="shared" ca="1" si="2636"/>
        <v>-1.3330994562357571E-2</v>
      </c>
      <c r="YF205" s="4">
        <f t="shared" ca="1" si="2636"/>
        <v>5.0610820244327949E-3</v>
      </c>
      <c r="YG205" s="4">
        <f t="shared" ca="1" si="2636"/>
        <v>9.5073465859983452E-3</v>
      </c>
      <c r="YH205" s="4">
        <f t="shared" ca="1" si="2636"/>
        <v>-1.2602835638018534E-2</v>
      </c>
      <c r="YI205" s="4">
        <f t="shared" ca="1" si="2636"/>
        <v>-7.0509430636348618E-3</v>
      </c>
      <c r="YJ205" s="4">
        <f t="shared" ca="1" si="2636"/>
        <v>-8.8214537755817145E-4</v>
      </c>
      <c r="YK205" s="4">
        <f t="shared" ca="1" si="2636"/>
        <v>1.6143030723832663E-2</v>
      </c>
      <c r="YL205" s="4">
        <f t="shared" ca="1" si="2636"/>
        <v>6.0386473429951933E-3</v>
      </c>
      <c r="YM205" s="4">
        <f t="shared" ca="1" si="2636"/>
        <v>-6.0753341433779102E-3</v>
      </c>
      <c r="YN205" s="4">
        <f t="shared" ca="1" si="2636"/>
        <v>-4.5335658238883697E-3</v>
      </c>
      <c r="YO205" s="4">
        <f t="shared" ca="1" si="2636"/>
        <v>-3.8508664449500938E-3</v>
      </c>
      <c r="YP205" s="4">
        <f t="shared" ca="1" si="2636"/>
        <v>-7.9393083980240451E-3</v>
      </c>
      <c r="YQ205" s="4">
        <f t="shared" ca="1" si="2636"/>
        <v>1.2543554006968622E-2</v>
      </c>
      <c r="YR205" s="4">
        <f t="shared" ca="1" si="2636"/>
        <v>6.7485724173732579E-3</v>
      </c>
      <c r="YS205" s="4">
        <f t="shared" ca="1" si="2636"/>
        <v>-3.6470996873914701E-3</v>
      </c>
      <c r="YT205" s="4">
        <f t="shared" ca="1" si="2636"/>
        <v>-1.1239901650860565E-2</v>
      </c>
      <c r="YU205" s="4">
        <f t="shared" ca="1" si="2636"/>
        <v>-4.4099488445934025E-3</v>
      </c>
      <c r="YV205" s="4">
        <f t="shared" ca="1" si="2636"/>
        <v>-3.8958739153532648E-3</v>
      </c>
      <c r="YW205" s="4">
        <f t="shared" ca="1" si="2636"/>
        <v>8.7765490609092514E-3</v>
      </c>
      <c r="YX205" s="4">
        <f t="shared" ca="1" si="2636"/>
        <v>-9.9273178514448206E-3</v>
      </c>
      <c r="YY205" s="4">
        <f t="shared" ca="1" si="2636"/>
        <v>1.3466246939489387E-2</v>
      </c>
      <c r="YZ205" s="4">
        <f t="shared" ca="1" si="2636"/>
        <v>2.6557711950970415E-2</v>
      </c>
      <c r="ZA205" s="4">
        <f t="shared" ca="1" si="2636"/>
        <v>2.667771333885666E-2</v>
      </c>
      <c r="ZB205" s="4">
        <f t="shared" ca="1" si="2636"/>
        <v>1.2274959083469721E-2</v>
      </c>
      <c r="ZC205" s="4">
        <f t="shared" ca="1" si="2636"/>
        <v>-2.6255333114539496E-3</v>
      </c>
      <c r="ZD205" s="4">
        <f t="shared" ca="1" si="2636"/>
        <v>-5.610561056105549E-3</v>
      </c>
      <c r="ZE205" s="4">
        <f t="shared" ca="1" si="2636"/>
        <v>-1.1179709661271513E-2</v>
      </c>
      <c r="ZF205" s="4">
        <f t="shared" ca="1" si="2636"/>
        <v>-3.3383408446007557E-4</v>
      </c>
      <c r="ZG205" s="4">
        <f t="shared" ca="1" si="2636"/>
        <v>-1.8394648829431345E-3</v>
      </c>
      <c r="ZH205" s="4">
        <f t="shared" ca="1" si="2636"/>
        <v>-8.0917060013485642E-3</v>
      </c>
      <c r="ZI205" s="4">
        <f t="shared" ca="1" si="2636"/>
        <v>3.3602150537634886E-3</v>
      </c>
      <c r="ZJ205" s="4">
        <f t="shared" ca="1" si="2636"/>
        <v>5.1813471502589869E-3</v>
      </c>
      <c r="ZK205" s="4">
        <f t="shared" ca="1" si="2636"/>
        <v>1.835168501835159E-3</v>
      </c>
      <c r="ZL205" s="4">
        <f t="shared" ca="1" si="2636"/>
        <v>4.1535138727363348E-3</v>
      </c>
      <c r="ZM205" s="4">
        <f t="shared" ca="1" si="2636"/>
        <v>1.161632923996022E-3</v>
      </c>
      <c r="ZN205" s="4">
        <f t="shared" ca="1" si="2636"/>
        <v>1.5841907561652768E-2</v>
      </c>
      <c r="ZO205" s="4">
        <f t="shared" ca="1" si="2636"/>
        <v>8.1592689295046121E-4</v>
      </c>
      <c r="ZP205" s="4">
        <f t="shared" ca="1" si="2636"/>
        <v>9.8561964776215771E-3</v>
      </c>
      <c r="ZQ205" s="4">
        <f t="shared" ca="1" si="2636"/>
        <v>-1.0284035259549504E-2</v>
      </c>
      <c r="ZR205" s="4">
        <f t="shared" ca="1" si="2636"/>
        <v>1.0179350460494467E-2</v>
      </c>
      <c r="ZS205" s="4">
        <f t="shared" ca="1" si="2636"/>
        <v>7.2184793070260321E-3</v>
      </c>
      <c r="ZT205" s="4">
        <f t="shared" ca="1" si="2636"/>
        <v>-2.0962987225679679E-2</v>
      </c>
      <c r="ZU205" s="4">
        <f t="shared" ca="1" si="2636"/>
        <v>3.2743942370654913E-4</v>
      </c>
      <c r="ZV205" s="4">
        <f t="shared" ca="1" si="2636"/>
        <v>-6.2602965403623628E-3</v>
      </c>
      <c r="ZW205" s="4">
        <f t="shared" ca="1" si="2636"/>
        <v>1.2365766352098894E-2</v>
      </c>
      <c r="ZX205" s="4">
        <f t="shared" ca="1" si="2636"/>
        <v>-8.6985064828491894E-3</v>
      </c>
      <c r="ZY205" s="4">
        <f t="shared" ca="1" si="2636"/>
        <v>-2.0945040214477212E-2</v>
      </c>
      <c r="ZZ205" s="4">
        <f t="shared" ca="1" si="2636"/>
        <v>8.8025244975917811E-3</v>
      </c>
      <c r="AAA205" s="4">
        <f t="shared" ca="1" si="2636"/>
        <v>-1.2273032952252926E-2</v>
      </c>
      <c r="AAB205" s="4">
        <f t="shared" ca="1" si="2636"/>
        <v>-1.2425531914893564E-2</v>
      </c>
      <c r="AAC205" s="4">
        <f t="shared" ca="1" si="2636"/>
        <v>7.7689579462928704E-3</v>
      </c>
      <c r="AAD205" s="4">
        <f t="shared" ca="1" si="2636"/>
        <v>1.1849132176234994E-2</v>
      </c>
      <c r="AAE205" s="4">
        <f t="shared" ca="1" si="2636"/>
        <v>-9.7741826761037799E-3</v>
      </c>
      <c r="AAF205" s="4">
        <f t="shared" ca="1" si="2636"/>
        <v>-1.090289608177173E-2</v>
      </c>
      <c r="AAG205" s="4">
        <f t="shared" ref="AAG205:ACR205" ca="1" si="2637">IFERROR((AAG101-AAF101)/AAG101," ")</f>
        <v>-3.4083162917524076E-4</v>
      </c>
      <c r="AAH205" s="4">
        <f t="shared" ca="1" si="2637"/>
        <v>-1.6455915468560591E-2</v>
      </c>
      <c r="AAI205" s="4">
        <f t="shared" ca="1" si="2637"/>
        <v>1.0795065113091203E-2</v>
      </c>
      <c r="AAJ205" s="4">
        <f t="shared" ca="1" si="2637"/>
        <v>-7.4227515967546995E-3</v>
      </c>
      <c r="AAK205" s="4">
        <f t="shared" ca="1" si="2637"/>
        <v>-1.4003150708909454E-2</v>
      </c>
      <c r="AAL205" s="4">
        <f t="shared" ca="1" si="2637"/>
        <v>2.9668411867363807E-3</v>
      </c>
      <c r="AAM205" s="4">
        <f t="shared" ca="1" si="2637"/>
        <v>-5.2383446830791039E-4</v>
      </c>
      <c r="AAN205" s="4">
        <f t="shared" ca="1" si="2637"/>
        <v>2.2648083623692588E-3</v>
      </c>
      <c r="AAO205" s="4">
        <f t="shared" ca="1" si="2637"/>
        <v>1.4423076923076981E-2</v>
      </c>
      <c r="AAP205" s="4">
        <f t="shared" ca="1" si="2637"/>
        <v>1.3717188823031249E-2</v>
      </c>
      <c r="AAQ205" s="4">
        <f t="shared" ca="1" si="2637"/>
        <v>-1.5264586160107921E-3</v>
      </c>
      <c r="AAR205" s="4">
        <f t="shared" ca="1" si="2637"/>
        <v>-1.4802065404475033E-2</v>
      </c>
      <c r="AAS205" s="4">
        <f t="shared" ca="1" si="2637"/>
        <v>1.5421115065243123E-2</v>
      </c>
      <c r="AAT205" s="4">
        <f t="shared" ca="1" si="2637"/>
        <v>-3.164335664335656E-2</v>
      </c>
      <c r="AAU205" s="4">
        <f t="shared" ca="1" si="2637"/>
        <v>-3.3327486405894551E-3</v>
      </c>
      <c r="AAV205" s="4">
        <f t="shared" ca="1" si="2637"/>
        <v>7.1403692093347905E-3</v>
      </c>
      <c r="AAW205" s="4">
        <f t="shared" ca="1" si="2637"/>
        <v>3.3170567435595197E-2</v>
      </c>
      <c r="AAX205" s="4">
        <f t="shared" ca="1" si="2637"/>
        <v>1.9805248390823614E-2</v>
      </c>
      <c r="AAY205" s="4">
        <f t="shared" ca="1" si="2637"/>
        <v>6.2325733967524269E-3</v>
      </c>
      <c r="AAZ205" s="4">
        <f t="shared" ca="1" si="2637"/>
        <v>-5.1104516979888276E-3</v>
      </c>
      <c r="ABA205" s="4">
        <f t="shared" ca="1" si="2637"/>
        <v>-1.7443810801744366E-2</v>
      </c>
      <c r="ABB205" s="4">
        <f t="shared" ca="1" si="2637"/>
        <v>-1.0337230977800364E-2</v>
      </c>
      <c r="ABC205" s="4">
        <f t="shared" ca="1" si="2637"/>
        <v>1.452905811623254E-2</v>
      </c>
      <c r="ABD205" s="4">
        <f t="shared" ca="1" si="2637"/>
        <v>-2.6791694574682468E-3</v>
      </c>
      <c r="ABE205" s="4">
        <f t="shared" ca="1" si="2637"/>
        <v>7.3138297872340054E-3</v>
      </c>
      <c r="ABF205" s="4">
        <f t="shared" ca="1" si="2637"/>
        <v>-6.4025468694729346E-2</v>
      </c>
      <c r="ABG205" s="4">
        <f t="shared" ca="1" si="2637"/>
        <v>2.0613199376407376E-2</v>
      </c>
      <c r="ABH205" s="4">
        <f t="shared" ca="1" si="2637"/>
        <v>4.1666666666666748E-2</v>
      </c>
      <c r="ABI205" s="4">
        <f t="shared" ca="1" si="2637"/>
        <v>1.0999835823345832E-2</v>
      </c>
      <c r="ABJ205" s="4">
        <f t="shared" ca="1" si="2637"/>
        <v>-2.8190411883862163E-2</v>
      </c>
      <c r="ABK205" s="4">
        <f t="shared" ca="1" si="2637"/>
        <v>-1.6883336147231331E-4</v>
      </c>
      <c r="ABL205" s="4">
        <f t="shared" ca="1" si="2637"/>
        <v>-1.521812647953945E-3</v>
      </c>
      <c r="ABM205" s="4">
        <f t="shared" ca="1" si="2637"/>
        <v>8.8821853527736062E-3</v>
      </c>
      <c r="ABN205" s="4">
        <f t="shared" ca="1" si="2637"/>
        <v>-3.8694481830417898E-3</v>
      </c>
      <c r="ABO205" s="4">
        <f t="shared" ca="1" si="2637"/>
        <v>4.3551088777220286E-3</v>
      </c>
      <c r="ABP205" s="4">
        <f t="shared" ca="1" si="2637"/>
        <v>1.142573273720811E-2</v>
      </c>
      <c r="ABQ205" s="4">
        <f t="shared" ca="1" si="2637"/>
        <v>-1.3425071320691343E-2</v>
      </c>
      <c r="ABR205" s="4">
        <f t="shared" ca="1" si="2637"/>
        <v>6.9988335277452862E-3</v>
      </c>
      <c r="ABS205" s="4">
        <f t="shared" ca="1" si="2637"/>
        <v>-1.1290866194809481E-2</v>
      </c>
      <c r="ABT205" s="4">
        <f t="shared" ca="1" si="2637"/>
        <v>-4.3248945147679338E-2</v>
      </c>
      <c r="ABU205" s="4">
        <f t="shared" ca="1" si="2637"/>
        <v>-6.7968456627863397E-2</v>
      </c>
      <c r="ABV205" s="4">
        <f t="shared" ca="1" si="2637"/>
        <v>-2.1872601688411372E-2</v>
      </c>
      <c r="ABW205" s="4">
        <f t="shared" ca="1" si="2637"/>
        <v>4.5836516424752095E-3</v>
      </c>
      <c r="ABX205" s="4">
        <f t="shared" ca="1" si="2637"/>
        <v>-1.3386880856760429E-3</v>
      </c>
      <c r="ABY205" s="4">
        <f t="shared" ca="1" si="2637"/>
        <v>8.9082638362395546E-3</v>
      </c>
      <c r="ABZ205" s="4">
        <f t="shared" ca="1" si="2637"/>
        <v>0</v>
      </c>
      <c r="ACA205" s="4">
        <f t="shared" ca="1" si="2637"/>
        <v>-1.3446023818670681E-2</v>
      </c>
      <c r="ACB205" s="4">
        <f t="shared" ca="1" si="2637"/>
        <v>1.5320597692453097E-2</v>
      </c>
      <c r="ACC205" s="4">
        <f t="shared" ca="1" si="2637"/>
        <v>1.4722325754752128E-2</v>
      </c>
      <c r="ACD205" s="4">
        <f t="shared" ca="1" si="2637"/>
        <v>1.6675829210188817E-2</v>
      </c>
      <c r="ACE205" s="4">
        <f t="shared" ca="1" si="2637"/>
        <v>1.3735767214892428E-2</v>
      </c>
      <c r="ACF205" s="4">
        <f t="shared" ca="1" si="2637"/>
        <v>1.9840566873339318E-2</v>
      </c>
      <c r="ACG205" s="4">
        <f t="shared" ca="1" si="2637"/>
        <v>-5.3428317008015012E-3</v>
      </c>
      <c r="ACH205" s="4">
        <f t="shared" ca="1" si="2637"/>
        <v>-1.2441399206635373E-2</v>
      </c>
      <c r="ACI205" s="4">
        <f t="shared" ca="1" si="2637"/>
        <v>8.9349535382416013E-3</v>
      </c>
      <c r="ACJ205" s="4">
        <f t="shared" ca="1" si="2637"/>
        <v>1.3051146384479751E-2</v>
      </c>
      <c r="ACK205" s="4">
        <f t="shared" ca="1" si="2637"/>
        <v>3.5260930888568443E-4</v>
      </c>
      <c r="ACL205" s="4">
        <f t="shared" ca="1" si="2637"/>
        <v>-8.1763242090295216E-3</v>
      </c>
      <c r="ACM205" s="4">
        <f t="shared" ca="1" si="2637"/>
        <v>1.4193096197652046E-2</v>
      </c>
      <c r="ACN205" s="4">
        <f t="shared" ca="1" si="2637"/>
        <v>4.8823016564952249E-3</v>
      </c>
      <c r="ACO205" s="4">
        <f t="shared" ca="1" si="2637"/>
        <v>1.9155122284932401E-2</v>
      </c>
      <c r="ACP205" s="4">
        <f t="shared" ca="1" si="2637"/>
        <v>-1.7132088401576396E-3</v>
      </c>
      <c r="ACQ205" s="4">
        <f t="shared" ca="1" si="2637"/>
        <v>-4.3014452856159667E-3</v>
      </c>
      <c r="ACR205" s="4">
        <f t="shared" ca="1" si="2637"/>
        <v>-2.2159690467815654E-2</v>
      </c>
      <c r="ACS205" s="4">
        <f t="shared" ref="ACS205:ACZ205" ca="1" si="2638">IFERROR((ACS101-ACR101)/ACS101," ")</f>
        <v>-5.2962962962962955E-2</v>
      </c>
      <c r="ACT205" s="4">
        <f t="shared" ca="1" si="2638"/>
        <v>1.0807840263784637E-2</v>
      </c>
      <c r="ACU205" s="4">
        <f t="shared" ca="1" si="2638"/>
        <v>-1.1862835959221512E-2</v>
      </c>
      <c r="ACV205" s="4">
        <f t="shared" ca="1" si="2638"/>
        <v>-4.0945468081147584E-3</v>
      </c>
      <c r="ACW205" s="4">
        <f t="shared" ca="1" si="2638"/>
        <v>-4.1884816753926635E-2</v>
      </c>
      <c r="ACX205" s="4">
        <f t="shared" ca="1" si="2638"/>
        <v>2.2925350511557425E-2</v>
      </c>
      <c r="ACY205" s="4"/>
      <c r="ACZ205" s="4"/>
      <c r="ADA205" s="4"/>
    </row>
    <row r="206" spans="2:781" x14ac:dyDescent="0.55000000000000004">
      <c r="B206" t="s">
        <v>206</v>
      </c>
      <c r="D206" t="s">
        <v>206</v>
      </c>
      <c r="E206" s="4">
        <f t="shared" ref="E206:BP206" ca="1" si="2639">IFERROR((E102-D102)/E102," ")</f>
        <v>-3.3245210300839609E-4</v>
      </c>
      <c r="F206" s="4">
        <f t="shared" ca="1" si="2639"/>
        <v>-1.0730490246380687E-2</v>
      </c>
      <c r="G206" s="4">
        <f t="shared" ca="1" si="2639"/>
        <v>6.7291281112474653E-3</v>
      </c>
      <c r="H206" s="4">
        <f t="shared" ca="1" si="2639"/>
        <v>8.8465774481604944E-3</v>
      </c>
      <c r="I206" s="4">
        <f t="shared" ca="1" si="2639"/>
        <v>-6.6461280770495051E-3</v>
      </c>
      <c r="J206" s="4">
        <f t="shared" ca="1" si="2639"/>
        <v>-1.0410454376944281E-2</v>
      </c>
      <c r="K206" s="4">
        <f t="shared" ca="1" si="2639"/>
        <v>4.0279702252432939E-4</v>
      </c>
      <c r="L206" s="4">
        <f t="shared" ca="1" si="2639"/>
        <v>-1.0925112284745155E-2</v>
      </c>
      <c r="M206" s="4">
        <f t="shared" ca="1" si="2639"/>
        <v>-5.6654961660131276E-3</v>
      </c>
      <c r="N206" s="4">
        <f t="shared" ca="1" si="2639"/>
        <v>7.9885767212101774E-3</v>
      </c>
      <c r="O206" s="4">
        <f t="shared" ca="1" si="2639"/>
        <v>2.7022537687730014E-3</v>
      </c>
      <c r="P206" s="4">
        <f t="shared" ca="1" si="2639"/>
        <v>-2.1660796394603367E-3</v>
      </c>
      <c r="Q206" s="4">
        <f t="shared" ca="1" si="2639"/>
        <v>5.2504568907197771E-3</v>
      </c>
      <c r="R206" s="4">
        <f t="shared" ca="1" si="2639"/>
        <v>4.6231620418295035E-3</v>
      </c>
      <c r="S206" s="4">
        <f t="shared" ca="1" si="2639"/>
        <v>-1.34448303608714E-2</v>
      </c>
      <c r="T206" s="4">
        <f t="shared" ca="1" si="2639"/>
        <v>1.2878208362493721E-3</v>
      </c>
      <c r="U206" s="4">
        <f t="shared" ca="1" si="2639"/>
        <v>-7.1015567694268818E-3</v>
      </c>
      <c r="V206" s="4">
        <f t="shared" ca="1" si="2639"/>
        <v>-3.633596890776108E-3</v>
      </c>
      <c r="W206" s="4">
        <f t="shared" ca="1" si="2639"/>
        <v>-5.722522790820762E-3</v>
      </c>
      <c r="X206" s="4">
        <f t="shared" ca="1" si="2639"/>
        <v>-5.2661670079731174E-3</v>
      </c>
      <c r="Y206" s="4">
        <f t="shared" ca="1" si="2639"/>
        <v>1.7309045325208214E-3</v>
      </c>
      <c r="Z206" s="4">
        <f t="shared" ca="1" si="2639"/>
        <v>3.307628023200981E-3</v>
      </c>
      <c r="AA206" s="4">
        <f t="shared" ca="1" si="2639"/>
        <v>-2.0707710357378622E-3</v>
      </c>
      <c r="AB206" s="4">
        <f t="shared" ca="1" si="2639"/>
        <v>-1.3942979644594747E-2</v>
      </c>
      <c r="AC206" s="4">
        <f t="shared" ca="1" si="2639"/>
        <v>1.9591843584089805E-3</v>
      </c>
      <c r="AD206" s="4">
        <f t="shared" ca="1" si="2639"/>
        <v>-2.3127269363306157E-3</v>
      </c>
      <c r="AE206" s="4">
        <f t="shared" ca="1" si="2639"/>
        <v>5.5894682650588798E-4</v>
      </c>
      <c r="AF206" s="4">
        <f t="shared" ca="1" si="2639"/>
        <v>2.7953037221124812E-3</v>
      </c>
      <c r="AG206" s="4">
        <f t="shared" ca="1" si="2639"/>
        <v>-6.4682534661149411E-3</v>
      </c>
      <c r="AH206" s="4">
        <f t="shared" ca="1" si="2639"/>
        <v>-1.2454919511710811E-2</v>
      </c>
      <c r="AI206" s="4">
        <f t="shared" ca="1" si="2639"/>
        <v>-4.2723266450066385E-4</v>
      </c>
      <c r="AJ206" s="4">
        <f t="shared" ca="1" si="2639"/>
        <v>-7.6066251251089793E-3</v>
      </c>
      <c r="AK206" s="4">
        <f t="shared" ca="1" si="2639"/>
        <v>-1.6999796422731524E-2</v>
      </c>
      <c r="AL206" s="4">
        <f t="shared" ca="1" si="2639"/>
        <v>-9.7252828620622844E-3</v>
      </c>
      <c r="AM206" s="4">
        <f t="shared" ca="1" si="2639"/>
        <v>6.5130271522523958E-3</v>
      </c>
      <c r="AN206" s="4">
        <f t="shared" ca="1" si="2639"/>
        <v>7.2679076317390999E-3</v>
      </c>
      <c r="AO206" s="4">
        <f t="shared" ca="1" si="2639"/>
        <v>1.1634696388288582E-2</v>
      </c>
      <c r="AP206" s="4">
        <f t="shared" ca="1" si="2639"/>
        <v>3.0073314444427858E-3</v>
      </c>
      <c r="AQ206" s="4">
        <f t="shared" ca="1" si="2639"/>
        <v>-9.3314269127808998E-4</v>
      </c>
      <c r="AR206" s="4">
        <f t="shared" ca="1" si="2639"/>
        <v>-1.0762061580517281E-3</v>
      </c>
      <c r="AS206" s="4">
        <f t="shared" ca="1" si="2639"/>
        <v>-7.2978932374156242E-3</v>
      </c>
      <c r="AT206" s="4">
        <f t="shared" ca="1" si="2639"/>
        <v>1.0724343616548948E-2</v>
      </c>
      <c r="AU206" s="4">
        <f t="shared" ca="1" si="2639"/>
        <v>4.8367645332393662E-3</v>
      </c>
      <c r="AV206" s="4">
        <f t="shared" ca="1" si="2639"/>
        <v>7.976504567379963E-3</v>
      </c>
      <c r="AW206" s="4">
        <f t="shared" ca="1" si="2639"/>
        <v>2.0802620802620863E-2</v>
      </c>
      <c r="AX206" s="4">
        <f t="shared" ca="1" si="2639"/>
        <v>8.9733737172822577E-3</v>
      </c>
      <c r="AY206" s="4">
        <f t="shared" ca="1" si="2639"/>
        <v>5.5173879459376905E-3</v>
      </c>
      <c r="AZ206" s="4">
        <f t="shared" ca="1" si="2639"/>
        <v>1.0314240528089075E-2</v>
      </c>
      <c r="BA206" s="4">
        <f t="shared" ca="1" si="2639"/>
        <v>1.1461530003298779E-2</v>
      </c>
      <c r="BB206" s="4">
        <f t="shared" ca="1" si="2639"/>
        <v>-8.8074896940068311E-3</v>
      </c>
      <c r="BC206" s="4">
        <f t="shared" ca="1" si="2639"/>
        <v>-8.2682273132124364E-3</v>
      </c>
      <c r="BD206" s="4">
        <f t="shared" ca="1" si="2639"/>
        <v>6.196092379574236E-3</v>
      </c>
      <c r="BE206" s="4">
        <f t="shared" ca="1" si="2639"/>
        <v>6.4931675172970327E-3</v>
      </c>
      <c r="BF206" s="4">
        <f t="shared" ca="1" si="2639"/>
        <v>2.4694819695771121E-3</v>
      </c>
      <c r="BG206" s="4">
        <f t="shared" ca="1" si="2639"/>
        <v>-4.668758591116733E-4</v>
      </c>
      <c r="BH206" s="4">
        <f t="shared" ca="1" si="2639"/>
        <v>3.0623557966020743E-3</v>
      </c>
      <c r="BI206" s="4">
        <f t="shared" ca="1" si="2639"/>
        <v>7.2720133581352861E-3</v>
      </c>
      <c r="BJ206" s="4">
        <f t="shared" ca="1" si="2639"/>
        <v>-6.9893482332924906E-3</v>
      </c>
      <c r="BK206" s="4">
        <f t="shared" ca="1" si="2639"/>
        <v>-6.4313593079857439E-3</v>
      </c>
      <c r="BL206" s="4">
        <f t="shared" ca="1" si="2639"/>
        <v>3.4708939604842343E-3</v>
      </c>
      <c r="BM206" s="4">
        <f t="shared" ca="1" si="2639"/>
        <v>-9.0946755727118449E-3</v>
      </c>
      <c r="BN206" s="4">
        <f t="shared" ca="1" si="2639"/>
        <v>4.0404448529775093E-4</v>
      </c>
      <c r="BO206" s="4">
        <f t="shared" ca="1" si="2639"/>
        <v>-5.0088522886007911E-3</v>
      </c>
      <c r="BP206" s="4">
        <f t="shared" ca="1" si="2639"/>
        <v>-5.7852336658533194E-3</v>
      </c>
      <c r="BQ206" s="4">
        <f t="shared" ref="BQ206:EB206" ca="1" si="2640">IFERROR((BQ102-BP102)/BQ102," ")</f>
        <v>-2.6121631334223058E-2</v>
      </c>
      <c r="BR206" s="4">
        <f t="shared" ca="1" si="2640"/>
        <v>-8.6657127337365428E-3</v>
      </c>
      <c r="BS206" s="4">
        <f t="shared" ca="1" si="2640"/>
        <v>8.520625740001413E-3</v>
      </c>
      <c r="BT206" s="4">
        <f t="shared" ca="1" si="2640"/>
        <v>-5.406327889783364E-3</v>
      </c>
      <c r="BU206" s="4">
        <f t="shared" ca="1" si="2640"/>
        <v>1.6506594556512294E-2</v>
      </c>
      <c r="BV206" s="4">
        <f t="shared" ca="1" si="2640"/>
        <v>7.0633790645806263E-3</v>
      </c>
      <c r="BW206" s="4">
        <f t="shared" ca="1" si="2640"/>
        <v>4.9829874176497077E-3</v>
      </c>
      <c r="BX206" s="4">
        <f t="shared" ca="1" si="2640"/>
        <v>-1.1318957753185878E-2</v>
      </c>
      <c r="BY206" s="4">
        <f t="shared" ca="1" si="2640"/>
        <v>-1.5914048154403681E-2</v>
      </c>
      <c r="BZ206" s="4">
        <f t="shared" ca="1" si="2640"/>
        <v>-1.4222569235561028E-2</v>
      </c>
      <c r="CA206" s="4">
        <f t="shared" ca="1" si="2640"/>
        <v>-2.5447958891253883E-2</v>
      </c>
      <c r="CB206" s="4">
        <f t="shared" ca="1" si="2640"/>
        <v>-1.232831814900278E-2</v>
      </c>
      <c r="CC206" s="4">
        <f t="shared" ca="1" si="2640"/>
        <v>1.4835435747291436E-2</v>
      </c>
      <c r="CD206" s="4">
        <f t="shared" ca="1" si="2640"/>
        <v>1.0720244146168362E-2</v>
      </c>
      <c r="CE206" s="4">
        <f t="shared" ca="1" si="2640"/>
        <v>-3.2479554120682266E-3</v>
      </c>
      <c r="CF206" s="4">
        <f t="shared" ca="1" si="2640"/>
        <v>-1.0208635013408724E-2</v>
      </c>
      <c r="CG206" s="4">
        <f t="shared" ca="1" si="2640"/>
        <v>9.7473909483562181E-3</v>
      </c>
      <c r="CH206" s="4">
        <f t="shared" ca="1" si="2640"/>
        <v>1.793892723811143E-2</v>
      </c>
      <c r="CI206" s="4">
        <f t="shared" ca="1" si="2640"/>
        <v>1.7692587376348278E-2</v>
      </c>
      <c r="CJ206" s="4">
        <f t="shared" ca="1" si="2640"/>
        <v>9.4529618383495488E-3</v>
      </c>
      <c r="CK206" s="4">
        <f t="shared" ca="1" si="2640"/>
        <v>5.6925879047942862E-3</v>
      </c>
      <c r="CL206" s="4">
        <f t="shared" ca="1" si="2640"/>
        <v>-1.6952877280005073E-2</v>
      </c>
      <c r="CM206" s="4">
        <f t="shared" ca="1" si="2640"/>
        <v>-3.3081438718256438E-2</v>
      </c>
      <c r="CN206" s="4">
        <f t="shared" ca="1" si="2640"/>
        <v>3.2327934568261657E-3</v>
      </c>
      <c r="CO206" s="4">
        <f t="shared" ca="1" si="2640"/>
        <v>3.0081973377452157E-3</v>
      </c>
      <c r="CP206" s="4">
        <f t="shared" ca="1" si="2640"/>
        <v>1.2875674631702544E-3</v>
      </c>
      <c r="CQ206" s="4">
        <f t="shared" ca="1" si="2640"/>
        <v>-2.2216869335558022E-3</v>
      </c>
      <c r="CR206" s="4">
        <f t="shared" ca="1" si="2640"/>
        <v>9.0218352710492982E-3</v>
      </c>
      <c r="CS206" s="4">
        <f t="shared" ca="1" si="2640"/>
        <v>1.4149169308867518E-2</v>
      </c>
      <c r="CT206" s="4">
        <f t="shared" ca="1" si="2640"/>
        <v>-4.9191183426359976E-4</v>
      </c>
      <c r="CU206" s="4">
        <f t="shared" ca="1" si="2640"/>
        <v>3.2143897374217589E-3</v>
      </c>
      <c r="CV206" s="4">
        <f t="shared" ca="1" si="2640"/>
        <v>1.0503944681159847E-2</v>
      </c>
      <c r="CW206" s="4">
        <f t="shared" ca="1" si="2640"/>
        <v>-2.7584089994651126E-4</v>
      </c>
      <c r="CX206" s="4">
        <f t="shared" ca="1" si="2640"/>
        <v>-1.8661438449788591E-2</v>
      </c>
      <c r="CY206" s="4">
        <f t="shared" ca="1" si="2640"/>
        <v>1.334086536356986E-2</v>
      </c>
      <c r="CZ206" s="4">
        <f t="shared" ca="1" si="2640"/>
        <v>-2.788490682385931E-3</v>
      </c>
      <c r="DA206" s="4">
        <f t="shared" ca="1" si="2640"/>
        <v>9.4562305108890111E-3</v>
      </c>
      <c r="DB206" s="4">
        <f t="shared" ca="1" si="2640"/>
        <v>-1.9355681919552407E-3</v>
      </c>
      <c r="DC206" s="4">
        <f t="shared" ca="1" si="2640"/>
        <v>-2.8439943244940851E-3</v>
      </c>
      <c r="DD206" s="4">
        <f t="shared" ca="1" si="2640"/>
        <v>-5.2977334568704883E-3</v>
      </c>
      <c r="DE206" s="4">
        <f t="shared" ca="1" si="2640"/>
        <v>1.3953536332608102E-2</v>
      </c>
      <c r="DF206" s="4">
        <f t="shared" ca="1" si="2640"/>
        <v>-2.8271372081864463E-3</v>
      </c>
      <c r="DG206" s="4">
        <f t="shared" ca="1" si="2640"/>
        <v>-1.7820831807216789E-2</v>
      </c>
      <c r="DH206" s="4">
        <f t="shared" ca="1" si="2640"/>
        <v>9.8646296855949278E-3</v>
      </c>
      <c r="DI206" s="4">
        <f t="shared" ca="1" si="2640"/>
        <v>-1.925948900535137E-2</v>
      </c>
      <c r="DJ206" s="4">
        <f t="shared" ca="1" si="2640"/>
        <v>-7.3486769599502557E-3</v>
      </c>
      <c r="DK206" s="4">
        <f t="shared" ca="1" si="2640"/>
        <v>7.2753884308467517E-5</v>
      </c>
      <c r="DL206" s="4">
        <f t="shared" ca="1" si="2640"/>
        <v>-2.2239381225911167E-2</v>
      </c>
      <c r="DM206" s="4">
        <f t="shared" ca="1" si="2640"/>
        <v>-1.0313926120730683E-2</v>
      </c>
      <c r="DN206" s="4">
        <f t="shared" ca="1" si="2640"/>
        <v>6.6255148577173202E-4</v>
      </c>
      <c r="DO206" s="4">
        <f t="shared" ca="1" si="2640"/>
        <v>1.221653813850505E-2</v>
      </c>
      <c r="DP206" s="4">
        <f t="shared" ca="1" si="2640"/>
        <v>1.6380954833282849E-2</v>
      </c>
      <c r="DQ206" s="4">
        <f t="shared" ca="1" si="2640"/>
        <v>7.8050649889821752E-3</v>
      </c>
      <c r="DR206" s="4">
        <f t="shared" ca="1" si="2640"/>
        <v>-4.259896271524941E-4</v>
      </c>
      <c r="DS206" s="4">
        <f t="shared" ca="1" si="2640"/>
        <v>9.9369736276552767E-4</v>
      </c>
      <c r="DT206" s="4">
        <f t="shared" ca="1" si="2640"/>
        <v>-1.1913554063161432E-2</v>
      </c>
      <c r="DU206" s="4">
        <f t="shared" ca="1" si="2640"/>
        <v>-9.9312402416378183E-3</v>
      </c>
      <c r="DV206" s="4">
        <f t="shared" ca="1" si="2640"/>
        <v>2.1740926424367916E-4</v>
      </c>
      <c r="DW206" s="4">
        <f t="shared" ca="1" si="2640"/>
        <v>-2.1788296198814155E-3</v>
      </c>
      <c r="DX206" s="4">
        <f t="shared" ca="1" si="2640"/>
        <v>-1.1832141006845386E-2</v>
      </c>
      <c r="DY206" s="4">
        <f t="shared" ca="1" si="2640"/>
        <v>-5.5420698522484178E-3</v>
      </c>
      <c r="DZ206" s="4">
        <f t="shared" ca="1" si="2640"/>
        <v>-1.0300204257148945E-2</v>
      </c>
      <c r="EA206" s="4">
        <f t="shared" ca="1" si="2640"/>
        <v>3.1257256148748943E-3</v>
      </c>
      <c r="EB206" s="4">
        <f t="shared" ca="1" si="2640"/>
        <v>-6.2907777198627068E-3</v>
      </c>
      <c r="EC206" s="4">
        <f t="shared" ref="EC206:GN206" ca="1" si="2641">IFERROR((EC102-EB102)/EC102," ")</f>
        <v>3.85221059816949E-2</v>
      </c>
      <c r="ED206" s="4">
        <f t="shared" ca="1" si="2641"/>
        <v>-6.4505328701066891E-3</v>
      </c>
      <c r="EE206" s="4">
        <f t="shared" ca="1" si="2641"/>
        <v>-1.1285560067629834E-2</v>
      </c>
      <c r="EF206" s="4">
        <f t="shared" ca="1" si="2641"/>
        <v>-1.0367378854723478E-2</v>
      </c>
      <c r="EG206" s="4">
        <f t="shared" ca="1" si="2641"/>
        <v>-3.8646028691275E-3</v>
      </c>
      <c r="EH206" s="4">
        <f t="shared" ca="1" si="2641"/>
        <v>1.3563721554350539E-2</v>
      </c>
      <c r="EI206" s="4">
        <f t="shared" ca="1" si="2641"/>
        <v>-9.0249462298763756E-3</v>
      </c>
      <c r="EJ206" s="4">
        <f t="shared" ca="1" si="2641"/>
        <v>6.1019865650404686E-3</v>
      </c>
      <c r="EK206" s="4">
        <f t="shared" ca="1" si="2641"/>
        <v>1.2492784150248161E-3</v>
      </c>
      <c r="EL206" s="4">
        <f t="shared" ca="1" si="2641"/>
        <v>2.2470627510526607E-2</v>
      </c>
      <c r="EM206" s="4">
        <f t="shared" ca="1" si="2641"/>
        <v>2.4717368746087775E-2</v>
      </c>
      <c r="EN206" s="4">
        <f t="shared" ca="1" si="2641"/>
        <v>-8.1168246761634377E-3</v>
      </c>
      <c r="EO206" s="4">
        <f t="shared" ca="1" si="2641"/>
        <v>-2.1119573067625037E-2</v>
      </c>
      <c r="EP206" s="4">
        <f t="shared" ca="1" si="2641"/>
        <v>5.1628225150688782E-3</v>
      </c>
      <c r="EQ206" s="4">
        <f t="shared" ca="1" si="2641"/>
        <v>2.2226241983556036E-2</v>
      </c>
      <c r="ER206" s="4">
        <f t="shared" ca="1" si="2641"/>
        <v>-3.9424615995371642E-3</v>
      </c>
      <c r="ES206" s="4">
        <f t="shared" ca="1" si="2641"/>
        <v>1.3745360940682448E-2</v>
      </c>
      <c r="ET206" s="4">
        <f t="shared" ca="1" si="2641"/>
        <v>1.1865955450190134E-2</v>
      </c>
      <c r="EU206" s="4">
        <f t="shared" ca="1" si="2641"/>
        <v>-2.9577188619076861E-3</v>
      </c>
      <c r="EV206" s="4">
        <f t="shared" ca="1" si="2641"/>
        <v>-2.3439989076510441E-3</v>
      </c>
      <c r="EW206" s="4">
        <f t="shared" ca="1" si="2641"/>
        <v>2.955888571458112E-3</v>
      </c>
      <c r="EX206" s="4">
        <f t="shared" ca="1" si="2641"/>
        <v>-8.3887661670431837E-3</v>
      </c>
      <c r="EY206" s="4">
        <f t="shared" ca="1" si="2641"/>
        <v>-2.989595872563595E-3</v>
      </c>
      <c r="EZ206" s="4">
        <f t="shared" ca="1" si="2641"/>
        <v>-1.3033591032246767E-2</v>
      </c>
      <c r="FA206" s="4">
        <f t="shared" ca="1" si="2641"/>
        <v>6.1605351873049502E-3</v>
      </c>
      <c r="FB206" s="4">
        <f t="shared" ca="1" si="2641"/>
        <v>4.3228027321285459E-3</v>
      </c>
      <c r="FC206" s="4">
        <f t="shared" ca="1" si="2641"/>
        <v>1.746592090609091E-2</v>
      </c>
      <c r="FD206" s="4">
        <f t="shared" ca="1" si="2641"/>
        <v>8.3543550641654533E-3</v>
      </c>
      <c r="FE206" s="4">
        <f t="shared" ca="1" si="2641"/>
        <v>1.7615431117659119E-2</v>
      </c>
      <c r="FF206" s="4">
        <f t="shared" ca="1" si="2641"/>
        <v>-6.3799997985476168E-3</v>
      </c>
      <c r="FG206" s="4">
        <f t="shared" ca="1" si="2641"/>
        <v>1.384093356272424E-2</v>
      </c>
      <c r="FH206" s="4">
        <f t="shared" ca="1" si="2641"/>
        <v>1.98624722422052E-4</v>
      </c>
      <c r="FI206" s="4">
        <f t="shared" ca="1" si="2641"/>
        <v>2.8382138860554456E-3</v>
      </c>
      <c r="FJ206" s="4">
        <f t="shared" ca="1" si="2641"/>
        <v>2.271073189993569E-2</v>
      </c>
      <c r="FK206" s="4">
        <f t="shared" ca="1" si="2641"/>
        <v>9.9023562893473527E-3</v>
      </c>
      <c r="FL206" s="4">
        <f t="shared" ca="1" si="2641"/>
        <v>5.5270204595050301E-3</v>
      </c>
      <c r="FM206" s="4">
        <f t="shared" ca="1" si="2641"/>
        <v>-2.0221857105357805E-2</v>
      </c>
      <c r="FN206" s="4">
        <f t="shared" ca="1" si="2641"/>
        <v>-6.917115995316748E-3</v>
      </c>
      <c r="FO206" s="4">
        <f t="shared" ca="1" si="2641"/>
        <v>2.537681682094264E-2</v>
      </c>
      <c r="FP206" s="4">
        <f t="shared" ca="1" si="2641"/>
        <v>-8.900008594429871E-4</v>
      </c>
      <c r="FQ206" s="4">
        <f t="shared" ca="1" si="2641"/>
        <v>-7.6983034863691647E-3</v>
      </c>
      <c r="FR206" s="4">
        <f t="shared" ca="1" si="2641"/>
        <v>1.1227509300754591E-2</v>
      </c>
      <c r="FS206" s="4">
        <f t="shared" ca="1" si="2641"/>
        <v>1.2403800073295118E-2</v>
      </c>
      <c r="FT206" s="4">
        <f t="shared" ca="1" si="2641"/>
        <v>1.5012338265511648E-3</v>
      </c>
      <c r="FU206" s="4">
        <f t="shared" ca="1" si="2641"/>
        <v>-1.9190568812743718E-2</v>
      </c>
      <c r="FV206" s="4">
        <f t="shared" ca="1" si="2641"/>
        <v>5.103913382576592E-4</v>
      </c>
      <c r="FW206" s="4">
        <f t="shared" ca="1" si="2641"/>
        <v>-1.0560965573995362E-2</v>
      </c>
      <c r="FX206" s="4">
        <f t="shared" ca="1" si="2641"/>
        <v>-6.871829583294518E-3</v>
      </c>
      <c r="FY206" s="4">
        <f t="shared" ca="1" si="2641"/>
        <v>1.2611989744476148E-2</v>
      </c>
      <c r="FZ206" s="4">
        <f t="shared" ca="1" si="2641"/>
        <v>-2.104666622218903E-2</v>
      </c>
      <c r="GA206" s="4">
        <f t="shared" ca="1" si="2641"/>
        <v>-6.6463348434153604E-3</v>
      </c>
      <c r="GB206" s="4">
        <f t="shared" ca="1" si="2641"/>
        <v>3.4758695575199711E-3</v>
      </c>
      <c r="GC206" s="4">
        <f t="shared" ca="1" si="2641"/>
        <v>1.3645844449402861E-2</v>
      </c>
      <c r="GD206" s="4">
        <f t="shared" ca="1" si="2641"/>
        <v>-1.2309281752329466E-2</v>
      </c>
      <c r="GE206" s="4">
        <f t="shared" ca="1" si="2641"/>
        <v>-2.1262597085820557E-2</v>
      </c>
      <c r="GF206" s="4">
        <f t="shared" ca="1" si="2641"/>
        <v>1.1567088718023909E-2</v>
      </c>
      <c r="GG206" s="4">
        <f t="shared" ca="1" si="2641"/>
        <v>-1.4278187353950249E-2</v>
      </c>
      <c r="GH206" s="4">
        <f t="shared" ca="1" si="2641"/>
        <v>-1.0567773979701664E-2</v>
      </c>
      <c r="GI206" s="4">
        <f t="shared" ca="1" si="2641"/>
        <v>-9.4996897852910002E-4</v>
      </c>
      <c r="GJ206" s="4">
        <f t="shared" ca="1" si="2641"/>
        <v>3.8500896665619251E-3</v>
      </c>
      <c r="GK206" s="4">
        <f t="shared" ca="1" si="2641"/>
        <v>1.0788862169755587E-3</v>
      </c>
      <c r="GL206" s="4">
        <f t="shared" ca="1" si="2641"/>
        <v>-0.12835833167743574</v>
      </c>
      <c r="GM206" s="4">
        <f t="shared" ca="1" si="2641"/>
        <v>-7.2857856974829313E-2</v>
      </c>
      <c r="GN206" s="4">
        <f t="shared" ca="1" si="2641"/>
        <v>-2.821897927920676E-2</v>
      </c>
      <c r="GO206" s="4">
        <f t="shared" ref="GO206:IZ206" ca="1" si="2642">IFERROR((GO102-GN102)/GO102," ")</f>
        <v>1.0897769858228851E-3</v>
      </c>
      <c r="GP206" s="4">
        <f t="shared" ca="1" si="2642"/>
        <v>2.7734343456588966E-2</v>
      </c>
      <c r="GQ206" s="4">
        <f t="shared" ca="1" si="2642"/>
        <v>1.2325896708985531E-2</v>
      </c>
      <c r="GR206" s="4">
        <f t="shared" ca="1" si="2642"/>
        <v>-6.16201678383575E-3</v>
      </c>
      <c r="GS206" s="4">
        <f t="shared" ca="1" si="2642"/>
        <v>2.087400832388879E-2</v>
      </c>
      <c r="GT206" s="4">
        <f t="shared" ca="1" si="2642"/>
        <v>1.930126884944261E-2</v>
      </c>
      <c r="GU206" s="4">
        <f t="shared" ca="1" si="2642"/>
        <v>1.1661481194694763E-3</v>
      </c>
      <c r="GV206" s="4">
        <f t="shared" ca="1" si="2642"/>
        <v>-2.5349027410429333E-2</v>
      </c>
      <c r="GW206" s="4">
        <f t="shared" ca="1" si="2642"/>
        <v>1.6156544612249867E-2</v>
      </c>
      <c r="GX206" s="4">
        <f t="shared" ca="1" si="2642"/>
        <v>-1.7475444606431367E-2</v>
      </c>
      <c r="GY206" s="4">
        <f t="shared" ca="1" si="2642"/>
        <v>-3.6037854162011434E-3</v>
      </c>
      <c r="GZ206" s="4">
        <f t="shared" ca="1" si="2642"/>
        <v>-1.2158675579786445E-2</v>
      </c>
      <c r="HA206" s="4">
        <f t="shared" ca="1" si="2642"/>
        <v>-8.7474212768880229E-3</v>
      </c>
      <c r="HB206" s="4">
        <f t="shared" ca="1" si="2642"/>
        <v>-1.0577695366339871E-2</v>
      </c>
      <c r="HC206" s="4">
        <f t="shared" ca="1" si="2642"/>
        <v>5.5883824751086749E-3</v>
      </c>
      <c r="HD206" s="4">
        <f t="shared" ca="1" si="2642"/>
        <v>-1.9179507020845143E-2</v>
      </c>
      <c r="HE206" s="4">
        <f t="shared" ca="1" si="2642"/>
        <v>4.1939145546414727E-4</v>
      </c>
      <c r="HF206" s="4">
        <f t="shared" ca="1" si="2642"/>
        <v>-6.7097396771781316E-4</v>
      </c>
      <c r="HG206" s="4">
        <f t="shared" ca="1" si="2642"/>
        <v>1.028197073592934E-2</v>
      </c>
      <c r="HH206" s="4">
        <f t="shared" ca="1" si="2642"/>
        <v>-1.9698399172195461E-2</v>
      </c>
      <c r="HI206" s="4">
        <f t="shared" ca="1" si="2642"/>
        <v>3.1758543718644845E-2</v>
      </c>
      <c r="HJ206" s="4">
        <f t="shared" ca="1" si="2642"/>
        <v>-1.2262115457275364E-2</v>
      </c>
      <c r="HK206" s="4">
        <f t="shared" ca="1" si="2642"/>
        <v>2.3702686239725504E-2</v>
      </c>
      <c r="HL206" s="4">
        <f t="shared" ca="1" si="2642"/>
        <v>8.0747630917865599E-4</v>
      </c>
      <c r="HM206" s="4">
        <f t="shared" ca="1" si="2642"/>
        <v>3.2219157951218894E-3</v>
      </c>
      <c r="HN206" s="4">
        <f t="shared" ca="1" si="2642"/>
        <v>-1.4300213779983164E-2</v>
      </c>
      <c r="HO206" s="4">
        <f t="shared" ca="1" si="2642"/>
        <v>-3.6909812104449495E-3</v>
      </c>
      <c r="HP206" s="4">
        <f t="shared" ca="1" si="2642"/>
        <v>-2.7957153749541015E-3</v>
      </c>
      <c r="HQ206" s="4">
        <f t="shared" ca="1" si="2642"/>
        <v>8.5624188099216771E-3</v>
      </c>
      <c r="HR206" s="4">
        <f t="shared" ca="1" si="2642"/>
        <v>1.3038344806271905E-2</v>
      </c>
      <c r="HS206" s="4">
        <f t="shared" ca="1" si="2642"/>
        <v>7.0319542743157958E-3</v>
      </c>
      <c r="HT206" s="4">
        <f t="shared" ca="1" si="2642"/>
        <v>1.51533649806449E-3</v>
      </c>
      <c r="HU206" s="4">
        <f t="shared" ca="1" si="2642"/>
        <v>6.3876209341711808E-4</v>
      </c>
      <c r="HV206" s="4">
        <f t="shared" ca="1" si="2642"/>
        <v>3.9697533491814046E-4</v>
      </c>
      <c r="HW206" s="4">
        <f t="shared" ca="1" si="2642"/>
        <v>-3.0367285845871242E-3</v>
      </c>
      <c r="HX206" s="4">
        <f t="shared" ca="1" si="2642"/>
        <v>2.3929398702069752E-3</v>
      </c>
      <c r="HY206" s="4">
        <f t="shared" ca="1" si="2642"/>
        <v>1.9166224633973484E-2</v>
      </c>
      <c r="HZ206" s="4">
        <f t="shared" ca="1" si="2642"/>
        <v>9.6855395614893168E-3</v>
      </c>
      <c r="IA206" s="4">
        <f t="shared" ca="1" si="2642"/>
        <v>-2.3297587068907607E-3</v>
      </c>
      <c r="IB206" s="4">
        <f t="shared" ca="1" si="2642"/>
        <v>6.096855013870194E-3</v>
      </c>
      <c r="IC206" s="4">
        <f t="shared" ca="1" si="2642"/>
        <v>8.2670818578888493E-3</v>
      </c>
      <c r="ID206" s="4">
        <f t="shared" ca="1" si="2642"/>
        <v>1.4410552498817362E-2</v>
      </c>
      <c r="IE206" s="4">
        <f t="shared" ca="1" si="2642"/>
        <v>-2.5709332510391583E-3</v>
      </c>
      <c r="IF206" s="4">
        <f t="shared" ca="1" si="2642"/>
        <v>-1.4407060823247964E-3</v>
      </c>
      <c r="IG206" s="4">
        <f t="shared" ca="1" si="2642"/>
        <v>-8.2307745280327457E-2</v>
      </c>
      <c r="IH206" s="4">
        <f t="shared" ca="1" si="2642"/>
        <v>3.6415601404865841E-2</v>
      </c>
      <c r="II206" s="4">
        <f t="shared" ca="1" si="2642"/>
        <v>2.4356294624690248E-2</v>
      </c>
      <c r="IJ206" s="4">
        <f t="shared" ca="1" si="2642"/>
        <v>1.7416314902240469E-2</v>
      </c>
      <c r="IK206" s="4">
        <f t="shared" ca="1" si="2642"/>
        <v>3.6985395974613367E-3</v>
      </c>
      <c r="IL206" s="4">
        <f t="shared" ca="1" si="2642"/>
        <v>1.05367406650352E-3</v>
      </c>
      <c r="IM206" s="4">
        <f t="shared" ca="1" si="2642"/>
        <v>-1.670360187220107E-2</v>
      </c>
      <c r="IN206" s="4">
        <f t="shared" ca="1" si="2642"/>
        <v>-3.9263000463491661E-2</v>
      </c>
      <c r="IO206" s="4">
        <f t="shared" ca="1" si="2642"/>
        <v>7.9800155950408812E-3</v>
      </c>
      <c r="IP206" s="4">
        <f t="shared" ca="1" si="2642"/>
        <v>8.0707726595229297E-3</v>
      </c>
      <c r="IQ206" s="4">
        <f t="shared" ca="1" si="2642"/>
        <v>9.7774011667699119E-3</v>
      </c>
      <c r="IR206" s="4">
        <f t="shared" ca="1" si="2642"/>
        <v>2.0907768862291282E-3</v>
      </c>
      <c r="IS206" s="4">
        <f t="shared" ca="1" si="2642"/>
        <v>5.2388446348638762E-3</v>
      </c>
      <c r="IT206" s="4">
        <f t="shared" ca="1" si="2642"/>
        <v>1.8151744042257195E-2</v>
      </c>
      <c r="IU206" s="4">
        <f t="shared" ca="1" si="2642"/>
        <v>2.8665417786586213E-3</v>
      </c>
      <c r="IV206" s="4">
        <f t="shared" ca="1" si="2642"/>
        <v>4.8574786573159362E-2</v>
      </c>
      <c r="IW206" s="4">
        <f t="shared" ca="1" si="2642"/>
        <v>1.0751254671419544E-3</v>
      </c>
      <c r="IX206" s="4">
        <f t="shared" ca="1" si="2642"/>
        <v>-3.235813116692019E-3</v>
      </c>
      <c r="IY206" s="4">
        <f t="shared" ca="1" si="2642"/>
        <v>-1.4960731637360508E-2</v>
      </c>
      <c r="IZ206" s="4">
        <f t="shared" ca="1" si="2642"/>
        <v>-1.8207070594477404E-2</v>
      </c>
      <c r="JA206" s="4">
        <f t="shared" ref="JA206:LL206" ca="1" si="2643">IFERROR((JA102-IZ102)/JA102," ")</f>
        <v>-4.2537757857171133E-3</v>
      </c>
      <c r="JB206" s="4">
        <f t="shared" ca="1" si="2643"/>
        <v>7.1883279691306312E-3</v>
      </c>
      <c r="JC206" s="4">
        <f t="shared" ca="1" si="2643"/>
        <v>6.6218439152561604E-3</v>
      </c>
      <c r="JD206" s="4">
        <f t="shared" ca="1" si="2643"/>
        <v>-3.2446393806620989E-2</v>
      </c>
      <c r="JE206" s="4">
        <f t="shared" ca="1" si="2643"/>
        <v>9.6335981613306833E-3</v>
      </c>
      <c r="JF206" s="4">
        <f t="shared" ca="1" si="2643"/>
        <v>-3.0185961829365649E-3</v>
      </c>
      <c r="JG206" s="4">
        <f t="shared" ca="1" si="2643"/>
        <v>5.2735334258274108E-4</v>
      </c>
      <c r="JH206" s="4">
        <f t="shared" ca="1" si="2643"/>
        <v>1.4350982238066209E-2</v>
      </c>
      <c r="JI206" s="4">
        <f t="shared" ca="1" si="2643"/>
        <v>-1.1127176431047773E-2</v>
      </c>
      <c r="JJ206" s="4">
        <f t="shared" ca="1" si="2643"/>
        <v>-4.9872032897406169E-3</v>
      </c>
      <c r="JK206" s="4">
        <f t="shared" ca="1" si="2643"/>
        <v>2.5047407296082288E-2</v>
      </c>
      <c r="JL206" s="4">
        <f t="shared" ca="1" si="2643"/>
        <v>5.0575905638553104E-3</v>
      </c>
      <c r="JM206" s="4">
        <f t="shared" ca="1" si="2643"/>
        <v>2.9969591935615734E-3</v>
      </c>
      <c r="JN206" s="4">
        <f t="shared" ca="1" si="2643"/>
        <v>8.9086085405308355E-3</v>
      </c>
      <c r="JO206" s="4">
        <f t="shared" ca="1" si="2643"/>
        <v>-2.1076966425501862E-2</v>
      </c>
      <c r="JP206" s="4">
        <f t="shared" ca="1" si="2643"/>
        <v>-2.2235613002495793E-3</v>
      </c>
      <c r="JQ206" s="4">
        <f t="shared" ca="1" si="2643"/>
        <v>-1.0863212975616768E-2</v>
      </c>
      <c r="JR206" s="4">
        <f t="shared" ca="1" si="2643"/>
        <v>-2.1037836571599052E-3</v>
      </c>
      <c r="JS206" s="4">
        <f t="shared" ca="1" si="2643"/>
        <v>8.4866513906942196E-3</v>
      </c>
      <c r="JT206" s="4">
        <f t="shared" ca="1" si="2643"/>
        <v>-5.8405703990907836E-3</v>
      </c>
      <c r="JU206" s="4">
        <f t="shared" ca="1" si="2643"/>
        <v>9.0532890797344057E-3</v>
      </c>
      <c r="JV206" s="4">
        <f t="shared" ca="1" si="2643"/>
        <v>-1.0345703946436262E-2</v>
      </c>
      <c r="JW206" s="4">
        <f t="shared" ca="1" si="2643"/>
        <v>-2.5603823504309967E-2</v>
      </c>
      <c r="JX206" s="4">
        <f t="shared" ca="1" si="2643"/>
        <v>9.5203063313349622E-3</v>
      </c>
      <c r="JY206" s="4">
        <f t="shared" ca="1" si="2643"/>
        <v>-2.7491660862871011E-3</v>
      </c>
      <c r="JZ206" s="4">
        <f t="shared" ca="1" si="2643"/>
        <v>1.6227326818362097E-2</v>
      </c>
      <c r="KA206" s="4">
        <f t="shared" ca="1" si="2643"/>
        <v>-6.5036556124936466E-3</v>
      </c>
      <c r="KB206" s="4">
        <f t="shared" ca="1" si="2643"/>
        <v>-1.9660952654112988E-2</v>
      </c>
      <c r="KC206" s="4">
        <f t="shared" ca="1" si="2643"/>
        <v>2.1353126796781991E-2</v>
      </c>
      <c r="KD206" s="4">
        <f t="shared" ca="1" si="2643"/>
        <v>1.2813522355507076E-2</v>
      </c>
      <c r="KE206" s="4">
        <f t="shared" ca="1" si="2643"/>
        <v>-1.000762872916215E-2</v>
      </c>
      <c r="KF206" s="4">
        <f t="shared" ca="1" si="2643"/>
        <v>-9.4161014651572249E-3</v>
      </c>
      <c r="KG206" s="4">
        <f t="shared" ca="1" si="2643"/>
        <v>-2.4269069304527796E-2</v>
      </c>
      <c r="KH206" s="4">
        <f t="shared" ca="1" si="2643"/>
        <v>5.8761848643583284E-3</v>
      </c>
      <c r="KI206" s="4">
        <f t="shared" ca="1" si="2643"/>
        <v>2.52516230278883E-2</v>
      </c>
      <c r="KJ206" s="4">
        <f t="shared" ca="1" si="2643"/>
        <v>-1.1435655000011435E-2</v>
      </c>
      <c r="KK206" s="4">
        <f t="shared" ca="1" si="2643"/>
        <v>8.3913736678693715E-3</v>
      </c>
      <c r="KL206" s="4">
        <f t="shared" ca="1" si="2643"/>
        <v>-1.4184772358209816E-2</v>
      </c>
      <c r="KM206" s="4">
        <f t="shared" ca="1" si="2643"/>
        <v>7.1569505087966424E-3</v>
      </c>
      <c r="KN206" s="4">
        <f t="shared" ca="1" si="2643"/>
        <v>2.0649521726392107E-2</v>
      </c>
      <c r="KO206" s="4">
        <f t="shared" ca="1" si="2643"/>
        <v>-2.8416864410961149E-3</v>
      </c>
      <c r="KP206" s="4">
        <f t="shared" ca="1" si="2643"/>
        <v>2.4610593294284401E-3</v>
      </c>
      <c r="KQ206" s="4">
        <f t="shared" ca="1" si="2643"/>
        <v>1.9809427734953269E-2</v>
      </c>
      <c r="KR206" s="4">
        <f t="shared" ca="1" si="2643"/>
        <v>1.8721957412926704E-2</v>
      </c>
      <c r="KS206" s="4">
        <f t="shared" ca="1" si="2643"/>
        <v>4.7119802096832466E-3</v>
      </c>
      <c r="KT206" s="4">
        <f t="shared" ca="1" si="2643"/>
        <v>7.5819088470481461E-3</v>
      </c>
      <c r="KU206" s="4">
        <f t="shared" ca="1" si="2643"/>
        <v>-2.914121872968111E-3</v>
      </c>
      <c r="KV206" s="4">
        <f t="shared" ca="1" si="2643"/>
        <v>1.2491868917476523E-2</v>
      </c>
      <c r="KW206" s="4">
        <f t="shared" ca="1" si="2643"/>
        <v>-1.2646781710223271E-3</v>
      </c>
      <c r="KX206" s="4">
        <f t="shared" ca="1" si="2643"/>
        <v>-4.5183624641378806E-3</v>
      </c>
      <c r="KY206" s="4">
        <f t="shared" ca="1" si="2643"/>
        <v>-6.677863936124369E-3</v>
      </c>
      <c r="KZ206" s="4">
        <f t="shared" ca="1" si="2643"/>
        <v>-2.1319143311556078E-4</v>
      </c>
      <c r="LA206" s="4">
        <f t="shared" ca="1" si="2643"/>
        <v>1.7727364624012015E-3</v>
      </c>
      <c r="LB206" s="4">
        <f t="shared" ca="1" si="2643"/>
        <v>1.0391109220371991E-2</v>
      </c>
      <c r="LC206" s="4">
        <f t="shared" ca="1" si="2643"/>
        <v>2.3804421361369689E-3</v>
      </c>
      <c r="LD206" s="4">
        <f t="shared" ca="1" si="2643"/>
        <v>-2.3805375407350123E-2</v>
      </c>
      <c r="LE206" s="4">
        <f t="shared" ca="1" si="2643"/>
        <v>2.0302236533488997E-2</v>
      </c>
      <c r="LF206" s="4">
        <f t="shared" ca="1" si="2643"/>
        <v>1.5423071905602225E-3</v>
      </c>
      <c r="LG206" s="4">
        <f t="shared" ca="1" si="2643"/>
        <v>-3.0277804875405167E-2</v>
      </c>
      <c r="LH206" s="4">
        <f t="shared" ca="1" si="2643"/>
        <v>6.1382161794808147E-2</v>
      </c>
      <c r="LI206" s="4">
        <f t="shared" ca="1" si="2643"/>
        <v>7.1374458327861353E-3</v>
      </c>
      <c r="LJ206" s="4">
        <f t="shared" ca="1" si="2643"/>
        <v>-3.379090584763053E-3</v>
      </c>
      <c r="LK206" s="4">
        <f t="shared" ca="1" si="2643"/>
        <v>1.4845375647513214E-2</v>
      </c>
      <c r="LL206" s="4">
        <f t="shared" ca="1" si="2643"/>
        <v>6.0854101002723758E-3</v>
      </c>
      <c r="LM206" s="4">
        <f t="shared" ref="LM206:NX206" ca="1" si="2644">IFERROR((LM102-LL102)/LM102," ")</f>
        <v>3.5599294342876522E-3</v>
      </c>
      <c r="LN206" s="4">
        <f t="shared" ca="1" si="2644"/>
        <v>4.7907538843683269E-3</v>
      </c>
      <c r="LO206" s="4">
        <f t="shared" ca="1" si="2644"/>
        <v>4.2451609868529305E-3</v>
      </c>
      <c r="LP206" s="4">
        <f t="shared" ca="1" si="2644"/>
        <v>2.8669422214405598E-3</v>
      </c>
      <c r="LQ206" s="4">
        <f t="shared" ca="1" si="2644"/>
        <v>-3.5301385579383933E-3</v>
      </c>
      <c r="LR206" s="4">
        <f t="shared" ca="1" si="2644"/>
        <v>-3.6078273911452283E-3</v>
      </c>
      <c r="LS206" s="4">
        <f t="shared" ca="1" si="2644"/>
        <v>6.1929315295719545E-3</v>
      </c>
      <c r="LT206" s="4">
        <f t="shared" ca="1" si="2644"/>
        <v>-9.7899468993274609E-4</v>
      </c>
      <c r="LU206" s="4">
        <f t="shared" ca="1" si="2644"/>
        <v>-1.0352229003254216E-2</v>
      </c>
      <c r="LV206" s="4">
        <f t="shared" ca="1" si="2644"/>
        <v>-1.1742736596027453E-2</v>
      </c>
      <c r="LW206" s="4">
        <f t="shared" ca="1" si="2644"/>
        <v>-5.2310936204800935E-3</v>
      </c>
      <c r="LX206" s="4">
        <f t="shared" ca="1" si="2644"/>
        <v>-2.2180639125035598E-3</v>
      </c>
      <c r="LY206" s="4">
        <f t="shared" ca="1" si="2644"/>
        <v>-2.3878834425491626E-2</v>
      </c>
      <c r="LZ206" s="4">
        <f t="shared" ca="1" si="2644"/>
        <v>1.8307846654303378E-2</v>
      </c>
      <c r="MA206" s="4">
        <f t="shared" ca="1" si="2644"/>
        <v>-3.5941809660963954E-3</v>
      </c>
      <c r="MB206" s="4">
        <f t="shared" ca="1" si="2644"/>
        <v>-5.5901573957598052E-3</v>
      </c>
      <c r="MC206" s="4">
        <f t="shared" ca="1" si="2644"/>
        <v>-9.0128950236104972E-3</v>
      </c>
      <c r="MD206" s="4">
        <f t="shared" ca="1" si="2644"/>
        <v>-1.8281777697450159E-2</v>
      </c>
      <c r="ME206" s="4">
        <f t="shared" ca="1" si="2644"/>
        <v>3.4874315906673054E-4</v>
      </c>
      <c r="MF206" s="4">
        <f t="shared" ca="1" si="2644"/>
        <v>8.6783210666399827E-3</v>
      </c>
      <c r="MG206" s="4">
        <f t="shared" ca="1" si="2644"/>
        <v>7.7821494106562004E-3</v>
      </c>
      <c r="MH206" s="4">
        <f t="shared" ca="1" si="2644"/>
        <v>-1.1847062906942244E-2</v>
      </c>
      <c r="MI206" s="4">
        <f t="shared" ca="1" si="2644"/>
        <v>2.0178244638784058E-3</v>
      </c>
      <c r="MJ206" s="4">
        <f t="shared" ca="1" si="2644"/>
        <v>2.7745211343412654E-4</v>
      </c>
      <c r="MK206" s="4">
        <f t="shared" ca="1" si="2644"/>
        <v>-1.7835833888933634E-2</v>
      </c>
      <c r="ML206" s="4">
        <f t="shared" ca="1" si="2644"/>
        <v>6.050706056404234E-3</v>
      </c>
      <c r="MM206" s="4">
        <f t="shared" ca="1" si="2644"/>
        <v>-2.5389893552870738E-3</v>
      </c>
      <c r="MN206" s="4">
        <f t="shared" ca="1" si="2644"/>
        <v>1.2603883324767733E-2</v>
      </c>
      <c r="MO206" s="4">
        <f t="shared" ca="1" si="2644"/>
        <v>1.1122820563653653E-3</v>
      </c>
      <c r="MP206" s="4">
        <f t="shared" ca="1" si="2644"/>
        <v>-3.419451296376168E-3</v>
      </c>
      <c r="MQ206" s="4">
        <f t="shared" ca="1" si="2644"/>
        <v>2.3913567781679381E-2</v>
      </c>
      <c r="MR206" s="4">
        <f t="shared" ca="1" si="2644"/>
        <v>-1.2625165058510383E-2</v>
      </c>
      <c r="MS206" s="4">
        <f t="shared" ca="1" si="2644"/>
        <v>-6.2129552542964934E-4</v>
      </c>
      <c r="MT206" s="4">
        <f t="shared" ca="1" si="2644"/>
        <v>8.6902965540602457E-3</v>
      </c>
      <c r="MU206" s="4">
        <f t="shared" ca="1" si="2644"/>
        <v>-9.115487005251716E-3</v>
      </c>
      <c r="MV206" s="4">
        <f t="shared" ca="1" si="2644"/>
        <v>3.3037714616090731E-3</v>
      </c>
      <c r="MW206" s="4">
        <f t="shared" ca="1" si="2644"/>
        <v>-6.0931274176190681E-3</v>
      </c>
      <c r="MX206" s="4">
        <f t="shared" ca="1" si="2644"/>
        <v>-2.534816449467699E-2</v>
      </c>
      <c r="MY206" s="4">
        <f t="shared" ca="1" si="2644"/>
        <v>-1.4478284733837147E-2</v>
      </c>
      <c r="MZ206" s="4">
        <f t="shared" ca="1" si="2644"/>
        <v>1.2167475697068284E-2</v>
      </c>
      <c r="NA206" s="4">
        <f t="shared" ca="1" si="2644"/>
        <v>1.472252251494327E-2</v>
      </c>
      <c r="NB206" s="4">
        <f t="shared" ca="1" si="2644"/>
        <v>2.6576944133878911E-3</v>
      </c>
      <c r="NC206" s="4">
        <f t="shared" ca="1" si="2644"/>
        <v>-4.7780433417218037E-3</v>
      </c>
      <c r="ND206" s="4">
        <f t="shared" ca="1" si="2644"/>
        <v>-9.1344622375413756E-4</v>
      </c>
      <c r="NE206" s="4">
        <f t="shared" ca="1" si="2644"/>
        <v>7.6057965674471767E-3</v>
      </c>
      <c r="NF206" s="4">
        <f t="shared" ca="1" si="2644"/>
        <v>-8.0894162239963877E-3</v>
      </c>
      <c r="NG206" s="4">
        <f t="shared" ca="1" si="2644"/>
        <v>1.1954658625996289E-2</v>
      </c>
      <c r="NH206" s="4">
        <f t="shared" ca="1" si="2644"/>
        <v>5.5305674275085105E-3</v>
      </c>
      <c r="NI206" s="4">
        <f t="shared" ca="1" si="2644"/>
        <v>-7.311025653344615E-3</v>
      </c>
      <c r="NJ206" s="4">
        <f t="shared" ca="1" si="2644"/>
        <v>-1.3479069019099859E-2</v>
      </c>
      <c r="NK206" s="4">
        <f t="shared" ca="1" si="2644"/>
        <v>-7.3209377112526475E-3</v>
      </c>
      <c r="NL206" s="4">
        <f t="shared" ca="1" si="2644"/>
        <v>2.1279810354330425E-3</v>
      </c>
      <c r="NM206" s="4">
        <f t="shared" ca="1" si="2644"/>
        <v>-5.421538527369766E-3</v>
      </c>
      <c r="NN206" s="4">
        <f t="shared" ca="1" si="2644"/>
        <v>9.1874784039140886E-3</v>
      </c>
      <c r="NO206" s="4">
        <f t="shared" ca="1" si="2644"/>
        <v>1.5306995754203002E-2</v>
      </c>
      <c r="NP206" s="4">
        <f t="shared" ca="1" si="2644"/>
        <v>1.5009396293296021E-2</v>
      </c>
      <c r="NQ206" s="4">
        <f t="shared" ca="1" si="2644"/>
        <v>-2.8868241223023775E-3</v>
      </c>
      <c r="NR206" s="4">
        <f t="shared" ca="1" si="2644"/>
        <v>7.3685632529750453E-3</v>
      </c>
      <c r="NS206" s="4">
        <f t="shared" ca="1" si="2644"/>
        <v>-1.5943189261689146E-2</v>
      </c>
      <c r="NT206" s="4">
        <f t="shared" ca="1" si="2644"/>
        <v>1.4817834666317068E-2</v>
      </c>
      <c r="NU206" s="4">
        <f t="shared" ca="1" si="2644"/>
        <v>6.041600912247003E-3</v>
      </c>
      <c r="NV206" s="4">
        <f t="shared" ca="1" si="2644"/>
        <v>-2.142285173514687E-2</v>
      </c>
      <c r="NW206" s="4">
        <f t="shared" ca="1" si="2644"/>
        <v>-1.5129985706111737E-2</v>
      </c>
      <c r="NX206" s="4">
        <f t="shared" ca="1" si="2644"/>
        <v>2.6658524515944847E-3</v>
      </c>
      <c r="NY206" s="4">
        <f t="shared" ref="NY206:QJ206" ca="1" si="2645">IFERROR((NY102-NX102)/NY102," ")</f>
        <v>-7.2816048801387871E-3</v>
      </c>
      <c r="NZ206" s="4">
        <f t="shared" ca="1" si="2645"/>
        <v>4.85475829635971E-3</v>
      </c>
      <c r="OA206" s="4">
        <f t="shared" ca="1" si="2645"/>
        <v>-1.4127861427085178E-2</v>
      </c>
      <c r="OB206" s="4">
        <f t="shared" ca="1" si="2645"/>
        <v>2.4918380027715895E-3</v>
      </c>
      <c r="OC206" s="4">
        <f t="shared" ca="1" si="2645"/>
        <v>1.2070932724809603E-3</v>
      </c>
      <c r="OD206" s="4">
        <f t="shared" ca="1" si="2645"/>
        <v>-1.4077627450517842E-4</v>
      </c>
      <c r="OE206" s="4">
        <f t="shared" ca="1" si="2645"/>
        <v>-1.0054679185284359E-2</v>
      </c>
      <c r="OF206" s="4">
        <f t="shared" ca="1" si="2645"/>
        <v>-8.3266533283804737E-3</v>
      </c>
      <c r="OG206" s="4">
        <f t="shared" ca="1" si="2645"/>
        <v>-6.7799723989509664E-3</v>
      </c>
      <c r="OH206" s="4">
        <f t="shared" ca="1" si="2645"/>
        <v>-1.4609187799248388E-3</v>
      </c>
      <c r="OI206" s="4">
        <f t="shared" ca="1" si="2645"/>
        <v>2.9111477522139012E-3</v>
      </c>
      <c r="OJ206" s="4">
        <f t="shared" ca="1" si="2645"/>
        <v>5.2875226196915943E-3</v>
      </c>
      <c r="OK206" s="4">
        <f t="shared" ca="1" si="2645"/>
        <v>1.1027753071142241E-2</v>
      </c>
      <c r="OL206" s="4">
        <f t="shared" ca="1" si="2645"/>
        <v>-9.8344864393431243E-3</v>
      </c>
      <c r="OM206" s="4">
        <f t="shared" ca="1" si="2645"/>
        <v>8.0337966091481635E-3</v>
      </c>
      <c r="ON206" s="4">
        <f t="shared" ca="1" si="2645"/>
        <v>1.0645953898761237E-2</v>
      </c>
      <c r="OO206" s="4">
        <f t="shared" ca="1" si="2645"/>
        <v>-3.4183505603959242E-3</v>
      </c>
      <c r="OP206" s="4">
        <f t="shared" ca="1" si="2645"/>
        <v>-6.450752802852032E-3</v>
      </c>
      <c r="OQ206" s="4">
        <f t="shared" ca="1" si="2645"/>
        <v>8.0349125160772816E-3</v>
      </c>
      <c r="OR206" s="4">
        <f t="shared" ca="1" si="2645"/>
        <v>8.1093889502434815E-3</v>
      </c>
      <c r="OS206" s="4">
        <f t="shared" ca="1" si="2645"/>
        <v>1.6439085903587867E-2</v>
      </c>
      <c r="OT206" s="4">
        <f t="shared" ca="1" si="2645"/>
        <v>-3.9001869666488004E-3</v>
      </c>
      <c r="OU206" s="4">
        <f t="shared" ca="1" si="2645"/>
        <v>4.2994246633468926E-3</v>
      </c>
      <c r="OV206" s="4">
        <f t="shared" ca="1" si="2645"/>
        <v>9.8854523212277088E-3</v>
      </c>
      <c r="OW206" s="4">
        <f t="shared" ca="1" si="2645"/>
        <v>1.2071333380807665E-2</v>
      </c>
      <c r="OX206" s="4">
        <f t="shared" ca="1" si="2645"/>
        <v>8.3389154769302684E-3</v>
      </c>
      <c r="OY206" s="4">
        <f t="shared" ca="1" si="2645"/>
        <v>-9.9151931078608948E-3</v>
      </c>
      <c r="OZ206" s="4">
        <f t="shared" ca="1" si="2645"/>
        <v>1.6302027480732381E-2</v>
      </c>
      <c r="PA206" s="4">
        <f t="shared" ca="1" si="2645"/>
        <v>7.494101404124434E-3</v>
      </c>
      <c r="PB206" s="4">
        <f t="shared" ca="1" si="2645"/>
        <v>-1.927465890630731E-3</v>
      </c>
      <c r="PC206" s="4">
        <f t="shared" ca="1" si="2645"/>
        <v>-2.9326627058062068E-3</v>
      </c>
      <c r="PD206" s="4">
        <f t="shared" ca="1" si="2645"/>
        <v>-4.8875541136411144E-3</v>
      </c>
      <c r="PE206" s="4">
        <f t="shared" ca="1" si="2645"/>
        <v>1.0034216678875818E-3</v>
      </c>
      <c r="PF206" s="4">
        <f t="shared" ca="1" si="2645"/>
        <v>-6.8030097307083138E-3</v>
      </c>
      <c r="PG206" s="4">
        <f t="shared" ca="1" si="2645"/>
        <v>6.9563298187180541E-3</v>
      </c>
      <c r="PH206" s="4">
        <f t="shared" ca="1" si="2645"/>
        <v>2.2022242464889426E-3</v>
      </c>
      <c r="PI206" s="4">
        <f t="shared" ca="1" si="2645"/>
        <v>1.0659403073427912E-3</v>
      </c>
      <c r="PJ206" s="4">
        <f t="shared" ca="1" si="2645"/>
        <v>6.3589466404890089E-3</v>
      </c>
      <c r="PK206" s="4">
        <f t="shared" ca="1" si="2645"/>
        <v>5.0102617436659771E-3</v>
      </c>
      <c r="PL206" s="4">
        <f t="shared" ca="1" si="2645"/>
        <v>6.7420143559932689E-3</v>
      </c>
      <c r="PM206" s="4">
        <f t="shared" ca="1" si="2645"/>
        <v>-7.8519005280784666E-3</v>
      </c>
      <c r="PN206" s="4">
        <f t="shared" ca="1" si="2645"/>
        <v>-4.3735139992206965E-3</v>
      </c>
      <c r="PO206" s="4">
        <f t="shared" ca="1" si="2645"/>
        <v>3.1054608151091616E-3</v>
      </c>
      <c r="PP206" s="4">
        <f t="shared" ca="1" si="2645"/>
        <v>-2.7164625179838483E-3</v>
      </c>
      <c r="PQ206" s="4">
        <f t="shared" ca="1" si="2645"/>
        <v>4.0906797019562412E-3</v>
      </c>
      <c r="PR206" s="4">
        <f t="shared" ca="1" si="2645"/>
        <v>-2.7126891143178706E-3</v>
      </c>
      <c r="PS206" s="4">
        <f t="shared" ca="1" si="2645"/>
        <v>-3.7166724428456754E-3</v>
      </c>
      <c r="PT206" s="4">
        <f t="shared" ca="1" si="2645"/>
        <v>-9.9688572898274318E-4</v>
      </c>
      <c r="PU206" s="4">
        <f t="shared" ca="1" si="2645"/>
        <v>8.5650184326787702E-3</v>
      </c>
      <c r="PV206" s="4">
        <f t="shared" ca="1" si="2645"/>
        <v>6.2212461350483307E-3</v>
      </c>
      <c r="PW206" s="4">
        <f t="shared" ca="1" si="2645"/>
        <v>1.6982789727177999E-3</v>
      </c>
      <c r="PX206" s="4">
        <f t="shared" ca="1" si="2645"/>
        <v>-2.8181201388411594E-3</v>
      </c>
      <c r="PY206" s="4">
        <f t="shared" ca="1" si="2645"/>
        <v>3.7226070004603832E-3</v>
      </c>
      <c r="PZ206" s="4">
        <f t="shared" ca="1" si="2645"/>
        <v>-3.2730465595773187E-4</v>
      </c>
      <c r="QA206" s="4">
        <f t="shared" ca="1" si="2645"/>
        <v>-7.83388838190501E-3</v>
      </c>
      <c r="QB206" s="4">
        <f t="shared" ca="1" si="2645"/>
        <v>-1.4020694545148553E-2</v>
      </c>
      <c r="QC206" s="4">
        <f t="shared" ca="1" si="2645"/>
        <v>-1.6732607317406845E-3</v>
      </c>
      <c r="QD206" s="4">
        <f t="shared" ca="1" si="2645"/>
        <v>1.2808603769100559E-2</v>
      </c>
      <c r="QE206" s="4">
        <f t="shared" ca="1" si="2645"/>
        <v>-1.0406347872202107E-2</v>
      </c>
      <c r="QF206" s="4">
        <f t="shared" ca="1" si="2645"/>
        <v>-8.8835946254252063E-3</v>
      </c>
      <c r="QG206" s="4">
        <f t="shared" ca="1" si="2645"/>
        <v>-1.8872809803342342E-3</v>
      </c>
      <c r="QH206" s="4">
        <f t="shared" ca="1" si="2645"/>
        <v>-4.606834046271574E-3</v>
      </c>
      <c r="QI206" s="4">
        <f t="shared" ca="1" si="2645"/>
        <v>-1.0057574482496784E-2</v>
      </c>
      <c r="QJ206" s="4">
        <f t="shared" ca="1" si="2645"/>
        <v>1.7764136523638482E-3</v>
      </c>
      <c r="QK206" s="4">
        <f t="shared" ref="QK206:SV206" ca="1" si="2646">IFERROR((QK102-QJ102)/QK102," ")</f>
        <v>-2.464764142611201E-3</v>
      </c>
      <c r="QL206" s="4">
        <f t="shared" ca="1" si="2646"/>
        <v>5.5151339360490215E-3</v>
      </c>
      <c r="QM206" s="4">
        <f t="shared" ca="1" si="2646"/>
        <v>3.6632869452664168E-3</v>
      </c>
      <c r="QN206" s="4">
        <f t="shared" ca="1" si="2646"/>
        <v>9.4746221238473996E-3</v>
      </c>
      <c r="QO206" s="4">
        <f t="shared" ca="1" si="2646"/>
        <v>6.5407908228659137E-3</v>
      </c>
      <c r="QP206" s="4">
        <f t="shared" ca="1" si="2646"/>
        <v>-1.3219511999709228E-4</v>
      </c>
      <c r="QQ206" s="4">
        <f t="shared" ca="1" si="2646"/>
        <v>1.4660146601465245E-3</v>
      </c>
      <c r="QR206" s="4">
        <f t="shared" ca="1" si="2646"/>
        <v>1.4259859471480318E-2</v>
      </c>
      <c r="QS206" s="4">
        <f t="shared" ca="1" si="2646"/>
        <v>6.0102489736328854E-3</v>
      </c>
      <c r="QT206" s="4">
        <f t="shared" ca="1" si="2646"/>
        <v>6.5548940743134681E-3</v>
      </c>
      <c r="QU206" s="4">
        <f t="shared" ca="1" si="2646"/>
        <v>7.7251328572174134E-3</v>
      </c>
      <c r="QV206" s="4">
        <f t="shared" ca="1" si="2646"/>
        <v>1.0009657770680446E-2</v>
      </c>
      <c r="QW206" s="4">
        <f t="shared" ca="1" si="2646"/>
        <v>5.4511460530545248E-3</v>
      </c>
      <c r="QX206" s="4">
        <f t="shared" ca="1" si="2646"/>
        <v>-1.4144683543327133E-2</v>
      </c>
      <c r="QY206" s="4">
        <f t="shared" ca="1" si="2646"/>
        <v>-8.8856541250373552E-3</v>
      </c>
      <c r="QZ206" s="4">
        <f t="shared" ca="1" si="2646"/>
        <v>1.9422680252182978E-3</v>
      </c>
      <c r="RA206" s="4">
        <f t="shared" ca="1" si="2646"/>
        <v>8.2806682320128722E-3</v>
      </c>
      <c r="RB206" s="4">
        <f t="shared" ca="1" si="2646"/>
        <v>-1.8641631046228205E-3</v>
      </c>
      <c r="RC206" s="4">
        <f t="shared" ca="1" si="2646"/>
        <v>-2.6449805351102802E-3</v>
      </c>
      <c r="RD206" s="4">
        <f t="shared" ca="1" si="2646"/>
        <v>-3.6235683409649362E-3</v>
      </c>
      <c r="RE206" s="4">
        <f t="shared" ca="1" si="2646"/>
        <v>5.405969163378428E-3</v>
      </c>
      <c r="RF206" s="4">
        <f t="shared" ca="1" si="2646"/>
        <v>-6.8039248476457152E-3</v>
      </c>
      <c r="RG206" s="4">
        <f t="shared" ca="1" si="2646"/>
        <v>1.8449099876318879E-2</v>
      </c>
      <c r="RH206" s="4">
        <f t="shared" ca="1" si="2646"/>
        <v>6.4475999757266124E-3</v>
      </c>
      <c r="RI206" s="4">
        <f t="shared" ca="1" si="2646"/>
        <v>-5.6922971834502212E-4</v>
      </c>
      <c r="RJ206" s="4">
        <f t="shared" ca="1" si="2646"/>
        <v>-6.3643914874115899E-3</v>
      </c>
      <c r="RK206" s="4">
        <f t="shared" ca="1" si="2646"/>
        <v>-2.358549571172815E-2</v>
      </c>
      <c r="RL206" s="4">
        <f t="shared" ca="1" si="2646"/>
        <v>8.9760625418876475E-3</v>
      </c>
      <c r="RM206" s="4">
        <f t="shared" ca="1" si="2646"/>
        <v>-1.4878902802160122E-3</v>
      </c>
      <c r="RN206" s="4">
        <f t="shared" ca="1" si="2646"/>
        <v>2.5155042134694695E-3</v>
      </c>
      <c r="RO206" s="4">
        <f t="shared" ca="1" si="2646"/>
        <v>-5.9035117427914119E-3</v>
      </c>
      <c r="RP206" s="4">
        <f t="shared" ca="1" si="2646"/>
        <v>3.4256141276516609E-3</v>
      </c>
      <c r="RQ206" s="4">
        <f t="shared" ca="1" si="2646"/>
        <v>1.2282965425583724E-3</v>
      </c>
      <c r="RR206" s="4">
        <f t="shared" ca="1" si="2646"/>
        <v>-1.812789677579685E-3</v>
      </c>
      <c r="RS206" s="4">
        <f t="shared" ca="1" si="2646"/>
        <v>3.2402332191814356E-4</v>
      </c>
      <c r="RT206" s="4">
        <f t="shared" ca="1" si="2646"/>
        <v>1.8160585832723834E-2</v>
      </c>
      <c r="RU206" s="4">
        <f t="shared" ca="1" si="2646"/>
        <v>5.6204358821355426E-3</v>
      </c>
      <c r="RV206" s="4">
        <f t="shared" ca="1" si="2646"/>
        <v>5.8380964039209836E-3</v>
      </c>
      <c r="RW206" s="4">
        <f t="shared" ca="1" si="2646"/>
        <v>-8.1800207704671717E-4</v>
      </c>
      <c r="RX206" s="4">
        <f t="shared" ca="1" si="2646"/>
        <v>3.5683364603228732E-3</v>
      </c>
      <c r="RY206" s="4">
        <f t="shared" ca="1" si="2646"/>
        <v>-3.6435400205078847E-3</v>
      </c>
      <c r="RZ206" s="4">
        <f t="shared" ca="1" si="2646"/>
        <v>4.6901851309874903E-3</v>
      </c>
      <c r="SA206" s="4">
        <f t="shared" ca="1" si="2646"/>
        <v>-3.134025571396698E-4</v>
      </c>
      <c r="SB206" s="4">
        <f t="shared" ca="1" si="2646"/>
        <v>-4.7137704318379369E-3</v>
      </c>
      <c r="SC206" s="4">
        <f t="shared" ca="1" si="2646"/>
        <v>6.9150299211655089E-4</v>
      </c>
      <c r="SD206" s="4">
        <f t="shared" ca="1" si="2646"/>
        <v>2.5053639276573296E-4</v>
      </c>
      <c r="SE206" s="4">
        <f t="shared" ca="1" si="2646"/>
        <v>-5.8090735986510503E-3</v>
      </c>
      <c r="SF206" s="4">
        <f t="shared" ca="1" si="2646"/>
        <v>1.3395369008208069E-2</v>
      </c>
      <c r="SG206" s="4">
        <f t="shared" ca="1" si="2646"/>
        <v>9.9720819055273057E-4</v>
      </c>
      <c r="SH206" s="4">
        <f t="shared" ca="1" si="2646"/>
        <v>1.6145842072782534E-3</v>
      </c>
      <c r="SI206" s="4">
        <f t="shared" ca="1" si="2646"/>
        <v>-4.0546991267233819E-3</v>
      </c>
      <c r="SJ206" s="4">
        <f t="shared" ca="1" si="2646"/>
        <v>5.8307030342732583E-3</v>
      </c>
      <c r="SK206" s="4">
        <f t="shared" ca="1" si="2646"/>
        <v>-7.500075000749981E-3</v>
      </c>
      <c r="SL206" s="4">
        <f t="shared" ca="1" si="2646"/>
        <v>-5.150821247844382E-3</v>
      </c>
      <c r="SM206" s="4">
        <f t="shared" ca="1" si="2646"/>
        <v>5.0107278553146591E-4</v>
      </c>
      <c r="SN206" s="4">
        <f t="shared" ca="1" si="2646"/>
        <v>-2.2930432151934441E-2</v>
      </c>
      <c r="SO206" s="4">
        <f t="shared" ca="1" si="2646"/>
        <v>1.418427591237556E-2</v>
      </c>
      <c r="SP206" s="4">
        <f t="shared" ca="1" si="2646"/>
        <v>-2.6665244520292361E-3</v>
      </c>
      <c r="SQ206" s="4">
        <f t="shared" ca="1" si="2646"/>
        <v>-3.1851819298724729E-3</v>
      </c>
      <c r="SR206" s="4">
        <f t="shared" ca="1" si="2646"/>
        <v>6.8957010977333489E-3</v>
      </c>
      <c r="SS206" s="4">
        <f t="shared" ca="1" si="2646"/>
        <v>-7.7137683307167788E-3</v>
      </c>
      <c r="ST206" s="4">
        <f t="shared" ca="1" si="2646"/>
        <v>5.8928527300065045E-3</v>
      </c>
      <c r="SU206" s="4">
        <f t="shared" ca="1" si="2646"/>
        <v>5.6704236373500269E-3</v>
      </c>
      <c r="SV206" s="4">
        <f t="shared" ca="1" si="2646"/>
        <v>8.3112306582066725E-3</v>
      </c>
      <c r="SW206" s="4">
        <f t="shared" ref="SW206:VH206" ca="1" si="2647">IFERROR((SW102-SV102)/SW102," ")</f>
        <v>7.1334454932554872E-3</v>
      </c>
      <c r="SX206" s="4">
        <f t="shared" ca="1" si="2647"/>
        <v>8.6711387603593537E-3</v>
      </c>
      <c r="SY206" s="4">
        <f t="shared" ca="1" si="2647"/>
        <v>-6.437525182848472E-3</v>
      </c>
      <c r="SZ206" s="4">
        <f t="shared" ca="1" si="2647"/>
        <v>-8.1107691846925949E-3</v>
      </c>
      <c r="TA206" s="4">
        <f t="shared" ca="1" si="2647"/>
        <v>7.4317947041030678E-3</v>
      </c>
      <c r="TB206" s="4">
        <f t="shared" ca="1" si="2647"/>
        <v>1.2235384798906188E-2</v>
      </c>
      <c r="TC206" s="4">
        <f t="shared" ca="1" si="2647"/>
        <v>1.831854111138615E-3</v>
      </c>
      <c r="TD206" s="4">
        <f t="shared" ca="1" si="2647"/>
        <v>3.4684507890725132E-3</v>
      </c>
      <c r="TE206" s="4">
        <f t="shared" ca="1" si="2647"/>
        <v>1.0941018791200189E-3</v>
      </c>
      <c r="TF206" s="4">
        <f t="shared" ca="1" si="2647"/>
        <v>2.424671119797162E-4</v>
      </c>
      <c r="TG206" s="4">
        <f t="shared" ca="1" si="2647"/>
        <v>4.1755321080264056E-3</v>
      </c>
      <c r="TH206" s="4">
        <f t="shared" ca="1" si="2647"/>
        <v>-3.7044798148670945E-3</v>
      </c>
      <c r="TI206" s="4">
        <f t="shared" ca="1" si="2647"/>
        <v>-7.466111527220938E-3</v>
      </c>
      <c r="TJ206" s="4">
        <f t="shared" ca="1" si="2647"/>
        <v>-2.4421818048276202E-4</v>
      </c>
      <c r="TK206" s="4">
        <f t="shared" ca="1" si="2647"/>
        <v>3.2322951308750175E-3</v>
      </c>
      <c r="TL206" s="4">
        <f t="shared" ca="1" si="2647"/>
        <v>-1.228952361189339E-2</v>
      </c>
      <c r="TM206" s="4">
        <f t="shared" ca="1" si="2647"/>
        <v>2.6480104811692552E-3</v>
      </c>
      <c r="TN206" s="4">
        <f t="shared" ca="1" si="2647"/>
        <v>4.4153278104940366E-3</v>
      </c>
      <c r="TO206" s="4">
        <f t="shared" ca="1" si="2647"/>
        <v>-3.5077290039341531E-3</v>
      </c>
      <c r="TP206" s="4">
        <f t="shared" ca="1" si="2647"/>
        <v>-4.8232018268804088E-3</v>
      </c>
      <c r="TQ206" s="4">
        <f t="shared" ca="1" si="2647"/>
        <v>5.0461890567464673E-3</v>
      </c>
      <c r="TR206" s="4">
        <f t="shared" ca="1" si="2647"/>
        <v>-1.6319792907455472E-2</v>
      </c>
      <c r="TS206" s="4">
        <f t="shared" ca="1" si="2647"/>
        <v>1.060598394861215E-3</v>
      </c>
      <c r="TT206" s="4">
        <f t="shared" ca="1" si="2647"/>
        <v>-6.3474104036433353E-3</v>
      </c>
      <c r="TU206" s="4">
        <f t="shared" ca="1" si="2647"/>
        <v>1.1862237054677E-2</v>
      </c>
      <c r="TV206" s="4">
        <f t="shared" ca="1" si="2647"/>
        <v>-1.2069528024878325E-2</v>
      </c>
      <c r="TW206" s="4">
        <f t="shared" ca="1" si="2647"/>
        <v>-1.7070705327019101E-2</v>
      </c>
      <c r="TX206" s="4">
        <f t="shared" ca="1" si="2647"/>
        <v>-3.6576374357266037E-3</v>
      </c>
      <c r="TY206" s="4">
        <f t="shared" ca="1" si="2647"/>
        <v>1.1168260591478095E-2</v>
      </c>
      <c r="TZ206" s="4">
        <f t="shared" ca="1" si="2647"/>
        <v>3.9815861122276565E-3</v>
      </c>
      <c r="UA206" s="4">
        <f t="shared" ca="1" si="2647"/>
        <v>4.5297719259834307E-3</v>
      </c>
      <c r="UB206" s="4">
        <f t="shared" ca="1" si="2647"/>
        <v>5.5052828566655989E-3</v>
      </c>
      <c r="UC206" s="4">
        <f t="shared" ca="1" si="2647"/>
        <v>8.5603532820580728E-3</v>
      </c>
      <c r="UD206" s="4">
        <f t="shared" ca="1" si="2647"/>
        <v>1.3009677341416731E-3</v>
      </c>
      <c r="UE206" s="4">
        <f t="shared" ca="1" si="2647"/>
        <v>7.4285788571501271E-4</v>
      </c>
      <c r="UF206" s="4">
        <f t="shared" ca="1" si="2647"/>
        <v>-4.7882514298509746E-3</v>
      </c>
      <c r="UG206" s="4">
        <f t="shared" ca="1" si="2647"/>
        <v>-1.2660739424975703E-2</v>
      </c>
      <c r="UH206" s="4">
        <f t="shared" ca="1" si="2647"/>
        <v>1.397441749969722E-2</v>
      </c>
      <c r="UI206" s="4">
        <f t="shared" ca="1" si="2647"/>
        <v>1.3720204130762786E-2</v>
      </c>
      <c r="UJ206" s="4">
        <f t="shared" ca="1" si="2647"/>
        <v>-3.0099828948920528E-3</v>
      </c>
      <c r="UK206" s="4">
        <f t="shared" ca="1" si="2647"/>
        <v>-6.1198602446460174E-3</v>
      </c>
      <c r="UL206" s="4">
        <f t="shared" ca="1" si="2647"/>
        <v>-3.722814149672073E-3</v>
      </c>
      <c r="UM206" s="4">
        <f t="shared" ca="1" si="2647"/>
        <v>1.134901866966022E-2</v>
      </c>
      <c r="UN206" s="4">
        <f t="shared" ca="1" si="2647"/>
        <v>2.3866567528616099E-3</v>
      </c>
      <c r="UO206" s="4">
        <f t="shared" ca="1" si="2647"/>
        <v>8.8543401005530386E-3</v>
      </c>
      <c r="UP206" s="4">
        <f t="shared" ca="1" si="2647"/>
        <v>3.9276600063800097E-3</v>
      </c>
      <c r="UQ206" s="4">
        <f t="shared" ca="1" si="2647"/>
        <v>-5.2235447590556318E-3</v>
      </c>
      <c r="UR206" s="4">
        <f t="shared" ca="1" si="2647"/>
        <v>1.3355288894549525E-3</v>
      </c>
      <c r="US206" s="4">
        <f t="shared" ca="1" si="2647"/>
        <v>4.6471952926772963E-3</v>
      </c>
      <c r="UT206" s="4">
        <f t="shared" ca="1" si="2647"/>
        <v>-8.2167618289415486E-3</v>
      </c>
      <c r="UU206" s="4">
        <f t="shared" ca="1" si="2647"/>
        <v>-2.3170050970452399E-3</v>
      </c>
      <c r="UV206" s="4">
        <f t="shared" ca="1" si="2647"/>
        <v>1.3658001195029955E-2</v>
      </c>
      <c r="UW206" s="4">
        <f t="shared" ca="1" si="2647"/>
        <v>8.8866544528097384E-3</v>
      </c>
      <c r="UX206" s="4">
        <f t="shared" ca="1" si="2647"/>
        <v>-1.7894593685352218E-4</v>
      </c>
      <c r="UY206" s="4">
        <f t="shared" ca="1" si="2647"/>
        <v>1.2545765539079066E-2</v>
      </c>
      <c r="UZ206" s="4">
        <f t="shared" ca="1" si="2647"/>
        <v>-8.8055247938968836E-2</v>
      </c>
      <c r="VA206" s="4">
        <f t="shared" ca="1" si="2647"/>
        <v>-4.4416292668607504E-3</v>
      </c>
      <c r="VB206" s="4">
        <f t="shared" ca="1" si="2647"/>
        <v>-3.2260494802583464E-4</v>
      </c>
      <c r="VC206" s="4">
        <f t="shared" ca="1" si="2647"/>
        <v>3.5936465407062153E-3</v>
      </c>
      <c r="VD206" s="4">
        <f t="shared" ca="1" si="2647"/>
        <v>-7.6925762565900222E-3</v>
      </c>
      <c r="VE206" s="4">
        <f t="shared" ca="1" si="2647"/>
        <v>8.9062755312912245E-3</v>
      </c>
      <c r="VF206" s="4">
        <f t="shared" ca="1" si="2647"/>
        <v>4.5277010722193731E-3</v>
      </c>
      <c r="VG206" s="4">
        <f t="shared" ca="1" si="2647"/>
        <v>1.1789067597083872E-2</v>
      </c>
      <c r="VH206" s="4">
        <f t="shared" ca="1" si="2647"/>
        <v>-1.6403305264088612E-2</v>
      </c>
      <c r="VI206" s="4">
        <f t="shared" ref="VI206:XT206" ca="1" si="2648">IFERROR((VI102-VH102)/VI102," ")</f>
        <v>-2.5050051930685072E-3</v>
      </c>
      <c r="VJ206" s="4">
        <f t="shared" ca="1" si="2648"/>
        <v>-8.7450579440269561E-3</v>
      </c>
      <c r="VK206" s="4">
        <f t="shared" ca="1" si="2648"/>
        <v>-2.6053413386005025E-4</v>
      </c>
      <c r="VL206" s="4">
        <f t="shared" ca="1" si="2648"/>
        <v>9.1832901492019964E-3</v>
      </c>
      <c r="VM206" s="4">
        <f t="shared" ca="1" si="2648"/>
        <v>-1.0970626842882202E-2</v>
      </c>
      <c r="VN206" s="4">
        <f t="shared" ca="1" si="2648"/>
        <v>-1.0364131878511306E-2</v>
      </c>
      <c r="VO206" s="4">
        <f t="shared" ca="1" si="2648"/>
        <v>-1.0605295289761346E-2</v>
      </c>
      <c r="VP206" s="4">
        <f t="shared" ca="1" si="2648"/>
        <v>2.5112669798145765E-3</v>
      </c>
      <c r="VQ206" s="4">
        <f t="shared" ca="1" si="2648"/>
        <v>7.9282022008701693E-4</v>
      </c>
      <c r="VR206" s="4">
        <f t="shared" ca="1" si="2648"/>
        <v>1.7462682207226861E-2</v>
      </c>
      <c r="VS206" s="4">
        <f t="shared" ca="1" si="2648"/>
        <v>-1.2355390475289212E-2</v>
      </c>
      <c r="VT206" s="4">
        <f t="shared" ca="1" si="2648"/>
        <v>3.7318709636868868E-3</v>
      </c>
      <c r="VU206" s="4">
        <f t="shared" ca="1" si="2648"/>
        <v>1.4391302496118592E-2</v>
      </c>
      <c r="VV206" s="4">
        <f t="shared" ca="1" si="2648"/>
        <v>3.5993426280987633E-3</v>
      </c>
      <c r="VW206" s="4">
        <f t="shared" ca="1" si="2648"/>
        <v>-1.1839285505170178E-2</v>
      </c>
      <c r="VX206" s="4">
        <f t="shared" ca="1" si="2648"/>
        <v>7.0407658988944155E-3</v>
      </c>
      <c r="VY206" s="4">
        <f t="shared" ca="1" si="2648"/>
        <v>1.1808618414626874E-2</v>
      </c>
      <c r="VZ206" s="4">
        <f t="shared" ca="1" si="2648"/>
        <v>-1.5344454226533686E-3</v>
      </c>
      <c r="WA206" s="4">
        <f t="shared" ca="1" si="2648"/>
        <v>9.3109692719012434E-3</v>
      </c>
      <c r="WB206" s="4">
        <f t="shared" ca="1" si="2648"/>
        <v>-1.9667649097154833E-3</v>
      </c>
      <c r="WC206" s="4">
        <f t="shared" ca="1" si="2648"/>
        <v>5.0809237005119501E-4</v>
      </c>
      <c r="WD206" s="4">
        <f t="shared" ca="1" si="2648"/>
        <v>1.0294541406995957E-2</v>
      </c>
      <c r="WE206" s="4">
        <f t="shared" ca="1" si="2648"/>
        <v>6.4030734752665877E-5</v>
      </c>
      <c r="WF206" s="4">
        <f t="shared" ca="1" si="2648"/>
        <v>-9.7630362396145965E-3</v>
      </c>
      <c r="WG206" s="4">
        <f t="shared" ca="1" si="2648"/>
        <v>-6.7003470779786667E-3</v>
      </c>
      <c r="WH206" s="4">
        <f t="shared" ca="1" si="2648"/>
        <v>9.7327936757693866E-3</v>
      </c>
      <c r="WI206" s="4">
        <f t="shared" ca="1" si="2648"/>
        <v>6.6531331681192775E-3</v>
      </c>
      <c r="WJ206" s="4">
        <f t="shared" ca="1" si="2648"/>
        <v>1.227614633166421E-2</v>
      </c>
      <c r="WK206" s="4">
        <f t="shared" ca="1" si="2648"/>
        <v>-1.1172601801022509E-3</v>
      </c>
      <c r="WL206" s="4">
        <f t="shared" ca="1" si="2648"/>
        <v>1.3017733872886139E-3</v>
      </c>
      <c r="WM206" s="4">
        <f t="shared" ca="1" si="2648"/>
        <v>3.1514863892864609E-3</v>
      </c>
      <c r="WN206" s="4">
        <f t="shared" ca="1" si="2648"/>
        <v>-4.7178684845266923E-3</v>
      </c>
      <c r="WO206" s="4">
        <f t="shared" ca="1" si="2648"/>
        <v>1.3292828158080356E-2</v>
      </c>
      <c r="WP206" s="4">
        <f t="shared" ca="1" si="2648"/>
        <v>-5.2968900401099686E-3</v>
      </c>
      <c r="WQ206" s="4">
        <f t="shared" ca="1" si="2648"/>
        <v>6.2812329690818897E-5</v>
      </c>
      <c r="WR206" s="4">
        <f t="shared" ca="1" si="2648"/>
        <v>2.5172253027212457E-3</v>
      </c>
      <c r="WS206" s="4">
        <f t="shared" ca="1" si="2648"/>
        <v>-1.4329105879494276E-2</v>
      </c>
      <c r="WT206" s="4">
        <f t="shared" ca="1" si="2648"/>
        <v>1.4370066047034353E-2</v>
      </c>
      <c r="WU206" s="4">
        <f t="shared" ca="1" si="2648"/>
        <v>8.7040530644075225E-3</v>
      </c>
      <c r="WV206" s="4">
        <f t="shared" ca="1" si="2648"/>
        <v>4.6661867783496756E-3</v>
      </c>
      <c r="WW206" s="4">
        <f t="shared" ca="1" si="2648"/>
        <v>3.3208868017849573E-3</v>
      </c>
      <c r="WX206" s="4">
        <f t="shared" ca="1" si="2648"/>
        <v>-2.0569034253887313E-3</v>
      </c>
      <c r="WY206" s="4">
        <f t="shared" ca="1" si="2648"/>
        <v>1.818091075668243E-2</v>
      </c>
      <c r="WZ206" s="4">
        <f t="shared" ca="1" si="2648"/>
        <v>7.4306297635643422E-3</v>
      </c>
      <c r="XA206" s="4">
        <f t="shared" ca="1" si="2648"/>
        <v>-5.3967135899706566E-3</v>
      </c>
      <c r="XB206" s="4">
        <f t="shared" ca="1" si="2648"/>
        <v>6.773516504483908E-3</v>
      </c>
      <c r="XC206" s="4">
        <f t="shared" ca="1" si="2648"/>
        <v>-2.5398782133710194E-3</v>
      </c>
      <c r="XD206" s="4">
        <f t="shared" ca="1" si="2648"/>
        <v>-5.8452496718741946E-5</v>
      </c>
      <c r="XE206" s="4">
        <f t="shared" ca="1" si="2648"/>
        <v>-5.3166885537014148E-4</v>
      </c>
      <c r="XF206" s="4">
        <f t="shared" ca="1" si="2648"/>
        <v>5.9894902063027649E-3</v>
      </c>
      <c r="XG206" s="4">
        <f t="shared" ca="1" si="2648"/>
        <v>-6.8588881754684285E-3</v>
      </c>
      <c r="XH206" s="4">
        <f t="shared" ca="1" si="2648"/>
        <v>-3.202881169549848E-3</v>
      </c>
      <c r="XI206" s="4">
        <f t="shared" ca="1" si="2648"/>
        <v>4.0758895185843544E-3</v>
      </c>
      <c r="XJ206" s="4">
        <f t="shared" ca="1" si="2648"/>
        <v>6.2814667673954799E-3</v>
      </c>
      <c r="XK206" s="4">
        <f t="shared" ca="1" si="2648"/>
        <v>3.1274629218313414E-2</v>
      </c>
      <c r="XL206" s="4">
        <f t="shared" ca="1" si="2648"/>
        <v>-1.2435362024476917E-2</v>
      </c>
      <c r="XM206" s="4">
        <f t="shared" ca="1" si="2648"/>
        <v>9.7486890578661715E-3</v>
      </c>
      <c r="XN206" s="4">
        <f t="shared" ca="1" si="2648"/>
        <v>8.5441750940708824E-4</v>
      </c>
      <c r="XO206" s="4">
        <f t="shared" ca="1" si="2648"/>
        <v>1.8130872483221542E-2</v>
      </c>
      <c r="XP206" s="4">
        <f t="shared" ca="1" si="2648"/>
        <v>-1.6781339150860898E-4</v>
      </c>
      <c r="XQ206" s="4">
        <f t="shared" ca="1" si="2648"/>
        <v>5.0318685005021856E-4</v>
      </c>
      <c r="XR206" s="4">
        <f t="shared" ca="1" si="2648"/>
        <v>-1.723255417164303E-2</v>
      </c>
      <c r="XS206" s="4">
        <f t="shared" ca="1" si="2648"/>
        <v>2.5527569775357145E-3</v>
      </c>
      <c r="XT206" s="4">
        <f t="shared" ca="1" si="2648"/>
        <v>9.1062394603709813E-3</v>
      </c>
      <c r="XU206" s="4">
        <f t="shared" ref="XU206:AAF206" ca="1" si="2649">IFERROR((XU102-XT102)/XU102," ")</f>
        <v>1.2325116588940739E-2</v>
      </c>
      <c r="XV206" s="4">
        <f t="shared" ca="1" si="2649"/>
        <v>8.7502063727918303E-3</v>
      </c>
      <c r="XW206" s="4">
        <f t="shared" ca="1" si="2649"/>
        <v>-3.4791252485089604E-3</v>
      </c>
      <c r="XX206" s="4">
        <f t="shared" ca="1" si="2649"/>
        <v>-3.9920159680639057E-3</v>
      </c>
      <c r="XY206" s="4">
        <f t="shared" ca="1" si="2649"/>
        <v>8.902077151335298E-3</v>
      </c>
      <c r="XZ206" s="4">
        <f t="shared" ca="1" si="2649"/>
        <v>1.2212994626282366E-2</v>
      </c>
      <c r="YA206" s="4">
        <f t="shared" ca="1" si="2649"/>
        <v>-2.1214099216709439E-3</v>
      </c>
      <c r="YB206" s="4">
        <f t="shared" ca="1" si="2649"/>
        <v>-4.2608980662077675E-3</v>
      </c>
      <c r="YC206" s="4">
        <f t="shared" ca="1" si="2649"/>
        <v>-5.6031641397495616E-3</v>
      </c>
      <c r="YD206" s="4">
        <f t="shared" ca="1" si="2649"/>
        <v>2.9576076240552039E-3</v>
      </c>
      <c r="YE206" s="4">
        <f t="shared" ca="1" si="2649"/>
        <v>1.6428454082467571E-4</v>
      </c>
      <c r="YF206" s="4">
        <f t="shared" ca="1" si="2649"/>
        <v>6.2040816326531028E-3</v>
      </c>
      <c r="YG206" s="4">
        <f t="shared" ca="1" si="2649"/>
        <v>3.2546786004882481E-3</v>
      </c>
      <c r="YH206" s="4">
        <f t="shared" ca="1" si="2649"/>
        <v>-9.528503367833176E-3</v>
      </c>
      <c r="YI206" s="4">
        <f t="shared" ca="1" si="2649"/>
        <v>-4.9529470034670158E-3</v>
      </c>
      <c r="YJ206" s="4">
        <f t="shared" ca="1" si="2649"/>
        <v>-9.915716410511036E-4</v>
      </c>
      <c r="YK206" s="4">
        <f t="shared" ca="1" si="2649"/>
        <v>3.4584980237154293E-3</v>
      </c>
      <c r="YL206" s="4">
        <f t="shared" ca="1" si="2649"/>
        <v>-9.1407678244972111E-3</v>
      </c>
      <c r="YM206" s="4">
        <f t="shared" ca="1" si="2649"/>
        <v>-2.8333333333333617E-3</v>
      </c>
      <c r="YN206" s="4">
        <f t="shared" ca="1" si="2649"/>
        <v>-1.4198782961460505E-2</v>
      </c>
      <c r="YO206" s="4">
        <f t="shared" ca="1" si="2649"/>
        <v>4.5431600201918752E-3</v>
      </c>
      <c r="YP206" s="4">
        <f t="shared" ca="1" si="2649"/>
        <v>1.176470588235299E-3</v>
      </c>
      <c r="YQ206" s="4">
        <f t="shared" ca="1" si="2649"/>
        <v>5.847953216374293E-3</v>
      </c>
      <c r="YR206" s="4">
        <f t="shared" ca="1" si="2649"/>
        <v>-1.1709601873536347E-3</v>
      </c>
      <c r="YS206" s="4">
        <f t="shared" ca="1" si="2649"/>
        <v>1.6725204883756499E-4</v>
      </c>
      <c r="YT206" s="4">
        <f t="shared" ca="1" si="2649"/>
        <v>1.3691850874298883E-2</v>
      </c>
      <c r="YU206" s="4">
        <f t="shared" ca="1" si="2649"/>
        <v>-8.8201031785653857E-3</v>
      </c>
      <c r="YV206" s="4">
        <f t="shared" ca="1" si="2649"/>
        <v>8.3139341536410307E-4</v>
      </c>
      <c r="YW206" s="4">
        <f t="shared" ca="1" si="2649"/>
        <v>-3.5040881027865985E-3</v>
      </c>
      <c r="YX206" s="4">
        <f t="shared" ca="1" si="2649"/>
        <v>-1.5040106951871039E-3</v>
      </c>
      <c r="YY206" s="4">
        <f t="shared" ca="1" si="2649"/>
        <v>-3.1852472757754372E-3</v>
      </c>
      <c r="YZ206" s="4">
        <f t="shared" ca="1" si="2649"/>
        <v>-6.581167735403317E-3</v>
      </c>
      <c r="ZA206" s="4">
        <f t="shared" ca="1" si="2649"/>
        <v>4.5355283050563262E-3</v>
      </c>
      <c r="ZB206" s="4">
        <f t="shared" ca="1" si="2649"/>
        <v>1.0142999667442624E-2</v>
      </c>
      <c r="ZC206" s="4">
        <f t="shared" ca="1" si="2649"/>
        <v>-1.7769504146217585E-2</v>
      </c>
      <c r="ZD206" s="4">
        <f t="shared" ca="1" si="2649"/>
        <v>1.3028227826958311E-2</v>
      </c>
      <c r="ZE206" s="4">
        <f t="shared" ca="1" si="2649"/>
        <v>5.6469025078891115E-3</v>
      </c>
      <c r="ZF206" s="4">
        <f t="shared" ca="1" si="2649"/>
        <v>-8.3111702127666666E-4</v>
      </c>
      <c r="ZG206" s="4">
        <f t="shared" ca="1" si="2649"/>
        <v>1.3280212483400631E-3</v>
      </c>
      <c r="ZH206" s="4">
        <f t="shared" ca="1" si="2649"/>
        <v>-1.4995787700084254E-2</v>
      </c>
      <c r="ZI206" s="4">
        <f t="shared" ca="1" si="2649"/>
        <v>-8.4961767204757861E-3</v>
      </c>
      <c r="ZJ206" s="4">
        <f t="shared" ca="1" si="2649"/>
        <v>1.4402947579969844E-2</v>
      </c>
      <c r="ZK206" s="4">
        <f t="shared" ca="1" si="2649"/>
        <v>1.8388498829822707E-3</v>
      </c>
      <c r="ZL206" s="4">
        <f t="shared" ca="1" si="2649"/>
        <v>8.3514280942036351E-4</v>
      </c>
      <c r="ZM206" s="4">
        <f t="shared" ca="1" si="2649"/>
        <v>1.2372154404486968E-2</v>
      </c>
      <c r="ZN206" s="4">
        <f t="shared" ca="1" si="2649"/>
        <v>-5.3067993366500881E-3</v>
      </c>
      <c r="ZO206" s="4">
        <f t="shared" ca="1" si="2649"/>
        <v>2.3163467902051716E-3</v>
      </c>
      <c r="ZP206" s="4">
        <f t="shared" ca="1" si="2649"/>
        <v>6.6137566137564735E-4</v>
      </c>
      <c r="ZQ206" s="4">
        <f t="shared" ca="1" si="2649"/>
        <v>-1.1587485515643153E-3</v>
      </c>
      <c r="ZR206" s="4">
        <f t="shared" ca="1" si="2649"/>
        <v>-9.1881055796858863E-3</v>
      </c>
      <c r="ZS206" s="4">
        <f t="shared" ca="1" si="2649"/>
        <v>-5.0142069196057394E-4</v>
      </c>
      <c r="ZT206" s="4">
        <f t="shared" ca="1" si="2649"/>
        <v>6.530229651616945E-2</v>
      </c>
      <c r="ZU206" s="4">
        <f t="shared" ca="1" si="2649"/>
        <v>9.8994586233565433E-3</v>
      </c>
      <c r="ZV206" s="4">
        <f t="shared" ca="1" si="2649"/>
        <v>-7.3231536304144409E-3</v>
      </c>
      <c r="ZW206" s="4">
        <f t="shared" ca="1" si="2649"/>
        <v>1.4888718342287012E-2</v>
      </c>
      <c r="ZX206" s="4">
        <f t="shared" ca="1" si="2649"/>
        <v>1.532567049808342E-3</v>
      </c>
      <c r="ZY206" s="4">
        <f t="shared" ca="1" si="2649"/>
        <v>-6.3232572486119146E-3</v>
      </c>
      <c r="ZZ206" s="4">
        <f t="shared" ca="1" si="2649"/>
        <v>8.2594065463443261E-3</v>
      </c>
      <c r="AAA206" s="4">
        <f t="shared" ca="1" si="2649"/>
        <v>-5.227552275522589E-3</v>
      </c>
      <c r="AAB206" s="4">
        <f t="shared" ca="1" si="2649"/>
        <v>-1.8484288354899037E-3</v>
      </c>
      <c r="AAC206" s="4">
        <f t="shared" ca="1" si="2649"/>
        <v>-4.6232085067038277E-4</v>
      </c>
      <c r="AAD206" s="4">
        <f t="shared" ca="1" si="2649"/>
        <v>1.3229927007299339E-2</v>
      </c>
      <c r="AAE206" s="4">
        <f t="shared" ca="1" si="2649"/>
        <v>9.1157702825870658E-4</v>
      </c>
      <c r="AAF206" s="4">
        <f t="shared" ca="1" si="2649"/>
        <v>1.1711711711711729E-2</v>
      </c>
      <c r="AAG206" s="4">
        <f t="shared" ref="AAG206:ACR206" ca="1" si="2650">IFERROR((AAG102-AAF102)/AAG102," ")</f>
        <v>7.3036220002982424E-3</v>
      </c>
      <c r="AAH206" s="4">
        <f t="shared" ca="1" si="2650"/>
        <v>8.9352196574835844E-4</v>
      </c>
      <c r="AAI206" s="4">
        <f t="shared" ca="1" si="2650"/>
        <v>-1.9277474195507138E-2</v>
      </c>
      <c r="AAJ206" s="4">
        <f t="shared" ca="1" si="2650"/>
        <v>1.6129032258064491E-2</v>
      </c>
      <c r="AAK206" s="4">
        <f t="shared" ca="1" si="2650"/>
        <v>-3.44672561066971E-3</v>
      </c>
      <c r="AAL206" s="4">
        <f t="shared" ca="1" si="2650"/>
        <v>-6.3338862916604089E-3</v>
      </c>
      <c r="AAM206" s="4">
        <f t="shared" ca="1" si="2650"/>
        <v>5.8470764617691235E-3</v>
      </c>
      <c r="AAN206" s="4">
        <f t="shared" ca="1" si="2650"/>
        <v>4.7746941211577621E-3</v>
      </c>
      <c r="AAO206" s="4">
        <f t="shared" ca="1" si="2650"/>
        <v>5.9329575793533916E-3</v>
      </c>
      <c r="AAP206" s="4">
        <f t="shared" ca="1" si="2650"/>
        <v>2.662721893491015E-3</v>
      </c>
      <c r="AAQ206" s="4">
        <f t="shared" ca="1" si="2650"/>
        <v>6.0285252168800285E-3</v>
      </c>
      <c r="AAR206" s="4">
        <f t="shared" ca="1" si="2650"/>
        <v>-1.4725371815639602E-3</v>
      </c>
      <c r="AAS206" s="4">
        <f t="shared" ca="1" si="2650"/>
        <v>1.4368650217706952E-2</v>
      </c>
      <c r="AAT206" s="4">
        <f t="shared" ca="1" si="2650"/>
        <v>-2.1951943043607296E-2</v>
      </c>
      <c r="AAU206" s="4">
        <f t="shared" ca="1" si="2650"/>
        <v>1.2739786205886726E-2</v>
      </c>
      <c r="AAV206" s="4">
        <f t="shared" ca="1" si="2650"/>
        <v>-6.0400707130231412E-3</v>
      </c>
      <c r="AAW206" s="4">
        <f t="shared" ca="1" si="2650"/>
        <v>-2.5107074287402408E-3</v>
      </c>
      <c r="AAX206" s="4">
        <f t="shared" ca="1" si="2650"/>
        <v>-3.4084173088320948E-3</v>
      </c>
      <c r="AAY206" s="4">
        <f t="shared" ca="1" si="2650"/>
        <v>8.6675481122372444E-3</v>
      </c>
      <c r="AAZ206" s="4">
        <f t="shared" ca="1" si="2650"/>
        <v>2.4912075029308576E-3</v>
      </c>
      <c r="ABA206" s="4">
        <f t="shared" ca="1" si="2650"/>
        <v>2.569960022844105E-2</v>
      </c>
      <c r="ABB206" s="4">
        <f t="shared" ca="1" si="2650"/>
        <v>-5.1664753157290386E-3</v>
      </c>
      <c r="ABC206" s="4">
        <f t="shared" ca="1" si="2650"/>
        <v>3.14735336194562E-3</v>
      </c>
      <c r="ABD206" s="4">
        <f t="shared" ca="1" si="2650"/>
        <v>7.2432893054962498E-3</v>
      </c>
      <c r="ABE206" s="4">
        <f t="shared" ca="1" si="2650"/>
        <v>-8.7392550143266402E-3</v>
      </c>
      <c r="ABF206" s="4">
        <f t="shared" ca="1" si="2650"/>
        <v>-8.0878105141537013E-3</v>
      </c>
      <c r="ABG206" s="4">
        <f t="shared" ca="1" si="2650"/>
        <v>5.3153282574343423E-3</v>
      </c>
      <c r="ABH206" s="4">
        <f t="shared" ca="1" si="2650"/>
        <v>5.4293470495784465E-3</v>
      </c>
      <c r="ABI206" s="4">
        <f t="shared" ca="1" si="2650"/>
        <v>1.4641700689849447E-2</v>
      </c>
      <c r="ABJ206" s="4">
        <f t="shared" ca="1" si="2650"/>
        <v>-2.9652640497035863E-3</v>
      </c>
      <c r="ABK206" s="4">
        <f t="shared" ca="1" si="2650"/>
        <v>-9.8939929328612257E-4</v>
      </c>
      <c r="ABL206" s="4">
        <f t="shared" ca="1" si="2650"/>
        <v>-5.2571753339017415E-3</v>
      </c>
      <c r="ABM206" s="4">
        <f t="shared" ca="1" si="2650"/>
        <v>3.8216560509555584E-3</v>
      </c>
      <c r="ABN206" s="4">
        <f t="shared" ca="1" si="2650"/>
        <v>-7.0821529745058597E-4</v>
      </c>
      <c r="ABO206" s="4">
        <f t="shared" ca="1" si="2650"/>
        <v>-8.2833476149671275E-3</v>
      </c>
      <c r="ABP206" s="4">
        <f t="shared" ca="1" si="2650"/>
        <v>-3.4393809114358683E-3</v>
      </c>
      <c r="ABQ206" s="4">
        <f t="shared" ca="1" si="2650"/>
        <v>-2.2981901752369516E-3</v>
      </c>
      <c r="ABR206" s="4">
        <f t="shared" ca="1" si="2650"/>
        <v>-6.2147709206533727E-3</v>
      </c>
      <c r="ABS206" s="4">
        <f t="shared" ca="1" si="2650"/>
        <v>-8.0128205128204722E-3</v>
      </c>
      <c r="ABT206" s="4">
        <f t="shared" ca="1" si="2650"/>
        <v>1.6478005444906227E-2</v>
      </c>
      <c r="ABU206" s="4">
        <f t="shared" ca="1" si="2650"/>
        <v>-1.942740286298587E-2</v>
      </c>
      <c r="ABV206" s="4">
        <f t="shared" ca="1" si="2650"/>
        <v>-1.2871726586773047E-2</v>
      </c>
      <c r="ABW206" s="4">
        <f t="shared" ca="1" si="2650"/>
        <v>2.214348981399343E-3</v>
      </c>
      <c r="ABX206" s="4">
        <f t="shared" ca="1" si="2650"/>
        <v>-1.2404722761918971E-2</v>
      </c>
      <c r="ABY206" s="4">
        <f t="shared" ca="1" si="2650"/>
        <v>1.1084835944428023E-2</v>
      </c>
      <c r="ABZ206" s="4">
        <f t="shared" ca="1" si="2650"/>
        <v>4.2678440029434326E-3</v>
      </c>
      <c r="ACA206" s="4">
        <f t="shared" ca="1" si="2650"/>
        <v>1.0917030567685589E-2</v>
      </c>
      <c r="ACB206" s="4">
        <f t="shared" ca="1" si="2650"/>
        <v>-8.3663584324087398E-3</v>
      </c>
      <c r="ACC206" s="4">
        <f t="shared" ca="1" si="2650"/>
        <v>7.7191960384503516E-3</v>
      </c>
      <c r="ACD206" s="4">
        <f t="shared" ca="1" si="2650"/>
        <v>6.1765509702104537E-2</v>
      </c>
      <c r="ACE206" s="4">
        <f t="shared" ca="1" si="2650"/>
        <v>3.6759700476514091E-3</v>
      </c>
      <c r="ACF206" s="4">
        <f t="shared" ca="1" si="2650"/>
        <v>3.6625067824199134E-3</v>
      </c>
      <c r="ACG206" s="4">
        <f t="shared" ca="1" si="2650"/>
        <v>1.1000804936946704E-2</v>
      </c>
      <c r="ACH206" s="4">
        <f t="shared" ca="1" si="2650"/>
        <v>9.3035619351407323E-3</v>
      </c>
      <c r="ACI206" s="4">
        <f t="shared" ca="1" si="2650"/>
        <v>4.4985445885155255E-3</v>
      </c>
      <c r="ACJ206" s="4">
        <f t="shared" ca="1" si="2650"/>
        <v>1.5852047556143267E-3</v>
      </c>
      <c r="ACK206" s="4">
        <f t="shared" ca="1" si="2650"/>
        <v>4.3403919505458147E-3</v>
      </c>
      <c r="ACL206" s="4">
        <f t="shared" ca="1" si="2650"/>
        <v>1.313542624458089E-3</v>
      </c>
      <c r="ACM206" s="4">
        <f t="shared" ca="1" si="2650"/>
        <v>-6.5720294426915295E-4</v>
      </c>
      <c r="ACN206" s="4">
        <f t="shared" ca="1" si="2650"/>
        <v>4.4490970950013531E-3</v>
      </c>
      <c r="ACO206" s="4">
        <f t="shared" ca="1" si="2650"/>
        <v>1.0488152272433021E-2</v>
      </c>
      <c r="ACP206" s="4">
        <f t="shared" ca="1" si="2650"/>
        <v>-7.7750421148117495E-4</v>
      </c>
      <c r="ACQ206" s="4">
        <f t="shared" ca="1" si="2650"/>
        <v>9.0626618332461393E-4</v>
      </c>
      <c r="ACR206" s="4">
        <f t="shared" ca="1" si="2650"/>
        <v>-3.6382536382536532E-3</v>
      </c>
      <c r="ACS206" s="4">
        <f t="shared" ref="ACS206:ACZ206" ca="1" si="2651">IFERROR((ACS102-ACR102)/ACS102," ")</f>
        <v>-4.175365344467552E-3</v>
      </c>
      <c r="ACT206" s="4">
        <f t="shared" ca="1" si="2651"/>
        <v>9.050943884147955E-3</v>
      </c>
      <c r="ACU206" s="4">
        <f t="shared" ca="1" si="2651"/>
        <v>1.8652455272173567E-2</v>
      </c>
      <c r="ACV206" s="4">
        <f t="shared" ca="1" si="2651"/>
        <v>3.8051750380518944E-4</v>
      </c>
      <c r="ACW206" s="4">
        <f t="shared" ca="1" si="2651"/>
        <v>1.0293748430830947E-2</v>
      </c>
      <c r="ACX206" s="4">
        <f t="shared" ca="1" si="2651"/>
        <v>1.16625310173697E-2</v>
      </c>
      <c r="ACY206" s="4"/>
      <c r="ACZ206" s="4"/>
      <c r="ADA206" s="4"/>
    </row>
    <row r="207" spans="2:781" x14ac:dyDescent="0.55000000000000004">
      <c r="B207" t="s">
        <v>208</v>
      </c>
      <c r="D207" t="s">
        <v>208</v>
      </c>
      <c r="E207" s="4">
        <f t="shared" ref="E207:BP207" ca="1" si="2652">IFERROR((E103-D103)/E103," ")</f>
        <v>-6.8394528437724159E-3</v>
      </c>
      <c r="F207" s="4">
        <f t="shared" ca="1" si="2652"/>
        <v>-2.1511307225592972E-2</v>
      </c>
      <c r="G207" s="4">
        <f t="shared" ca="1" si="2652"/>
        <v>-3.1481130286364567E-2</v>
      </c>
      <c r="H207" s="4">
        <f t="shared" ca="1" si="2652"/>
        <v>1.8960940462656647E-4</v>
      </c>
      <c r="I207" s="4">
        <f t="shared" ca="1" si="2652"/>
        <v>3.9519213258058544E-2</v>
      </c>
      <c r="J207" s="4">
        <f t="shared" ca="1" si="2652"/>
        <v>8.1286127167630572E-3</v>
      </c>
      <c r="K207" s="4">
        <f t="shared" ca="1" si="2652"/>
        <v>1.803101334295013E-3</v>
      </c>
      <c r="L207" s="4">
        <f t="shared" ca="1" si="2652"/>
        <v>-1.3708645585816122E-2</v>
      </c>
      <c r="M207" s="4">
        <f t="shared" ca="1" si="2652"/>
        <v>1.9006634391249815E-2</v>
      </c>
      <c r="N207" s="4">
        <f t="shared" ca="1" si="2652"/>
        <v>-1.1058738216098742E-2</v>
      </c>
      <c r="O207" s="4">
        <f t="shared" ca="1" si="2652"/>
        <v>-1.1738811445341038E-2</v>
      </c>
      <c r="P207" s="4">
        <f t="shared" ca="1" si="2652"/>
        <v>-1.3948298307606471E-2</v>
      </c>
      <c r="Q207" s="4">
        <f t="shared" ca="1" si="2652"/>
        <v>2.3783587509077619E-2</v>
      </c>
      <c r="R207" s="4">
        <f t="shared" ca="1" si="2652"/>
        <v>-3.8272279934390536E-3</v>
      </c>
      <c r="S207" s="4">
        <f t="shared" ca="1" si="2652"/>
        <v>-5.8661778185151291E-3</v>
      </c>
      <c r="T207" s="4">
        <f t="shared" ca="1" si="2652"/>
        <v>-9.2506938020351526E-3</v>
      </c>
      <c r="U207" s="4">
        <f t="shared" ca="1" si="2652"/>
        <v>7.395082270291413E-4</v>
      </c>
      <c r="V207" s="4">
        <f t="shared" ca="1" si="2652"/>
        <v>-2.0377917747315031E-3</v>
      </c>
      <c r="W207" s="4">
        <f t="shared" ca="1" si="2652"/>
        <v>2.5103846848473915E-2</v>
      </c>
      <c r="X207" s="4">
        <f t="shared" ca="1" si="2652"/>
        <v>-1.4474166361304492E-2</v>
      </c>
      <c r="Y207" s="4">
        <f t="shared" ca="1" si="2652"/>
        <v>3.2612548741581059E-2</v>
      </c>
      <c r="Z207" s="4">
        <f t="shared" ca="1" si="2652"/>
        <v>-1.0748835542816221E-2</v>
      </c>
      <c r="AA207" s="4">
        <f t="shared" ca="1" si="2652"/>
        <v>-1.1965192168237921E-2</v>
      </c>
      <c r="AB207" s="4">
        <f t="shared" ca="1" si="2652"/>
        <v>-2.7379400260756172E-2</v>
      </c>
      <c r="AC207" s="4">
        <f t="shared" ca="1" si="2652"/>
        <v>-9.3214019388510733E-4</v>
      </c>
      <c r="AD207" s="4">
        <f t="shared" ca="1" si="2652"/>
        <v>2.8436877377286729E-2</v>
      </c>
      <c r="AE207" s="4">
        <f t="shared" ca="1" si="2652"/>
        <v>3.2761037140854897E-2</v>
      </c>
      <c r="AF207" s="4">
        <f t="shared" ca="1" si="2652"/>
        <v>8.8557041152978831E-3</v>
      </c>
      <c r="AG207" s="4">
        <f t="shared" ca="1" si="2652"/>
        <v>2.8836424957841379E-2</v>
      </c>
      <c r="AH207" s="4">
        <f t="shared" ca="1" si="2652"/>
        <v>1.0347129506008086E-2</v>
      </c>
      <c r="AI207" s="4">
        <f t="shared" ca="1" si="2652"/>
        <v>-6.6800267201067378E-4</v>
      </c>
      <c r="AJ207" s="4">
        <f t="shared" ca="1" si="2652"/>
        <v>-1.8021081264875932E-2</v>
      </c>
      <c r="AK207" s="4">
        <f t="shared" ca="1" si="2652"/>
        <v>3.462990316756933E-2</v>
      </c>
      <c r="AL207" s="4">
        <f t="shared" ca="1" si="2652"/>
        <v>1.2799740764743991E-2</v>
      </c>
      <c r="AM207" s="4">
        <f t="shared" ca="1" si="2652"/>
        <v>-1.62284972411557E-3</v>
      </c>
      <c r="AN207" s="4">
        <f t="shared" ca="1" si="2652"/>
        <v>-1.8680773681600187E-2</v>
      </c>
      <c r="AO207" s="4">
        <f t="shared" ca="1" si="2652"/>
        <v>2.8025057698647313E-3</v>
      </c>
      <c r="AP207" s="4">
        <f t="shared" ca="1" si="2652"/>
        <v>2.444515921518178E-2</v>
      </c>
      <c r="AQ207" s="4">
        <f t="shared" ca="1" si="2652"/>
        <v>-1.0071474983755643E-2</v>
      </c>
      <c r="AR207" s="4">
        <f t="shared" ca="1" si="2652"/>
        <v>-5.2253429131286786E-3</v>
      </c>
      <c r="AS207" s="4">
        <f t="shared" ca="1" si="2652"/>
        <v>-2.7836908465695381E-3</v>
      </c>
      <c r="AT207" s="4">
        <f t="shared" ca="1" si="2652"/>
        <v>1.4999999999999996E-2</v>
      </c>
      <c r="AU207" s="4">
        <f t="shared" ca="1" si="2652"/>
        <v>9.4264259466368978E-3</v>
      </c>
      <c r="AV207" s="4">
        <f t="shared" ca="1" si="2652"/>
        <v>-4.7953964194375219E-4</v>
      </c>
      <c r="AW207" s="4">
        <f t="shared" ca="1" si="2652"/>
        <v>1.4803149606299177E-2</v>
      </c>
      <c r="AX207" s="4">
        <f t="shared" ca="1" si="2652"/>
        <v>5.4815974941268822E-3</v>
      </c>
      <c r="AY207" s="4">
        <f t="shared" ca="1" si="2652"/>
        <v>-1.8503748604243159E-2</v>
      </c>
      <c r="AZ207" s="4">
        <f t="shared" ca="1" si="2652"/>
        <v>6.8124207858048123E-3</v>
      </c>
      <c r="BA207" s="4">
        <f t="shared" ca="1" si="2652"/>
        <v>1.9114219114219066E-2</v>
      </c>
      <c r="BB207" s="4">
        <f t="shared" ca="1" si="2652"/>
        <v>2.263061968408276E-2</v>
      </c>
      <c r="BC207" s="4">
        <f t="shared" ca="1" si="2652"/>
        <v>-2.6664587556525933E-2</v>
      </c>
      <c r="BD207" s="4">
        <f t="shared" ca="1" si="2652"/>
        <v>2.7989426216763614E-3</v>
      </c>
      <c r="BE207" s="4">
        <f t="shared" ca="1" si="2652"/>
        <v>2.4817744687451E-3</v>
      </c>
      <c r="BF207" s="4">
        <f t="shared" ca="1" si="2652"/>
        <v>1.7674843821423078E-2</v>
      </c>
      <c r="BG207" s="4">
        <f t="shared" ca="1" si="2652"/>
        <v>-1.2496143165689639E-2</v>
      </c>
      <c r="BH207" s="4">
        <f t="shared" ca="1" si="2652"/>
        <v>-1.3921476615047607E-2</v>
      </c>
      <c r="BI207" s="4">
        <f t="shared" ca="1" si="2652"/>
        <v>7.4522589659990202E-3</v>
      </c>
      <c r="BJ207" s="4">
        <f t="shared" ca="1" si="2652"/>
        <v>9.3817286988618805E-3</v>
      </c>
      <c r="BK207" s="4">
        <f t="shared" ca="1" si="2652"/>
        <v>1.0651247717589818E-2</v>
      </c>
      <c r="BL207" s="4">
        <f t="shared" ca="1" si="2652"/>
        <v>9.6443640747438299E-3</v>
      </c>
      <c r="BM207" s="4">
        <f t="shared" ca="1" si="2652"/>
        <v>-3.3805888767720858E-2</v>
      </c>
      <c r="BN207" s="4">
        <f t="shared" ca="1" si="2652"/>
        <v>1.8659617477842412E-3</v>
      </c>
      <c r="BO207" s="4">
        <f t="shared" ca="1" si="2652"/>
        <v>-7.6778439360702284E-3</v>
      </c>
      <c r="BP207" s="4">
        <f t="shared" ca="1" si="2652"/>
        <v>8.5443529594532268E-3</v>
      </c>
      <c r="BQ207" s="4">
        <f t="shared" ref="BQ207:EB207" ca="1" si="2653">IFERROR((BQ103-BP103)/BQ103," ")</f>
        <v>9.9969240233772922E-3</v>
      </c>
      <c r="BR207" s="4">
        <f t="shared" ca="1" si="2653"/>
        <v>-1.1040273674389577E-2</v>
      </c>
      <c r="BS207" s="4">
        <f t="shared" ca="1" si="2653"/>
        <v>-1.1004559031598851E-2</v>
      </c>
      <c r="BT207" s="4">
        <f t="shared" ca="1" si="2653"/>
        <v>-4.8458875885940292E-2</v>
      </c>
      <c r="BU207" s="4">
        <f t="shared" ca="1" si="2653"/>
        <v>1.3656316046171294E-2</v>
      </c>
      <c r="BV207" s="4">
        <f t="shared" ca="1" si="2653"/>
        <v>2.5661333755742189E-2</v>
      </c>
      <c r="BW207" s="4">
        <f t="shared" ca="1" si="2653"/>
        <v>5.5135475740389784E-3</v>
      </c>
      <c r="BX207" s="4">
        <f t="shared" ca="1" si="2653"/>
        <v>-3.6408163265306069E-2</v>
      </c>
      <c r="BY207" s="4">
        <f t="shared" ca="1" si="2653"/>
        <v>5.5203766845267638E-3</v>
      </c>
      <c r="BZ207" s="4">
        <f t="shared" ca="1" si="2653"/>
        <v>-2.9244652406417111E-2</v>
      </c>
      <c r="CA207" s="4">
        <f t="shared" ca="1" si="2653"/>
        <v>-8.3626024418806259E-4</v>
      </c>
      <c r="CB207" s="4">
        <f t="shared" ca="1" si="2653"/>
        <v>2.4314621409921702E-2</v>
      </c>
      <c r="CC207" s="4">
        <f t="shared" ca="1" si="2653"/>
        <v>-6.4049926096239216E-3</v>
      </c>
      <c r="CD207" s="4">
        <f t="shared" ca="1" si="2653"/>
        <v>1.1204936667749233E-2</v>
      </c>
      <c r="CE207" s="4">
        <f t="shared" ca="1" si="2653"/>
        <v>1.1080777260318047E-2</v>
      </c>
      <c r="CF207" s="4">
        <f t="shared" ca="1" si="2653"/>
        <v>2.882305844675736E-3</v>
      </c>
      <c r="CG207" s="4">
        <f t="shared" ca="1" si="2653"/>
        <v>2.5555023159239193E-3</v>
      </c>
      <c r="CH207" s="4">
        <f t="shared" ca="1" si="2653"/>
        <v>6.3481986986192443E-3</v>
      </c>
      <c r="CI207" s="4">
        <f t="shared" ca="1" si="2653"/>
        <v>-2.2391692357617968E-2</v>
      </c>
      <c r="CJ207" s="4">
        <f t="shared" ca="1" si="2653"/>
        <v>-1.4624634384140952E-3</v>
      </c>
      <c r="CK207" s="4">
        <f t="shared" ca="1" si="2653"/>
        <v>-4.4067243349109842E-3</v>
      </c>
      <c r="CL207" s="4">
        <f t="shared" ca="1" si="2653"/>
        <v>1.6294606485252456E-3</v>
      </c>
      <c r="CM207" s="4">
        <f t="shared" ca="1" si="2653"/>
        <v>-2.2322172247209667E-2</v>
      </c>
      <c r="CN207" s="4">
        <f t="shared" ca="1" si="2653"/>
        <v>-1.4705882352941254E-2</v>
      </c>
      <c r="CO207" s="4">
        <f t="shared" ca="1" si="2653"/>
        <v>2.2148760330578568E-2</v>
      </c>
      <c r="CP207" s="4">
        <f t="shared" ca="1" si="2653"/>
        <v>8.0341039514674854E-3</v>
      </c>
      <c r="CQ207" s="4">
        <f t="shared" ca="1" si="2653"/>
        <v>4.9164208456245711E-4</v>
      </c>
      <c r="CR207" s="4">
        <f t="shared" ca="1" si="2653"/>
        <v>1.4057198254968451E-2</v>
      </c>
      <c r="CS207" s="4">
        <f t="shared" ca="1" si="2653"/>
        <v>-3.242016534284371E-3</v>
      </c>
      <c r="CT207" s="4">
        <f t="shared" ca="1" si="2653"/>
        <v>-8.8307440719541976E-3</v>
      </c>
      <c r="CU207" s="4">
        <f t="shared" ca="1" si="2653"/>
        <v>-5.9220266491199118E-3</v>
      </c>
      <c r="CV207" s="4">
        <f t="shared" ca="1" si="2653"/>
        <v>6.5370158522634189E-3</v>
      </c>
      <c r="CW207" s="4">
        <f t="shared" ca="1" si="2653"/>
        <v>3.6984576644633324E-2</v>
      </c>
      <c r="CX207" s="4">
        <f t="shared" ca="1" si="2653"/>
        <v>3.6250568785075189E-2</v>
      </c>
      <c r="CY207" s="4">
        <f t="shared" ca="1" si="2653"/>
        <v>1.2284644194756451E-2</v>
      </c>
      <c r="CZ207" s="4">
        <f t="shared" ca="1" si="2653"/>
        <v>2.2980093676814892E-2</v>
      </c>
      <c r="DA207" s="4">
        <f t="shared" ca="1" si="2653"/>
        <v>8.130081300813042E-3</v>
      </c>
      <c r="DB207" s="4">
        <f t="shared" ca="1" si="2653"/>
        <v>-5.9880239520957584E-3</v>
      </c>
      <c r="DC207" s="4">
        <f t="shared" ca="1" si="2653"/>
        <v>4.0364400840924956E-2</v>
      </c>
      <c r="DD207" s="4">
        <f t="shared" ca="1" si="2653"/>
        <v>-2.9519257801517255E-3</v>
      </c>
      <c r="DE207" s="4">
        <f t="shared" ca="1" si="2653"/>
        <v>-7.2207277360895536E-3</v>
      </c>
      <c r="DF207" s="4">
        <f t="shared" ca="1" si="2653"/>
        <v>1.7253374147766926E-2</v>
      </c>
      <c r="DG207" s="4">
        <f t="shared" ca="1" si="2653"/>
        <v>1.6557197591680266E-2</v>
      </c>
      <c r="DH207" s="4">
        <f t="shared" ca="1" si="2653"/>
        <v>4.1034058268364296E-4</v>
      </c>
      <c r="DI207" s="4">
        <f t="shared" ca="1" si="2653"/>
        <v>2.1837041080933067E-3</v>
      </c>
      <c r="DJ207" s="4">
        <f t="shared" ca="1" si="2653"/>
        <v>-1.5241790217541835E-2</v>
      </c>
      <c r="DK207" s="4">
        <f t="shared" ca="1" si="2653"/>
        <v>8.5176535238357543E-3</v>
      </c>
      <c r="DL207" s="4">
        <f t="shared" ca="1" si="2653"/>
        <v>2.8559989323368482E-2</v>
      </c>
      <c r="DM207" s="4">
        <f t="shared" ca="1" si="2653"/>
        <v>-1.0246730484023258E-2</v>
      </c>
      <c r="DN207" s="4">
        <f t="shared" ca="1" si="2653"/>
        <v>1.2646432374866916E-2</v>
      </c>
      <c r="DO207" s="4">
        <f t="shared" ca="1" si="2653"/>
        <v>2.1253985122209962E-3</v>
      </c>
      <c r="DP207" s="4">
        <f t="shared" ca="1" si="2653"/>
        <v>8.9520800421273392E-3</v>
      </c>
      <c r="DQ207" s="4">
        <f t="shared" ca="1" si="2653"/>
        <v>6.0249907212668624E-2</v>
      </c>
      <c r="DR207" s="4">
        <f t="shared" ca="1" si="2653"/>
        <v>-2.6048127015628098E-3</v>
      </c>
      <c r="DS207" s="4">
        <f t="shared" ca="1" si="2653"/>
        <v>-1.179718875502005E-2</v>
      </c>
      <c r="DT207" s="4">
        <f t="shared" ca="1" si="2653"/>
        <v>2.1250460631371943E-2</v>
      </c>
      <c r="DU207" s="4">
        <f t="shared" ca="1" si="2653"/>
        <v>1.1894647408666149E-2</v>
      </c>
      <c r="DV207" s="4">
        <f t="shared" ca="1" si="2653"/>
        <v>-2.6538749065536948E-2</v>
      </c>
      <c r="DW207" s="4">
        <f t="shared" ca="1" si="2653"/>
        <v>-1.5949367088607658E-2</v>
      </c>
      <c r="DX207" s="4">
        <f t="shared" ca="1" si="2653"/>
        <v>-9.713701431492909E-3</v>
      </c>
      <c r="DY207" s="4">
        <f t="shared" ca="1" si="2653"/>
        <v>2.4560528612392458E-2</v>
      </c>
      <c r="DZ207" s="4">
        <f t="shared" ca="1" si="2653"/>
        <v>-1.5573562927323243E-2</v>
      </c>
      <c r="EA207" s="4">
        <f t="shared" ca="1" si="2653"/>
        <v>-1.2693935119887282E-2</v>
      </c>
      <c r="EB207" s="4">
        <f t="shared" ca="1" si="2653"/>
        <v>4.5947670708359851E-3</v>
      </c>
      <c r="EC207" s="4">
        <f t="shared" ref="EC207:GN207" ca="1" si="2654">IFERROR((EC103-EB103)/EC103," ")</f>
        <v>-1.5339383868080063E-3</v>
      </c>
      <c r="ED207" s="4">
        <f t="shared" ca="1" si="2654"/>
        <v>-1.1246122026887339E-2</v>
      </c>
      <c r="EE207" s="4">
        <f t="shared" ca="1" si="2654"/>
        <v>-1.1770860580695864E-2</v>
      </c>
      <c r="EF207" s="4">
        <f t="shared" ca="1" si="2654"/>
        <v>4.03803569102517E-3</v>
      </c>
      <c r="EG207" s="4">
        <f t="shared" ca="1" si="2654"/>
        <v>-1.2796833773087057E-2</v>
      </c>
      <c r="EH207" s="4">
        <f t="shared" ca="1" si="2654"/>
        <v>2.6207605344296073E-2</v>
      </c>
      <c r="EI207" s="4">
        <f t="shared" ca="1" si="2654"/>
        <v>7.3960724305024012E-3</v>
      </c>
      <c r="EJ207" s="4">
        <f t="shared" ca="1" si="2654"/>
        <v>9.4732853353543013E-3</v>
      </c>
      <c r="EK207" s="4">
        <f t="shared" ca="1" si="2654"/>
        <v>1.6888116229976401E-2</v>
      </c>
      <c r="EL207" s="4">
        <f t="shared" ca="1" si="2654"/>
        <v>6.2931885488648207E-3</v>
      </c>
      <c r="EM207" s="4">
        <f t="shared" ca="1" si="2654"/>
        <v>3.6270662385539269E-2</v>
      </c>
      <c r="EN207" s="4">
        <f t="shared" ca="1" si="2654"/>
        <v>3.4779614325068882E-2</v>
      </c>
      <c r="EO207" s="4">
        <f t="shared" ca="1" si="2654"/>
        <v>7.5187969924811644E-3</v>
      </c>
      <c r="EP207" s="4">
        <f t="shared" ca="1" si="2654"/>
        <v>-6.0272979828481635E-2</v>
      </c>
      <c r="EQ207" s="4">
        <f t="shared" ca="1" si="2654"/>
        <v>3.0107778819118945E-2</v>
      </c>
      <c r="ER207" s="4">
        <f t="shared" ca="1" si="2654"/>
        <v>-5.1813471502590407E-3</v>
      </c>
      <c r="ES207" s="4">
        <f t="shared" ca="1" si="2654"/>
        <v>-3.7127503663898463E-2</v>
      </c>
      <c r="ET207" s="4">
        <f t="shared" ca="1" si="2654"/>
        <v>-6.0347060347060305E-2</v>
      </c>
      <c r="EU207" s="4">
        <f t="shared" ca="1" si="2654"/>
        <v>-3.7696607305341481E-3</v>
      </c>
      <c r="EV207" s="4">
        <f t="shared" ca="1" si="2654"/>
        <v>2.5955938212205584E-2</v>
      </c>
      <c r="EW207" s="4">
        <f t="shared" ca="1" si="2654"/>
        <v>-3.9405109952968384E-3</v>
      </c>
      <c r="EX207" s="4">
        <f t="shared" ca="1" si="2654"/>
        <v>4.2944038929440403E-2</v>
      </c>
      <c r="EY207" s="4">
        <f t="shared" ca="1" si="2654"/>
        <v>-4.3988269794721334E-3</v>
      </c>
      <c r="EZ207" s="4">
        <f t="shared" ca="1" si="2654"/>
        <v>1.5517863587152557E-2</v>
      </c>
      <c r="FA207" s="4">
        <f t="shared" ca="1" si="2654"/>
        <v>2.9983209402734468E-3</v>
      </c>
      <c r="FB207" s="4">
        <f t="shared" ca="1" si="2654"/>
        <v>2.1361502347417925E-2</v>
      </c>
      <c r="FC207" s="4">
        <f t="shared" ca="1" si="2654"/>
        <v>-2.8861248641468426E-2</v>
      </c>
      <c r="FD207" s="4">
        <f t="shared" ca="1" si="2654"/>
        <v>-5.3417506373679459E-3</v>
      </c>
      <c r="FE207" s="4">
        <f t="shared" ca="1" si="2654"/>
        <v>1.6829792313201201E-2</v>
      </c>
      <c r="FF207" s="4">
        <f t="shared" ca="1" si="2654"/>
        <v>-1.4408524034386701E-2</v>
      </c>
      <c r="FG207" s="4">
        <f t="shared" ca="1" si="2654"/>
        <v>6.3763233878729678E-3</v>
      </c>
      <c r="FH207" s="4">
        <f t="shared" ca="1" si="2654"/>
        <v>4.8100048100038534E-4</v>
      </c>
      <c r="FI207" s="4">
        <f t="shared" ca="1" si="2654"/>
        <v>-5.1976308473346139E-3</v>
      </c>
      <c r="FJ207" s="4">
        <f t="shared" ca="1" si="2654"/>
        <v>1.0998206814106416E-2</v>
      </c>
      <c r="FK207" s="4">
        <f t="shared" ca="1" si="2654"/>
        <v>1.6460905349794139E-2</v>
      </c>
      <c r="FL207" s="4">
        <f t="shared" ca="1" si="2654"/>
        <v>2.0612620912022182E-2</v>
      </c>
      <c r="FM207" s="4">
        <f t="shared" ca="1" si="2654"/>
        <v>-3.5658914728682281E-2</v>
      </c>
      <c r="FN207" s="4">
        <f t="shared" ca="1" si="2654"/>
        <v>2.0443925233644862E-2</v>
      </c>
      <c r="FO207" s="4">
        <f t="shared" ca="1" si="2654"/>
        <v>1.3938486349498997E-2</v>
      </c>
      <c r="FP207" s="4">
        <f t="shared" ca="1" si="2654"/>
        <v>1.1613343959922532E-2</v>
      </c>
      <c r="FQ207" s="4">
        <f t="shared" ca="1" si="2654"/>
        <v>8.1309994353472494E-3</v>
      </c>
      <c r="FR207" s="4">
        <f t="shared" ca="1" si="2654"/>
        <v>-9.0018231540564264E-3</v>
      </c>
      <c r="FS207" s="4">
        <f t="shared" ca="1" si="2654"/>
        <v>2.2737608003636726E-3</v>
      </c>
      <c r="FT207" s="4">
        <f t="shared" ca="1" si="2654"/>
        <v>-1.0685970355049897E-2</v>
      </c>
      <c r="FU207" s="4">
        <f t="shared" ca="1" si="2654"/>
        <v>-2.2318806531187663E-2</v>
      </c>
      <c r="FV207" s="4">
        <f t="shared" ca="1" si="2654"/>
        <v>-3.4889375151957086E-2</v>
      </c>
      <c r="FW207" s="4">
        <f t="shared" ca="1" si="2654"/>
        <v>3.6456434560701344E-4</v>
      </c>
      <c r="FX207" s="4">
        <f t="shared" ca="1" si="2654"/>
        <v>2.7764650283553807E-2</v>
      </c>
      <c r="FY207" s="4">
        <f t="shared" ca="1" si="2654"/>
        <v>2.9357798165137641E-2</v>
      </c>
      <c r="FZ207" s="4">
        <f t="shared" ca="1" si="2654"/>
        <v>-2.2873900293255166E-2</v>
      </c>
      <c r="GA207" s="4">
        <f t="shared" ca="1" si="2654"/>
        <v>1.3424372179145893E-2</v>
      </c>
      <c r="GB207" s="4">
        <f t="shared" ca="1" si="2654"/>
        <v>2.0183694296405503E-2</v>
      </c>
      <c r="GC207" s="4">
        <f t="shared" ca="1" si="2654"/>
        <v>3.8276990185387189E-2</v>
      </c>
      <c r="GD207" s="4">
        <f t="shared" ca="1" si="2654"/>
        <v>-1.5391429520540368E-2</v>
      </c>
      <c r="GE207" s="4">
        <f t="shared" ca="1" si="2654"/>
        <v>1.5050714363616484E-2</v>
      </c>
      <c r="GF207" s="4">
        <f t="shared" ca="1" si="2654"/>
        <v>-8.5602652143026342E-2</v>
      </c>
      <c r="GG207" s="4">
        <f t="shared" ca="1" si="2654"/>
        <v>6.5866854857680813E-3</v>
      </c>
      <c r="GH207" s="4">
        <f t="shared" ca="1" si="2654"/>
        <v>2.039405461458705E-2</v>
      </c>
      <c r="GI207" s="4">
        <f t="shared" ca="1" si="2654"/>
        <v>-5.6778679026652269E-3</v>
      </c>
      <c r="GJ207" s="4">
        <f t="shared" ca="1" si="2654"/>
        <v>2.8809363042988999E-2</v>
      </c>
      <c r="GK207" s="4">
        <f t="shared" ca="1" si="2654"/>
        <v>2.2979659153381016E-2</v>
      </c>
      <c r="GL207" s="4">
        <f t="shared" ca="1" si="2654"/>
        <v>1.2593638041472116E-2</v>
      </c>
      <c r="GM207" s="4">
        <f t="shared" ca="1" si="2654"/>
        <v>-1.6105901820187465E-2</v>
      </c>
      <c r="GN207" s="4">
        <f t="shared" ca="1" si="2654"/>
        <v>5.3763440860214494E-3</v>
      </c>
      <c r="GO207" s="4">
        <f t="shared" ref="GO207:IZ207" ca="1" si="2655">IFERROR((GO103-GN103)/GO103," ")</f>
        <v>7.8380143696929992E-3</v>
      </c>
      <c r="GP207" s="4">
        <f t="shared" ca="1" si="2655"/>
        <v>2.1621045904782202E-2</v>
      </c>
      <c r="GQ207" s="4">
        <f t="shared" ca="1" si="2655"/>
        <v>5.4025423728814095E-3</v>
      </c>
      <c r="GR207" s="4">
        <f t="shared" ca="1" si="2655"/>
        <v>1.9730010384215905E-2</v>
      </c>
      <c r="GS207" s="4">
        <f t="shared" ca="1" si="2655"/>
        <v>3.5182119205298366E-3</v>
      </c>
      <c r="GT207" s="4">
        <f t="shared" ca="1" si="2655"/>
        <v>9.7346039553233201E-3</v>
      </c>
      <c r="GU207" s="4">
        <f t="shared" ca="1" si="2655"/>
        <v>-1.6562500000000036E-2</v>
      </c>
      <c r="GV207" s="4">
        <f t="shared" ca="1" si="2655"/>
        <v>1.8806214227309929E-2</v>
      </c>
      <c r="GW207" s="4">
        <f t="shared" ca="1" si="2655"/>
        <v>-1.7405549298658922E-3</v>
      </c>
      <c r="GX207" s="4">
        <f t="shared" ca="1" si="2655"/>
        <v>1.4330406700978925E-2</v>
      </c>
      <c r="GY207" s="4">
        <f t="shared" ca="1" si="2655"/>
        <v>-2.529340348037232E-3</v>
      </c>
      <c r="GZ207" s="4">
        <f t="shared" ca="1" si="2655"/>
        <v>4.3823159524039867E-2</v>
      </c>
      <c r="HA207" s="4">
        <f t="shared" ca="1" si="2655"/>
        <v>1.1664595085572223E-2</v>
      </c>
      <c r="HB207" s="4">
        <f t="shared" ca="1" si="2655"/>
        <v>-2.2085409948206833E-2</v>
      </c>
      <c r="HC207" s="4">
        <f t="shared" ca="1" si="2655"/>
        <v>-1.8614373880151351E-2</v>
      </c>
      <c r="HD207" s="4">
        <f t="shared" ca="1" si="2655"/>
        <v>-4.8095983307250907E-2</v>
      </c>
      <c r="HE207" s="4">
        <f t="shared" ca="1" si="2655"/>
        <v>2.6014568158168575E-3</v>
      </c>
      <c r="HF207" s="4">
        <f t="shared" ca="1" si="2655"/>
        <v>-1.2751607124038293E-2</v>
      </c>
      <c r="HG207" s="4">
        <f t="shared" ca="1" si="2655"/>
        <v>-3.8297406718459347E-2</v>
      </c>
      <c r="HH207" s="4">
        <f t="shared" ca="1" si="2655"/>
        <v>-6.1193683232698512E-2</v>
      </c>
      <c r="HI207" s="4">
        <f t="shared" ca="1" si="2655"/>
        <v>5.8592041976388273E-2</v>
      </c>
      <c r="HJ207" s="4">
        <f t="shared" ca="1" si="2655"/>
        <v>-4.120191213293882E-2</v>
      </c>
      <c r="HK207" s="4">
        <f t="shared" ca="1" si="2655"/>
        <v>-3.1099636192935171E-2</v>
      </c>
      <c r="HL207" s="4">
        <f t="shared" ca="1" si="2655"/>
        <v>1.9447640966628446E-2</v>
      </c>
      <c r="HM207" s="4">
        <f t="shared" ca="1" si="2655"/>
        <v>2.3924519824778112E-2</v>
      </c>
      <c r="HN207" s="4">
        <f t="shared" ca="1" si="2655"/>
        <v>2.699453551912567E-2</v>
      </c>
      <c r="HO207" s="4">
        <f t="shared" ca="1" si="2655"/>
        <v>-3.8356786200635443E-2</v>
      </c>
      <c r="HP207" s="4">
        <f t="shared" ca="1" si="2655"/>
        <v>-2.8958430639887948E-2</v>
      </c>
      <c r="HQ207" s="4">
        <f t="shared" ca="1" si="2655"/>
        <v>2.1816105082809786E-2</v>
      </c>
      <c r="HR207" s="4">
        <f t="shared" ca="1" si="2655"/>
        <v>-3.2307510906732638E-2</v>
      </c>
      <c r="HS207" s="4">
        <f t="shared" ca="1" si="2655"/>
        <v>-1.837175792507206E-2</v>
      </c>
      <c r="HT207" s="4">
        <f t="shared" ca="1" si="2655"/>
        <v>3.0951826855945969E-2</v>
      </c>
      <c r="HU207" s="4">
        <f t="shared" ca="1" si="2655"/>
        <v>1.6263940520446162E-3</v>
      </c>
      <c r="HV207" s="4">
        <f t="shared" ca="1" si="2655"/>
        <v>-5.137786081270408E-3</v>
      </c>
      <c r="HW207" s="4">
        <f t="shared" ca="1" si="2655"/>
        <v>-1.3491124260355036E-2</v>
      </c>
      <c r="HX207" s="4">
        <f t="shared" ca="1" si="2655"/>
        <v>4.0075436115040476E-3</v>
      </c>
      <c r="HY207" s="4">
        <f t="shared" ca="1" si="2655"/>
        <v>-2.0447438056290627E-2</v>
      </c>
      <c r="HZ207" s="4">
        <f t="shared" ca="1" si="2655"/>
        <v>1.6560208185474396E-2</v>
      </c>
      <c r="IA207" s="4">
        <f t="shared" ca="1" si="2655"/>
        <v>1.8118466898954567E-2</v>
      </c>
      <c r="IB207" s="4">
        <f t="shared" ca="1" si="2655"/>
        <v>2.4583663758921511E-2</v>
      </c>
      <c r="IC207" s="4">
        <f t="shared" ca="1" si="2655"/>
        <v>1.0869565217391292E-2</v>
      </c>
      <c r="ID207" s="4">
        <f t="shared" ca="1" si="2655"/>
        <v>-1.6980056980056921E-2</v>
      </c>
      <c r="IE207" s="4">
        <f t="shared" ca="1" si="2655"/>
        <v>-7.6940744143316692E-3</v>
      </c>
      <c r="IF207" s="4">
        <f t="shared" ca="1" si="2655"/>
        <v>3.2229384307623975E-2</v>
      </c>
      <c r="IG207" s="4">
        <f t="shared" ca="1" si="2655"/>
        <v>-3.904942541559841E-3</v>
      </c>
      <c r="IH207" s="4">
        <f t="shared" ca="1" si="2655"/>
        <v>2.1185977940373461E-2</v>
      </c>
      <c r="II207" s="4">
        <f t="shared" ca="1" si="2655"/>
        <v>1.1550086355785917E-2</v>
      </c>
      <c r="IJ207" s="4">
        <f t="shared" ca="1" si="2655"/>
        <v>4.4258743423088887E-2</v>
      </c>
      <c r="IK207" s="4">
        <f t="shared" ca="1" si="2655"/>
        <v>-2.5931414055884873E-2</v>
      </c>
      <c r="IL207" s="4">
        <f t="shared" ca="1" si="2655"/>
        <v>-4.3584564685873375E-3</v>
      </c>
      <c r="IM207" s="4">
        <f t="shared" ca="1" si="2655"/>
        <v>-3.3509118874972502E-2</v>
      </c>
      <c r="IN207" s="4">
        <f t="shared" ca="1" si="2655"/>
        <v>-4.3927055855029228E-2</v>
      </c>
      <c r="IO207" s="4">
        <f t="shared" ca="1" si="2655"/>
        <v>1.424533634821939E-2</v>
      </c>
      <c r="IP207" s="4">
        <f t="shared" ca="1" si="2655"/>
        <v>5.6211354693648111E-3</v>
      </c>
      <c r="IQ207" s="4">
        <f t="shared" ca="1" si="2655"/>
        <v>1.8103543437465508E-2</v>
      </c>
      <c r="IR207" s="4">
        <f t="shared" ca="1" si="2655"/>
        <v>9.4040459267359152E-3</v>
      </c>
      <c r="IS207" s="4">
        <f t="shared" ca="1" si="2655"/>
        <v>1.8671531280180221E-2</v>
      </c>
      <c r="IT207" s="4">
        <f t="shared" ca="1" si="2655"/>
        <v>8.6170212765957696E-3</v>
      </c>
      <c r="IU207" s="4">
        <f t="shared" ca="1" si="2655"/>
        <v>-1.8197573656845829E-2</v>
      </c>
      <c r="IV207" s="4">
        <f t="shared" ca="1" si="2655"/>
        <v>-9.4030177126612664E-3</v>
      </c>
      <c r="IW207" s="4">
        <f t="shared" ca="1" si="2655"/>
        <v>8.0260303687636567E-3</v>
      </c>
      <c r="IX207" s="4">
        <f t="shared" ca="1" si="2655"/>
        <v>2.309811400720484E-2</v>
      </c>
      <c r="IY207" s="4">
        <f t="shared" ca="1" si="2655"/>
        <v>-3.1887755102040513E-3</v>
      </c>
      <c r="IZ207" s="4">
        <f t="shared" ca="1" si="2655"/>
        <v>-7.4460163812353124E-4</v>
      </c>
      <c r="JA207" s="4">
        <f t="shared" ref="JA207:LL207" ca="1" si="2656">IFERROR((JA103-IZ103)/JA103," ")</f>
        <v>4.0714285714285661E-2</v>
      </c>
      <c r="JB207" s="4">
        <f t="shared" ca="1" si="2656"/>
        <v>5.8835463582876677E-3</v>
      </c>
      <c r="JC207" s="4">
        <f t="shared" ca="1" si="2656"/>
        <v>5.1468362095065607E-3</v>
      </c>
      <c r="JD207" s="4">
        <f t="shared" ca="1" si="2656"/>
        <v>-1.2465515479717981E-2</v>
      </c>
      <c r="JE207" s="4">
        <f t="shared" ca="1" si="2656"/>
        <v>2.2473032361166601E-2</v>
      </c>
      <c r="JF207" s="4">
        <f t="shared" ca="1" si="2656"/>
        <v>-3.9559754957948313E-2</v>
      </c>
      <c r="JG207" s="4">
        <f t="shared" ca="1" si="2656"/>
        <v>-7.5321686368866915E-3</v>
      </c>
      <c r="JH207" s="4">
        <f t="shared" ca="1" si="2656"/>
        <v>-1.8323212954085424E-2</v>
      </c>
      <c r="JI207" s="4">
        <f t="shared" ca="1" si="2656"/>
        <v>1.7993513965896001E-2</v>
      </c>
      <c r="JJ207" s="4">
        <f t="shared" ca="1" si="2656"/>
        <v>-6.7403896787783099E-3</v>
      </c>
      <c r="JK207" s="4">
        <f t="shared" ca="1" si="2656"/>
        <v>-8.6042065009560471E-3</v>
      </c>
      <c r="JL207" s="4">
        <f t="shared" ca="1" si="2656"/>
        <v>8.1129491096828162E-3</v>
      </c>
      <c r="JM207" s="4">
        <f t="shared" ca="1" si="2656"/>
        <v>1.647668393782387E-2</v>
      </c>
      <c r="JN207" s="4">
        <f t="shared" ca="1" si="2656"/>
        <v>1.1371785677696951E-2</v>
      </c>
      <c r="JO207" s="4">
        <f t="shared" ca="1" si="2656"/>
        <v>-2.3916920172033999E-2</v>
      </c>
      <c r="JP207" s="4">
        <f t="shared" ca="1" si="2656"/>
        <v>2.3958226681683254E-2</v>
      </c>
      <c r="JQ207" s="4">
        <f t="shared" ca="1" si="2656"/>
        <v>-2.9948328587999614E-2</v>
      </c>
      <c r="JR207" s="4">
        <f t="shared" ca="1" si="2656"/>
        <v>-1.7380109430318685E-2</v>
      </c>
      <c r="JS207" s="4">
        <f t="shared" ca="1" si="2656"/>
        <v>-1.0729613733895821E-4</v>
      </c>
      <c r="JT207" s="4">
        <f t="shared" ca="1" si="2656"/>
        <v>-8.2215491129381778E-3</v>
      </c>
      <c r="JU207" s="4">
        <f t="shared" ca="1" si="2656"/>
        <v>-1.6382627817482075E-2</v>
      </c>
      <c r="JV207" s="4">
        <f t="shared" ca="1" si="2656"/>
        <v>-4.1956497736558426E-3</v>
      </c>
      <c r="JW207" s="4">
        <f t="shared" ca="1" si="2656"/>
        <v>-5.6209912536443071E-2</v>
      </c>
      <c r="JX207" s="4">
        <f t="shared" ca="1" si="2656"/>
        <v>-2.1076446773041151E-2</v>
      </c>
      <c r="JY207" s="4">
        <f t="shared" ca="1" si="2656"/>
        <v>2.0527175180778994E-2</v>
      </c>
      <c r="JZ207" s="4">
        <f t="shared" ca="1" si="2656"/>
        <v>3.5111411208642862E-2</v>
      </c>
      <c r="KA207" s="4">
        <f t="shared" ca="1" si="2656"/>
        <v>-2.0297699594045175E-3</v>
      </c>
      <c r="KB207" s="4">
        <f t="shared" ca="1" si="2656"/>
        <v>-1.5691215210170709E-2</v>
      </c>
      <c r="KC207" s="4">
        <f t="shared" ca="1" si="2656"/>
        <v>5.0152306353350731E-2</v>
      </c>
      <c r="KD207" s="4">
        <f t="shared" ca="1" si="2656"/>
        <v>3.5163220321192346E-2</v>
      </c>
      <c r="KE207" s="4">
        <f t="shared" ca="1" si="2656"/>
        <v>3.8841807909604606E-2</v>
      </c>
      <c r="KF207" s="4">
        <f t="shared" ca="1" si="2656"/>
        <v>2.8806584362139894E-2</v>
      </c>
      <c r="KG207" s="4">
        <f t="shared" ca="1" si="2656"/>
        <v>-1.019499158665744E-2</v>
      </c>
      <c r="KH207" s="4">
        <f t="shared" ca="1" si="2656"/>
        <v>-2.2157021448806127E-2</v>
      </c>
      <c r="KI207" s="4">
        <f t="shared" ca="1" si="2656"/>
        <v>-8.5714285714286065E-3</v>
      </c>
      <c r="KJ207" s="4">
        <f t="shared" ca="1" si="2656"/>
        <v>4.3685868129635964E-3</v>
      </c>
      <c r="KK207" s="4">
        <f t="shared" ca="1" si="2656"/>
        <v>3.3768528516736993E-2</v>
      </c>
      <c r="KL207" s="4">
        <f t="shared" ca="1" si="2656"/>
        <v>-2.701885270692617E-2</v>
      </c>
      <c r="KM207" s="4">
        <f t="shared" ca="1" si="2656"/>
        <v>1.4211886304909627E-2</v>
      </c>
      <c r="KN207" s="4">
        <f t="shared" ca="1" si="2656"/>
        <v>1.7857142857142124E-3</v>
      </c>
      <c r="KO207" s="4">
        <f t="shared" ca="1" si="2656"/>
        <v>2.8808170343963858E-2</v>
      </c>
      <c r="KP207" s="4">
        <f t="shared" ca="1" si="2656"/>
        <v>1.3470605215048644E-3</v>
      </c>
      <c r="KQ207" s="4">
        <f t="shared" ca="1" si="2656"/>
        <v>1.8231626676742798E-2</v>
      </c>
      <c r="KR207" s="4">
        <f t="shared" ca="1" si="2656"/>
        <v>6.941838649155675E-3</v>
      </c>
      <c r="KS207" s="4">
        <f t="shared" ca="1" si="2656"/>
        <v>-6.8001511144691997E-3</v>
      </c>
      <c r="KT207" s="4">
        <f t="shared" ca="1" si="2656"/>
        <v>1.1760313608362938E-2</v>
      </c>
      <c r="KU207" s="4">
        <f t="shared" ca="1" si="2656"/>
        <v>3.8121803812180065E-3</v>
      </c>
      <c r="KV207" s="4">
        <f t="shared" ca="1" si="2656"/>
        <v>2.8455284552845579E-2</v>
      </c>
      <c r="KW207" s="4">
        <f t="shared" ca="1" si="2656"/>
        <v>9.9269019041602221E-4</v>
      </c>
      <c r="KX207" s="4">
        <f t="shared" ca="1" si="2656"/>
        <v>9.8293271378786014E-3</v>
      </c>
      <c r="KY207" s="4">
        <f t="shared" ca="1" si="2656"/>
        <v>-2.0983486908128793E-2</v>
      </c>
      <c r="KZ207" s="4">
        <f t="shared" ca="1" si="2656"/>
        <v>1.3411341134113366E-2</v>
      </c>
      <c r="LA207" s="4">
        <f t="shared" ca="1" si="2656"/>
        <v>1.0773751224289982E-2</v>
      </c>
      <c r="LB207" s="4">
        <f t="shared" ca="1" si="2656"/>
        <v>1.1703625483984497E-2</v>
      </c>
      <c r="LC207" s="4">
        <f t="shared" ca="1" si="2656"/>
        <v>3.1578947368421004E-3</v>
      </c>
      <c r="LD207" s="4">
        <f t="shared" ca="1" si="2656"/>
        <v>-4.683195592286496E-2</v>
      </c>
      <c r="LE207" s="4">
        <f t="shared" ca="1" si="2656"/>
        <v>1.4479638009049722E-2</v>
      </c>
      <c r="LF207" s="4">
        <f t="shared" ca="1" si="2656"/>
        <v>3.0276437033786772E-2</v>
      </c>
      <c r="LG207" s="4">
        <f t="shared" ca="1" si="2656"/>
        <v>-5.1159918849783739E-3</v>
      </c>
      <c r="LH207" s="4">
        <f t="shared" ca="1" si="2656"/>
        <v>6.659072986944633E-3</v>
      </c>
      <c r="LI207" s="4">
        <f t="shared" ca="1" si="2656"/>
        <v>-1.0805065981755371E-2</v>
      </c>
      <c r="LJ207" s="4">
        <f t="shared" ca="1" si="2656"/>
        <v>1.3267291703520758E-3</v>
      </c>
      <c r="LK207" s="4">
        <f t="shared" ca="1" si="2656"/>
        <v>-8.7437544610992502E-3</v>
      </c>
      <c r="LL207" s="4">
        <f t="shared" ca="1" si="2656"/>
        <v>-1.0002703433360363E-2</v>
      </c>
      <c r="LM207" s="4">
        <f t="shared" ref="LM207:NX207" ca="1" si="2657">IFERROR((LM103-LL103)/LM103," ")</f>
        <v>2.8113504992117778E-2</v>
      </c>
      <c r="LN207" s="4">
        <f t="shared" ca="1" si="2657"/>
        <v>-5.0171639820438992E-3</v>
      </c>
      <c r="LO207" s="4">
        <f t="shared" ca="1" si="2657"/>
        <v>-3.5332567794364961E-3</v>
      </c>
      <c r="LP207" s="4">
        <f t="shared" ca="1" si="2657"/>
        <v>-3.0962571714779997E-2</v>
      </c>
      <c r="LQ207" s="4">
        <f t="shared" ca="1" si="2657"/>
        <v>6.6039442735661659E-3</v>
      </c>
      <c r="LR207" s="4">
        <f t="shared" ca="1" si="2657"/>
        <v>7.1851984911082915E-3</v>
      </c>
      <c r="LS207" s="4">
        <f t="shared" ca="1" si="2657"/>
        <v>-4.8736462093863378E-3</v>
      </c>
      <c r="LT207" s="4">
        <f t="shared" ca="1" si="2657"/>
        <v>-8.5563444383760946E-3</v>
      </c>
      <c r="LU207" s="4">
        <f t="shared" ca="1" si="2657"/>
        <v>-2.8170332241460039E-2</v>
      </c>
      <c r="LV207" s="4">
        <f t="shared" ca="1" si="2657"/>
        <v>-2.8590681555641116E-2</v>
      </c>
      <c r="LW207" s="4">
        <f t="shared" ca="1" si="2657"/>
        <v>-2.2190062711045806E-3</v>
      </c>
      <c r="LX207" s="4">
        <f t="shared" ca="1" si="2657"/>
        <v>7.3740662708293046E-3</v>
      </c>
      <c r="LY207" s="4">
        <f t="shared" ca="1" si="2657"/>
        <v>-8.4991307707165866E-3</v>
      </c>
      <c r="LZ207" s="4">
        <f t="shared" ca="1" si="2657"/>
        <v>2.4036195682910707E-2</v>
      </c>
      <c r="MA207" s="4">
        <f t="shared" ca="1" si="2657"/>
        <v>1.0815850815850785E-2</v>
      </c>
      <c r="MB207" s="4">
        <f t="shared" ca="1" si="2657"/>
        <v>-7.4206274657148815E-3</v>
      </c>
      <c r="MC207" s="4">
        <f t="shared" ca="1" si="2657"/>
        <v>-9.6737481031866097E-3</v>
      </c>
      <c r="MD207" s="4">
        <f t="shared" ca="1" si="2657"/>
        <v>-7.0678127984717754E-3</v>
      </c>
      <c r="ME207" s="4">
        <f t="shared" ca="1" si="2657"/>
        <v>4.4689550251972888E-3</v>
      </c>
      <c r="MF207" s="4">
        <f t="shared" ca="1" si="2657"/>
        <v>1.4246883494235599E-2</v>
      </c>
      <c r="MG207" s="4">
        <f t="shared" ca="1" si="2657"/>
        <v>1.2678141773089067E-2</v>
      </c>
      <c r="MH207" s="4">
        <f t="shared" ca="1" si="2657"/>
        <v>-2.0589346429920729E-2</v>
      </c>
      <c r="MI207" s="4">
        <f t="shared" ca="1" si="2657"/>
        <v>2.5763709974236392E-2</v>
      </c>
      <c r="MJ207" s="4">
        <f t="shared" ca="1" si="2657"/>
        <v>1.3703602867773763E-2</v>
      </c>
      <c r="MK207" s="4">
        <f t="shared" ca="1" si="2657"/>
        <v>-1.6700498246909046E-2</v>
      </c>
      <c r="ML207" s="4">
        <f t="shared" ca="1" si="2657"/>
        <v>7.509157509157577E-3</v>
      </c>
      <c r="MM207" s="4">
        <f t="shared" ca="1" si="2657"/>
        <v>9.9728014505892498E-3</v>
      </c>
      <c r="MN207" s="4">
        <f t="shared" ca="1" si="2657"/>
        <v>-3.5583513285137466E-2</v>
      </c>
      <c r="MO207" s="4">
        <f t="shared" ca="1" si="2657"/>
        <v>2.9020782624975482E-3</v>
      </c>
      <c r="MP207" s="4">
        <f t="shared" ca="1" si="2657"/>
        <v>2.1884442816591895E-2</v>
      </c>
      <c r="MQ207" s="4">
        <f t="shared" ca="1" si="2657"/>
        <v>1.1942459060888514E-2</v>
      </c>
      <c r="MR207" s="4">
        <f t="shared" ca="1" si="2657"/>
        <v>-1.8991426200792867E-2</v>
      </c>
      <c r="MS207" s="4">
        <f t="shared" ca="1" si="2657"/>
        <v>1.4715232991189068E-2</v>
      </c>
      <c r="MT207" s="4">
        <f t="shared" ca="1" si="2657"/>
        <v>1.1493220795546386E-2</v>
      </c>
      <c r="MU207" s="4">
        <f t="shared" ca="1" si="2657"/>
        <v>1.6339869281045701E-2</v>
      </c>
      <c r="MV207" s="4">
        <f t="shared" ca="1" si="2657"/>
        <v>-6.1864781263803071E-4</v>
      </c>
      <c r="MW207" s="4">
        <f t="shared" ca="1" si="2657"/>
        <v>-1.9481094483308143E-3</v>
      </c>
      <c r="MX207" s="4">
        <f t="shared" ca="1" si="2657"/>
        <v>-2.0974595425368479E-2</v>
      </c>
      <c r="MY207" s="4">
        <f t="shared" ca="1" si="2657"/>
        <v>6.3780093424361641E-3</v>
      </c>
      <c r="MZ207" s="4">
        <f t="shared" ca="1" si="2657"/>
        <v>1.7909131010145577E-2</v>
      </c>
      <c r="NA207" s="4">
        <f t="shared" ca="1" si="2657"/>
        <v>-5.2323518978360161E-3</v>
      </c>
      <c r="NB207" s="4">
        <f t="shared" ca="1" si="2657"/>
        <v>9.2259028204902654E-3</v>
      </c>
      <c r="NC207" s="4">
        <f t="shared" ca="1" si="2657"/>
        <v>-5.2998851691547439E-3</v>
      </c>
      <c r="ND207" s="4">
        <f t="shared" ca="1" si="2657"/>
        <v>3.8637907608695746E-2</v>
      </c>
      <c r="NE207" s="4">
        <f t="shared" ca="1" si="2657"/>
        <v>-1.8597007179309798E-2</v>
      </c>
      <c r="NF207" s="4">
        <f t="shared" ca="1" si="2657"/>
        <v>-1.8052131032053515E-2</v>
      </c>
      <c r="NG207" s="4">
        <f t="shared" ca="1" si="2657"/>
        <v>2.1118869063011834E-2</v>
      </c>
      <c r="NH207" s="4">
        <f t="shared" ca="1" si="2657"/>
        <v>-1.1068502701760592E-2</v>
      </c>
      <c r="NI207" s="4">
        <f t="shared" ca="1" si="2657"/>
        <v>-3.2298695456590094E-2</v>
      </c>
      <c r="NJ207" s="4">
        <f t="shared" ca="1" si="2657"/>
        <v>6.8799142244459974E-3</v>
      </c>
      <c r="NK207" s="4">
        <f t="shared" ca="1" si="2657"/>
        <v>-1.7005280587129483E-3</v>
      </c>
      <c r="NL207" s="4">
        <f t="shared" ca="1" si="2657"/>
        <v>2.7758440654368235E-2</v>
      </c>
      <c r="NM207" s="4">
        <f t="shared" ca="1" si="2657"/>
        <v>-8.7780898876404501E-3</v>
      </c>
      <c r="NN207" s="4">
        <f t="shared" ca="1" si="2657"/>
        <v>3.7603847835591835E-3</v>
      </c>
      <c r="NO207" s="4">
        <f t="shared" ca="1" si="2657"/>
        <v>4.0446421079130712E-2</v>
      </c>
      <c r="NP207" s="4">
        <f t="shared" ca="1" si="2657"/>
        <v>-1.1629881154499189E-2</v>
      </c>
      <c r="NQ207" s="4">
        <f t="shared" ca="1" si="2657"/>
        <v>-1.1853633396323617E-2</v>
      </c>
      <c r="NR207" s="4">
        <f t="shared" ca="1" si="2657"/>
        <v>-3.0154217282674983E-3</v>
      </c>
      <c r="NS207" s="4">
        <f t="shared" ca="1" si="2657"/>
        <v>-2.9378726345803958E-3</v>
      </c>
      <c r="NT207" s="4">
        <f t="shared" ca="1" si="2657"/>
        <v>-3.9989216391085575E-2</v>
      </c>
      <c r="NU207" s="4">
        <f t="shared" ca="1" si="2657"/>
        <v>-9.8947557794368474E-4</v>
      </c>
      <c r="NV207" s="4">
        <f t="shared" ca="1" si="2657"/>
        <v>-1.3123120386402967E-2</v>
      </c>
      <c r="NW207" s="4">
        <f t="shared" ca="1" si="2657"/>
        <v>9.1204623442296458E-3</v>
      </c>
      <c r="NX207" s="4">
        <f t="shared" ca="1" si="2657"/>
        <v>9.0293453724651164E-5</v>
      </c>
      <c r="NY207" s="4">
        <f t="shared" ref="NY207:QJ207" ca="1" si="2658">IFERROR((NY103-NX103)/NY103," ")</f>
        <v>-1.8091361374943723E-3</v>
      </c>
      <c r="NZ207" s="4">
        <f t="shared" ca="1" si="2658"/>
        <v>-5.8229460467655409E-3</v>
      </c>
      <c r="OA207" s="4">
        <f t="shared" ca="1" si="2658"/>
        <v>8.837586797727514E-3</v>
      </c>
      <c r="OB207" s="4">
        <f t="shared" ca="1" si="2658"/>
        <v>4.5780969479354136E-3</v>
      </c>
      <c r="OC207" s="4">
        <f t="shared" ca="1" si="2658"/>
        <v>1.2498891942203674E-2</v>
      </c>
      <c r="OD207" s="4">
        <f t="shared" ca="1" si="2658"/>
        <v>8.7865741147526571E-3</v>
      </c>
      <c r="OE207" s="4">
        <f t="shared" ca="1" si="2658"/>
        <v>-1.9711495385718151E-2</v>
      </c>
      <c r="OF207" s="4">
        <f t="shared" ca="1" si="2658"/>
        <v>-1.482087652300414E-2</v>
      </c>
      <c r="OG207" s="4">
        <f t="shared" ca="1" si="2658"/>
        <v>-7.7888756528911255E-3</v>
      </c>
      <c r="OH207" s="4">
        <f t="shared" ca="1" si="2658"/>
        <v>-1.2525514937836281E-2</v>
      </c>
      <c r="OI207" s="4">
        <f t="shared" ca="1" si="2658"/>
        <v>-1.1638821100056268E-2</v>
      </c>
      <c r="OJ207" s="4">
        <f t="shared" ca="1" si="2658"/>
        <v>3.7404151860855757E-3</v>
      </c>
      <c r="OK207" s="4">
        <f t="shared" ca="1" si="2658"/>
        <v>-5.2351899232434489E-2</v>
      </c>
      <c r="OL207" s="4">
        <f t="shared" ca="1" si="2658"/>
        <v>-5.8398495496387549E-3</v>
      </c>
      <c r="OM207" s="4">
        <f t="shared" ca="1" si="2658"/>
        <v>-1.191907051282049E-2</v>
      </c>
      <c r="ON207" s="4">
        <f t="shared" ca="1" si="2658"/>
        <v>2.5475841874084915E-2</v>
      </c>
      <c r="OO207" s="4">
        <f t="shared" ca="1" si="2658"/>
        <v>4.2881165919282538E-2</v>
      </c>
      <c r="OP207" s="4">
        <f t="shared" ca="1" si="2658"/>
        <v>-2.3424801606272135E-2</v>
      </c>
      <c r="OQ207" s="4">
        <f t="shared" ca="1" si="2658"/>
        <v>-1.1410888695484062E-2</v>
      </c>
      <c r="OR207" s="4">
        <f t="shared" ca="1" si="2658"/>
        <v>1.1590843233845701E-3</v>
      </c>
      <c r="OS207" s="4">
        <f t="shared" ca="1" si="2658"/>
        <v>2.1455576559546278E-2</v>
      </c>
      <c r="OT207" s="4">
        <f t="shared" ca="1" si="2658"/>
        <v>1.2322628827483265E-2</v>
      </c>
      <c r="OU207" s="4">
        <f t="shared" ca="1" si="2658"/>
        <v>1.6886930983847186E-2</v>
      </c>
      <c r="OV207" s="4">
        <f t="shared" ca="1" si="2658"/>
        <v>4.8406247145858176E-3</v>
      </c>
      <c r="OW207" s="4">
        <f t="shared" ca="1" si="2658"/>
        <v>1.5502462155754305E-3</v>
      </c>
      <c r="OX207" s="4">
        <f t="shared" ca="1" si="2658"/>
        <v>5.5713424610350462E-2</v>
      </c>
      <c r="OY207" s="4">
        <f t="shared" ca="1" si="2658"/>
        <v>-9.6504955659885185E-3</v>
      </c>
      <c r="OZ207" s="4">
        <f t="shared" ca="1" si="2658"/>
        <v>1.6839046072313863E-2</v>
      </c>
      <c r="PA207" s="4">
        <f t="shared" ca="1" si="2658"/>
        <v>-1.6862233811386334E-2</v>
      </c>
      <c r="PB207" s="4">
        <f t="shared" ca="1" si="2658"/>
        <v>-4.4525929806180451E-3</v>
      </c>
      <c r="PC207" s="4">
        <f t="shared" ca="1" si="2658"/>
        <v>7.0221066319894939E-3</v>
      </c>
      <c r="PD207" s="4">
        <f t="shared" ca="1" si="2658"/>
        <v>-1.041395469929622E-3</v>
      </c>
      <c r="PE207" s="4">
        <f t="shared" ca="1" si="2658"/>
        <v>4.6644208344129917E-3</v>
      </c>
      <c r="PF207" s="4">
        <f t="shared" ca="1" si="2658"/>
        <v>2.4127531236536074E-3</v>
      </c>
      <c r="PG207" s="4">
        <f t="shared" ca="1" si="2658"/>
        <v>-1.1769834350479461E-2</v>
      </c>
      <c r="PH207" s="4">
        <f t="shared" ca="1" si="2658"/>
        <v>1.9155122284932401E-2</v>
      </c>
      <c r="PI207" s="4">
        <f t="shared" ca="1" si="2658"/>
        <v>-3.1740585056189807E-3</v>
      </c>
      <c r="PJ207" s="4">
        <f t="shared" ca="1" si="2658"/>
        <v>-8.0421999308197215E-3</v>
      </c>
      <c r="PK207" s="4">
        <f t="shared" ca="1" si="2658"/>
        <v>3.1893802258426388E-3</v>
      </c>
      <c r="PL207" s="4">
        <f t="shared" ca="1" si="2658"/>
        <v>1.8527918781725869E-2</v>
      </c>
      <c r="PM207" s="4">
        <f t="shared" ca="1" si="2658"/>
        <v>-1.4418125643666383E-2</v>
      </c>
      <c r="PN207" s="4">
        <f t="shared" ca="1" si="2658"/>
        <v>-9.2680814205283076E-3</v>
      </c>
      <c r="PO207" s="4">
        <f t="shared" ca="1" si="2658"/>
        <v>1.1812034580159166E-2</v>
      </c>
      <c r="PP207" s="4">
        <f t="shared" ca="1" si="2658"/>
        <v>1.275984451580197E-2</v>
      </c>
      <c r="PQ207" s="4">
        <f t="shared" ca="1" si="2658"/>
        <v>-3.2004883578965741E-2</v>
      </c>
      <c r="PR207" s="4">
        <f t="shared" ca="1" si="2658"/>
        <v>-4.1507720254314331E-2</v>
      </c>
      <c r="PS207" s="4">
        <f t="shared" ca="1" si="2658"/>
        <v>-2.0105624015565527E-2</v>
      </c>
      <c r="PT207" s="4">
        <f t="shared" ca="1" si="2658"/>
        <v>-1.7823462844209735E-2</v>
      </c>
      <c r="PU207" s="4">
        <f t="shared" ca="1" si="2658"/>
        <v>2.4291497975708506E-2</v>
      </c>
      <c r="PV207" s="4">
        <f t="shared" ca="1" si="2658"/>
        <v>3.9409769956923529E-3</v>
      </c>
      <c r="PW207" s="4">
        <f t="shared" ca="1" si="2658"/>
        <v>2.7487630566246232E-4</v>
      </c>
      <c r="PX207" s="4">
        <f t="shared" ca="1" si="2658"/>
        <v>-1.2994245405606142E-2</v>
      </c>
      <c r="PY207" s="4">
        <f t="shared" ca="1" si="2658"/>
        <v>-1.8432744115700807E-2</v>
      </c>
      <c r="PZ207" s="4">
        <f t="shared" ca="1" si="2658"/>
        <v>-9.4535829079269392E-5</v>
      </c>
      <c r="QA207" s="4">
        <f t="shared" ca="1" si="2658"/>
        <v>-6.7573998286857145E-3</v>
      </c>
      <c r="QB207" s="4">
        <f t="shared" ca="1" si="2658"/>
        <v>-2.4873195474053818E-2</v>
      </c>
      <c r="QC207" s="4">
        <f t="shared" ca="1" si="2658"/>
        <v>2.1942377408891406E-2</v>
      </c>
      <c r="QD207" s="4">
        <f t="shared" ca="1" si="2658"/>
        <v>8.9817528599792276E-3</v>
      </c>
      <c r="QE207" s="4">
        <f t="shared" ca="1" si="2658"/>
        <v>4.611330698287305E-3</v>
      </c>
      <c r="QF207" s="4">
        <f t="shared" ca="1" si="2658"/>
        <v>-1.228922549299806E-2</v>
      </c>
      <c r="QG207" s="4">
        <f t="shared" ca="1" si="2658"/>
        <v>1.3439849624060213E-2</v>
      </c>
      <c r="QH207" s="4">
        <f t="shared" ca="1" si="2658"/>
        <v>1.1060507482107981E-2</v>
      </c>
      <c r="QI207" s="4">
        <f t="shared" ca="1" si="2658"/>
        <v>-1.8266136664773867E-2</v>
      </c>
      <c r="QJ207" s="4">
        <f t="shared" ca="1" si="2658"/>
        <v>-6.5733066590454199E-3</v>
      </c>
      <c r="QK207" s="4">
        <f t="shared" ref="QK207:SV207" ca="1" si="2659">IFERROR((QK103-QJ103)/QK103," ")</f>
        <v>-8.9388696655131918E-3</v>
      </c>
      <c r="QL207" s="4">
        <f t="shared" ca="1" si="2659"/>
        <v>-1.8203170874926594E-2</v>
      </c>
      <c r="QM207" s="4">
        <f t="shared" ca="1" si="2659"/>
        <v>1.1416408668730579E-2</v>
      </c>
      <c r="QN207" s="4">
        <f t="shared" ca="1" si="2659"/>
        <v>2.2692889561270854E-2</v>
      </c>
      <c r="QO207" s="4">
        <f t="shared" ca="1" si="2659"/>
        <v>-4.4638617152625969E-3</v>
      </c>
      <c r="QP207" s="4">
        <f t="shared" ca="1" si="2659"/>
        <v>8.1017428167687172E-3</v>
      </c>
      <c r="QQ207" s="4">
        <f t="shared" ca="1" si="2659"/>
        <v>2.1929420436745558E-2</v>
      </c>
      <c r="QR207" s="4">
        <f t="shared" ca="1" si="2659"/>
        <v>-3.1426194657547223E-3</v>
      </c>
      <c r="QS207" s="4">
        <f t="shared" ca="1" si="2659"/>
        <v>-7.4494831921035213E-3</v>
      </c>
      <c r="QT207" s="4">
        <f t="shared" ca="1" si="2659"/>
        <v>-9.1148280398421246E-3</v>
      </c>
      <c r="QU207" s="4">
        <f t="shared" ca="1" si="2659"/>
        <v>1.8789928598267588E-4</v>
      </c>
      <c r="QV207" s="4">
        <f t="shared" ca="1" si="2659"/>
        <v>-1.2171928489920133E-2</v>
      </c>
      <c r="QW207" s="4">
        <f t="shared" ca="1" si="2659"/>
        <v>6.8939465483048822E-3</v>
      </c>
      <c r="QX207" s="4">
        <f t="shared" ca="1" si="2659"/>
        <v>-7.2291448682583956E-3</v>
      </c>
      <c r="QY207" s="4">
        <f t="shared" ca="1" si="2659"/>
        <v>-2.3461838006230498E-2</v>
      </c>
      <c r="QZ207" s="4">
        <f t="shared" ca="1" si="2659"/>
        <v>1.1071531722345294E-2</v>
      </c>
      <c r="RA207" s="4">
        <f t="shared" ca="1" si="2659"/>
        <v>-5.5179090029042347E-3</v>
      </c>
      <c r="RB207" s="4">
        <f t="shared" ca="1" si="2659"/>
        <v>-8.7890624999999167E-3</v>
      </c>
      <c r="RC207" s="4">
        <f t="shared" ca="1" si="2659"/>
        <v>1.8122542909195516E-2</v>
      </c>
      <c r="RD207" s="4">
        <f t="shared" ca="1" si="2659"/>
        <v>2.4868483978956568E-3</v>
      </c>
      <c r="RE207" s="4">
        <f t="shared" ca="1" si="2659"/>
        <v>8.0645161290323394E-3</v>
      </c>
      <c r="RF207" s="4">
        <f t="shared" ca="1" si="2659"/>
        <v>1.2183692596063703E-2</v>
      </c>
      <c r="RG207" s="4">
        <f t="shared" ca="1" si="2659"/>
        <v>5.1282051282051013E-3</v>
      </c>
      <c r="RH207" s="4">
        <f t="shared" ca="1" si="2659"/>
        <v>1.95421552205466E-3</v>
      </c>
      <c r="RI207" s="4">
        <f t="shared" ca="1" si="2659"/>
        <v>-5.1445140772612211E-3</v>
      </c>
      <c r="RJ207" s="4">
        <f t="shared" ca="1" si="2659"/>
        <v>-3.8767975126311645E-2</v>
      </c>
      <c r="RK207" s="4">
        <f t="shared" ca="1" si="2659"/>
        <v>2.3264831329972363E-3</v>
      </c>
      <c r="RL207" s="4">
        <f t="shared" ca="1" si="2659"/>
        <v>1.4614576368325544E-2</v>
      </c>
      <c r="RM207" s="4">
        <f t="shared" ca="1" si="2659"/>
        <v>1.2078890251958112E-2</v>
      </c>
      <c r="RN207" s="4">
        <f t="shared" ca="1" si="2659"/>
        <v>4.8830876138604195E-3</v>
      </c>
      <c r="RO207" s="4">
        <f t="shared" ca="1" si="2659"/>
        <v>-1.8653147120719232E-2</v>
      </c>
      <c r="RP207" s="4">
        <f t="shared" ca="1" si="2659"/>
        <v>-3.566475133742826E-2</v>
      </c>
      <c r="RQ207" s="4">
        <f t="shared" ca="1" si="2659"/>
        <v>4.3401065298875295E-3</v>
      </c>
      <c r="RR207" s="4">
        <f t="shared" ca="1" si="2659"/>
        <v>-4.5580657946888E-3</v>
      </c>
      <c r="RS207" s="4">
        <f t="shared" ca="1" si="2659"/>
        <v>6.8884077937414172E-3</v>
      </c>
      <c r="RT207" s="4">
        <f t="shared" ca="1" si="2659"/>
        <v>1.7309737936369713E-2</v>
      </c>
      <c r="RU207" s="4">
        <f t="shared" ca="1" si="2659"/>
        <v>4.6202714409471941E-3</v>
      </c>
      <c r="RV207" s="4">
        <f t="shared" ca="1" si="2659"/>
        <v>1.5447308567096243E-2</v>
      </c>
      <c r="RW207" s="4">
        <f t="shared" ca="1" si="2659"/>
        <v>1.5140045420137282E-3</v>
      </c>
      <c r="RX207" s="4">
        <f t="shared" ca="1" si="2659"/>
        <v>-5.6142354172614272E-3</v>
      </c>
      <c r="RY207" s="4">
        <f t="shared" ca="1" si="2659"/>
        <v>3.1303357996584928E-3</v>
      </c>
      <c r="RZ207" s="4">
        <f t="shared" ca="1" si="2659"/>
        <v>-1.2096774193548437E-2</v>
      </c>
      <c r="SA207" s="4">
        <f t="shared" ca="1" si="2659"/>
        <v>2.872062663185377E-2</v>
      </c>
      <c r="SB207" s="4">
        <f t="shared" ca="1" si="2659"/>
        <v>-5.8150440817856903E-3</v>
      </c>
      <c r="SC207" s="4">
        <f t="shared" ca="1" si="2659"/>
        <v>-1.2631778896381406E-2</v>
      </c>
      <c r="SD207" s="4">
        <f t="shared" ca="1" si="2659"/>
        <v>1.7083644510828961E-2</v>
      </c>
      <c r="SE207" s="4">
        <f t="shared" ca="1" si="2659"/>
        <v>2.7927760193632205E-3</v>
      </c>
      <c r="SF207" s="4">
        <f t="shared" ca="1" si="2659"/>
        <v>-2.0522388059701388E-3</v>
      </c>
      <c r="SG207" s="4">
        <f t="shared" ca="1" si="2659"/>
        <v>4.9197066740926491E-3</v>
      </c>
      <c r="SH207" s="4">
        <f t="shared" ca="1" si="2659"/>
        <v>1.6703176341730543E-2</v>
      </c>
      <c r="SI207" s="4">
        <f t="shared" ca="1" si="2659"/>
        <v>5.0853614239012189E-3</v>
      </c>
      <c r="SJ207" s="4">
        <f t="shared" ca="1" si="2659"/>
        <v>1.5291066797818061E-2</v>
      </c>
      <c r="SK207" s="4">
        <f t="shared" ca="1" si="2659"/>
        <v>8.0414581844177456E-4</v>
      </c>
      <c r="SL207" s="4">
        <f t="shared" ca="1" si="2659"/>
        <v>-3.4763313609467501E-2</v>
      </c>
      <c r="SM207" s="4">
        <f t="shared" ca="1" si="2659"/>
        <v>-1.7114914425427809E-2</v>
      </c>
      <c r="SN207" s="4">
        <f t="shared" ca="1" si="2659"/>
        <v>1.9003690036900389E-2</v>
      </c>
      <c r="SO207" s="4">
        <f t="shared" ca="1" si="2659"/>
        <v>1.4903671392221015E-2</v>
      </c>
      <c r="SP207" s="4">
        <f t="shared" ca="1" si="2659"/>
        <v>-1.2234385061172042E-2</v>
      </c>
      <c r="SQ207" s="4">
        <f t="shared" ca="1" si="2659"/>
        <v>-5.6429232192414377E-3</v>
      </c>
      <c r="SR207" s="4">
        <f t="shared" ca="1" si="2659"/>
        <v>-8.8660755949602297E-3</v>
      </c>
      <c r="SS207" s="4">
        <f t="shared" ca="1" si="2659"/>
        <v>-7.5223319228962049E-3</v>
      </c>
      <c r="ST207" s="4">
        <f t="shared" ca="1" si="2659"/>
        <v>1.7551963048498896E-2</v>
      </c>
      <c r="SU207" s="4">
        <f t="shared" ca="1" si="2659"/>
        <v>8.3363869549285142E-3</v>
      </c>
      <c r="SV207" s="4">
        <f t="shared" ca="1" si="2659"/>
        <v>5.9193151807668308E-3</v>
      </c>
      <c r="SW207" s="4">
        <f t="shared" ref="SW207:VH207" ca="1" si="2660">IFERROR((SW103-SV103)/SW103," ")</f>
        <v>9.6500721500720893E-3</v>
      </c>
      <c r="SX207" s="4">
        <f t="shared" ca="1" si="2660"/>
        <v>2.7880205054411572E-3</v>
      </c>
      <c r="SY207" s="4">
        <f t="shared" ca="1" si="2660"/>
        <v>2.0525017618040861E-2</v>
      </c>
      <c r="SZ207" s="4">
        <f t="shared" ca="1" si="2660"/>
        <v>8.8082445168722944E-5</v>
      </c>
      <c r="TA207" s="4">
        <f t="shared" ca="1" si="2660"/>
        <v>8.5582045236224247E-3</v>
      </c>
      <c r="TB207" s="4">
        <f t="shared" ca="1" si="2660"/>
        <v>-4.914436156208883E-3</v>
      </c>
      <c r="TC207" s="4">
        <f t="shared" ca="1" si="2660"/>
        <v>1.435861949658331E-2</v>
      </c>
      <c r="TD207" s="4">
        <f t="shared" ca="1" si="2660"/>
        <v>-1.2701471618780684E-2</v>
      </c>
      <c r="TE207" s="4">
        <f t="shared" ca="1" si="2660"/>
        <v>2.8342837688313884E-2</v>
      </c>
      <c r="TF207" s="4">
        <f t="shared" ca="1" si="2660"/>
        <v>-9.0175197526622917E-3</v>
      </c>
      <c r="TG207" s="4">
        <f t="shared" ca="1" si="2660"/>
        <v>1.754978062774214E-2</v>
      </c>
      <c r="TH207" s="4">
        <f t="shared" ca="1" si="2660"/>
        <v>-1.5595544130248442E-2</v>
      </c>
      <c r="TI207" s="4">
        <f t="shared" ca="1" si="2660"/>
        <v>7.990479428765707E-3</v>
      </c>
      <c r="TJ207" s="4">
        <f t="shared" ca="1" si="2660"/>
        <v>-2.6421205147873711E-3</v>
      </c>
      <c r="TK207" s="4">
        <f t="shared" ca="1" si="2660"/>
        <v>-7.9896907216494215E-3</v>
      </c>
      <c r="TL207" s="4">
        <f t="shared" ca="1" si="2660"/>
        <v>-1.4290693621470901E-2</v>
      </c>
      <c r="TM207" s="4">
        <f t="shared" ca="1" si="2660"/>
        <v>1.5660344527578965E-3</v>
      </c>
      <c r="TN207" s="4">
        <f t="shared" ca="1" si="2660"/>
        <v>1.1098683644498031E-2</v>
      </c>
      <c r="TO207" s="4">
        <f t="shared" ca="1" si="2660"/>
        <v>1.5462589124645015E-3</v>
      </c>
      <c r="TP207" s="4">
        <f t="shared" ca="1" si="2660"/>
        <v>3.1530782029950133E-2</v>
      </c>
      <c r="TQ207" s="4">
        <f t="shared" ca="1" si="2660"/>
        <v>-6.1103205825730643E-3</v>
      </c>
      <c r="TR207" s="4">
        <f t="shared" ca="1" si="2660"/>
        <v>-1.6074162272495328E-2</v>
      </c>
      <c r="TS207" s="4">
        <f t="shared" ca="1" si="2660"/>
        <v>-1.6864135604946838E-2</v>
      </c>
      <c r="TT207" s="4">
        <f t="shared" ca="1" si="2660"/>
        <v>1.7266683933350846E-3</v>
      </c>
      <c r="TU207" s="4">
        <f t="shared" ca="1" si="2660"/>
        <v>-3.8834080717488777E-2</v>
      </c>
      <c r="TV207" s="4">
        <f t="shared" ca="1" si="2660"/>
        <v>-2.30296357463988E-2</v>
      </c>
      <c r="TW207" s="4">
        <f t="shared" ca="1" si="2660"/>
        <v>-1.6982364467668126E-2</v>
      </c>
      <c r="TX207" s="4">
        <f t="shared" ca="1" si="2660"/>
        <v>3.3808150018031016E-2</v>
      </c>
      <c r="TY207" s="4">
        <f t="shared" ca="1" si="2660"/>
        <v>-4.2553191489361599E-3</v>
      </c>
      <c r="TZ207" s="4">
        <f t="shared" ca="1" si="2660"/>
        <v>-3.7186590290168166E-2</v>
      </c>
      <c r="UA207" s="4">
        <f t="shared" ca="1" si="2660"/>
        <v>-1.8784634169245816E-4</v>
      </c>
      <c r="UB207" s="4">
        <f t="shared" ca="1" si="2660"/>
        <v>3.0945663056339362E-2</v>
      </c>
      <c r="UC207" s="4">
        <f t="shared" ca="1" si="2660"/>
        <v>7.27603456116401E-4</v>
      </c>
      <c r="UD207" s="4">
        <f t="shared" ca="1" si="2660"/>
        <v>1.2927551844869357E-2</v>
      </c>
      <c r="UE207" s="4">
        <f t="shared" ca="1" si="2660"/>
        <v>1.3811420982735743E-2</v>
      </c>
      <c r="UF207" s="4">
        <f t="shared" ca="1" si="2660"/>
        <v>6.1935940541491051E-4</v>
      </c>
      <c r="UG207" s="4">
        <f t="shared" ca="1" si="2660"/>
        <v>-1.746489016924737E-2</v>
      </c>
      <c r="UH207" s="4">
        <f t="shared" ca="1" si="2660"/>
        <v>-1.489264504339877E-2</v>
      </c>
      <c r="UI207" s="4">
        <f t="shared" ca="1" si="2660"/>
        <v>-9.7794999538703044E-3</v>
      </c>
      <c r="UJ207" s="4">
        <f t="shared" ca="1" si="2660"/>
        <v>1.8417902200939574E-3</v>
      </c>
      <c r="UK207" s="4">
        <f t="shared" ca="1" si="2660"/>
        <v>-9.2007434944238776E-3</v>
      </c>
      <c r="UL207" s="4">
        <f t="shared" ca="1" si="2660"/>
        <v>-1.9422074846044503E-2</v>
      </c>
      <c r="UM207" s="4">
        <f t="shared" ca="1" si="2660"/>
        <v>3.1167359274650386E-3</v>
      </c>
      <c r="UN207" s="4">
        <f t="shared" ca="1" si="2660"/>
        <v>-2.8341993386869286E-4</v>
      </c>
      <c r="UO207" s="4">
        <f t="shared" ca="1" si="2660"/>
        <v>-1.9878833775084604E-3</v>
      </c>
      <c r="UP207" s="4">
        <f t="shared" ca="1" si="2660"/>
        <v>3.1802767848959752E-2</v>
      </c>
      <c r="UQ207" s="4">
        <f t="shared" ca="1" si="2660"/>
        <v>-1.2339951753572075E-2</v>
      </c>
      <c r="UR207" s="4">
        <f t="shared" ca="1" si="2660"/>
        <v>-1.8040993671483863E-2</v>
      </c>
      <c r="US207" s="4">
        <f t="shared" ca="1" si="2660"/>
        <v>-1.5929373380673743E-2</v>
      </c>
      <c r="UT207" s="4">
        <f t="shared" ca="1" si="2660"/>
        <v>-1.2435635869037082E-2</v>
      </c>
      <c r="UU207" s="4">
        <f t="shared" ca="1" si="2660"/>
        <v>2.9137529137516441E-4</v>
      </c>
      <c r="UV207" s="4">
        <f t="shared" ca="1" si="2660"/>
        <v>7.6144578313253617E-3</v>
      </c>
      <c r="UW207" s="4">
        <f t="shared" ca="1" si="2660"/>
        <v>1.0396795116367831E-2</v>
      </c>
      <c r="UX207" s="4">
        <f t="shared" ca="1" si="2660"/>
        <v>-5.2737558730462852E-3</v>
      </c>
      <c r="UY207" s="4">
        <f t="shared" ca="1" si="2660"/>
        <v>-6.0775612579588049E-3</v>
      </c>
      <c r="UZ207" s="4">
        <f t="shared" ca="1" si="2660"/>
        <v>-1.1711887565879396E-2</v>
      </c>
      <c r="VA207" s="4">
        <f t="shared" ca="1" si="2660"/>
        <v>2.381859756097561E-2</v>
      </c>
      <c r="VB207" s="4">
        <f t="shared" ca="1" si="2660"/>
        <v>-4.4019138755980259E-3</v>
      </c>
      <c r="VC207" s="4">
        <f t="shared" ca="1" si="2660"/>
        <v>-3.8292169251394077E-4</v>
      </c>
      <c r="VD207" s="4">
        <f t="shared" ca="1" si="2660"/>
        <v>-4.3265070666280991E-3</v>
      </c>
      <c r="VE207" s="4">
        <f t="shared" ca="1" si="2660"/>
        <v>5.3552644161804349E-3</v>
      </c>
      <c r="VF207" s="4">
        <f t="shared" ca="1" si="2660"/>
        <v>-5.8676414005386637E-3</v>
      </c>
      <c r="VG207" s="4">
        <f t="shared" ca="1" si="2660"/>
        <v>-5.7747834456196401E-4</v>
      </c>
      <c r="VH207" s="4">
        <f t="shared" ca="1" si="2660"/>
        <v>-1.5243306624975594E-2</v>
      </c>
      <c r="VI207" s="4">
        <f t="shared" ref="VI207:XT207" ca="1" si="2661">IFERROR((VI103-VH103)/VI103," ")</f>
        <v>3.8933229511387141E-3</v>
      </c>
      <c r="VJ207" s="4">
        <f t="shared" ca="1" si="2661"/>
        <v>2.4274201378774638E-3</v>
      </c>
      <c r="VK207" s="4">
        <f t="shared" ca="1" si="2661"/>
        <v>-5.4671482963974229E-3</v>
      </c>
      <c r="VL207" s="4">
        <f t="shared" ca="1" si="2661"/>
        <v>-1.9812823576264526E-2</v>
      </c>
      <c r="VM207" s="4">
        <f t="shared" ca="1" si="2661"/>
        <v>-1.3419432953284212E-2</v>
      </c>
      <c r="VN207" s="4">
        <f t="shared" ca="1" si="2661"/>
        <v>-7.0107701686648819E-3</v>
      </c>
      <c r="VO207" s="4">
        <f t="shared" ca="1" si="2661"/>
        <v>1.1351079859367107E-2</v>
      </c>
      <c r="VP207" s="4">
        <f t="shared" ca="1" si="2661"/>
        <v>7.0267014655699047E-4</v>
      </c>
      <c r="VQ207" s="4">
        <f t="shared" ca="1" si="2661"/>
        <v>-1.6012238653748165E-2</v>
      </c>
      <c r="VR207" s="4">
        <f t="shared" ca="1" si="2661"/>
        <v>8.7949858471492569E-3</v>
      </c>
      <c r="VS207" s="4">
        <f t="shared" ca="1" si="2661"/>
        <v>2.6186257137231706E-2</v>
      </c>
      <c r="VT207" s="4">
        <f t="shared" ca="1" si="2661"/>
        <v>-6.739345887016775E-3</v>
      </c>
      <c r="VU207" s="4">
        <f t="shared" ca="1" si="2661"/>
        <v>7.3782587309394977E-3</v>
      </c>
      <c r="VV207" s="4">
        <f t="shared" ca="1" si="2661"/>
        <v>1.3010971939023102E-2</v>
      </c>
      <c r="VW207" s="4">
        <f t="shared" ca="1" si="2661"/>
        <v>-1.6984299397649838E-2</v>
      </c>
      <c r="VX207" s="4">
        <f t="shared" ca="1" si="2661"/>
        <v>4.5217733215374813E-3</v>
      </c>
      <c r="VY207" s="4">
        <f t="shared" ca="1" si="2661"/>
        <v>1.7662643508977785E-3</v>
      </c>
      <c r="VZ207" s="4">
        <f t="shared" ca="1" si="2661"/>
        <v>2.2518112394752689E-3</v>
      </c>
      <c r="WA207" s="4">
        <f t="shared" ca="1" si="2661"/>
        <v>-4.7216210899075741E-3</v>
      </c>
      <c r="WB207" s="4">
        <f t="shared" ca="1" si="2661"/>
        <v>-1.4672122966363898E-2</v>
      </c>
      <c r="WC207" s="4">
        <f t="shared" ca="1" si="2661"/>
        <v>-2.1004200840167406E-3</v>
      </c>
      <c r="WD207" s="4">
        <f t="shared" ca="1" si="2661"/>
        <v>2.3251270027354391E-2</v>
      </c>
      <c r="WE207" s="4">
        <f t="shared" ca="1" si="2661"/>
        <v>8.3317186591745727E-3</v>
      </c>
      <c r="WF207" s="4">
        <f t="shared" ca="1" si="2661"/>
        <v>-8.7959343236904391E-3</v>
      </c>
      <c r="WG207" s="4">
        <f t="shared" ca="1" si="2661"/>
        <v>3.0205592906557758E-3</v>
      </c>
      <c r="WH207" s="4">
        <f t="shared" ca="1" si="2661"/>
        <v>-1.6944114149821578E-2</v>
      </c>
      <c r="WI207" s="4">
        <f t="shared" ca="1" si="2661"/>
        <v>-1.2541386575699809E-2</v>
      </c>
      <c r="WJ207" s="4">
        <f t="shared" ca="1" si="2661"/>
        <v>-9.930084101732739E-3</v>
      </c>
      <c r="WK207" s="4">
        <f t="shared" ca="1" si="2661"/>
        <v>-2.0269585486972757E-4</v>
      </c>
      <c r="WL207" s="4">
        <f t="shared" ca="1" si="2661"/>
        <v>1.2806403201600812E-2</v>
      </c>
      <c r="WM207" s="4">
        <f t="shared" ca="1" si="2661"/>
        <v>-2.3134404749718552E-2</v>
      </c>
      <c r="WN207" s="4">
        <f t="shared" ca="1" si="2661"/>
        <v>-7.3210971334295083E-3</v>
      </c>
      <c r="WO207" s="4">
        <f t="shared" ca="1" si="2661"/>
        <v>-1.8595041322314754E-3</v>
      </c>
      <c r="WP207" s="4">
        <f t="shared" ca="1" si="2661"/>
        <v>1.5471892728211004E-3</v>
      </c>
      <c r="WQ207" s="4">
        <f t="shared" ca="1" si="2661"/>
        <v>-1.3426977897129692E-3</v>
      </c>
      <c r="WR207" s="4">
        <f t="shared" ca="1" si="2661"/>
        <v>1.1132672862833249E-2</v>
      </c>
      <c r="WS207" s="4">
        <f t="shared" ca="1" si="2661"/>
        <v>1.6967871485943753E-2</v>
      </c>
      <c r="WT207" s="4">
        <f t="shared" ca="1" si="2661"/>
        <v>2.4772348967002852E-2</v>
      </c>
      <c r="WU207" s="4">
        <f t="shared" ca="1" si="2661"/>
        <v>8.4466019417476172E-3</v>
      </c>
      <c r="WV207" s="4">
        <f t="shared" ca="1" si="2661"/>
        <v>1.2605449432754336E-3</v>
      </c>
      <c r="WW207" s="4">
        <f t="shared" ca="1" si="2661"/>
        <v>1.6404387219837852E-2</v>
      </c>
      <c r="WX207" s="4">
        <f t="shared" ca="1" si="2661"/>
        <v>-1.9842427779398812E-2</v>
      </c>
      <c r="WY207" s="4">
        <f t="shared" ca="1" si="2661"/>
        <v>-4.1019630823322757E-3</v>
      </c>
      <c r="WZ207" s="4">
        <f t="shared" ca="1" si="2661"/>
        <v>-4.1188584877905436E-3</v>
      </c>
      <c r="XA207" s="4">
        <f t="shared" ca="1" si="2661"/>
        <v>-4.1358936484490565E-3</v>
      </c>
      <c r="XB207" s="4">
        <f t="shared" ca="1" si="2661"/>
        <v>6.8459657701711767E-3</v>
      </c>
      <c r="XC207" s="4">
        <f t="shared" ca="1" si="2661"/>
        <v>-2.9348464097046702E-4</v>
      </c>
      <c r="XD207" s="4">
        <f t="shared" ca="1" si="2661"/>
        <v>1.6831778397614697E-2</v>
      </c>
      <c r="XE207" s="4">
        <f t="shared" ca="1" si="2661"/>
        <v>-2.1617372506632631E-2</v>
      </c>
      <c r="XF207" s="4">
        <f t="shared" ca="1" si="2661"/>
        <v>1.3569836192691729E-2</v>
      </c>
      <c r="XG207" s="4">
        <f t="shared" ca="1" si="2661"/>
        <v>-1.8058022498519816E-2</v>
      </c>
      <c r="XH207" s="4">
        <f t="shared" ca="1" si="2661"/>
        <v>-4.9583498611662034E-3</v>
      </c>
      <c r="XI207" s="4">
        <f t="shared" ca="1" si="2661"/>
        <v>2.786079244191652E-2</v>
      </c>
      <c r="XJ207" s="4">
        <f t="shared" ca="1" si="2661"/>
        <v>0</v>
      </c>
      <c r="XK207" s="4">
        <f t="shared" ca="1" si="2661"/>
        <v>-9.5377128953771685E-3</v>
      </c>
      <c r="XL207" s="4">
        <f t="shared" ca="1" si="2661"/>
        <v>2.0028612303290363E-2</v>
      </c>
      <c r="XM207" s="4">
        <f t="shared" ca="1" si="2661"/>
        <v>-8.5910652920951887E-4</v>
      </c>
      <c r="XN207" s="4">
        <f t="shared" ca="1" si="2661"/>
        <v>-8.859784283513113E-3</v>
      </c>
      <c r="XO207" s="4">
        <f t="shared" ca="1" si="2661"/>
        <v>3.9328537170263463E-3</v>
      </c>
      <c r="XP207" s="4">
        <f t="shared" ca="1" si="2661"/>
        <v>-2.1147745842545309E-3</v>
      </c>
      <c r="XQ207" s="4">
        <f t="shared" ca="1" si="2661"/>
        <v>2.7799079754600468E-3</v>
      </c>
      <c r="XR207" s="4">
        <f t="shared" ca="1" si="2661"/>
        <v>1.9135093761959707E-3</v>
      </c>
      <c r="XS207" s="4">
        <f t="shared" ca="1" si="2661"/>
        <v>1.2471655328798256E-2</v>
      </c>
      <c r="XT207" s="4">
        <f t="shared" ca="1" si="2661"/>
        <v>-1.4181678804139555E-2</v>
      </c>
      <c r="XU207" s="4">
        <f t="shared" ref="XU207:AAF207" ca="1" si="2662">IFERROR((XU103-XT103)/XU103," ")</f>
        <v>1.2116622491480511E-2</v>
      </c>
      <c r="XV207" s="4">
        <f t="shared" ca="1" si="2662"/>
        <v>1.0583497237051565E-2</v>
      </c>
      <c r="XW207" s="4">
        <f t="shared" ca="1" si="2662"/>
        <v>5.5881531153954408E-3</v>
      </c>
      <c r="XX207" s="4">
        <f t="shared" ca="1" si="2662"/>
        <v>9.3190625576673822E-3</v>
      </c>
      <c r="XY207" s="4">
        <f t="shared" ca="1" si="2662"/>
        <v>5.8704824802788529E-3</v>
      </c>
      <c r="XZ207" s="4">
        <f t="shared" ca="1" si="2662"/>
        <v>-6.4623338257016518E-3</v>
      </c>
      <c r="YA207" s="4">
        <f t="shared" ca="1" si="2662"/>
        <v>1.1047201679905121E-2</v>
      </c>
      <c r="YB207" s="4">
        <f t="shared" ca="1" si="2662"/>
        <v>1.7403785771956559E-2</v>
      </c>
      <c r="YC207" s="4">
        <f t="shared" ca="1" si="2662"/>
        <v>-1.7974296755639693E-3</v>
      </c>
      <c r="YD207" s="4">
        <f t="shared" ca="1" si="2662"/>
        <v>9.1718610863757901E-3</v>
      </c>
      <c r="YE207" s="4">
        <f t="shared" ca="1" si="2662"/>
        <v>6.9855867008577792E-3</v>
      </c>
      <c r="YF207" s="4">
        <f t="shared" ca="1" si="2662"/>
        <v>-8.8503407381191723E-4</v>
      </c>
      <c r="YG207" s="4">
        <f t="shared" ca="1" si="2662"/>
        <v>4.4056745087672922E-3</v>
      </c>
      <c r="YH207" s="4">
        <f t="shared" ca="1" si="2662"/>
        <v>0</v>
      </c>
      <c r="YI207" s="4">
        <f t="shared" ca="1" si="2662"/>
        <v>1.0117749672917668E-2</v>
      </c>
      <c r="YJ207" s="4">
        <f t="shared" ca="1" si="2662"/>
        <v>-7.5577818788997225E-3</v>
      </c>
      <c r="YK207" s="4">
        <f t="shared" ca="1" si="2662"/>
        <v>1.0263547012264005E-2</v>
      </c>
      <c r="YL207" s="4">
        <f t="shared" ca="1" si="2662"/>
        <v>1.0925671025464522E-2</v>
      </c>
      <c r="YM207" s="4">
        <f t="shared" ca="1" si="2662"/>
        <v>6.4108043422514745E-3</v>
      </c>
      <c r="YN207" s="4">
        <f t="shared" ca="1" si="2662"/>
        <v>1.9198524480214672E-2</v>
      </c>
      <c r="YO207" s="4">
        <f t="shared" ca="1" si="2662"/>
        <v>1.676445934618275E-4</v>
      </c>
      <c r="YP207" s="4">
        <f t="shared" ca="1" si="2662"/>
        <v>3.508185766789189E-3</v>
      </c>
      <c r="YQ207" s="4">
        <f t="shared" ca="1" si="2662"/>
        <v>1.3594792782400968E-2</v>
      </c>
      <c r="YR207" s="4">
        <f t="shared" ca="1" si="2662"/>
        <v>-6.8021567814185602E-3</v>
      </c>
      <c r="YS207" s="4">
        <f t="shared" ca="1" si="2662"/>
        <v>5.1988777025912657E-3</v>
      </c>
      <c r="YT207" s="4">
        <f t="shared" ca="1" si="2662"/>
        <v>8.3469721767593773E-3</v>
      </c>
      <c r="YU207" s="4">
        <f t="shared" ca="1" si="2662"/>
        <v>-3.3664504474915555E-3</v>
      </c>
      <c r="YV207" s="4">
        <f t="shared" ca="1" si="2662"/>
        <v>-1.179695937525963E-2</v>
      </c>
      <c r="YW207" s="4">
        <f t="shared" ca="1" si="2662"/>
        <v>-5.7653743315507827E-3</v>
      </c>
      <c r="YX207" s="4">
        <f t="shared" ca="1" si="2662"/>
        <v>-8.3410565338276951E-3</v>
      </c>
      <c r="YY207" s="4">
        <f t="shared" ca="1" si="2662"/>
        <v>-5.0577425609038421E-4</v>
      </c>
      <c r="YZ207" s="4">
        <f t="shared" ca="1" si="2662"/>
        <v>-9.2811339858251296E-4</v>
      </c>
      <c r="ZA207" s="4">
        <f t="shared" ca="1" si="2662"/>
        <v>1.1344678011344674E-2</v>
      </c>
      <c r="ZB207" s="4">
        <f t="shared" ca="1" si="2662"/>
        <v>5.6403450564035075E-3</v>
      </c>
      <c r="ZC207" s="4">
        <f t="shared" ca="1" si="2662"/>
        <v>3.8833347104023702E-3</v>
      </c>
      <c r="ZD207" s="4">
        <f t="shared" ca="1" si="2662"/>
        <v>1.6522098306481637E-4</v>
      </c>
      <c r="ZE207" s="4">
        <f t="shared" ca="1" si="2662"/>
        <v>2.3077557075743935E-3</v>
      </c>
      <c r="ZF207" s="4">
        <f t="shared" ca="1" si="2662"/>
        <v>-2.8569006442862026E-2</v>
      </c>
      <c r="ZG207" s="4">
        <f t="shared" ca="1" si="2662"/>
        <v>1.404212637913747E-2</v>
      </c>
      <c r="ZH207" s="4">
        <f t="shared" ca="1" si="2662"/>
        <v>-1.1583664496491118E-2</v>
      </c>
      <c r="ZI207" s="4">
        <f t="shared" ca="1" si="2662"/>
        <v>-1.9305352064121303E-2</v>
      </c>
      <c r="ZJ207" s="4">
        <f t="shared" ca="1" si="2662"/>
        <v>1.8066070199586524E-3</v>
      </c>
      <c r="ZK207" s="4">
        <f t="shared" ca="1" si="2662"/>
        <v>-2.0689655172413351E-3</v>
      </c>
      <c r="ZL207" s="4">
        <f t="shared" ca="1" si="2662"/>
        <v>6.4239828693790149E-3</v>
      </c>
      <c r="ZM207" s="4">
        <f t="shared" ca="1" si="2662"/>
        <v>-4.9926831367822872E-3</v>
      </c>
      <c r="ZN207" s="4">
        <f t="shared" ca="1" si="2662"/>
        <v>-1.7219113215665967E-4</v>
      </c>
      <c r="ZO207" s="4">
        <f t="shared" ca="1" si="2662"/>
        <v>1.9334684228301181E-2</v>
      </c>
      <c r="ZP207" s="4">
        <f t="shared" ca="1" si="2662"/>
        <v>-4.0691759918616817E-3</v>
      </c>
      <c r="ZQ207" s="4">
        <f t="shared" ca="1" si="2662"/>
        <v>-4.2405224323634265E-4</v>
      </c>
      <c r="ZR207" s="4">
        <f t="shared" ca="1" si="2662"/>
        <v>-2.0396022775558331E-3</v>
      </c>
      <c r="ZS207" s="4">
        <f t="shared" ca="1" si="2662"/>
        <v>7.6741440377803725E-3</v>
      </c>
      <c r="ZT207" s="4">
        <f t="shared" ca="1" si="2662"/>
        <v>-6.0235853058453696E-3</v>
      </c>
      <c r="ZU207" s="4">
        <f t="shared" ca="1" si="2662"/>
        <v>1.4794383149448311E-2</v>
      </c>
      <c r="ZV207" s="4">
        <f t="shared" ca="1" si="2662"/>
        <v>-8.1739276986601411E-3</v>
      </c>
      <c r="ZW207" s="4">
        <f t="shared" ca="1" si="2662"/>
        <v>-6.9579974543912387E-3</v>
      </c>
      <c r="ZX207" s="4">
        <f t="shared" ca="1" si="2662"/>
        <v>-2.0523034291652149E-2</v>
      </c>
      <c r="ZY207" s="4">
        <f t="shared" ca="1" si="2662"/>
        <v>-1.735529909259095E-2</v>
      </c>
      <c r="ZZ207" s="4">
        <f t="shared" ca="1" si="2662"/>
        <v>-7.9351084464824022E-4</v>
      </c>
      <c r="AAA207" s="4">
        <f t="shared" ca="1" si="2662"/>
        <v>1.2537001567125176E-2</v>
      </c>
      <c r="AAB207" s="4">
        <f t="shared" ca="1" si="2662"/>
        <v>-1.0824606177946E-2</v>
      </c>
      <c r="AAC207" s="4">
        <f t="shared" ca="1" si="2662"/>
        <v>3.1581717694534558E-3</v>
      </c>
      <c r="AAD207" s="4">
        <f t="shared" ca="1" si="2662"/>
        <v>2.7886747398942608E-2</v>
      </c>
      <c r="AAE207" s="4">
        <f t="shared" ca="1" si="2662"/>
        <v>-2.455220620358237E-2</v>
      </c>
      <c r="AAF207" s="4">
        <f t="shared" ca="1" si="2662"/>
        <v>-1.579834916126743E-2</v>
      </c>
      <c r="AAG207" s="4">
        <f t="shared" ref="AAG207:ACR207" ca="1" si="2663">IFERROR((AAG103-AAF103)/AAG103," ")</f>
        <v>3.9780763790665027E-3</v>
      </c>
      <c r="AAH207" s="4">
        <f t="shared" ca="1" si="2663"/>
        <v>7.4581030095638703E-3</v>
      </c>
      <c r="AAI207" s="4">
        <f t="shared" ca="1" si="2663"/>
        <v>-1.0820399113082029E-2</v>
      </c>
      <c r="AAJ207" s="4">
        <f t="shared" ca="1" si="2663"/>
        <v>2.9182879377431755E-3</v>
      </c>
      <c r="AAK207" s="4">
        <f t="shared" ca="1" si="2663"/>
        <v>-8.1126861014531211E-3</v>
      </c>
      <c r="AAL207" s="4">
        <f t="shared" ca="1" si="2663"/>
        <v>-1.1178220499413999E-2</v>
      </c>
      <c r="AAM207" s="4">
        <f t="shared" ca="1" si="2663"/>
        <v>-8.0879680116321389E-3</v>
      </c>
      <c r="AAN207" s="4">
        <f t="shared" ca="1" si="2663"/>
        <v>-8.5235083860325071E-3</v>
      </c>
      <c r="AAO207" s="4">
        <f t="shared" ca="1" si="2663"/>
        <v>-6.9213732004429675E-3</v>
      </c>
      <c r="AAP207" s="4">
        <f t="shared" ca="1" si="2663"/>
        <v>9.3252879868348515E-3</v>
      </c>
      <c r="AAQ207" s="4">
        <f t="shared" ca="1" si="2663"/>
        <v>2.1120458206550917E-2</v>
      </c>
      <c r="AAR207" s="4">
        <f t="shared" ca="1" si="2663"/>
        <v>-8.8479595521848108E-3</v>
      </c>
      <c r="AAS207" s="4">
        <f t="shared" ca="1" si="2663"/>
        <v>2.884699693117047E-2</v>
      </c>
      <c r="AAT207" s="4">
        <f t="shared" ca="1" si="2663"/>
        <v>2.797936521815226E-3</v>
      </c>
      <c r="AAU207" s="4">
        <f t="shared" ca="1" si="2663"/>
        <v>3.4961978847995842E-4</v>
      </c>
      <c r="AAV207" s="4">
        <f t="shared" ca="1" si="2663"/>
        <v>4.2645778938207929E-3</v>
      </c>
      <c r="AAW207" s="4">
        <f t="shared" ca="1" si="2663"/>
        <v>1.9110493398193089E-3</v>
      </c>
      <c r="AAX207" s="4">
        <f t="shared" ca="1" si="2663"/>
        <v>-1.3917884481559743E-3</v>
      </c>
      <c r="AAY207" s="4">
        <f t="shared" ca="1" si="2663"/>
        <v>-6.8313189700471792E-3</v>
      </c>
      <c r="AAZ207" s="4">
        <f t="shared" ca="1" si="2663"/>
        <v>5.0540257929592046E-3</v>
      </c>
      <c r="ABA207" s="4">
        <f t="shared" ca="1" si="2663"/>
        <v>-1.2260739172620628E-2</v>
      </c>
      <c r="ABB207" s="4">
        <f t="shared" ca="1" si="2663"/>
        <v>-1.0607951506507379E-2</v>
      </c>
      <c r="ABC207" s="4">
        <f t="shared" ca="1" si="2663"/>
        <v>-1.1177212907878214E-2</v>
      </c>
      <c r="ABD207" s="4">
        <f t="shared" ca="1" si="2663"/>
        <v>8.7562544674768053E-3</v>
      </c>
      <c r="ABE207" s="4">
        <f t="shared" ca="1" si="2663"/>
        <v>1.1743929359823385E-2</v>
      </c>
      <c r="ABF207" s="4">
        <f t="shared" ca="1" si="2663"/>
        <v>1.7656925929192214E-4</v>
      </c>
      <c r="ABG207" s="4">
        <f t="shared" ca="1" si="2663"/>
        <v>1.6838816074993473E-2</v>
      </c>
      <c r="ABH207" s="4">
        <f t="shared" ca="1" si="2663"/>
        <v>7.1527059634609825E-3</v>
      </c>
      <c r="ABI207" s="4">
        <f t="shared" ca="1" si="2663"/>
        <v>1.3600816048962889E-2</v>
      </c>
      <c r="ABJ207" s="4">
        <f t="shared" ca="1" si="2663"/>
        <v>9.7643097643097358E-3</v>
      </c>
      <c r="ABK207" s="4">
        <f t="shared" ca="1" si="2663"/>
        <v>-2.3520289480485949E-2</v>
      </c>
      <c r="ABL207" s="4">
        <f t="shared" ca="1" si="2663"/>
        <v>-6.9402272924438029E-3</v>
      </c>
      <c r="ABM207" s="4">
        <f t="shared" ca="1" si="2663"/>
        <v>-1.6400670134908733E-2</v>
      </c>
      <c r="ABN207" s="4">
        <f t="shared" ca="1" si="2663"/>
        <v>1.3911833753586718E-2</v>
      </c>
      <c r="ABO207" s="4">
        <f t="shared" ca="1" si="2663"/>
        <v>2.0608021800221421E-2</v>
      </c>
      <c r="ABP207" s="4">
        <f t="shared" ca="1" si="2663"/>
        <v>-8.5229694025405712E-4</v>
      </c>
      <c r="ABQ207" s="4">
        <f t="shared" ca="1" si="2663"/>
        <v>-1.059431524547807E-2</v>
      </c>
      <c r="ABR207" s="4">
        <f t="shared" ca="1" si="2663"/>
        <v>1.751713632901758E-2</v>
      </c>
      <c r="ABS207" s="4">
        <f t="shared" ca="1" si="2663"/>
        <v>3.5416139640779298E-3</v>
      </c>
      <c r="ABT207" s="4">
        <f t="shared" ca="1" si="2663"/>
        <v>-1.4023086789226169E-2</v>
      </c>
      <c r="ABU207" s="4">
        <f t="shared" ca="1" si="2663"/>
        <v>-5.9890485968521043E-4</v>
      </c>
      <c r="ABV207" s="4">
        <f t="shared" ca="1" si="2663"/>
        <v>-1.8384595277511542E-2</v>
      </c>
      <c r="ABW207" s="4">
        <f t="shared" ca="1" si="2663"/>
        <v>-5.3433777154870306E-3</v>
      </c>
      <c r="ABX207" s="4">
        <f t="shared" ca="1" si="2663"/>
        <v>1.3139695712309907E-2</v>
      </c>
      <c r="ABY207" s="4">
        <f t="shared" ca="1" si="2663"/>
        <v>1.8746288913393788E-2</v>
      </c>
      <c r="ABZ207" s="4">
        <f t="shared" ca="1" si="2663"/>
        <v>8.0774084981068053E-3</v>
      </c>
      <c r="ACA207" s="4">
        <f t="shared" ca="1" si="2663"/>
        <v>1.26050420168072E-3</v>
      </c>
      <c r="ACB207" s="4">
        <f t="shared" ca="1" si="2663"/>
        <v>-9.6724927880536271E-3</v>
      </c>
      <c r="ACC207" s="4">
        <f t="shared" ca="1" si="2663"/>
        <v>9.163514081546897E-3</v>
      </c>
      <c r="ACD207" s="4">
        <f t="shared" ca="1" si="2663"/>
        <v>-1.8529436536679766E-3</v>
      </c>
      <c r="ACE207" s="4">
        <f t="shared" ca="1" si="2663"/>
        <v>-4.738935432004758E-3</v>
      </c>
      <c r="ACF207" s="4">
        <f t="shared" ca="1" si="2663"/>
        <v>3.0372057706909597E-3</v>
      </c>
      <c r="ACG207" s="4">
        <f t="shared" ca="1" si="2663"/>
        <v>-3.4473730144876966E-2</v>
      </c>
      <c r="ACH207" s="4">
        <f t="shared" ca="1" si="2663"/>
        <v>-6.4119455423803599E-3</v>
      </c>
      <c r="ACI207" s="4">
        <f t="shared" ca="1" si="2663"/>
        <v>7.6701821668265458E-3</v>
      </c>
      <c r="ACJ207" s="4">
        <f t="shared" ca="1" si="2663"/>
        <v>1.3669188445667033E-2</v>
      </c>
      <c r="ACK207" s="4">
        <f t="shared" ca="1" si="2663"/>
        <v>2.0957831832337421E-2</v>
      </c>
      <c r="ACL207" s="4">
        <f t="shared" ca="1" si="2663"/>
        <v>-9.6023113528211704E-3</v>
      </c>
      <c r="ACM207" s="4">
        <f t="shared" ca="1" si="2663"/>
        <v>-9.955372468245887E-3</v>
      </c>
      <c r="ACN207" s="4">
        <f t="shared" ca="1" si="2663"/>
        <v>1.3629052738508418E-2</v>
      </c>
      <c r="ACO207" s="4">
        <f t="shared" ca="1" si="2663"/>
        <v>-1.610988638290637E-3</v>
      </c>
      <c r="ACP207" s="4">
        <f t="shared" ca="1" si="2663"/>
        <v>-2.1390837446955909E-2</v>
      </c>
      <c r="ACQ207" s="4">
        <f t="shared" ca="1" si="2663"/>
        <v>-1.2361914781693815E-2</v>
      </c>
      <c r="ACR207" s="4">
        <f t="shared" ca="1" si="2663"/>
        <v>-7.8642749845365435E-3</v>
      </c>
      <c r="ACS207" s="4">
        <f t="shared" ref="ACS207:ACZ207" ca="1" si="2664">IFERROR((ACS103-ACR103)/ACS103," ")</f>
        <v>-4.7052556818181915E-3</v>
      </c>
      <c r="ACT207" s="4">
        <f t="shared" ca="1" si="2664"/>
        <v>2.0606903747500255E-2</v>
      </c>
      <c r="ACU207" s="4">
        <f t="shared" ca="1" si="2664"/>
        <v>-3.7809059736509762E-2</v>
      </c>
      <c r="ACV207" s="4">
        <f t="shared" ca="1" si="2664"/>
        <v>-1.0025519504192438E-2</v>
      </c>
      <c r="ACW207" s="4">
        <f t="shared" ca="1" si="2664"/>
        <v>1.3575474242560505E-2</v>
      </c>
      <c r="ACX207" s="4">
        <f t="shared" ca="1" si="2664"/>
        <v>-7.1974808816912541E-4</v>
      </c>
      <c r="ACY207" s="4"/>
      <c r="ACZ207" s="4"/>
      <c r="ADA207" s="4"/>
    </row>
    <row r="208" spans="2:781" x14ac:dyDescent="0.55000000000000004">
      <c r="B208" t="s">
        <v>215</v>
      </c>
      <c r="E208" s="4">
        <f ca="1">AVERAGE(E107:E207)</f>
        <v>-7.1348387519879408E-3</v>
      </c>
      <c r="F208" s="4">
        <f t="shared" ref="F208:BQ208" ca="1" si="2665">AVERAGE(F107:F207)</f>
        <v>-1.0728374733312498E-2</v>
      </c>
      <c r="G208" s="4">
        <f t="shared" ca="1" si="2665"/>
        <v>-2.4516745436151087E-3</v>
      </c>
      <c r="H208" s="4">
        <f t="shared" ca="1" si="2665"/>
        <v>5.8423840754052722E-3</v>
      </c>
      <c r="I208" s="4">
        <f t="shared" ca="1" si="2665"/>
        <v>6.9463568477158262E-3</v>
      </c>
      <c r="J208" s="4">
        <f t="shared" ca="1" si="2665"/>
        <v>2.0051256584216371E-3</v>
      </c>
      <c r="K208" s="4">
        <f t="shared" ca="1" si="2665"/>
        <v>2.8947198698763281E-3</v>
      </c>
      <c r="L208" s="4">
        <f t="shared" ca="1" si="2665"/>
        <v>-5.8077593172202839E-3</v>
      </c>
      <c r="M208" s="4">
        <f t="shared" ca="1" si="2665"/>
        <v>8.882073054637632E-3</v>
      </c>
      <c r="N208" s="4">
        <f t="shared" ca="1" si="2665"/>
        <v>-4.9865159276135369E-4</v>
      </c>
      <c r="O208" s="4">
        <f t="shared" ca="1" si="2665"/>
        <v>-1.2059063986116659E-3</v>
      </c>
      <c r="P208" s="4">
        <f t="shared" ca="1" si="2665"/>
        <v>-2.2568861480735517E-3</v>
      </c>
      <c r="Q208" s="4">
        <f t="shared" ca="1" si="2665"/>
        <v>3.9284896134351797E-3</v>
      </c>
      <c r="R208" s="4">
        <f t="shared" ca="1" si="2665"/>
        <v>-2.0185699233422165E-3</v>
      </c>
      <c r="S208" s="4">
        <f t="shared" ca="1" si="2665"/>
        <v>-6.2257248157018795E-3</v>
      </c>
      <c r="T208" s="4">
        <f t="shared" ca="1" si="2665"/>
        <v>-5.8521975616106312E-4</v>
      </c>
      <c r="U208" s="4">
        <f t="shared" ca="1" si="2665"/>
        <v>-5.802917891305966E-3</v>
      </c>
      <c r="V208" s="4">
        <f t="shared" ca="1" si="2665"/>
        <v>-4.8584853891934215E-3</v>
      </c>
      <c r="W208" s="4">
        <f t="shared" ca="1" si="2665"/>
        <v>3.7389860610339046E-3</v>
      </c>
      <c r="X208" s="4">
        <f t="shared" ca="1" si="2665"/>
        <v>-9.5395808465558885E-3</v>
      </c>
      <c r="Y208" s="4">
        <f t="shared" ca="1" si="2665"/>
        <v>8.6368774793165494E-3</v>
      </c>
      <c r="Z208" s="4">
        <f t="shared" ca="1" si="2665"/>
        <v>-2.6149875947587718E-3</v>
      </c>
      <c r="AA208" s="4">
        <f t="shared" ca="1" si="2665"/>
        <v>-6.9462625801860588E-3</v>
      </c>
      <c r="AB208" s="4">
        <f t="shared" ca="1" si="2665"/>
        <v>-1.6305381978008692E-2</v>
      </c>
      <c r="AC208" s="4">
        <f t="shared" ca="1" si="2665"/>
        <v>-1.3960418187658054E-3</v>
      </c>
      <c r="AD208" s="4">
        <f t="shared" ca="1" si="2665"/>
        <v>8.9041263782786862E-3</v>
      </c>
      <c r="AE208" s="4">
        <f t="shared" ca="1" si="2665"/>
        <v>1.4019886981956702E-2</v>
      </c>
      <c r="AF208" s="4">
        <f t="shared" ca="1" si="2665"/>
        <v>7.6055516890280418E-4</v>
      </c>
      <c r="AG208" s="4">
        <f t="shared" ca="1" si="2665"/>
        <v>1.3360248558555363E-3</v>
      </c>
      <c r="AH208" s="4">
        <f t="shared" ca="1" si="2665"/>
        <v>-1.6248174047129776E-2</v>
      </c>
      <c r="AI208" s="4">
        <f t="shared" ca="1" si="2665"/>
        <v>2.8600989749243693E-3</v>
      </c>
      <c r="AJ208" s="4">
        <f t="shared" ca="1" si="2665"/>
        <v>-1.4176734800602093E-2</v>
      </c>
      <c r="AK208" s="4">
        <f t="shared" ca="1" si="2665"/>
        <v>1.1574779358928016E-2</v>
      </c>
      <c r="AL208" s="4">
        <f t="shared" ca="1" si="2665"/>
        <v>-8.4302621297933835E-3</v>
      </c>
      <c r="AM208" s="4">
        <f t="shared" ca="1" si="2665"/>
        <v>9.03368043069574E-3</v>
      </c>
      <c r="AN208" s="4">
        <f t="shared" ca="1" si="2665"/>
        <v>2.5893452833843614E-3</v>
      </c>
      <c r="AO208" s="4">
        <f t="shared" ca="1" si="2665"/>
        <v>7.0209948669279149E-3</v>
      </c>
      <c r="AP208" s="4">
        <f t="shared" ca="1" si="2665"/>
        <v>-8.2717797069145507E-4</v>
      </c>
      <c r="AQ208" s="4">
        <f t="shared" ca="1" si="2665"/>
        <v>-7.9476797478943897E-3</v>
      </c>
      <c r="AR208" s="4">
        <f t="shared" ca="1" si="2665"/>
        <v>-2.6481230599909832E-3</v>
      </c>
      <c r="AS208" s="4">
        <f t="shared" ca="1" si="2665"/>
        <v>1.9191140463423583E-3</v>
      </c>
      <c r="AT208" s="4">
        <f t="shared" ca="1" si="2665"/>
        <v>1.4367165204015299E-2</v>
      </c>
      <c r="AU208" s="4">
        <f t="shared" ca="1" si="2665"/>
        <v>8.1908232223495848E-3</v>
      </c>
      <c r="AV208" s="4">
        <f t="shared" ca="1" si="2665"/>
        <v>-2.2436377993206765E-4</v>
      </c>
      <c r="AW208" s="4">
        <f t="shared" ca="1" si="2665"/>
        <v>7.235739262539757E-3</v>
      </c>
      <c r="AX208" s="4">
        <f t="shared" ca="1" si="2665"/>
        <v>5.3145948875934941E-3</v>
      </c>
      <c r="AY208" s="4">
        <f t="shared" ca="1" si="2665"/>
        <v>-8.9349993946019981E-4</v>
      </c>
      <c r="AZ208" s="4">
        <f t="shared" ca="1" si="2665"/>
        <v>1.3985921774163194E-3</v>
      </c>
      <c r="BA208" s="4">
        <f t="shared" ca="1" si="2665"/>
        <v>3.5939078646533176E-3</v>
      </c>
      <c r="BB208" s="4">
        <f t="shared" ca="1" si="2665"/>
        <v>5.8608242690908711E-4</v>
      </c>
      <c r="BC208" s="4">
        <f t="shared" ca="1" si="2665"/>
        <v>-1.0979554796021579E-2</v>
      </c>
      <c r="BD208" s="4">
        <f t="shared" ca="1" si="2665"/>
        <v>7.3008255528359076E-3</v>
      </c>
      <c r="BE208" s="4">
        <f t="shared" ca="1" si="2665"/>
        <v>-7.0518156600469085E-4</v>
      </c>
      <c r="BF208" s="4">
        <f t="shared" ca="1" si="2665"/>
        <v>4.2504572945234039E-3</v>
      </c>
      <c r="BG208" s="4">
        <f t="shared" ca="1" si="2665"/>
        <v>4.0874242324492258E-3</v>
      </c>
      <c r="BH208" s="4">
        <f t="shared" ca="1" si="2665"/>
        <v>6.9594792667243633E-3</v>
      </c>
      <c r="BI208" s="4">
        <f t="shared" ca="1" si="2665"/>
        <v>1.1781989169976196E-3</v>
      </c>
      <c r="BJ208" s="4">
        <f t="shared" ca="1" si="2665"/>
        <v>4.5400364793428795E-3</v>
      </c>
      <c r="BK208" s="4">
        <f t="shared" ca="1" si="2665"/>
        <v>2.4423286277219488E-3</v>
      </c>
      <c r="BL208" s="4">
        <f t="shared" ca="1" si="2665"/>
        <v>-4.3534737482659571E-3</v>
      </c>
      <c r="BM208" s="4">
        <f t="shared" ca="1" si="2665"/>
        <v>-4.5978786147310574E-3</v>
      </c>
      <c r="BN208" s="4">
        <f t="shared" ca="1" si="2665"/>
        <v>-4.3175319282768481E-4</v>
      </c>
      <c r="BO208" s="4">
        <f t="shared" ca="1" si="2665"/>
        <v>4.4568515887749892E-3</v>
      </c>
      <c r="BP208" s="4">
        <f t="shared" ca="1" si="2665"/>
        <v>-3.6506790494087376E-4</v>
      </c>
      <c r="BQ208" s="4">
        <f t="shared" ca="1" si="2665"/>
        <v>3.9707730819938319E-4</v>
      </c>
      <c r="BR208" s="4">
        <f t="shared" ref="BR208:EC208" ca="1" si="2666">AVERAGE(BR107:BR207)</f>
        <v>-4.9173506163775089E-3</v>
      </c>
      <c r="BS208" s="4">
        <f t="shared" ca="1" si="2666"/>
        <v>-2.2466563303924331E-3</v>
      </c>
      <c r="BT208" s="4">
        <f t="shared" ca="1" si="2666"/>
        <v>-6.0773461798028757E-3</v>
      </c>
      <c r="BU208" s="4">
        <f t="shared" ca="1" si="2666"/>
        <v>1.5962198157014028E-3</v>
      </c>
      <c r="BV208" s="4">
        <f t="shared" ca="1" si="2666"/>
        <v>4.7653241876930257E-3</v>
      </c>
      <c r="BW208" s="4">
        <f t="shared" ca="1" si="2666"/>
        <v>6.9425610792476383E-4</v>
      </c>
      <c r="BX208" s="4">
        <f t="shared" ca="1" si="2666"/>
        <v>-2.264469059922216E-2</v>
      </c>
      <c r="BY208" s="4">
        <f t="shared" ca="1" si="2666"/>
        <v>6.0940019793970573E-3</v>
      </c>
      <c r="BZ208" s="4">
        <f t="shared" ca="1" si="2666"/>
        <v>-2.4135877354827969E-2</v>
      </c>
      <c r="CA208" s="4">
        <f t="shared" ca="1" si="2666"/>
        <v>-1.1208232945896932E-2</v>
      </c>
      <c r="CB208" s="4">
        <f t="shared" ca="1" si="2666"/>
        <v>1.8232166030054269E-2</v>
      </c>
      <c r="CC208" s="4">
        <f t="shared" ca="1" si="2666"/>
        <v>-4.281835713101592E-3</v>
      </c>
      <c r="CD208" s="4">
        <f t="shared" ca="1" si="2666"/>
        <v>1.2110078035668232E-2</v>
      </c>
      <c r="CE208" s="4">
        <f t="shared" ca="1" si="2666"/>
        <v>1.4018622420177007E-2</v>
      </c>
      <c r="CF208" s="4">
        <f t="shared" ca="1" si="2666"/>
        <v>-5.3433401908002621E-4</v>
      </c>
      <c r="CG208" s="4">
        <f t="shared" ca="1" si="2666"/>
        <v>-4.7790113038231026E-3</v>
      </c>
      <c r="CH208" s="4">
        <f t="shared" ca="1" si="2666"/>
        <v>9.0382548443487115E-3</v>
      </c>
      <c r="CI208" s="4">
        <f t="shared" ca="1" si="2666"/>
        <v>-8.4288456579115958E-3</v>
      </c>
      <c r="CJ208" s="4">
        <f t="shared" ca="1" si="2666"/>
        <v>-3.3336731627791705E-3</v>
      </c>
      <c r="CK208" s="4">
        <f t="shared" ca="1" si="2666"/>
        <v>1.1749006118605826E-2</v>
      </c>
      <c r="CL208" s="4">
        <f t="shared" ca="1" si="2666"/>
        <v>1.0223107093097923E-3</v>
      </c>
      <c r="CM208" s="4">
        <f t="shared" ca="1" si="2666"/>
        <v>-1.3471628697162587E-2</v>
      </c>
      <c r="CN208" s="4">
        <f t="shared" ca="1" si="2666"/>
        <v>-1.1245663766166326E-2</v>
      </c>
      <c r="CO208" s="4">
        <f t="shared" ca="1" si="2666"/>
        <v>1.4790238000813392E-2</v>
      </c>
      <c r="CP208" s="4">
        <f t="shared" ca="1" si="2666"/>
        <v>6.7290285635599953E-3</v>
      </c>
      <c r="CQ208" s="4">
        <f t="shared" ca="1" si="2666"/>
        <v>6.2427113120176493E-3</v>
      </c>
      <c r="CR208" s="4">
        <f t="shared" ca="1" si="2666"/>
        <v>1.0821191989009686E-2</v>
      </c>
      <c r="CS208" s="4">
        <f t="shared" ca="1" si="2666"/>
        <v>3.5151763118892261E-4</v>
      </c>
      <c r="CT208" s="4">
        <f t="shared" ca="1" si="2666"/>
        <v>4.6849409262119112E-4</v>
      </c>
      <c r="CU208" s="4">
        <f t="shared" ca="1" si="2666"/>
        <v>-1.7234417934116723E-3</v>
      </c>
      <c r="CV208" s="4">
        <f t="shared" ca="1" si="2666"/>
        <v>-1.1062705486054355E-3</v>
      </c>
      <c r="CW208" s="4">
        <f t="shared" ca="1" si="2666"/>
        <v>7.1789836147139793E-3</v>
      </c>
      <c r="CX208" s="4">
        <f t="shared" ca="1" si="2666"/>
        <v>7.5167809013692187E-3</v>
      </c>
      <c r="CY208" s="4">
        <f t="shared" ca="1" si="2666"/>
        <v>-1.2881428832887599E-2</v>
      </c>
      <c r="CZ208" s="4">
        <f t="shared" ca="1" si="2666"/>
        <v>1.5228346606055607E-3</v>
      </c>
      <c r="DA208" s="4">
        <f t="shared" ca="1" si="2666"/>
        <v>-1.2305629087400642E-3</v>
      </c>
      <c r="DB208" s="4">
        <f t="shared" ca="1" si="2666"/>
        <v>-1.5138995039730464E-3</v>
      </c>
      <c r="DC208" s="4">
        <f t="shared" ca="1" si="2666"/>
        <v>7.2629129577034606E-3</v>
      </c>
      <c r="DD208" s="4">
        <f t="shared" ca="1" si="2666"/>
        <v>3.9110002459101913E-4</v>
      </c>
      <c r="DE208" s="4">
        <f t="shared" ca="1" si="2666"/>
        <v>-7.3074382713017921E-3</v>
      </c>
      <c r="DF208" s="4">
        <f t="shared" ca="1" si="2666"/>
        <v>-1.3269764214558861E-3</v>
      </c>
      <c r="DG208" s="4">
        <f t="shared" ca="1" si="2666"/>
        <v>-1.64226041301875E-2</v>
      </c>
      <c r="DH208" s="4">
        <f t="shared" ca="1" si="2666"/>
        <v>-1.0660511268186809E-2</v>
      </c>
      <c r="DI208" s="4">
        <f t="shared" ca="1" si="2666"/>
        <v>-9.9848244465825711E-3</v>
      </c>
      <c r="DJ208" s="4">
        <f t="shared" ca="1" si="2666"/>
        <v>-1.7770379977403099E-2</v>
      </c>
      <c r="DK208" s="4">
        <f t="shared" ca="1" si="2666"/>
        <v>7.9099649744558687E-4</v>
      </c>
      <c r="DL208" s="4">
        <f t="shared" ca="1" si="2666"/>
        <v>-6.0398536014070921E-3</v>
      </c>
      <c r="DM208" s="4">
        <f t="shared" ca="1" si="2666"/>
        <v>-4.7344566964787208E-3</v>
      </c>
      <c r="DN208" s="4">
        <f t="shared" ca="1" si="2666"/>
        <v>-2.3403657219382311E-3</v>
      </c>
      <c r="DO208" s="4">
        <f t="shared" ca="1" si="2666"/>
        <v>1.6890621417148689E-2</v>
      </c>
      <c r="DP208" s="4">
        <f t="shared" ca="1" si="2666"/>
        <v>1.4471509197885365E-2</v>
      </c>
      <c r="DQ208" s="4">
        <f t="shared" ca="1" si="2666"/>
        <v>9.7994239706773855E-3</v>
      </c>
      <c r="DR208" s="4">
        <f t="shared" ca="1" si="2666"/>
        <v>4.1916392404414771E-3</v>
      </c>
      <c r="DS208" s="4">
        <f t="shared" ca="1" si="2666"/>
        <v>-1.9047342385489451E-2</v>
      </c>
      <c r="DT208" s="4">
        <f t="shared" ca="1" si="2666"/>
        <v>-2.5936060306937898E-4</v>
      </c>
      <c r="DU208" s="4">
        <f t="shared" ca="1" si="2666"/>
        <v>-1.2757730413533376E-3</v>
      </c>
      <c r="DV208" s="4">
        <f t="shared" ca="1" si="2666"/>
        <v>6.116588151103006E-3</v>
      </c>
      <c r="DW208" s="4">
        <f t="shared" ca="1" si="2666"/>
        <v>1.0928162286209004E-2</v>
      </c>
      <c r="DX208" s="4">
        <f t="shared" ca="1" si="2666"/>
        <v>-1.6664755573994754E-2</v>
      </c>
      <c r="DY208" s="4">
        <f t="shared" ca="1" si="2666"/>
        <v>-1.6661396347255324E-2</v>
      </c>
      <c r="DZ208" s="4">
        <f t="shared" ca="1" si="2666"/>
        <v>-5.3534280619074431E-3</v>
      </c>
      <c r="EA208" s="4">
        <f t="shared" ca="1" si="2666"/>
        <v>1.2669100847069504E-2</v>
      </c>
      <c r="EB208" s="4">
        <f t="shared" ca="1" si="2666"/>
        <v>1.7597129553533408E-4</v>
      </c>
      <c r="EC208" s="4">
        <f t="shared" ca="1" si="2666"/>
        <v>-1.9296491851539827E-2</v>
      </c>
      <c r="ED208" s="4">
        <f t="shared" ref="ED208:GO208" ca="1" si="2667">AVERAGE(ED107:ED207)</f>
        <v>-6.3258917889349045E-3</v>
      </c>
      <c r="EE208" s="4">
        <f t="shared" ca="1" si="2667"/>
        <v>-9.4152581165001855E-3</v>
      </c>
      <c r="EF208" s="4">
        <f t="shared" ca="1" si="2667"/>
        <v>-1.5780800649853374E-2</v>
      </c>
      <c r="EG208" s="4">
        <f t="shared" ca="1" si="2667"/>
        <v>4.5135421268266305E-3</v>
      </c>
      <c r="EH208" s="4">
        <f t="shared" ca="1" si="2667"/>
        <v>2.4253390181972815E-2</v>
      </c>
      <c r="EI208" s="4">
        <f t="shared" ca="1" si="2667"/>
        <v>-4.8425162300155394E-3</v>
      </c>
      <c r="EJ208" s="4">
        <f t="shared" ca="1" si="2667"/>
        <v>-1.8977355092875604E-2</v>
      </c>
      <c r="EK208" s="4">
        <f t="shared" ca="1" si="2667"/>
        <v>1.8668275030487892E-2</v>
      </c>
      <c r="EL208" s="4">
        <f t="shared" ca="1" si="2667"/>
        <v>-4.4427145828214529E-3</v>
      </c>
      <c r="EM208" s="4">
        <f t="shared" ca="1" si="2667"/>
        <v>-9.2652817461121462E-3</v>
      </c>
      <c r="EN208" s="4">
        <f t="shared" ca="1" si="2667"/>
        <v>-2.8431054126345744E-2</v>
      </c>
      <c r="EO208" s="4">
        <f t="shared" ca="1" si="2667"/>
        <v>-6.1608426127467255E-3</v>
      </c>
      <c r="EP208" s="4">
        <f t="shared" ca="1" si="2667"/>
        <v>2.240983414805529E-2</v>
      </c>
      <c r="EQ208" s="4">
        <f t="shared" ca="1" si="2667"/>
        <v>-4.7394229386135741E-3</v>
      </c>
      <c r="ER208" s="4">
        <f t="shared" ca="1" si="2667"/>
        <v>-9.7006465385176387E-3</v>
      </c>
      <c r="ES208" s="4">
        <f t="shared" ca="1" si="2667"/>
        <v>-2.461309749562714E-3</v>
      </c>
      <c r="ET208" s="4">
        <f t="shared" ca="1" si="2667"/>
        <v>1.7637670839923656E-2</v>
      </c>
      <c r="EU208" s="4">
        <f t="shared" ca="1" si="2667"/>
        <v>1.8418777725803283E-2</v>
      </c>
      <c r="EV208" s="4">
        <f t="shared" ca="1" si="2667"/>
        <v>1.1776983332131436E-2</v>
      </c>
      <c r="EW208" s="4">
        <f t="shared" ca="1" si="2667"/>
        <v>6.7772993459043846E-3</v>
      </c>
      <c r="EX208" s="4">
        <f t="shared" ca="1" si="2667"/>
        <v>-2.2477542829682324E-3</v>
      </c>
      <c r="EY208" s="4">
        <f t="shared" ca="1" si="2667"/>
        <v>1.0022947795723804E-2</v>
      </c>
      <c r="EZ208" s="4">
        <f t="shared" ca="1" si="2667"/>
        <v>-1.4402206837690414E-2</v>
      </c>
      <c r="FA208" s="4">
        <f t="shared" ca="1" si="2667"/>
        <v>1.1224467887860424E-2</v>
      </c>
      <c r="FB208" s="4">
        <f t="shared" ca="1" si="2667"/>
        <v>5.2615250551660995E-3</v>
      </c>
      <c r="FC208" s="4">
        <f t="shared" ca="1" si="2667"/>
        <v>3.8458955102439601E-3</v>
      </c>
      <c r="FD208" s="4">
        <f t="shared" ca="1" si="2667"/>
        <v>1.1015809718557411E-2</v>
      </c>
      <c r="FE208" s="4">
        <f t="shared" ca="1" si="2667"/>
        <v>-5.934897331509815E-3</v>
      </c>
      <c r="FF208" s="4">
        <f t="shared" ca="1" si="2667"/>
        <v>-1.6103188355037556E-2</v>
      </c>
      <c r="FG208" s="4">
        <f t="shared" ca="1" si="2667"/>
        <v>2.5753588954438252E-3</v>
      </c>
      <c r="FH208" s="4">
        <f t="shared" ca="1" si="2667"/>
        <v>4.2933314819325061E-3</v>
      </c>
      <c r="FI208" s="4">
        <f t="shared" ca="1" si="2667"/>
        <v>-1.2084604775582364E-2</v>
      </c>
      <c r="FJ208" s="4">
        <f t="shared" ca="1" si="2667"/>
        <v>-6.2540112313424177E-3</v>
      </c>
      <c r="FK208" s="4">
        <f t="shared" ca="1" si="2667"/>
        <v>3.0333394234501932E-3</v>
      </c>
      <c r="FL208" s="4">
        <f t="shared" ca="1" si="2667"/>
        <v>4.7527399690517003E-4</v>
      </c>
      <c r="FM208" s="4">
        <f t="shared" ca="1" si="2667"/>
        <v>-1.0661500768316774E-2</v>
      </c>
      <c r="FN208" s="4">
        <f t="shared" ca="1" si="2667"/>
        <v>-3.8468873536664319E-3</v>
      </c>
      <c r="FO208" s="4">
        <f t="shared" ca="1" si="2667"/>
        <v>8.2324981492016853E-3</v>
      </c>
      <c r="FP208" s="4">
        <f t="shared" ca="1" si="2667"/>
        <v>-6.696033765690881E-3</v>
      </c>
      <c r="FQ208" s="4">
        <f t="shared" ca="1" si="2667"/>
        <v>-1.7962724314126907E-3</v>
      </c>
      <c r="FR208" s="4">
        <f t="shared" ca="1" si="2667"/>
        <v>1.4946078705431042E-2</v>
      </c>
      <c r="FS208" s="4">
        <f t="shared" ca="1" si="2667"/>
        <v>-3.9806784935223979E-3</v>
      </c>
      <c r="FT208" s="4">
        <f t="shared" ca="1" si="2667"/>
        <v>-1.2938099637566772E-2</v>
      </c>
      <c r="FU208" s="4">
        <f t="shared" ca="1" si="2667"/>
        <v>-2.7947376273416438E-2</v>
      </c>
      <c r="FV208" s="4">
        <f t="shared" ca="1" si="2667"/>
        <v>2.8410313104836635E-3</v>
      </c>
      <c r="FW208" s="4">
        <f t="shared" ca="1" si="2667"/>
        <v>-2.7161249191359607E-2</v>
      </c>
      <c r="FX208" s="4">
        <f t="shared" ca="1" si="2667"/>
        <v>-1.4238769587428173E-3</v>
      </c>
      <c r="FY208" s="4">
        <f t="shared" ca="1" si="2667"/>
        <v>2.0707653768232581E-2</v>
      </c>
      <c r="FZ208" s="4">
        <f t="shared" ca="1" si="2667"/>
        <v>-3.5294400809648387E-2</v>
      </c>
      <c r="GA208" s="4">
        <f t="shared" ca="1" si="2667"/>
        <v>5.9600486919876633E-3</v>
      </c>
      <c r="GB208" s="4">
        <f t="shared" ca="1" si="2667"/>
        <v>4.8699704683193385E-3</v>
      </c>
      <c r="GC208" s="4">
        <f t="shared" ca="1" si="2667"/>
        <v>3.0631686038833664E-2</v>
      </c>
      <c r="GD208" s="4">
        <f t="shared" ca="1" si="2667"/>
        <v>-2.9952395350905235E-2</v>
      </c>
      <c r="GE208" s="4">
        <f t="shared" ca="1" si="2667"/>
        <v>-4.5907904435539921E-3</v>
      </c>
      <c r="GF208" s="4">
        <f t="shared" ca="1" si="2667"/>
        <v>-2.8488411991052769E-2</v>
      </c>
      <c r="GG208" s="4">
        <f t="shared" ca="1" si="2667"/>
        <v>-1.1389568049656371E-3</v>
      </c>
      <c r="GH208" s="4">
        <f t="shared" ca="1" si="2667"/>
        <v>-1.2531317214451807E-2</v>
      </c>
      <c r="GI208" s="4">
        <f t="shared" ca="1" si="2667"/>
        <v>-3.3463143374596281E-4</v>
      </c>
      <c r="GJ208" s="4">
        <f t="shared" ca="1" si="2667"/>
        <v>2.0275461508316918E-2</v>
      </c>
      <c r="GK208" s="4">
        <f t="shared" ca="1" si="2667"/>
        <v>-3.0687611164678867E-3</v>
      </c>
      <c r="GL208" s="4">
        <f t="shared" ca="1" si="2667"/>
        <v>1.9334026423504562E-2</v>
      </c>
      <c r="GM208" s="4">
        <f t="shared" ca="1" si="2667"/>
        <v>-4.1188894316251792E-2</v>
      </c>
      <c r="GN208" s="4">
        <f t="shared" ca="1" si="2667"/>
        <v>-8.0028723751492843E-3</v>
      </c>
      <c r="GO208" s="4">
        <f t="shared" ca="1" si="2667"/>
        <v>-7.6540265700343049E-4</v>
      </c>
      <c r="GP208" s="4">
        <f t="shared" ref="GP208:JA208" ca="1" si="2668">AVERAGE(GP107:GP207)</f>
        <v>1.7054132426994852E-2</v>
      </c>
      <c r="GQ208" s="4">
        <f t="shared" ca="1" si="2668"/>
        <v>-4.4534825691801162E-3</v>
      </c>
      <c r="GR208" s="4">
        <f t="shared" ca="1" si="2668"/>
        <v>9.6626076238402556E-3</v>
      </c>
      <c r="GS208" s="4">
        <f t="shared" ca="1" si="2668"/>
        <v>1.7800626429639681E-2</v>
      </c>
      <c r="GT208" s="4">
        <f t="shared" ca="1" si="2668"/>
        <v>1.9939893845643309E-2</v>
      </c>
      <c r="GU208" s="4">
        <f t="shared" ca="1" si="2668"/>
        <v>-5.2800624961751134E-3</v>
      </c>
      <c r="GV208" s="4">
        <f t="shared" ca="1" si="2668"/>
        <v>-8.6244448118767397E-3</v>
      </c>
      <c r="GW208" s="4">
        <f t="shared" ca="1" si="2668"/>
        <v>1.7444256053069578E-2</v>
      </c>
      <c r="GX208" s="4">
        <f t="shared" ca="1" si="2668"/>
        <v>-1.3186293699028628E-2</v>
      </c>
      <c r="GY208" s="4">
        <f t="shared" ca="1" si="2668"/>
        <v>1.4536353160226681E-3</v>
      </c>
      <c r="GZ208" s="4">
        <f t="shared" ca="1" si="2668"/>
        <v>8.3653457081367573E-3</v>
      </c>
      <c r="HA208" s="4">
        <f t="shared" ca="1" si="2668"/>
        <v>-1.2189100018426631E-2</v>
      </c>
      <c r="HB208" s="4">
        <f t="shared" ca="1" si="2668"/>
        <v>-2.2442184398555276E-2</v>
      </c>
      <c r="HC208" s="4">
        <f t="shared" ca="1" si="2668"/>
        <v>-2.9709970786655316E-2</v>
      </c>
      <c r="HD208" s="4">
        <f t="shared" ca="1" si="2668"/>
        <v>-3.7858383258522171E-2</v>
      </c>
      <c r="HE208" s="4">
        <f t="shared" ca="1" si="2668"/>
        <v>-3.2531837049526325E-3</v>
      </c>
      <c r="HF208" s="4">
        <f t="shared" ca="1" si="2668"/>
        <v>1.277935239063609E-2</v>
      </c>
      <c r="HG208" s="4">
        <f t="shared" ca="1" si="2668"/>
        <v>-3.1074685897420677E-2</v>
      </c>
      <c r="HH208" s="4">
        <f t="shared" ca="1" si="2668"/>
        <v>1.2659484520045978E-3</v>
      </c>
      <c r="HI208" s="4">
        <f t="shared" ca="1" si="2668"/>
        <v>2.1195712179774635E-2</v>
      </c>
      <c r="HJ208" s="4">
        <f t="shared" ca="1" si="2668"/>
        <v>-2.8207984438948998E-3</v>
      </c>
      <c r="HK208" s="4">
        <f t="shared" ca="1" si="2668"/>
        <v>4.9753341883969904E-3</v>
      </c>
      <c r="HL208" s="4">
        <f t="shared" ca="1" si="2668"/>
        <v>3.0370539160639594E-2</v>
      </c>
      <c r="HM208" s="4">
        <f t="shared" ca="1" si="2668"/>
        <v>-4.0859399437518304E-3</v>
      </c>
      <c r="HN208" s="4">
        <f t="shared" ca="1" si="2668"/>
        <v>-1.7446204841307867E-2</v>
      </c>
      <c r="HO208" s="4">
        <f t="shared" ca="1" si="2668"/>
        <v>-3.8962521371889605E-3</v>
      </c>
      <c r="HP208" s="4">
        <f t="shared" ca="1" si="2668"/>
        <v>-7.6323823557247787E-3</v>
      </c>
      <c r="HQ208" s="4">
        <f t="shared" ca="1" si="2668"/>
        <v>9.4154943874893288E-3</v>
      </c>
      <c r="HR208" s="4">
        <f t="shared" ca="1" si="2668"/>
        <v>-3.1415694426313334E-3</v>
      </c>
      <c r="HS208" s="4">
        <f t="shared" ca="1" si="2668"/>
        <v>6.1892113603054247E-5</v>
      </c>
      <c r="HT208" s="4">
        <f t="shared" ca="1" si="2668"/>
        <v>1.3608189775610463E-2</v>
      </c>
      <c r="HU208" s="4">
        <f t="shared" ca="1" si="2668"/>
        <v>-1.9163137620324584E-3</v>
      </c>
      <c r="HV208" s="4">
        <f t="shared" ca="1" si="2668"/>
        <v>-1.0429601269494736E-2</v>
      </c>
      <c r="HW208" s="4">
        <f t="shared" ca="1" si="2668"/>
        <v>-5.5894059018946592E-3</v>
      </c>
      <c r="HX208" s="4">
        <f t="shared" ca="1" si="2668"/>
        <v>-5.4987597886515336E-3</v>
      </c>
      <c r="HY208" s="4">
        <f t="shared" ca="1" si="2668"/>
        <v>-6.1779395431979488E-3</v>
      </c>
      <c r="HZ208" s="4">
        <f t="shared" ca="1" si="2668"/>
        <v>2.1370879810768115E-2</v>
      </c>
      <c r="IA208" s="4">
        <f t="shared" ca="1" si="2668"/>
        <v>-5.9583607030930328E-3</v>
      </c>
      <c r="IB208" s="4">
        <f t="shared" ca="1" si="2668"/>
        <v>2.6909690883794565E-2</v>
      </c>
      <c r="IC208" s="4">
        <f t="shared" ca="1" si="2668"/>
        <v>3.9928272437588569E-3</v>
      </c>
      <c r="ID208" s="4">
        <f t="shared" ca="1" si="2668"/>
        <v>7.5906621354987032E-3</v>
      </c>
      <c r="IE208" s="4">
        <f t="shared" ca="1" si="2668"/>
        <v>-7.2492504602130088E-3</v>
      </c>
      <c r="IF208" s="4">
        <f t="shared" ca="1" si="2668"/>
        <v>2.9895244777531482E-3</v>
      </c>
      <c r="IG208" s="4">
        <f t="shared" ca="1" si="2668"/>
        <v>-1.1257385765438678E-2</v>
      </c>
      <c r="IH208" s="4">
        <f t="shared" ca="1" si="2668"/>
        <v>1.9510952192857638E-2</v>
      </c>
      <c r="II208" s="4">
        <f t="shared" ca="1" si="2668"/>
        <v>8.869804488669801E-3</v>
      </c>
      <c r="IJ208" s="4">
        <f t="shared" ca="1" si="2668"/>
        <v>9.1781319801151062E-3</v>
      </c>
      <c r="IK208" s="4">
        <f t="shared" ca="1" si="2668"/>
        <v>6.8650536051649026E-4</v>
      </c>
      <c r="IL208" s="4">
        <f t="shared" ca="1" si="2668"/>
        <v>-8.6541255842193052E-3</v>
      </c>
      <c r="IM208" s="4">
        <f t="shared" ca="1" si="2668"/>
        <v>1.4891259843994432E-2</v>
      </c>
      <c r="IN208" s="4">
        <f t="shared" ca="1" si="2668"/>
        <v>-2.200514234003408E-3</v>
      </c>
      <c r="IO208" s="4">
        <f t="shared" ca="1" si="2668"/>
        <v>-6.253698478828223E-4</v>
      </c>
      <c r="IP208" s="4">
        <f t="shared" ca="1" si="2668"/>
        <v>-7.9228169793790838E-5</v>
      </c>
      <c r="IQ208" s="4">
        <f t="shared" ca="1" si="2668"/>
        <v>-4.012744987439633E-3</v>
      </c>
      <c r="IR208" s="4">
        <f t="shared" ca="1" si="2668"/>
        <v>1.9652638606365718E-2</v>
      </c>
      <c r="IS208" s="4">
        <f t="shared" ca="1" si="2668"/>
        <v>2.5315826117381559E-3</v>
      </c>
      <c r="IT208" s="4">
        <f t="shared" ca="1" si="2668"/>
        <v>1.5378291971624818E-2</v>
      </c>
      <c r="IU208" s="4">
        <f t="shared" ca="1" si="2668"/>
        <v>3.858155772880267E-3</v>
      </c>
      <c r="IV208" s="4">
        <f t="shared" ca="1" si="2668"/>
        <v>3.9590226422598325E-3</v>
      </c>
      <c r="IW208" s="4">
        <f t="shared" ca="1" si="2668"/>
        <v>-8.9760375832699853E-3</v>
      </c>
      <c r="IX208" s="4">
        <f t="shared" ca="1" si="2668"/>
        <v>2.8795616174485225E-3</v>
      </c>
      <c r="IY208" s="4">
        <f t="shared" ca="1" si="2668"/>
        <v>-1.1491742971577264E-2</v>
      </c>
      <c r="IZ208" s="4">
        <f t="shared" ca="1" si="2668"/>
        <v>-2.2350807819314911E-2</v>
      </c>
      <c r="JA208" s="4">
        <f t="shared" ca="1" si="2668"/>
        <v>-2.3763856750761473E-3</v>
      </c>
      <c r="JB208" s="4">
        <f t="shared" ref="JB208:LM208" ca="1" si="2669">AVERAGE(JB107:JB207)</f>
        <v>2.6033724969414846E-3</v>
      </c>
      <c r="JC208" s="4">
        <f t="shared" ca="1" si="2669"/>
        <v>1.3351294207387768E-2</v>
      </c>
      <c r="JD208" s="4">
        <f t="shared" ca="1" si="2669"/>
        <v>-3.3332588845869655E-2</v>
      </c>
      <c r="JE208" s="4">
        <f t="shared" ca="1" si="2669"/>
        <v>-6.2165567942635705E-3</v>
      </c>
      <c r="JF208" s="4">
        <f t="shared" ca="1" si="2669"/>
        <v>-1.0248541826684733E-2</v>
      </c>
      <c r="JG208" s="4">
        <f t="shared" ca="1" si="2669"/>
        <v>-7.5417810670743999E-3</v>
      </c>
      <c r="JH208" s="4">
        <f t="shared" ca="1" si="2669"/>
        <v>3.7287463153587975E-3</v>
      </c>
      <c r="JI208" s="4">
        <f t="shared" ca="1" si="2669"/>
        <v>-1.1293297983022673E-2</v>
      </c>
      <c r="JJ208" s="4">
        <f t="shared" ca="1" si="2669"/>
        <v>-5.0148820525514476E-3</v>
      </c>
      <c r="JK208" s="4">
        <f t="shared" ca="1" si="2669"/>
        <v>1.6576762291212122E-2</v>
      </c>
      <c r="JL208" s="4">
        <f t="shared" ca="1" si="2669"/>
        <v>7.0716565774316016E-3</v>
      </c>
      <c r="JM208" s="4">
        <f t="shared" ca="1" si="2669"/>
        <v>1.3751081791316075E-2</v>
      </c>
      <c r="JN208" s="4">
        <f t="shared" ca="1" si="2669"/>
        <v>8.7997283046983722E-3</v>
      </c>
      <c r="JO208" s="4">
        <f t="shared" ca="1" si="2669"/>
        <v>-4.3890705194974261E-2</v>
      </c>
      <c r="JP208" s="4">
        <f t="shared" ca="1" si="2669"/>
        <v>2.9054172561920064E-3</v>
      </c>
      <c r="JQ208" s="4">
        <f t="shared" ca="1" si="2669"/>
        <v>-9.5908375096072883E-3</v>
      </c>
      <c r="JR208" s="4">
        <f t="shared" ca="1" si="2669"/>
        <v>-8.3068377791506529E-3</v>
      </c>
      <c r="JS208" s="4">
        <f t="shared" ca="1" si="2669"/>
        <v>6.4810015359945822E-3</v>
      </c>
      <c r="JT208" s="4">
        <f t="shared" ca="1" si="2669"/>
        <v>-1.4894229335878473E-2</v>
      </c>
      <c r="JU208" s="4">
        <f t="shared" ca="1" si="2669"/>
        <v>-1.681621485188534E-2</v>
      </c>
      <c r="JV208" s="4">
        <f t="shared" ca="1" si="2669"/>
        <v>-9.6866915195768302E-3</v>
      </c>
      <c r="JW208" s="4">
        <f t="shared" ca="1" si="2669"/>
        <v>-1.9722555748536815E-2</v>
      </c>
      <c r="JX208" s="4">
        <f t="shared" ca="1" si="2669"/>
        <v>-1.3143018042727142E-2</v>
      </c>
      <c r="JY208" s="4">
        <f t="shared" ca="1" si="2669"/>
        <v>-3.5035910253955094E-3</v>
      </c>
      <c r="JZ208" s="4">
        <f t="shared" ca="1" si="2669"/>
        <v>2.0619336008798863E-2</v>
      </c>
      <c r="KA208" s="4">
        <f t="shared" ca="1" si="2669"/>
        <v>-2.0336016673363291E-2</v>
      </c>
      <c r="KB208" s="4">
        <f t="shared" ca="1" si="2669"/>
        <v>-1.7791016396670151E-2</v>
      </c>
      <c r="KC208" s="4">
        <f t="shared" ca="1" si="2669"/>
        <v>2.5120077486729068E-2</v>
      </c>
      <c r="KD208" s="4">
        <f t="shared" ca="1" si="2669"/>
        <v>3.0786297142914074E-2</v>
      </c>
      <c r="KE208" s="4">
        <f t="shared" ca="1" si="2669"/>
        <v>-2.7863107580805334E-3</v>
      </c>
      <c r="KF208" s="4">
        <f t="shared" ca="1" si="2669"/>
        <v>-1.2284005361366226E-2</v>
      </c>
      <c r="KG208" s="4">
        <f t="shared" ca="1" si="2669"/>
        <v>-2.622562227246765E-2</v>
      </c>
      <c r="KH208" s="4">
        <f t="shared" ca="1" si="2669"/>
        <v>-7.0929673596363887E-3</v>
      </c>
      <c r="KI208" s="4">
        <f t="shared" ca="1" si="2669"/>
        <v>-5.2556473137546173E-3</v>
      </c>
      <c r="KJ208" s="4">
        <f t="shared" ca="1" si="2669"/>
        <v>-2.711274553687987E-3</v>
      </c>
      <c r="KK208" s="4">
        <f t="shared" ca="1" si="2669"/>
        <v>2.7553433519523982E-2</v>
      </c>
      <c r="KL208" s="4">
        <f t="shared" ca="1" si="2669"/>
        <v>-1.8501145479479515E-2</v>
      </c>
      <c r="KM208" s="4">
        <f t="shared" ca="1" si="2669"/>
        <v>2.205175402331809E-2</v>
      </c>
      <c r="KN208" s="4">
        <f t="shared" ca="1" si="2669"/>
        <v>1.1975051011764094E-2</v>
      </c>
      <c r="KO208" s="4">
        <f t="shared" ca="1" si="2669"/>
        <v>-6.8429633242067566E-3</v>
      </c>
      <c r="KP208" s="4">
        <f t="shared" ca="1" si="2669"/>
        <v>-8.0295109421237021E-3</v>
      </c>
      <c r="KQ208" s="4">
        <f t="shared" ca="1" si="2669"/>
        <v>2.2834257272170293E-2</v>
      </c>
      <c r="KR208" s="4">
        <f t="shared" ca="1" si="2669"/>
        <v>1.1024757948072632E-2</v>
      </c>
      <c r="KS208" s="4">
        <f t="shared" ca="1" si="2669"/>
        <v>1.5582808236157427E-2</v>
      </c>
      <c r="KT208" s="4">
        <f t="shared" ca="1" si="2669"/>
        <v>-4.4316162305393579E-5</v>
      </c>
      <c r="KU208" s="4">
        <f t="shared" ca="1" si="2669"/>
        <v>-2.6371137591369325E-3</v>
      </c>
      <c r="KV208" s="4">
        <f t="shared" ca="1" si="2669"/>
        <v>2.3968206314553063E-2</v>
      </c>
      <c r="KW208" s="4">
        <f t="shared" ca="1" si="2669"/>
        <v>-7.2798920218424589E-3</v>
      </c>
      <c r="KX208" s="4">
        <f t="shared" ca="1" si="2669"/>
        <v>-1.1918677760067245E-3</v>
      </c>
      <c r="KY208" s="4">
        <f t="shared" ca="1" si="2669"/>
        <v>-2.0301076130854374E-2</v>
      </c>
      <c r="KZ208" s="4">
        <f t="shared" ca="1" si="2669"/>
        <v>-6.9836439784406196E-3</v>
      </c>
      <c r="LA208" s="4">
        <f t="shared" ca="1" si="2669"/>
        <v>1.4513438112075549E-2</v>
      </c>
      <c r="LB208" s="4">
        <f t="shared" ca="1" si="2669"/>
        <v>1.0369547134799104E-2</v>
      </c>
      <c r="LC208" s="4">
        <f t="shared" ca="1" si="2669"/>
        <v>6.214327483655426E-3</v>
      </c>
      <c r="LD208" s="4">
        <f t="shared" ca="1" si="2669"/>
        <v>-1.9648665057195782E-2</v>
      </c>
      <c r="LE208" s="4">
        <f t="shared" ca="1" si="2669"/>
        <v>4.6153675443375869E-2</v>
      </c>
      <c r="LF208" s="4">
        <f t="shared" ca="1" si="2669"/>
        <v>9.2916122744718197E-3</v>
      </c>
      <c r="LG208" s="4">
        <f t="shared" ca="1" si="2669"/>
        <v>-7.4079887919674932E-3</v>
      </c>
      <c r="LH208" s="4">
        <f t="shared" ca="1" si="2669"/>
        <v>7.9995330021649172E-3</v>
      </c>
      <c r="LI208" s="4">
        <f t="shared" ca="1" si="2669"/>
        <v>-1.0884500250244835E-2</v>
      </c>
      <c r="LJ208" s="4">
        <f t="shared" ca="1" si="2669"/>
        <v>-2.8027274755054728E-3</v>
      </c>
      <c r="LK208" s="4">
        <f t="shared" ca="1" si="2669"/>
        <v>4.456202308022043E-3</v>
      </c>
      <c r="LL208" s="4">
        <f t="shared" ca="1" si="2669"/>
        <v>-1.9975494005569634E-3</v>
      </c>
      <c r="LM208" s="4">
        <f t="shared" ca="1" si="2669"/>
        <v>1.2162497631649368E-2</v>
      </c>
      <c r="LN208" s="4">
        <f t="shared" ref="LN208:NY208" ca="1" si="2670">AVERAGE(LN107:LN207)</f>
        <v>5.3121358770468925E-3</v>
      </c>
      <c r="LO208" s="4">
        <f t="shared" ca="1" si="2670"/>
        <v>1.3377449160326493E-3</v>
      </c>
      <c r="LP208" s="4">
        <f t="shared" ca="1" si="2670"/>
        <v>-1.4426561860473768E-2</v>
      </c>
      <c r="LQ208" s="4">
        <f t="shared" ca="1" si="2670"/>
        <v>1.0857980946834258E-3</v>
      </c>
      <c r="LR208" s="4">
        <f t="shared" ca="1" si="2670"/>
        <v>2.4794107283840641E-2</v>
      </c>
      <c r="LS208" s="4">
        <f t="shared" ca="1" si="2670"/>
        <v>-1.7768580475014772E-3</v>
      </c>
      <c r="LT208" s="4">
        <f t="shared" ca="1" si="2670"/>
        <v>-9.5981443179290863E-4</v>
      </c>
      <c r="LU208" s="4">
        <f t="shared" ca="1" si="2670"/>
        <v>-1.8510230611856901E-2</v>
      </c>
      <c r="LV208" s="4">
        <f t="shared" ca="1" si="2670"/>
        <v>-1.3621889116949629E-2</v>
      </c>
      <c r="LW208" s="4">
        <f t="shared" ca="1" si="2670"/>
        <v>-6.2772705154150838E-4</v>
      </c>
      <c r="LX208" s="4">
        <f t="shared" ca="1" si="2670"/>
        <v>5.7687849425984636E-3</v>
      </c>
      <c r="LY208" s="4">
        <f t="shared" ca="1" si="2670"/>
        <v>-5.6347152879049622E-3</v>
      </c>
      <c r="LZ208" s="4">
        <f t="shared" ca="1" si="2670"/>
        <v>1.35439568471624E-2</v>
      </c>
      <c r="MA208" s="4">
        <f t="shared" ca="1" si="2670"/>
        <v>5.5021713919212092E-3</v>
      </c>
      <c r="MB208" s="4">
        <f t="shared" ca="1" si="2670"/>
        <v>-7.7274033982843967E-3</v>
      </c>
      <c r="MC208" s="4">
        <f t="shared" ca="1" si="2670"/>
        <v>-2.4068157868281131E-2</v>
      </c>
      <c r="MD208" s="4">
        <f t="shared" ca="1" si="2670"/>
        <v>-1.0495307904238025E-2</v>
      </c>
      <c r="ME208" s="4">
        <f t="shared" ca="1" si="2670"/>
        <v>-7.6940975948068535E-3</v>
      </c>
      <c r="MF208" s="4">
        <f t="shared" ca="1" si="2670"/>
        <v>8.3483516631831353E-4</v>
      </c>
      <c r="MG208" s="4">
        <f t="shared" ca="1" si="2670"/>
        <v>1.4899607458182229E-2</v>
      </c>
      <c r="MH208" s="4">
        <f t="shared" ca="1" si="2670"/>
        <v>-1.2121535723463271E-2</v>
      </c>
      <c r="MI208" s="4">
        <f t="shared" ca="1" si="2670"/>
        <v>6.0090393567931886E-3</v>
      </c>
      <c r="MJ208" s="4">
        <f t="shared" ca="1" si="2670"/>
        <v>-1.9968252684089234E-3</v>
      </c>
      <c r="MK208" s="4">
        <f t="shared" ca="1" si="2670"/>
        <v>-1.08453564982878E-2</v>
      </c>
      <c r="ML208" s="4">
        <f t="shared" ca="1" si="2670"/>
        <v>1.5917914718432236E-2</v>
      </c>
      <c r="MM208" s="4">
        <f t="shared" ca="1" si="2670"/>
        <v>-1.4812997792458787E-3</v>
      </c>
      <c r="MN208" s="4">
        <f t="shared" ca="1" si="2670"/>
        <v>9.8007151331730804E-4</v>
      </c>
      <c r="MO208" s="4">
        <f t="shared" ca="1" si="2670"/>
        <v>1.2321082921395873E-2</v>
      </c>
      <c r="MP208" s="4">
        <f t="shared" ca="1" si="2670"/>
        <v>-8.8837956148573333E-3</v>
      </c>
      <c r="MQ208" s="4">
        <f t="shared" ca="1" si="2670"/>
        <v>2.1536713847706793E-2</v>
      </c>
      <c r="MR208" s="4">
        <f t="shared" ca="1" si="2670"/>
        <v>-2.2177806840563297E-3</v>
      </c>
      <c r="MS208" s="4">
        <f t="shared" ca="1" si="2670"/>
        <v>6.6877502051743828E-3</v>
      </c>
      <c r="MT208" s="4">
        <f t="shared" ca="1" si="2670"/>
        <v>8.8057146534876018E-3</v>
      </c>
      <c r="MU208" s="4">
        <f t="shared" ca="1" si="2670"/>
        <v>4.1060576353745002E-3</v>
      </c>
      <c r="MV208" s="4">
        <f t="shared" ca="1" si="2670"/>
        <v>2.7620347748384807E-3</v>
      </c>
      <c r="MW208" s="4">
        <f t="shared" ca="1" si="2670"/>
        <v>-4.322588691593166E-3</v>
      </c>
      <c r="MX208" s="4">
        <f t="shared" ca="1" si="2670"/>
        <v>-1.8313754860051216E-2</v>
      </c>
      <c r="MY208" s="4">
        <f t="shared" ca="1" si="2670"/>
        <v>-9.6217844647312565E-3</v>
      </c>
      <c r="MZ208" s="4">
        <f t="shared" ca="1" si="2670"/>
        <v>1.5461245423661042E-2</v>
      </c>
      <c r="NA208" s="4">
        <f t="shared" ca="1" si="2670"/>
        <v>1.1516385891924849E-2</v>
      </c>
      <c r="NB208" s="4">
        <f t="shared" ca="1" si="2670"/>
        <v>-1.5241216145630264E-3</v>
      </c>
      <c r="NC208" s="4">
        <f t="shared" ca="1" si="2670"/>
        <v>1.3841663116691395E-3</v>
      </c>
      <c r="ND208" s="4">
        <f t="shared" ca="1" si="2670"/>
        <v>7.5083321626519201E-3</v>
      </c>
      <c r="NE208" s="4">
        <f t="shared" ca="1" si="2670"/>
        <v>1.1206255461150649E-3</v>
      </c>
      <c r="NF208" s="4">
        <f t="shared" ca="1" si="2670"/>
        <v>-1.019796543937744E-2</v>
      </c>
      <c r="NG208" s="4">
        <f t="shared" ca="1" si="2670"/>
        <v>1.3655509698923452E-2</v>
      </c>
      <c r="NH208" s="4">
        <f t="shared" ca="1" si="2670"/>
        <v>9.3574914690501016E-3</v>
      </c>
      <c r="NI208" s="4">
        <f t="shared" ca="1" si="2670"/>
        <v>7.7677553431108985E-3</v>
      </c>
      <c r="NJ208" s="4">
        <f t="shared" ca="1" si="2670"/>
        <v>-9.2723335984018478E-3</v>
      </c>
      <c r="NK208" s="4">
        <f t="shared" ca="1" si="2670"/>
        <v>-4.4214963330034109E-3</v>
      </c>
      <c r="NL208" s="4">
        <f t="shared" ca="1" si="2670"/>
        <v>7.9104289770512669E-3</v>
      </c>
      <c r="NM208" s="4">
        <f t="shared" ca="1" si="2670"/>
        <v>-1.0406258012726927E-2</v>
      </c>
      <c r="NN208" s="4">
        <f t="shared" ca="1" si="2670"/>
        <v>-8.5896282112098345E-3</v>
      </c>
      <c r="NO208" s="4">
        <f t="shared" ca="1" si="2670"/>
        <v>2.8885685894424399E-3</v>
      </c>
      <c r="NP208" s="4">
        <f t="shared" ca="1" si="2670"/>
        <v>1.0539044447675502E-2</v>
      </c>
      <c r="NQ208" s="4">
        <f t="shared" ca="1" si="2670"/>
        <v>-2.1060378443053017E-3</v>
      </c>
      <c r="NR208" s="4">
        <f t="shared" ca="1" si="2670"/>
        <v>1.7521392303934545E-3</v>
      </c>
      <c r="NS208" s="4">
        <f t="shared" ca="1" si="2670"/>
        <v>-1.3087746122567356E-2</v>
      </c>
      <c r="NT208" s="4">
        <f t="shared" ca="1" si="2670"/>
        <v>-1.1116554786457793E-4</v>
      </c>
      <c r="NU208" s="4">
        <f t="shared" ca="1" si="2670"/>
        <v>-2.0196405238105807E-2</v>
      </c>
      <c r="NV208" s="4">
        <f t="shared" ca="1" si="2670"/>
        <v>-1.8354300997338207E-3</v>
      </c>
      <c r="NW208" s="4">
        <f t="shared" ca="1" si="2670"/>
        <v>2.0329619823121576E-3</v>
      </c>
      <c r="NX208" s="4">
        <f t="shared" ca="1" si="2670"/>
        <v>-7.961078898880725E-3</v>
      </c>
      <c r="NY208" s="4">
        <f t="shared" ca="1" si="2670"/>
        <v>1.8403391496956216E-3</v>
      </c>
      <c r="NZ208" s="4">
        <f t="shared" ref="NZ208:QK208" ca="1" si="2671">AVERAGE(NZ107:NZ207)</f>
        <v>-3.701642235806052E-3</v>
      </c>
      <c r="OA208" s="4">
        <f t="shared" ca="1" si="2671"/>
        <v>-3.9917766559573152E-3</v>
      </c>
      <c r="OB208" s="4">
        <f t="shared" ca="1" si="2671"/>
        <v>7.3179726993581841E-3</v>
      </c>
      <c r="OC208" s="4">
        <f t="shared" ca="1" si="2671"/>
        <v>1.3785418553980374E-2</v>
      </c>
      <c r="OD208" s="4">
        <f t="shared" ca="1" si="2671"/>
        <v>-1.2195043080026696E-4</v>
      </c>
      <c r="OE208" s="4">
        <f t="shared" ca="1" si="2671"/>
        <v>-1.6845055124051132E-2</v>
      </c>
      <c r="OF208" s="4">
        <f t="shared" ca="1" si="2671"/>
        <v>8.1688674306794134E-4</v>
      </c>
      <c r="OG208" s="4">
        <f t="shared" ca="1" si="2671"/>
        <v>-2.0771508075721808E-2</v>
      </c>
      <c r="OH208" s="4">
        <f t="shared" ca="1" si="2671"/>
        <v>-1.4402125572401394E-2</v>
      </c>
      <c r="OI208" s="4">
        <f t="shared" ca="1" si="2671"/>
        <v>-7.9475159035167827E-3</v>
      </c>
      <c r="OJ208" s="4">
        <f t="shared" ca="1" si="2671"/>
        <v>1.4556829813056902E-2</v>
      </c>
      <c r="OK208" s="4">
        <f t="shared" ca="1" si="2671"/>
        <v>-8.4058540368550112E-3</v>
      </c>
      <c r="OL208" s="4">
        <f t="shared" ca="1" si="2671"/>
        <v>1.3532720227828841E-2</v>
      </c>
      <c r="OM208" s="4">
        <f t="shared" ca="1" si="2671"/>
        <v>-1.4265970307241992E-2</v>
      </c>
      <c r="ON208" s="4">
        <f t="shared" ca="1" si="2671"/>
        <v>1.0542117136579805E-2</v>
      </c>
      <c r="OO208" s="4">
        <f t="shared" ca="1" si="2671"/>
        <v>1.3408508274124211E-2</v>
      </c>
      <c r="OP208" s="4">
        <f t="shared" ca="1" si="2671"/>
        <v>-1.8614752671091438E-2</v>
      </c>
      <c r="OQ208" s="4">
        <f t="shared" ca="1" si="2671"/>
        <v>3.5300421909219976E-4</v>
      </c>
      <c r="OR208" s="4">
        <f t="shared" ca="1" si="2671"/>
        <v>4.7392410193919298E-3</v>
      </c>
      <c r="OS208" s="4">
        <f t="shared" ca="1" si="2671"/>
        <v>5.3554361189914338E-3</v>
      </c>
      <c r="OT208" s="4">
        <f t="shared" ca="1" si="2671"/>
        <v>-1.2237360560092513E-3</v>
      </c>
      <c r="OU208" s="4">
        <f t="shared" ca="1" si="2671"/>
        <v>1.3544882289257525E-2</v>
      </c>
      <c r="OV208" s="4">
        <f t="shared" ca="1" si="2671"/>
        <v>4.0021342544671401E-3</v>
      </c>
      <c r="OW208" s="4">
        <f t="shared" ca="1" si="2671"/>
        <v>1.3488296969542721E-2</v>
      </c>
      <c r="OX208" s="4">
        <f t="shared" ca="1" si="2671"/>
        <v>3.831426585268396E-3</v>
      </c>
      <c r="OY208" s="4">
        <f t="shared" ca="1" si="2671"/>
        <v>-6.2395747299786482E-3</v>
      </c>
      <c r="OZ208" s="4">
        <f t="shared" ca="1" si="2671"/>
        <v>-7.4164627601443927E-4</v>
      </c>
      <c r="PA208" s="4">
        <f t="shared" ca="1" si="2671"/>
        <v>1.2741193857946993E-3</v>
      </c>
      <c r="PB208" s="4">
        <f t="shared" ca="1" si="2671"/>
        <v>2.8093792008811206E-3</v>
      </c>
      <c r="PC208" s="4">
        <f t="shared" ca="1" si="2671"/>
        <v>2.0151505590202969E-3</v>
      </c>
      <c r="PD208" s="4">
        <f t="shared" ca="1" si="2671"/>
        <v>-4.8558304337124308E-3</v>
      </c>
      <c r="PE208" s="4">
        <f t="shared" ca="1" si="2671"/>
        <v>9.7675598618357281E-3</v>
      </c>
      <c r="PF208" s="4">
        <f t="shared" ca="1" si="2671"/>
        <v>-9.579313172667673E-4</v>
      </c>
      <c r="PG208" s="4">
        <f t="shared" ca="1" si="2671"/>
        <v>4.545406710851429E-3</v>
      </c>
      <c r="PH208" s="4">
        <f t="shared" ca="1" si="2671"/>
        <v>1.1516174374140685E-3</v>
      </c>
      <c r="PI208" s="4">
        <f t="shared" ca="1" si="2671"/>
        <v>-9.4031441455120547E-4</v>
      </c>
      <c r="PJ208" s="4">
        <f t="shared" ca="1" si="2671"/>
        <v>-9.193819752884632E-3</v>
      </c>
      <c r="PK208" s="4">
        <f t="shared" ca="1" si="2671"/>
        <v>6.9266469089863242E-4</v>
      </c>
      <c r="PL208" s="4">
        <f t="shared" ca="1" si="2671"/>
        <v>1.2523781435670031E-3</v>
      </c>
      <c r="PM208" s="4">
        <f t="shared" ca="1" si="2671"/>
        <v>-1.6894262694136988E-2</v>
      </c>
      <c r="PN208" s="4">
        <f t="shared" ca="1" si="2671"/>
        <v>-1.0433966100486539E-2</v>
      </c>
      <c r="PO208" s="4">
        <f t="shared" ca="1" si="2671"/>
        <v>1.6563700724305262E-2</v>
      </c>
      <c r="PP208" s="4">
        <f t="shared" ca="1" si="2671"/>
        <v>1.0050524573584241E-2</v>
      </c>
      <c r="PQ208" s="4">
        <f t="shared" ca="1" si="2671"/>
        <v>-5.1445699217993635E-4</v>
      </c>
      <c r="PR208" s="4">
        <f t="shared" ca="1" si="2671"/>
        <v>-1.415663283561145E-2</v>
      </c>
      <c r="PS208" s="4">
        <f t="shared" ca="1" si="2671"/>
        <v>-9.8091837006120952E-3</v>
      </c>
      <c r="PT208" s="4">
        <f t="shared" ca="1" si="2671"/>
        <v>-9.8849458551174847E-3</v>
      </c>
      <c r="PU208" s="4">
        <f t="shared" ca="1" si="2671"/>
        <v>1.7129775222000126E-2</v>
      </c>
      <c r="PV208" s="4">
        <f t="shared" ca="1" si="2671"/>
        <v>-1.8752353957436659E-4</v>
      </c>
      <c r="PW208" s="4">
        <f t="shared" ca="1" si="2671"/>
        <v>-5.5541601671514644E-3</v>
      </c>
      <c r="PX208" s="4">
        <f t="shared" ca="1" si="2671"/>
        <v>-2.6631433522750404E-4</v>
      </c>
      <c r="PY208" s="4">
        <f t="shared" ca="1" si="2671"/>
        <v>-3.3365052509326393E-3</v>
      </c>
      <c r="PZ208" s="4">
        <f t="shared" ca="1" si="2671"/>
        <v>-2.3983069572468103E-3</v>
      </c>
      <c r="QA208" s="4">
        <f t="shared" ca="1" si="2671"/>
        <v>3.3473222238722599E-3</v>
      </c>
      <c r="QB208" s="4">
        <f t="shared" ca="1" si="2671"/>
        <v>-1.0565923735310357E-2</v>
      </c>
      <c r="QC208" s="4">
        <f t="shared" ca="1" si="2671"/>
        <v>1.4323749840568027E-2</v>
      </c>
      <c r="QD208" s="4">
        <f t="shared" ca="1" si="2671"/>
        <v>6.4558233612974662E-3</v>
      </c>
      <c r="QE208" s="4">
        <f t="shared" ca="1" si="2671"/>
        <v>-2.2020651287355856E-3</v>
      </c>
      <c r="QF208" s="4">
        <f t="shared" ca="1" si="2671"/>
        <v>8.3200373277303628E-5</v>
      </c>
      <c r="QG208" s="4">
        <f t="shared" ca="1" si="2671"/>
        <v>-7.3840790226455261E-3</v>
      </c>
      <c r="QH208" s="4">
        <f t="shared" ca="1" si="2671"/>
        <v>-1.0526403136365573E-2</v>
      </c>
      <c r="QI208" s="4">
        <f t="shared" ca="1" si="2671"/>
        <v>4.2087869252191006E-4</v>
      </c>
      <c r="QJ208" s="4">
        <f t="shared" ca="1" si="2671"/>
        <v>1.1377050457802866E-2</v>
      </c>
      <c r="QK208" s="4">
        <f t="shared" ca="1" si="2671"/>
        <v>-1.3202979836524783E-3</v>
      </c>
      <c r="QL208" s="4">
        <f t="shared" ref="QL208:SW208" ca="1" si="2672">AVERAGE(QL107:QL207)</f>
        <v>-5.5745055894800537E-3</v>
      </c>
      <c r="QM208" s="4">
        <f t="shared" ca="1" si="2672"/>
        <v>7.0182438395754079E-3</v>
      </c>
      <c r="QN208" s="4">
        <f t="shared" ca="1" si="2672"/>
        <v>1.6936040470373132E-2</v>
      </c>
      <c r="QO208" s="4">
        <f t="shared" ca="1" si="2672"/>
        <v>-3.681938975595319E-3</v>
      </c>
      <c r="QP208" s="4">
        <f t="shared" ca="1" si="2672"/>
        <v>4.7404248581820393E-3</v>
      </c>
      <c r="QQ208" s="4">
        <f t="shared" ca="1" si="2672"/>
        <v>2.9175074047947266E-3</v>
      </c>
      <c r="QR208" s="4">
        <f t="shared" ca="1" si="2672"/>
        <v>3.983898113039246E-3</v>
      </c>
      <c r="QS208" s="4">
        <f t="shared" ca="1" si="2672"/>
        <v>5.0957443495057235E-4</v>
      </c>
      <c r="QT208" s="4">
        <f t="shared" ca="1" si="2672"/>
        <v>6.3530073151624126E-3</v>
      </c>
      <c r="QU208" s="4">
        <f t="shared" ca="1" si="2672"/>
        <v>6.9271181692161952E-3</v>
      </c>
      <c r="QV208" s="4">
        <f t="shared" ca="1" si="2672"/>
        <v>-1.1886412730686567E-3</v>
      </c>
      <c r="QW208" s="4">
        <f t="shared" ca="1" si="2672"/>
        <v>1.3002526463183745E-2</v>
      </c>
      <c r="QX208" s="4">
        <f t="shared" ca="1" si="2672"/>
        <v>-2.3987892663419881E-3</v>
      </c>
      <c r="QY208" s="4">
        <f t="shared" ca="1" si="2672"/>
        <v>-8.3091076930712944E-3</v>
      </c>
      <c r="QZ208" s="4">
        <f t="shared" ca="1" si="2672"/>
        <v>-4.6711236942376822E-3</v>
      </c>
      <c r="RA208" s="4">
        <f t="shared" ca="1" si="2672"/>
        <v>-1.8106489378361729E-3</v>
      </c>
      <c r="RB208" s="4">
        <f t="shared" ca="1" si="2672"/>
        <v>-7.720692766562785E-3</v>
      </c>
      <c r="RC208" s="4">
        <f t="shared" ca="1" si="2672"/>
        <v>1.428357035176479E-4</v>
      </c>
      <c r="RD208" s="4">
        <f t="shared" ca="1" si="2672"/>
        <v>8.380459549368377E-3</v>
      </c>
      <c r="RE208" s="4">
        <f t="shared" ca="1" si="2672"/>
        <v>-6.9808386579301503E-4</v>
      </c>
      <c r="RF208" s="4">
        <f t="shared" ca="1" si="2672"/>
        <v>5.8090731566778249E-3</v>
      </c>
      <c r="RG208" s="4">
        <f t="shared" ca="1" si="2672"/>
        <v>8.4838645657458536E-3</v>
      </c>
      <c r="RH208" s="4">
        <f t="shared" ca="1" si="2672"/>
        <v>4.0710057944921664E-3</v>
      </c>
      <c r="RI208" s="4">
        <f t="shared" ca="1" si="2672"/>
        <v>-2.2279685373888928E-3</v>
      </c>
      <c r="RJ208" s="4">
        <f t="shared" ca="1" si="2672"/>
        <v>-1.1302824321330654E-2</v>
      </c>
      <c r="RK208" s="4">
        <f t="shared" ca="1" si="2672"/>
        <v>-2.6958459482413306E-3</v>
      </c>
      <c r="RL208" s="4">
        <f t="shared" ca="1" si="2672"/>
        <v>5.220331118243585E-3</v>
      </c>
      <c r="RM208" s="4">
        <f t="shared" ca="1" si="2672"/>
        <v>9.1318859427527294E-3</v>
      </c>
      <c r="RN208" s="4">
        <f t="shared" ca="1" si="2672"/>
        <v>5.864376804971227E-3</v>
      </c>
      <c r="RO208" s="4">
        <f t="shared" ca="1" si="2672"/>
        <v>6.0251773730409216E-3</v>
      </c>
      <c r="RP208" s="4">
        <f t="shared" ca="1" si="2672"/>
        <v>-4.860849297496893E-3</v>
      </c>
      <c r="RQ208" s="4">
        <f t="shared" ca="1" si="2672"/>
        <v>-5.1441186973850289E-4</v>
      </c>
      <c r="RR208" s="4">
        <f t="shared" ca="1" si="2672"/>
        <v>8.4141290125250724E-3</v>
      </c>
      <c r="RS208" s="4">
        <f t="shared" ca="1" si="2672"/>
        <v>5.4068656970847956E-3</v>
      </c>
      <c r="RT208" s="4">
        <f t="shared" ca="1" si="2672"/>
        <v>5.6554432011518519E-4</v>
      </c>
      <c r="RU208" s="4">
        <f t="shared" ca="1" si="2672"/>
        <v>2.0398886327293313E-3</v>
      </c>
      <c r="RV208" s="4">
        <f t="shared" ca="1" si="2672"/>
        <v>4.6503399218455468E-3</v>
      </c>
      <c r="RW208" s="4">
        <f t="shared" ca="1" si="2672"/>
        <v>-1.942153595232275E-3</v>
      </c>
      <c r="RX208" s="4">
        <f t="shared" ca="1" si="2672"/>
        <v>2.8988835921353951E-3</v>
      </c>
      <c r="RY208" s="4">
        <f t="shared" ca="1" si="2672"/>
        <v>-5.1144060962269641E-3</v>
      </c>
      <c r="RZ208" s="4">
        <f t="shared" ca="1" si="2672"/>
        <v>5.9558586106274866E-3</v>
      </c>
      <c r="SA208" s="4">
        <f t="shared" ca="1" si="2672"/>
        <v>2.4066588020138649E-3</v>
      </c>
      <c r="SB208" s="4">
        <f t="shared" ca="1" si="2672"/>
        <v>-2.7239168710046485E-3</v>
      </c>
      <c r="SC208" s="4">
        <f t="shared" ca="1" si="2672"/>
        <v>-1.0123274651974157E-2</v>
      </c>
      <c r="SD208" s="4">
        <f t="shared" ca="1" si="2672"/>
        <v>-5.4026863758969926E-3</v>
      </c>
      <c r="SE208" s="4">
        <f t="shared" ca="1" si="2672"/>
        <v>-3.5011817894844118E-3</v>
      </c>
      <c r="SF208" s="4">
        <f t="shared" ca="1" si="2672"/>
        <v>1.0253819373746566E-2</v>
      </c>
      <c r="SG208" s="4">
        <f t="shared" ca="1" si="2672"/>
        <v>-3.8495113310404055E-3</v>
      </c>
      <c r="SH208" s="4">
        <f t="shared" ca="1" si="2672"/>
        <v>-5.5365665912380435E-3</v>
      </c>
      <c r="SI208" s="4">
        <f t="shared" ca="1" si="2672"/>
        <v>2.8818801821345802E-4</v>
      </c>
      <c r="SJ208" s="4">
        <f t="shared" ca="1" si="2672"/>
        <v>2.856658757741909E-4</v>
      </c>
      <c r="SK208" s="4">
        <f t="shared" ca="1" si="2672"/>
        <v>1.9568926396357285E-3</v>
      </c>
      <c r="SL208" s="4">
        <f t="shared" ca="1" si="2672"/>
        <v>-1.3108886214116171E-2</v>
      </c>
      <c r="SM208" s="4">
        <f t="shared" ca="1" si="2672"/>
        <v>-7.7156714824865536E-3</v>
      </c>
      <c r="SN208" s="4">
        <f t="shared" ca="1" si="2672"/>
        <v>-6.0877237434178938E-3</v>
      </c>
      <c r="SO208" s="4">
        <f t="shared" ca="1" si="2672"/>
        <v>-1.4497397998825855E-4</v>
      </c>
      <c r="SP208" s="4">
        <f t="shared" ca="1" si="2672"/>
        <v>8.7646699622856645E-4</v>
      </c>
      <c r="SQ208" s="4">
        <f t="shared" ca="1" si="2672"/>
        <v>-5.0008928475311605E-3</v>
      </c>
      <c r="SR208" s="4">
        <f t="shared" ca="1" si="2672"/>
        <v>8.354554834676689E-3</v>
      </c>
      <c r="SS208" s="4">
        <f t="shared" ca="1" si="2672"/>
        <v>-1.1424841885111361E-2</v>
      </c>
      <c r="ST208" s="4">
        <f t="shared" ca="1" si="2672"/>
        <v>6.8172594975228458E-3</v>
      </c>
      <c r="SU208" s="4">
        <f t="shared" ca="1" si="2672"/>
        <v>6.2811650627181623E-3</v>
      </c>
      <c r="SV208" s="4">
        <f t="shared" ca="1" si="2672"/>
        <v>1.2155909553344293E-2</v>
      </c>
      <c r="SW208" s="4">
        <f t="shared" ca="1" si="2672"/>
        <v>1.4918375076497905E-3</v>
      </c>
      <c r="SX208" s="4">
        <f t="shared" ref="SX208:VI208" ca="1" si="2673">AVERAGE(SX107:SX207)</f>
        <v>-2.5390065557651131E-3</v>
      </c>
      <c r="SY208" s="4">
        <f t="shared" ca="1" si="2673"/>
        <v>2.3163381975308045E-3</v>
      </c>
      <c r="SZ208" s="4">
        <f t="shared" ca="1" si="2673"/>
        <v>-6.714850412449261E-3</v>
      </c>
      <c r="TA208" s="4">
        <f t="shared" ca="1" si="2673"/>
        <v>-5.5635264027820491E-3</v>
      </c>
      <c r="TB208" s="4">
        <f t="shared" ca="1" si="2673"/>
        <v>-1.3017303843085714E-3</v>
      </c>
      <c r="TC208" s="4">
        <f t="shared" ca="1" si="2673"/>
        <v>1.4964611544382694E-3</v>
      </c>
      <c r="TD208" s="4">
        <f t="shared" ca="1" si="2673"/>
        <v>5.419363331687372E-3</v>
      </c>
      <c r="TE208" s="4">
        <f t="shared" ca="1" si="2673"/>
        <v>-1.6007502274026125E-3</v>
      </c>
      <c r="TF208" s="4">
        <f t="shared" ca="1" si="2673"/>
        <v>-1.6786635258089227E-4</v>
      </c>
      <c r="TG208" s="4">
        <f t="shared" ca="1" si="2673"/>
        <v>9.9580235797505964E-3</v>
      </c>
      <c r="TH208" s="4">
        <f t="shared" ca="1" si="2673"/>
        <v>-8.848314745627358E-3</v>
      </c>
      <c r="TI208" s="4">
        <f t="shared" ca="1" si="2673"/>
        <v>-1.7911784082542332E-3</v>
      </c>
      <c r="TJ208" s="4">
        <f t="shared" ca="1" si="2673"/>
        <v>-2.7369271437797655E-3</v>
      </c>
      <c r="TK208" s="4">
        <f t="shared" ca="1" si="2673"/>
        <v>-6.368905926343398E-3</v>
      </c>
      <c r="TL208" s="4">
        <f t="shared" ca="1" si="2673"/>
        <v>-1.5855461670461486E-2</v>
      </c>
      <c r="TM208" s="4">
        <f t="shared" ca="1" si="2673"/>
        <v>-4.9374923130019481E-3</v>
      </c>
      <c r="TN208" s="4">
        <f t="shared" ca="1" si="2673"/>
        <v>2.8916835336931352E-3</v>
      </c>
      <c r="TO208" s="4">
        <f t="shared" ca="1" si="2673"/>
        <v>-1.3420430571549107E-2</v>
      </c>
      <c r="TP208" s="4">
        <f t="shared" ca="1" si="2673"/>
        <v>-2.2039360075759629E-3</v>
      </c>
      <c r="TQ208" s="4">
        <f t="shared" ca="1" si="2673"/>
        <v>4.5411068792832838E-3</v>
      </c>
      <c r="TR208" s="4">
        <f t="shared" ca="1" si="2673"/>
        <v>-2.1228578790654477E-3</v>
      </c>
      <c r="TS208" s="4">
        <f t="shared" ca="1" si="2673"/>
        <v>-6.5841559384068509E-3</v>
      </c>
      <c r="TT208" s="4">
        <f t="shared" ca="1" si="2673"/>
        <v>-1.2713305846937743E-2</v>
      </c>
      <c r="TU208" s="4">
        <f t="shared" ca="1" si="2673"/>
        <v>3.9054311382976004E-3</v>
      </c>
      <c r="TV208" s="4">
        <f t="shared" ca="1" si="2673"/>
        <v>-3.6150734223270617E-3</v>
      </c>
      <c r="TW208" s="4">
        <f t="shared" ca="1" si="2673"/>
        <v>8.0785831236741372E-3</v>
      </c>
      <c r="TX208" s="4">
        <f t="shared" ca="1" si="2673"/>
        <v>7.0427720404178983E-3</v>
      </c>
      <c r="TY208" s="4">
        <f t="shared" ca="1" si="2673"/>
        <v>6.502434716769599E-3</v>
      </c>
      <c r="TZ208" s="4">
        <f t="shared" ca="1" si="2673"/>
        <v>1.1683595192733215E-3</v>
      </c>
      <c r="UA208" s="4">
        <f t="shared" ca="1" si="2673"/>
        <v>-8.2403211429672423E-3</v>
      </c>
      <c r="UB208" s="4">
        <f t="shared" ca="1" si="2673"/>
        <v>-2.9115363927775572E-3</v>
      </c>
      <c r="UC208" s="4">
        <f t="shared" ca="1" si="2673"/>
        <v>1.0843393852960822E-2</v>
      </c>
      <c r="UD208" s="4">
        <f t="shared" ca="1" si="2673"/>
        <v>2.8480463260523196E-3</v>
      </c>
      <c r="UE208" s="4">
        <f t="shared" ca="1" si="2673"/>
        <v>-1.3729167577928235E-2</v>
      </c>
      <c r="UF208" s="4">
        <f t="shared" ca="1" si="2673"/>
        <v>-7.0312626133804765E-3</v>
      </c>
      <c r="UG208" s="4">
        <f t="shared" ca="1" si="2673"/>
        <v>-1.0844422303216274E-2</v>
      </c>
      <c r="UH208" s="4">
        <f t="shared" ca="1" si="2673"/>
        <v>-5.408727189649412E-3</v>
      </c>
      <c r="UI208" s="4">
        <f t="shared" ca="1" si="2673"/>
        <v>8.4973907272476706E-3</v>
      </c>
      <c r="UJ208" s="4">
        <f t="shared" ca="1" si="2673"/>
        <v>-1.1466931903579334E-2</v>
      </c>
      <c r="UK208" s="4">
        <f t="shared" ca="1" si="2673"/>
        <v>-7.4756997796933825E-3</v>
      </c>
      <c r="UL208" s="4">
        <f t="shared" ca="1" si="2673"/>
        <v>-1.2519413507704875E-2</v>
      </c>
      <c r="UM208" s="4">
        <f t="shared" ca="1" si="2673"/>
        <v>1.3665131449460344E-2</v>
      </c>
      <c r="UN208" s="4">
        <f t="shared" ca="1" si="2673"/>
        <v>8.5805398476722448E-3</v>
      </c>
      <c r="UO208" s="4">
        <f t="shared" ca="1" si="2673"/>
        <v>6.7446322177897224E-3</v>
      </c>
      <c r="UP208" s="4">
        <f t="shared" ca="1" si="2673"/>
        <v>2.0321032052667682E-2</v>
      </c>
      <c r="UQ208" s="4">
        <f t="shared" ca="1" si="2673"/>
        <v>1.021204906234943E-2</v>
      </c>
      <c r="UR208" s="4">
        <f t="shared" ca="1" si="2673"/>
        <v>-1.6133213454828847E-3</v>
      </c>
      <c r="US208" s="4">
        <f t="shared" ca="1" si="2673"/>
        <v>-1.335834375104892E-3</v>
      </c>
      <c r="UT208" s="4">
        <f t="shared" ca="1" si="2673"/>
        <v>-1.7899215929237603E-3</v>
      </c>
      <c r="UU208" s="4">
        <f t="shared" ca="1" si="2673"/>
        <v>-1.0573264043085725E-2</v>
      </c>
      <c r="UV208" s="4">
        <f t="shared" ca="1" si="2673"/>
        <v>1.221954518472532E-2</v>
      </c>
      <c r="UW208" s="4">
        <f t="shared" ca="1" si="2673"/>
        <v>-4.9273513735982437E-4</v>
      </c>
      <c r="UX208" s="4">
        <f t="shared" ca="1" si="2673"/>
        <v>1.9561589034664383E-2</v>
      </c>
      <c r="UY208" s="4">
        <f t="shared" ca="1" si="2673"/>
        <v>6.5486335594540559E-3</v>
      </c>
      <c r="UZ208" s="4">
        <f t="shared" ca="1" si="2673"/>
        <v>-1.5985147650784345E-3</v>
      </c>
      <c r="VA208" s="4">
        <f t="shared" ca="1" si="2673"/>
        <v>3.0758877329213237E-3</v>
      </c>
      <c r="VB208" s="4">
        <f t="shared" ca="1" si="2673"/>
        <v>4.3945209654730807E-3</v>
      </c>
      <c r="VC208" s="4">
        <f t="shared" ca="1" si="2673"/>
        <v>-1.9488978651745839E-3</v>
      </c>
      <c r="VD208" s="4">
        <f t="shared" ca="1" si="2673"/>
        <v>3.8705199100877107E-3</v>
      </c>
      <c r="VE208" s="4">
        <f t="shared" ca="1" si="2673"/>
        <v>2.349889739927002E-3</v>
      </c>
      <c r="VF208" s="4">
        <f t="shared" ca="1" si="2673"/>
        <v>-3.267449081504338E-3</v>
      </c>
      <c r="VG208" s="4">
        <f t="shared" ca="1" si="2673"/>
        <v>1.9102733704249126E-3</v>
      </c>
      <c r="VH208" s="4">
        <f t="shared" ca="1" si="2673"/>
        <v>3.0206014941063582E-3</v>
      </c>
      <c r="VI208" s="4">
        <f t="shared" ca="1" si="2673"/>
        <v>6.1904562955827948E-3</v>
      </c>
      <c r="VJ208" s="4">
        <f t="shared" ref="VJ208:XU208" ca="1" si="2674">AVERAGE(VJ107:VJ207)</f>
        <v>7.6906900696664983E-3</v>
      </c>
      <c r="VK208" s="4">
        <f t="shared" ca="1" si="2674"/>
        <v>-1.7222084678740522E-3</v>
      </c>
      <c r="VL208" s="4">
        <f t="shared" ca="1" si="2674"/>
        <v>-4.3011226825941315E-3</v>
      </c>
      <c r="VM208" s="4">
        <f t="shared" ca="1" si="2674"/>
        <v>-1.4149203778186378E-3</v>
      </c>
      <c r="VN208" s="4">
        <f t="shared" ca="1" si="2674"/>
        <v>6.0157148000895113E-3</v>
      </c>
      <c r="VO208" s="4">
        <f t="shared" ca="1" si="2674"/>
        <v>3.6868984550681308E-3</v>
      </c>
      <c r="VP208" s="4">
        <f t="shared" ca="1" si="2674"/>
        <v>6.2193395145224957E-3</v>
      </c>
      <c r="VQ208" s="4">
        <f t="shared" ca="1" si="2674"/>
        <v>2.0203473801554267E-3</v>
      </c>
      <c r="VR208" s="4">
        <f t="shared" ca="1" si="2674"/>
        <v>1.5030974920327298E-2</v>
      </c>
      <c r="VS208" s="4">
        <f t="shared" ca="1" si="2674"/>
        <v>7.6422553551321786E-3</v>
      </c>
      <c r="VT208" s="4">
        <f t="shared" ca="1" si="2674"/>
        <v>-5.4221996747925386E-4</v>
      </c>
      <c r="VU208" s="4">
        <f t="shared" ca="1" si="2674"/>
        <v>2.535620919274075E-3</v>
      </c>
      <c r="VV208" s="4">
        <f t="shared" ca="1" si="2674"/>
        <v>7.0540296491167455E-3</v>
      </c>
      <c r="VW208" s="4">
        <f t="shared" ca="1" si="2674"/>
        <v>-1.7072413294660565E-2</v>
      </c>
      <c r="VX208" s="4">
        <f t="shared" ca="1" si="2674"/>
        <v>1.0051592529033152E-2</v>
      </c>
      <c r="VY208" s="4">
        <f t="shared" ca="1" si="2674"/>
        <v>1.8479415361939071E-3</v>
      </c>
      <c r="VZ208" s="4">
        <f t="shared" ca="1" si="2674"/>
        <v>5.4223520733321954E-3</v>
      </c>
      <c r="WA208" s="4">
        <f t="shared" ca="1" si="2674"/>
        <v>1.5485339905927493E-3</v>
      </c>
      <c r="WB208" s="4">
        <f t="shared" ca="1" si="2674"/>
        <v>1.2140877499208617E-3</v>
      </c>
      <c r="WC208" s="4">
        <f t="shared" ca="1" si="2674"/>
        <v>-2.4435857994430867E-3</v>
      </c>
      <c r="WD208" s="4">
        <f t="shared" ca="1" si="2674"/>
        <v>1.2681666970964975E-3</v>
      </c>
      <c r="WE208" s="4">
        <f t="shared" ca="1" si="2674"/>
        <v>-8.4334815399941324E-3</v>
      </c>
      <c r="WF208" s="4">
        <f t="shared" ca="1" si="2674"/>
        <v>-1.4865290240772726E-3</v>
      </c>
      <c r="WG208" s="4">
        <f t="shared" ca="1" si="2674"/>
        <v>3.276225848665314E-3</v>
      </c>
      <c r="WH208" s="4">
        <f t="shared" ca="1" si="2674"/>
        <v>9.0101344559735206E-3</v>
      </c>
      <c r="WI208" s="4">
        <f t="shared" ca="1" si="2674"/>
        <v>-3.9887605355748692E-3</v>
      </c>
      <c r="WJ208" s="4">
        <f t="shared" ca="1" si="2674"/>
        <v>7.2408953084498952E-4</v>
      </c>
      <c r="WK208" s="4">
        <f t="shared" ca="1" si="2674"/>
        <v>-2.86638245709607E-3</v>
      </c>
      <c r="WL208" s="4">
        <f t="shared" ca="1" si="2674"/>
        <v>3.1737604281134439E-4</v>
      </c>
      <c r="WM208" s="4">
        <f t="shared" ca="1" si="2674"/>
        <v>-5.7823070091295413E-3</v>
      </c>
      <c r="WN208" s="4">
        <f t="shared" ca="1" si="2674"/>
        <v>-6.2160278322332006E-3</v>
      </c>
      <c r="WO208" s="4">
        <f t="shared" ca="1" si="2674"/>
        <v>4.071796256698226E-3</v>
      </c>
      <c r="WP208" s="4">
        <f t="shared" ca="1" si="2674"/>
        <v>1.1637841713601858E-2</v>
      </c>
      <c r="WQ208" s="4">
        <f t="shared" ca="1" si="2674"/>
        <v>2.9936498975305094E-4</v>
      </c>
      <c r="WR208" s="4">
        <f t="shared" ca="1" si="2674"/>
        <v>2.4590868258772872E-3</v>
      </c>
      <c r="WS208" s="4">
        <f t="shared" ca="1" si="2674"/>
        <v>-2.4378638103984144E-3</v>
      </c>
      <c r="WT208" s="4">
        <f t="shared" ca="1" si="2674"/>
        <v>6.612871212636459E-3</v>
      </c>
      <c r="WU208" s="4">
        <f t="shared" ca="1" si="2674"/>
        <v>8.5520827345643056E-4</v>
      </c>
      <c r="WV208" s="4">
        <f t="shared" ca="1" si="2674"/>
        <v>5.3659221838256123E-3</v>
      </c>
      <c r="WW208" s="4">
        <f t="shared" ca="1" si="2674"/>
        <v>1.7074448469168823E-3</v>
      </c>
      <c r="WX208" s="4">
        <f t="shared" ca="1" si="2674"/>
        <v>-1.2291961470637174E-2</v>
      </c>
      <c r="WY208" s="4">
        <f t="shared" ca="1" si="2674"/>
        <v>9.0146751696903379E-3</v>
      </c>
      <c r="WZ208" s="4">
        <f t="shared" ca="1" si="2674"/>
        <v>1.3379043944616886E-4</v>
      </c>
      <c r="XA208" s="4">
        <f t="shared" ca="1" si="2674"/>
        <v>-7.5787866827858631E-3</v>
      </c>
      <c r="XB208" s="4">
        <f t="shared" ca="1" si="2674"/>
        <v>4.3816251792536277E-3</v>
      </c>
      <c r="XC208" s="4">
        <f t="shared" ca="1" si="2674"/>
        <v>4.5724487522886626E-3</v>
      </c>
      <c r="XD208" s="4">
        <f t="shared" ca="1" si="2674"/>
        <v>-1.4415610010828949E-3</v>
      </c>
      <c r="XE208" s="4">
        <f t="shared" ca="1" si="2674"/>
        <v>1.8058040281578004E-3</v>
      </c>
      <c r="XF208" s="4">
        <f t="shared" ca="1" si="2674"/>
        <v>4.676605409829393E-3</v>
      </c>
      <c r="XG208" s="4">
        <f t="shared" ca="1" si="2674"/>
        <v>-1.4576339643898343E-2</v>
      </c>
      <c r="XH208" s="4">
        <f t="shared" ca="1" si="2674"/>
        <v>6.0036383657040403E-3</v>
      </c>
      <c r="XI208" s="4">
        <f t="shared" ca="1" si="2674"/>
        <v>8.0228741416205861E-3</v>
      </c>
      <c r="XJ208" s="4">
        <f t="shared" ca="1" si="2674"/>
        <v>-4.3031110814993213E-3</v>
      </c>
      <c r="XK208" s="4">
        <f t="shared" ca="1" si="2674"/>
        <v>-2.9519003277316577E-3</v>
      </c>
      <c r="XL208" s="4">
        <f t="shared" ca="1" si="2674"/>
        <v>3.0444914853445964E-3</v>
      </c>
      <c r="XM208" s="4">
        <f t="shared" ca="1" si="2674"/>
        <v>1.1141186151726309E-2</v>
      </c>
      <c r="XN208" s="4">
        <f t="shared" ca="1" si="2674"/>
        <v>1.5998836045910878E-3</v>
      </c>
      <c r="XO208" s="4">
        <f t="shared" ca="1" si="2674"/>
        <v>-4.9987284486802319E-3</v>
      </c>
      <c r="XP208" s="4">
        <f t="shared" ca="1" si="2674"/>
        <v>1.8530565338440274E-3</v>
      </c>
      <c r="XQ208" s="4">
        <f t="shared" ca="1" si="2674"/>
        <v>2.0658583338957186E-4</v>
      </c>
      <c r="XR208" s="4">
        <f t="shared" ca="1" si="2674"/>
        <v>3.4885481276506411E-3</v>
      </c>
      <c r="XS208" s="4">
        <f t="shared" ca="1" si="2674"/>
        <v>4.5543170600679138E-3</v>
      </c>
      <c r="XT208" s="4">
        <f t="shared" ca="1" si="2674"/>
        <v>3.2380299307656265E-4</v>
      </c>
      <c r="XU208" s="4">
        <f t="shared" ca="1" si="2674"/>
        <v>-4.5766429980796273E-3</v>
      </c>
      <c r="XV208" s="4">
        <f t="shared" ref="XV208:AAG208" ca="1" si="2675">AVERAGE(XV107:XV207)</f>
        <v>4.6075873197277111E-3</v>
      </c>
      <c r="XW208" s="4">
        <f t="shared" ca="1" si="2675"/>
        <v>5.0655904170788212E-3</v>
      </c>
      <c r="XX208" s="4">
        <f t="shared" ca="1" si="2675"/>
        <v>-2.723706154395906E-3</v>
      </c>
      <c r="XY208" s="4">
        <f t="shared" ca="1" si="2675"/>
        <v>3.0882031059622354E-3</v>
      </c>
      <c r="XZ208" s="4">
        <f t="shared" ca="1" si="2675"/>
        <v>5.1336154336242001E-3</v>
      </c>
      <c r="YA208" s="4">
        <f t="shared" ca="1" si="2675"/>
        <v>8.8449315368900128E-4</v>
      </c>
      <c r="YB208" s="4">
        <f t="shared" ca="1" si="2675"/>
        <v>-5.4864674620027382E-3</v>
      </c>
      <c r="YC208" s="4">
        <f t="shared" ca="1" si="2675"/>
        <v>-5.6327857373028554E-3</v>
      </c>
      <c r="YD208" s="4">
        <f t="shared" ca="1" si="2675"/>
        <v>5.429067050883943E-3</v>
      </c>
      <c r="YE208" s="4">
        <f t="shared" ca="1" si="2675"/>
        <v>4.4173599370588785E-3</v>
      </c>
      <c r="YF208" s="4">
        <f t="shared" ca="1" si="2675"/>
        <v>9.1114420484747112E-3</v>
      </c>
      <c r="YG208" s="4">
        <f t="shared" ca="1" si="2675"/>
        <v>3.4630075116122753E-3</v>
      </c>
      <c r="YH208" s="4">
        <f t="shared" ca="1" si="2675"/>
        <v>-4.9236027813156962E-3</v>
      </c>
      <c r="YI208" s="4">
        <f t="shared" ca="1" si="2675"/>
        <v>-1.4821934853221223E-3</v>
      </c>
      <c r="YJ208" s="4">
        <f t="shared" ca="1" si="2675"/>
        <v>-1.8903515959124285E-3</v>
      </c>
      <c r="YK208" s="4">
        <f t="shared" ca="1" si="2675"/>
        <v>1.2234583726664418E-2</v>
      </c>
      <c r="YL208" s="4">
        <f t="shared" ca="1" si="2675"/>
        <v>2.8004799656035652E-3</v>
      </c>
      <c r="YM208" s="4">
        <f t="shared" ca="1" si="2675"/>
        <v>-4.621227378905979E-3</v>
      </c>
      <c r="YN208" s="4">
        <f t="shared" ca="1" si="2675"/>
        <v>-7.3644705931794506E-3</v>
      </c>
      <c r="YO208" s="4">
        <f t="shared" ca="1" si="2675"/>
        <v>-9.5371105554307295E-4</v>
      </c>
      <c r="YP208" s="4">
        <f t="shared" ca="1" si="2675"/>
        <v>-1.2253208085682629E-2</v>
      </c>
      <c r="YQ208" s="4">
        <f t="shared" ca="1" si="2675"/>
        <v>6.7993117846568201E-3</v>
      </c>
      <c r="YR208" s="4">
        <f t="shared" ca="1" si="2675"/>
        <v>4.9089140156127439E-4</v>
      </c>
      <c r="YS208" s="4">
        <f t="shared" ca="1" si="2675"/>
        <v>1.5989905327570297E-3</v>
      </c>
      <c r="YT208" s="4">
        <f t="shared" ca="1" si="2675"/>
        <v>-1.3365331954853529E-2</v>
      </c>
      <c r="YU208" s="4">
        <f t="shared" ca="1" si="2675"/>
        <v>1.1419479234957425E-3</v>
      </c>
      <c r="YV208" s="4">
        <f t="shared" ca="1" si="2675"/>
        <v>-1.4877209150861591E-2</v>
      </c>
      <c r="YW208" s="4">
        <f t="shared" ca="1" si="2675"/>
        <v>-6.7724581979036356E-3</v>
      </c>
      <c r="YX208" s="4">
        <f t="shared" ca="1" si="2675"/>
        <v>-2.5453752653144365E-3</v>
      </c>
      <c r="YY208" s="4">
        <f t="shared" ca="1" si="2675"/>
        <v>-1.5477994429969838E-3</v>
      </c>
      <c r="YZ208" s="4">
        <f t="shared" ca="1" si="2675"/>
        <v>7.075265138261317E-4</v>
      </c>
      <c r="ZA208" s="4">
        <f t="shared" ca="1" si="2675"/>
        <v>1.6392803907778765E-3</v>
      </c>
      <c r="ZB208" s="4">
        <f t="shared" ca="1" si="2675"/>
        <v>7.894994075677465E-3</v>
      </c>
      <c r="ZC208" s="4">
        <f t="shared" ca="1" si="2675"/>
        <v>9.6858138787217773E-3</v>
      </c>
      <c r="ZD208" s="4">
        <f t="shared" ca="1" si="2675"/>
        <v>1.6893643265243212E-4</v>
      </c>
      <c r="ZE208" s="4">
        <f t="shared" ca="1" si="2675"/>
        <v>-6.5349356828987822E-3</v>
      </c>
      <c r="ZF208" s="4">
        <f t="shared" ca="1" si="2675"/>
        <v>2.8996686528755407E-3</v>
      </c>
      <c r="ZG208" s="4">
        <f t="shared" ca="1" si="2675"/>
        <v>4.674196730810716E-3</v>
      </c>
      <c r="ZH208" s="4">
        <f t="shared" ca="1" si="2675"/>
        <v>-1.2348678402337552E-2</v>
      </c>
      <c r="ZI208" s="4">
        <f t="shared" ca="1" si="2675"/>
        <v>-5.6443050162632976E-3</v>
      </c>
      <c r="ZJ208" s="4">
        <f t="shared" ca="1" si="2675"/>
        <v>5.7055829360519918E-3</v>
      </c>
      <c r="ZK208" s="4">
        <f t="shared" ca="1" si="2675"/>
        <v>6.8039910730808189E-3</v>
      </c>
      <c r="ZL208" s="4">
        <f t="shared" ca="1" si="2675"/>
        <v>6.6546977678797851E-3</v>
      </c>
      <c r="ZM208" s="4">
        <f t="shared" ca="1" si="2675"/>
        <v>1.7844603026239622E-3</v>
      </c>
      <c r="ZN208" s="4">
        <f t="shared" ca="1" si="2675"/>
        <v>1.6221514442781866E-3</v>
      </c>
      <c r="ZO208" s="4">
        <f t="shared" ca="1" si="2675"/>
        <v>5.4571709755817594E-3</v>
      </c>
      <c r="ZP208" s="4">
        <f t="shared" ca="1" si="2675"/>
        <v>2.2599465741435986E-3</v>
      </c>
      <c r="ZQ208" s="4">
        <f t="shared" ca="1" si="2675"/>
        <v>1.8301537288621048E-4</v>
      </c>
      <c r="ZR208" s="4">
        <f t="shared" ca="1" si="2675"/>
        <v>3.7440238827208031E-3</v>
      </c>
      <c r="ZS208" s="4">
        <f t="shared" ca="1" si="2675"/>
        <v>6.8330110621585118E-3</v>
      </c>
      <c r="ZT208" s="4">
        <f t="shared" ca="1" si="2675"/>
        <v>-4.6174158204735974E-4</v>
      </c>
      <c r="ZU208" s="4">
        <f t="shared" ca="1" si="2675"/>
        <v>2.1251169822972256E-3</v>
      </c>
      <c r="ZV208" s="4">
        <f t="shared" ca="1" si="2675"/>
        <v>-2.9749877946479157E-3</v>
      </c>
      <c r="ZW208" s="4">
        <f t="shared" ca="1" si="2675"/>
        <v>1.1095116745504664E-3</v>
      </c>
      <c r="ZX208" s="4">
        <f t="shared" ca="1" si="2675"/>
        <v>-3.900396497391274E-3</v>
      </c>
      <c r="ZY208" s="4">
        <f t="shared" ca="1" si="2675"/>
        <v>-1.3832267919871952E-2</v>
      </c>
      <c r="ZZ208" s="4">
        <f t="shared" ca="1" si="2675"/>
        <v>3.0638574410244892E-3</v>
      </c>
      <c r="AAA208" s="4">
        <f t="shared" ca="1" si="2675"/>
        <v>-5.5589412849507015E-3</v>
      </c>
      <c r="AAB208" s="4">
        <f t="shared" ca="1" si="2675"/>
        <v>-9.4344158214128941E-3</v>
      </c>
      <c r="AAC208" s="4">
        <f t="shared" ca="1" si="2675"/>
        <v>3.3807404950592969E-4</v>
      </c>
      <c r="AAD208" s="4">
        <f t="shared" ca="1" si="2675"/>
        <v>1.4448527804212095E-2</v>
      </c>
      <c r="AAE208" s="4">
        <f t="shared" ca="1" si="2675"/>
        <v>-2.9826383142080781E-3</v>
      </c>
      <c r="AAF208" s="4">
        <f t="shared" ca="1" si="2675"/>
        <v>9.8531757747957987E-4</v>
      </c>
      <c r="AAG208" s="4">
        <f t="shared" ca="1" si="2675"/>
        <v>4.3544328591986533E-3</v>
      </c>
      <c r="AAH208" s="4">
        <f t="shared" ref="AAH208:ACS208" ca="1" si="2676">AVERAGE(AAH107:AAH207)</f>
        <v>9.6646877789627285E-4</v>
      </c>
      <c r="AAI208" s="4">
        <f t="shared" ca="1" si="2676"/>
        <v>-2.56410233679565E-4</v>
      </c>
      <c r="AAJ208" s="4">
        <f t="shared" ca="1" si="2676"/>
        <v>6.5045315595986238E-4</v>
      </c>
      <c r="AAK208" s="4">
        <f t="shared" ca="1" si="2676"/>
        <v>-5.9450992228359941E-3</v>
      </c>
      <c r="AAL208" s="4">
        <f t="shared" ca="1" si="2676"/>
        <v>7.0991861491241333E-4</v>
      </c>
      <c r="AAM208" s="4">
        <f t="shared" ca="1" si="2676"/>
        <v>-1.7152242168812389E-3</v>
      </c>
      <c r="AAN208" s="4">
        <f t="shared" ca="1" si="2676"/>
        <v>-1.306894241463996E-3</v>
      </c>
      <c r="AAO208" s="4">
        <f t="shared" ca="1" si="2676"/>
        <v>6.0474272728401378E-3</v>
      </c>
      <c r="AAP208" s="4">
        <f t="shared" ca="1" si="2676"/>
        <v>1.2037178882708607E-3</v>
      </c>
      <c r="AAQ208" s="4">
        <f t="shared" ca="1" si="2676"/>
        <v>4.6838555880522577E-3</v>
      </c>
      <c r="AAR208" s="4">
        <f t="shared" ca="1" si="2676"/>
        <v>2.1174889551602654E-3</v>
      </c>
      <c r="AAS208" s="4">
        <f t="shared" ca="1" si="2676"/>
        <v>4.1823658282517436E-3</v>
      </c>
      <c r="AAT208" s="4">
        <f t="shared" ca="1" si="2676"/>
        <v>-5.6207836615927006E-3</v>
      </c>
      <c r="AAU208" s="4">
        <f t="shared" ca="1" si="2676"/>
        <v>1.9198342217885311E-4</v>
      </c>
      <c r="AAV208" s="4">
        <f t="shared" ca="1" si="2676"/>
        <v>3.5726349054046472E-4</v>
      </c>
      <c r="AAW208" s="4">
        <f t="shared" ca="1" si="2676"/>
        <v>-1.3741677265118703E-3</v>
      </c>
      <c r="AAX208" s="4">
        <f t="shared" ca="1" si="2676"/>
        <v>-2.2357169156894501E-3</v>
      </c>
      <c r="AAY208" s="4">
        <f t="shared" ca="1" si="2676"/>
        <v>4.7244132854751906E-3</v>
      </c>
      <c r="AAZ208" s="4">
        <f t="shared" ca="1" si="2676"/>
        <v>8.3426976925147708E-4</v>
      </c>
      <c r="ABA208" s="4">
        <f t="shared" ca="1" si="2676"/>
        <v>2.1796516122005011E-3</v>
      </c>
      <c r="ABB208" s="4">
        <f t="shared" ca="1" si="2676"/>
        <v>-2.1566036245993138E-4</v>
      </c>
      <c r="ABC208" s="4">
        <f t="shared" ca="1" si="2676"/>
        <v>-1.6434300026367188E-4</v>
      </c>
      <c r="ABD208" s="4">
        <f t="shared" ca="1" si="2676"/>
        <v>6.9940048432100398E-3</v>
      </c>
      <c r="ABE208" s="4">
        <f t="shared" ca="1" si="2676"/>
        <v>2.3505112069552225E-3</v>
      </c>
      <c r="ABF208" s="4">
        <f t="shared" ca="1" si="2676"/>
        <v>5.7839558278031736E-3</v>
      </c>
      <c r="ABG208" s="4">
        <f t="shared" ca="1" si="2676"/>
        <v>3.2991812986032255E-3</v>
      </c>
      <c r="ABH208" s="4">
        <f t="shared" ca="1" si="2676"/>
        <v>1.1528508422303407E-2</v>
      </c>
      <c r="ABI208" s="4">
        <f t="shared" ca="1" si="2676"/>
        <v>4.8420351516049217E-4</v>
      </c>
      <c r="ABJ208" s="4">
        <f t="shared" ca="1" si="2676"/>
        <v>-1.0165497288317563E-2</v>
      </c>
      <c r="ABK208" s="4">
        <f t="shared" ca="1" si="2676"/>
        <v>-7.1983853758856809E-3</v>
      </c>
      <c r="ABL208" s="4">
        <f t="shared" ca="1" si="2676"/>
        <v>5.0234549523271183E-3</v>
      </c>
      <c r="ABM208" s="4">
        <f t="shared" ca="1" si="2676"/>
        <v>-3.6948453062589071E-3</v>
      </c>
      <c r="ABN208" s="4">
        <f t="shared" ca="1" si="2676"/>
        <v>-1.1526816611608969E-2</v>
      </c>
      <c r="ABO208" s="4">
        <f t="shared" ca="1" si="2676"/>
        <v>-1.6456262775596849E-3</v>
      </c>
      <c r="ABP208" s="4">
        <f t="shared" ca="1" si="2676"/>
        <v>1.4196836516192204E-2</v>
      </c>
      <c r="ABQ208" s="4">
        <f t="shared" ca="1" si="2676"/>
        <v>1.7062623925197189E-5</v>
      </c>
      <c r="ABR208" s="4">
        <f t="shared" ca="1" si="2676"/>
        <v>2.0922721508911104E-3</v>
      </c>
      <c r="ABS208" s="4">
        <f t="shared" ca="1" si="2676"/>
        <v>7.2378119556192975E-3</v>
      </c>
      <c r="ABT208" s="4">
        <f t="shared" ca="1" si="2676"/>
        <v>-1.0845877342113338E-2</v>
      </c>
      <c r="ABU208" s="4">
        <f t="shared" ca="1" si="2676"/>
        <v>-2.0217667639497158E-2</v>
      </c>
      <c r="ABV208" s="4">
        <f t="shared" ca="1" si="2676"/>
        <v>-2.6635263636883327E-2</v>
      </c>
      <c r="ABW208" s="4">
        <f t="shared" ca="1" si="2676"/>
        <v>7.6191143516765461E-3</v>
      </c>
      <c r="ABX208" s="4">
        <f t="shared" ca="1" si="2676"/>
        <v>-7.551594974100179E-3</v>
      </c>
      <c r="ABY208" s="4">
        <f t="shared" ca="1" si="2676"/>
        <v>1.9256286039252127E-2</v>
      </c>
      <c r="ABZ208" s="4">
        <f t="shared" ca="1" si="2676"/>
        <v>1.3920486079791554E-3</v>
      </c>
      <c r="ACA208" s="4">
        <f t="shared" ca="1" si="2676"/>
        <v>-4.5176721538794321E-3</v>
      </c>
      <c r="ACB208" s="4">
        <f t="shared" ca="1" si="2676"/>
        <v>1.4558282253857698E-2</v>
      </c>
      <c r="ACC208" s="4">
        <f t="shared" ca="1" si="2676"/>
        <v>3.3343260091860697E-3</v>
      </c>
      <c r="ACD208" s="4">
        <f t="shared" ca="1" si="2676"/>
        <v>1.3235485592274915E-2</v>
      </c>
      <c r="ACE208" s="4">
        <f t="shared" ca="1" si="2676"/>
        <v>3.7598986495217097E-3</v>
      </c>
      <c r="ACF208" s="4">
        <f t="shared" ca="1" si="2676"/>
        <v>7.6098206979281786E-3</v>
      </c>
      <c r="ACG208" s="4">
        <f t="shared" ca="1" si="2676"/>
        <v>-1.7351994141334131E-3</v>
      </c>
      <c r="ACH208" s="4">
        <f t="shared" ca="1" si="2676"/>
        <v>3.5292907524586115E-3</v>
      </c>
      <c r="ACI208" s="4">
        <f t="shared" ca="1" si="2676"/>
        <v>-5.0625694191387084E-3</v>
      </c>
      <c r="ACJ208" s="4">
        <f t="shared" ca="1" si="2676"/>
        <v>1.0547120092767757E-2</v>
      </c>
      <c r="ACK208" s="4">
        <f t="shared" ca="1" si="2676"/>
        <v>1.1138952996203118E-3</v>
      </c>
      <c r="ACL208" s="4">
        <f t="shared" ca="1" si="2676"/>
        <v>8.7821065993116173E-4</v>
      </c>
      <c r="ACM208" s="4">
        <f t="shared" ca="1" si="2676"/>
        <v>-3.6297110146983661E-3</v>
      </c>
      <c r="ACN208" s="4">
        <f t="shared" ca="1" si="2676"/>
        <v>2.8781893506682494E-3</v>
      </c>
      <c r="ACO208" s="4">
        <f t="shared" ca="1" si="2676"/>
        <v>8.6398146548338339E-3</v>
      </c>
      <c r="ACP208" s="4">
        <f t="shared" ca="1" si="2676"/>
        <v>-1.4238638901263631E-2</v>
      </c>
      <c r="ACQ208" s="4">
        <f t="shared" ca="1" si="2676"/>
        <v>9.6026838967900392E-4</v>
      </c>
      <c r="ACR208" s="4">
        <f t="shared" ca="1" si="2676"/>
        <v>-5.9930207234515321E-3</v>
      </c>
      <c r="ACS208" s="4">
        <f t="shared" ca="1" si="2676"/>
        <v>-1.4657724704242011E-2</v>
      </c>
      <c r="ACT208" s="4">
        <f t="shared" ref="ACT208:ACX208" ca="1" si="2677">AVERAGE(ACT107:ACT207)</f>
        <v>1.0734300986631933E-2</v>
      </c>
      <c r="ACU208" s="4">
        <f t="shared" ca="1" si="2677"/>
        <v>9.1400276933272949E-4</v>
      </c>
      <c r="ACV208" s="4">
        <f t="shared" ca="1" si="2677"/>
        <v>2.6660494244459972E-3</v>
      </c>
      <c r="ACW208" s="4">
        <f t="shared" ca="1" si="2677"/>
        <v>5.2789032530017582E-3</v>
      </c>
      <c r="ACX208" s="4">
        <f t="shared" ca="1" si="2677"/>
        <v>5.0573962660173917E-3</v>
      </c>
      <c r="ACY208" s="4"/>
      <c r="ACZ208" s="4"/>
      <c r="ADA208" s="4"/>
    </row>
    <row r="210" spans="2:781" x14ac:dyDescent="0.55000000000000004">
      <c r="B210" t="s">
        <v>218</v>
      </c>
    </row>
    <row r="211" spans="2:781" x14ac:dyDescent="0.55000000000000004">
      <c r="B211" t="s">
        <v>4</v>
      </c>
      <c r="E211" s="4">
        <f ca="1">IFERROR(LN(E3/D3)," ")</f>
        <v>-6.1730639757648113E-3</v>
      </c>
      <c r="F211" s="4">
        <f t="shared" ref="F211:BQ211" ca="1" si="2678">IFERROR(LN(F3/E3)," ")</f>
        <v>-2.5831819066483262E-2</v>
      </c>
      <c r="G211" s="4">
        <f t="shared" ca="1" si="2678"/>
        <v>2.3203449979298167E-3</v>
      </c>
      <c r="H211" s="4">
        <f t="shared" ca="1" si="2678"/>
        <v>1.0105549053151124E-2</v>
      </c>
      <c r="I211" s="4">
        <f t="shared" ca="1" si="2678"/>
        <v>1.0204855259658184E-2</v>
      </c>
      <c r="J211" s="4">
        <f t="shared" ca="1" si="2678"/>
        <v>-6.0134301748640323E-4</v>
      </c>
      <c r="K211" s="4">
        <f t="shared" ca="1" si="2678"/>
        <v>-8.4569938228687518E-3</v>
      </c>
      <c r="L211" s="4">
        <f t="shared" ca="1" si="2678"/>
        <v>-5.5424271652339836E-3</v>
      </c>
      <c r="M211" s="4">
        <f t="shared" ca="1" si="2678"/>
        <v>7.1588068275025406E-3</v>
      </c>
      <c r="N211" s="4">
        <f t="shared" ca="1" si="2678"/>
        <v>2.9963795420985342E-2</v>
      </c>
      <c r="O211" s="4">
        <f t="shared" ca="1" si="2678"/>
        <v>-8.4604538105477849E-3</v>
      </c>
      <c r="P211" s="4">
        <f t="shared" ca="1" si="2678"/>
        <v>4.4686937739958597E-3</v>
      </c>
      <c r="Q211" s="4">
        <f t="shared" ca="1" si="2678"/>
        <v>7.4471209084012637E-3</v>
      </c>
      <c r="R211" s="4">
        <f t="shared" ca="1" si="2678"/>
        <v>4.2214707926214734E-3</v>
      </c>
      <c r="S211" s="4">
        <f t="shared" ca="1" si="2678"/>
        <v>1.537057174720172E-2</v>
      </c>
      <c r="T211" s="4">
        <f t="shared" ca="1" si="2678"/>
        <v>-1.0134788479657476E-2</v>
      </c>
      <c r="U211" s="4">
        <f t="shared" ca="1" si="2678"/>
        <v>-6.7274980429759485E-3</v>
      </c>
      <c r="V211" s="4">
        <f t="shared" ca="1" si="2678"/>
        <v>-3.3662101202181986E-2</v>
      </c>
      <c r="W211" s="4">
        <f t="shared" ca="1" si="2678"/>
        <v>3.8858416844554447E-3</v>
      </c>
      <c r="X211" s="4">
        <f t="shared" ca="1" si="2678"/>
        <v>-9.6080290305451486E-3</v>
      </c>
      <c r="Y211" s="4">
        <f t="shared" ca="1" si="2678"/>
        <v>6.124871915289363E-3</v>
      </c>
      <c r="Z211" s="4">
        <f t="shared" ca="1" si="2678"/>
        <v>-1.611712121095427E-3</v>
      </c>
      <c r="AA211" s="4">
        <f t="shared" ca="1" si="2678"/>
        <v>-1.8518419647642212E-2</v>
      </c>
      <c r="AB211" s="4">
        <f t="shared" ca="1" si="2678"/>
        <v>-2.1592534400130897E-2</v>
      </c>
      <c r="AC211" s="4">
        <f t="shared" ca="1" si="2678"/>
        <v>3.4221495142890373E-3</v>
      </c>
      <c r="AD211" s="4">
        <f t="shared" ca="1" si="2678"/>
        <v>1.6731585007608539E-2</v>
      </c>
      <c r="AE211" s="4">
        <f t="shared" ca="1" si="2678"/>
        <v>6.6967586611159664E-3</v>
      </c>
      <c r="AF211" s="4">
        <f t="shared" ca="1" si="2678"/>
        <v>6.1276597662015847E-4</v>
      </c>
      <c r="AG211" s="4">
        <f t="shared" ca="1" si="2678"/>
        <v>-1.0606004513232927E-2</v>
      </c>
      <c r="AH211" s="4">
        <f t="shared" ca="1" si="2678"/>
        <v>-2.4089162591787436E-2</v>
      </c>
      <c r="AI211" s="4">
        <f t="shared" ca="1" si="2678"/>
        <v>6.462058028091024E-3</v>
      </c>
      <c r="AJ211" s="4">
        <f t="shared" ca="1" si="2678"/>
        <v>-9.3553947912448573E-3</v>
      </c>
      <c r="AK211" s="4">
        <f t="shared" ca="1" si="2678"/>
        <v>8.0943605762167897E-3</v>
      </c>
      <c r="AL211" s="4">
        <f t="shared" ca="1" si="2678"/>
        <v>-2.4913457164013858E-2</v>
      </c>
      <c r="AM211" s="4">
        <f t="shared" ca="1" si="2678"/>
        <v>1.405910757417417E-2</v>
      </c>
      <c r="AN211" s="4">
        <f t="shared" ca="1" si="2678"/>
        <v>6.2873295315913893E-3</v>
      </c>
      <c r="AO211" s="4">
        <f t="shared" ca="1" si="2678"/>
        <v>9.0434911272506031E-3</v>
      </c>
      <c r="AP211" s="4">
        <f t="shared" ca="1" si="2678"/>
        <v>-2.7254637926896362E-3</v>
      </c>
      <c r="AQ211" s="4">
        <f t="shared" ca="1" si="2678"/>
        <v>-6.3000947097997329E-4</v>
      </c>
      <c r="AR211" s="4">
        <f t="shared" ca="1" si="2678"/>
        <v>-9.1446895005619002E-3</v>
      </c>
      <c r="AS211" s="4">
        <f t="shared" ca="1" si="2678"/>
        <v>-4.2489972572665197E-3</v>
      </c>
      <c r="AT211" s="4">
        <f t="shared" ca="1" si="2678"/>
        <v>2.0023853768290061E-2</v>
      </c>
      <c r="AU211" s="4">
        <f t="shared" ca="1" si="2678"/>
        <v>7.4844424221370337E-3</v>
      </c>
      <c r="AV211" s="4">
        <f t="shared" ca="1" si="2678"/>
        <v>1.1736982259461024E-2</v>
      </c>
      <c r="AW211" s="4">
        <f t="shared" ca="1" si="2678"/>
        <v>1.4967601899967745E-2</v>
      </c>
      <c r="AX211" s="4">
        <f t="shared" ca="1" si="2678"/>
        <v>3.3554826463721211E-3</v>
      </c>
      <c r="AY211" s="4">
        <f t="shared" ca="1" si="2678"/>
        <v>1.4728529140418055E-3</v>
      </c>
      <c r="AZ211" s="4">
        <f t="shared" ca="1" si="2678"/>
        <v>-5.2990029081512405E-3</v>
      </c>
      <c r="BA211" s="4">
        <f t="shared" ca="1" si="2678"/>
        <v>-3.3632664360360196E-4</v>
      </c>
      <c r="BB211" s="4">
        <f t="shared" ca="1" si="2678"/>
        <v>4.5643789808546753E-3</v>
      </c>
      <c r="BC211" s="4">
        <f t="shared" ca="1" si="2678"/>
        <v>-3.1525665845976805E-3</v>
      </c>
      <c r="BD211" s="4">
        <f t="shared" ca="1" si="2678"/>
        <v>2.4684419663325408E-2</v>
      </c>
      <c r="BE211" s="4">
        <f t="shared" ca="1" si="2678"/>
        <v>-1.8322436041991564E-2</v>
      </c>
      <c r="BF211" s="4">
        <f t="shared" ca="1" si="2678"/>
        <v>-5.6232575543622319E-3</v>
      </c>
      <c r="BG211" s="4">
        <f t="shared" ca="1" si="2678"/>
        <v>7.0908050127334102E-3</v>
      </c>
      <c r="BH211" s="4">
        <f t="shared" ca="1" si="2678"/>
        <v>9.7509976287419326E-3</v>
      </c>
      <c r="BI211" s="4">
        <f t="shared" ca="1" si="2678"/>
        <v>-3.5047151099374682E-3</v>
      </c>
      <c r="BJ211" s="4">
        <f t="shared" ca="1" si="2678"/>
        <v>2.1175232899072831E-3</v>
      </c>
      <c r="BK211" s="4">
        <f t="shared" ca="1" si="2678"/>
        <v>-5.5680907480664303E-3</v>
      </c>
      <c r="BL211" s="4">
        <f t="shared" ca="1" si="2678"/>
        <v>2.4564327704580274E-3</v>
      </c>
      <c r="BM211" s="4">
        <f t="shared" ca="1" si="2678"/>
        <v>-1.9349179293724272E-2</v>
      </c>
      <c r="BN211" s="4">
        <f t="shared" ca="1" si="2678"/>
        <v>-3.3807769347321477E-4</v>
      </c>
      <c r="BO211" s="4">
        <f t="shared" ca="1" si="2678"/>
        <v>1.4235115821872129E-2</v>
      </c>
      <c r="BP211" s="4">
        <f t="shared" ca="1" si="2678"/>
        <v>6.6668888987689052E-5</v>
      </c>
      <c r="BQ211" s="4">
        <f t="shared" ca="1" si="2678"/>
        <v>6.6445427186685108E-3</v>
      </c>
      <c r="BR211" s="4">
        <f t="shared" ref="BR211:EC211" ca="1" si="2679">IFERROR(LN(BR3/BQ3)," ")</f>
        <v>1.6355581510392483E-2</v>
      </c>
      <c r="BS211" s="4">
        <f t="shared" ca="1" si="2679"/>
        <v>2.8136491218318724E-2</v>
      </c>
      <c r="BT211" s="4">
        <f t="shared" ca="1" si="2679"/>
        <v>1.6833510991887547E-2</v>
      </c>
      <c r="BU211" s="4">
        <f t="shared" ca="1" si="2679"/>
        <v>2.9231603363117468E-3</v>
      </c>
      <c r="BV211" s="4">
        <f t="shared" ca="1" si="2679"/>
        <v>2.4191309133534673E-3</v>
      </c>
      <c r="BW211" s="4">
        <f t="shared" ca="1" si="2679"/>
        <v>3.2781844727800494E-3</v>
      </c>
      <c r="BX211" s="4">
        <f t="shared" ca="1" si="2679"/>
        <v>-3.2191014865028136E-2</v>
      </c>
      <c r="BY211" s="4">
        <f t="shared" ca="1" si="2679"/>
        <v>2.1637809964622775E-2</v>
      </c>
      <c r="BZ211" s="4">
        <f t="shared" ca="1" si="2679"/>
        <v>3.1089313469415767E-2</v>
      </c>
      <c r="CA211" s="4">
        <f t="shared" ca="1" si="2679"/>
        <v>-3.2114427576384165E-3</v>
      </c>
      <c r="CB211" s="4">
        <f t="shared" ca="1" si="2679"/>
        <v>-6.1486207163060818E-3</v>
      </c>
      <c r="CC211" s="4">
        <f t="shared" ca="1" si="2679"/>
        <v>-1.179374849354395E-2</v>
      </c>
      <c r="CD211" s="4">
        <f t="shared" ca="1" si="2679"/>
        <v>2.1274796784041611E-2</v>
      </c>
      <c r="CE211" s="4">
        <f t="shared" ca="1" si="2679"/>
        <v>3.4832644809932152E-2</v>
      </c>
      <c r="CF211" s="4">
        <f t="shared" ca="1" si="2679"/>
        <v>2.2527377869230893E-2</v>
      </c>
      <c r="CG211" s="4">
        <f t="shared" ca="1" si="2679"/>
        <v>-2.9744902379339366E-3</v>
      </c>
      <c r="CH211" s="4">
        <f t="shared" ca="1" si="2679"/>
        <v>2.7628095508855456E-2</v>
      </c>
      <c r="CI211" s="4">
        <f t="shared" ca="1" si="2679"/>
        <v>-2.0890987525919041E-2</v>
      </c>
      <c r="CJ211" s="4">
        <f t="shared" ca="1" si="2679"/>
        <v>-8.0555753125732023E-3</v>
      </c>
      <c r="CK211" s="4">
        <f t="shared" ca="1" si="2679"/>
        <v>2.8110325855963285E-2</v>
      </c>
      <c r="CL211" s="4">
        <f t="shared" ca="1" si="2679"/>
        <v>-4.0055417250059719E-2</v>
      </c>
      <c r="CM211" s="4">
        <f t="shared" ca="1" si="2679"/>
        <v>-6.5230283711188277E-3</v>
      </c>
      <c r="CN211" s="4">
        <f t="shared" ca="1" si="2679"/>
        <v>-8.1551685511031865E-3</v>
      </c>
      <c r="CO211" s="4">
        <f t="shared" ca="1" si="2679"/>
        <v>1.8907022920080604E-2</v>
      </c>
      <c r="CP211" s="4">
        <f t="shared" ca="1" si="2679"/>
        <v>1.5202656334630518E-2</v>
      </c>
      <c r="CQ211" s="4">
        <f t="shared" ca="1" si="2679"/>
        <v>3.6371942802696099E-3</v>
      </c>
      <c r="CR211" s="4">
        <f t="shared" ca="1" si="2679"/>
        <v>2.2714865745394237E-2</v>
      </c>
      <c r="CS211" s="4">
        <f t="shared" ca="1" si="2679"/>
        <v>-5.7838991118445557E-3</v>
      </c>
      <c r="CT211" s="4">
        <f t="shared" ca="1" si="2679"/>
        <v>5.0185408252113352E-4</v>
      </c>
      <c r="CU211" s="4">
        <f t="shared" ca="1" si="2679"/>
        <v>-6.5999456531481062E-3</v>
      </c>
      <c r="CV211" s="4">
        <f t="shared" ca="1" si="2679"/>
        <v>-3.5416176659655413E-3</v>
      </c>
      <c r="CW211" s="4">
        <f t="shared" ca="1" si="2679"/>
        <v>2.4696733251572688E-2</v>
      </c>
      <c r="CX211" s="4">
        <f t="shared" ca="1" si="2679"/>
        <v>-1.277283683280277E-2</v>
      </c>
      <c r="CY211" s="4">
        <f t="shared" ca="1" si="2679"/>
        <v>-2.6960067244793544E-2</v>
      </c>
      <c r="CZ211" s="4">
        <f t="shared" ca="1" si="2679"/>
        <v>-1.6834249731266782E-2</v>
      </c>
      <c r="DA211" s="4">
        <f t="shared" ca="1" si="2679"/>
        <v>9.87883974927863E-4</v>
      </c>
      <c r="DB211" s="4">
        <f t="shared" ca="1" si="2679"/>
        <v>1.1615750971362804E-4</v>
      </c>
      <c r="DC211" s="4">
        <f t="shared" ca="1" si="2679"/>
        <v>1.6644494024600158E-2</v>
      </c>
      <c r="DD211" s="4">
        <f t="shared" ca="1" si="2679"/>
        <v>2.566956145559744E-3</v>
      </c>
      <c r="DE211" s="4">
        <f t="shared" ca="1" si="2679"/>
        <v>-1.921145017015996E-2</v>
      </c>
      <c r="DF211" s="4">
        <f t="shared" ca="1" si="2679"/>
        <v>5.097618638813136E-3</v>
      </c>
      <c r="DG211" s="4">
        <f t="shared" ca="1" si="2679"/>
        <v>-1.9074863059660753E-2</v>
      </c>
      <c r="DH211" s="4">
        <f t="shared" ca="1" si="2679"/>
        <v>-2.1248902329879072E-2</v>
      </c>
      <c r="DI211" s="4">
        <f t="shared" ca="1" si="2679"/>
        <v>-1.0401012916038935E-2</v>
      </c>
      <c r="DJ211" s="4">
        <f t="shared" ca="1" si="2679"/>
        <v>-1.2847356444817501E-2</v>
      </c>
      <c r="DK211" s="4">
        <f t="shared" ca="1" si="2679"/>
        <v>-4.8761013812098361E-3</v>
      </c>
      <c r="DL211" s="4">
        <f t="shared" ca="1" si="2679"/>
        <v>-1.1450031751405689E-2</v>
      </c>
      <c r="DM211" s="4">
        <f t="shared" ca="1" si="2679"/>
        <v>-5.6343320112016372E-4</v>
      </c>
      <c r="DN211" s="4">
        <f t="shared" ca="1" si="2679"/>
        <v>-2.9475421923435903E-3</v>
      </c>
      <c r="DO211" s="4">
        <f t="shared" ca="1" si="2679"/>
        <v>6.7450838212053887E-2</v>
      </c>
      <c r="DP211" s="4">
        <f t="shared" ca="1" si="2679"/>
        <v>2.5790308326912197E-2</v>
      </c>
      <c r="DQ211" s="4">
        <f t="shared" ca="1" si="2679"/>
        <v>-9.7312466536204358E-4</v>
      </c>
      <c r="DR211" s="4">
        <f t="shared" ca="1" si="2679"/>
        <v>7.0195751212751151E-3</v>
      </c>
      <c r="DS211" s="4">
        <f t="shared" ca="1" si="2679"/>
        <v>-1.6861097966066441E-2</v>
      </c>
      <c r="DT211" s="4">
        <f t="shared" ca="1" si="2679"/>
        <v>-2.9540407823576858E-3</v>
      </c>
      <c r="DU211" s="4">
        <f t="shared" ca="1" si="2679"/>
        <v>-4.2435756168133134E-3</v>
      </c>
      <c r="DV211" s="4">
        <f t="shared" ca="1" si="2679"/>
        <v>1.8298296919483707E-2</v>
      </c>
      <c r="DW211" s="4">
        <f t="shared" ca="1" si="2679"/>
        <v>8.2595667642286121E-3</v>
      </c>
      <c r="DX211" s="4">
        <f t="shared" ca="1" si="2679"/>
        <v>-2.3881732003387359E-2</v>
      </c>
      <c r="DY211" s="4">
        <f t="shared" ca="1" si="2679"/>
        <v>-2.0425642617401488E-2</v>
      </c>
      <c r="DZ211" s="4">
        <f t="shared" ca="1" si="2679"/>
        <v>1.4221381870677026E-3</v>
      </c>
      <c r="EA211" s="4">
        <f t="shared" ca="1" si="2679"/>
        <v>2.2888580784965116E-2</v>
      </c>
      <c r="EB211" s="4">
        <f t="shared" ca="1" si="2679"/>
        <v>-1.3899347810178981E-3</v>
      </c>
      <c r="EC211" s="4">
        <f t="shared" ca="1" si="2679"/>
        <v>-2.1498646003947346E-2</v>
      </c>
      <c r="ED211" s="4">
        <f t="shared" ref="ED211:GO211" ca="1" si="2680">IFERROR(LN(ED3/EC3)," ")</f>
        <v>-9.3997955472868242E-3</v>
      </c>
      <c r="EE211" s="4">
        <f t="shared" ca="1" si="2680"/>
        <v>-1.7972861812530251E-2</v>
      </c>
      <c r="EF211" s="4">
        <f t="shared" ca="1" si="2680"/>
        <v>-2.6204526621641896E-2</v>
      </c>
      <c r="EG211" s="4">
        <f t="shared" ca="1" si="2680"/>
        <v>1.6542615709905222E-2</v>
      </c>
      <c r="EH211" s="4">
        <f t="shared" ca="1" si="2680"/>
        <v>1.2882134249228717E-2</v>
      </c>
      <c r="EI211" s="4">
        <f t="shared" ca="1" si="2680"/>
        <v>1.6365127754580102E-3</v>
      </c>
      <c r="EJ211" s="4">
        <f t="shared" ca="1" si="2680"/>
        <v>-1.1696039763191411E-2</v>
      </c>
      <c r="EK211" s="4">
        <f t="shared" ca="1" si="2680"/>
        <v>2.0379162336652264E-2</v>
      </c>
      <c r="EL211" s="4">
        <f t="shared" ca="1" si="2680"/>
        <v>-1.983233319290826E-3</v>
      </c>
      <c r="EM211" s="4">
        <f t="shared" ca="1" si="2680"/>
        <v>-1.8579769444388956E-2</v>
      </c>
      <c r="EN211" s="4">
        <f t="shared" ca="1" si="2680"/>
        <v>-2.40033851869761E-2</v>
      </c>
      <c r="EO211" s="4">
        <f t="shared" ca="1" si="2680"/>
        <v>-1.1744783612059648E-2</v>
      </c>
      <c r="EP211" s="4">
        <f t="shared" ca="1" si="2680"/>
        <v>3.4398971979627178E-2</v>
      </c>
      <c r="EQ211" s="4">
        <f t="shared" ca="1" si="2680"/>
        <v>-2.7562636961336151E-2</v>
      </c>
      <c r="ER211" s="4">
        <f t="shared" ca="1" si="2680"/>
        <v>-2.4199105820653113E-2</v>
      </c>
      <c r="ES211" s="4">
        <f t="shared" ca="1" si="2680"/>
        <v>-2.6921553828375529E-2</v>
      </c>
      <c r="ET211" s="4">
        <f t="shared" ca="1" si="2680"/>
        <v>2.9245484898155715E-2</v>
      </c>
      <c r="EU211" s="4">
        <f t="shared" ca="1" si="2680"/>
        <v>2.8602432839733512E-2</v>
      </c>
      <c r="EV211" s="4">
        <f t="shared" ca="1" si="2680"/>
        <v>6.4333003492210526E-3</v>
      </c>
      <c r="EW211" s="4">
        <f t="shared" ca="1" si="2680"/>
        <v>2.0703142407715418E-2</v>
      </c>
      <c r="EX211" s="4">
        <f t="shared" ca="1" si="2680"/>
        <v>8.5013871259891054E-3</v>
      </c>
      <c r="EY211" s="4">
        <f t="shared" ca="1" si="2680"/>
        <v>2.0587202261553337E-2</v>
      </c>
      <c r="EZ211" s="4">
        <f t="shared" ca="1" si="2680"/>
        <v>8.1999102643078216E-3</v>
      </c>
      <c r="FA211" s="4">
        <f t="shared" ca="1" si="2680"/>
        <v>2.242454834473603E-2</v>
      </c>
      <c r="FB211" s="4">
        <f t="shared" ca="1" si="2680"/>
        <v>3.7271753919224295E-3</v>
      </c>
      <c r="FC211" s="4">
        <f t="shared" ca="1" si="2680"/>
        <v>5.0239886444760464E-3</v>
      </c>
      <c r="FD211" s="4">
        <f t="shared" ca="1" si="2680"/>
        <v>1.8953635980857995E-2</v>
      </c>
      <c r="FE211" s="4">
        <f t="shared" ca="1" si="2680"/>
        <v>-6.6717372472800667E-3</v>
      </c>
      <c r="FF211" s="4">
        <f t="shared" ca="1" si="2680"/>
        <v>-1.793566440055791E-2</v>
      </c>
      <c r="FG211" s="4">
        <f t="shared" ca="1" si="2680"/>
        <v>-1.7195923072621253E-3</v>
      </c>
      <c r="FH211" s="4">
        <f t="shared" ca="1" si="2680"/>
        <v>2.341708703328987E-2</v>
      </c>
      <c r="FI211" s="4">
        <f t="shared" ca="1" si="2680"/>
        <v>-1.9123637955772054E-2</v>
      </c>
      <c r="FJ211" s="4">
        <f t="shared" ca="1" si="2680"/>
        <v>-1.8623156345638079E-2</v>
      </c>
      <c r="FK211" s="4">
        <f t="shared" ca="1" si="2680"/>
        <v>1.8024832626744912E-3</v>
      </c>
      <c r="FL211" s="4">
        <f t="shared" ca="1" si="2680"/>
        <v>-1.1980390495327974E-2</v>
      </c>
      <c r="FM211" s="4">
        <f t="shared" ca="1" si="2680"/>
        <v>-2.584707966002851E-2</v>
      </c>
      <c r="FN211" s="4">
        <f t="shared" ca="1" si="2680"/>
        <v>1.1457490143739299E-2</v>
      </c>
      <c r="FO211" s="4">
        <f t="shared" ca="1" si="2680"/>
        <v>1.6210495185504031E-2</v>
      </c>
      <c r="FP211" s="4">
        <f t="shared" ca="1" si="2680"/>
        <v>-3.0447107465953395E-2</v>
      </c>
      <c r="FQ211" s="4">
        <f t="shared" ca="1" si="2680"/>
        <v>-1.3318805698123541E-3</v>
      </c>
      <c r="FR211" s="4">
        <f t="shared" ca="1" si="2680"/>
        <v>1.4016531695925443E-2</v>
      </c>
      <c r="FS211" s="4">
        <f t="shared" ca="1" si="2680"/>
        <v>-1.016047662343538E-3</v>
      </c>
      <c r="FT211" s="4">
        <f t="shared" ca="1" si="2680"/>
        <v>-4.855396920747667E-3</v>
      </c>
      <c r="FU211" s="4">
        <f t="shared" ca="1" si="2680"/>
        <v>-2.821551545503849E-2</v>
      </c>
      <c r="FV211" s="4">
        <f t="shared" ca="1" si="2680"/>
        <v>6.7145353449125896E-3</v>
      </c>
      <c r="FW211" s="4">
        <f t="shared" ca="1" si="2680"/>
        <v>-3.8042625445850319E-2</v>
      </c>
      <c r="FX211" s="4">
        <f t="shared" ca="1" si="2680"/>
        <v>-1.4679135928759824E-3</v>
      </c>
      <c r="FY211" s="4">
        <f t="shared" ca="1" si="2680"/>
        <v>4.4165698737766164E-2</v>
      </c>
      <c r="FZ211" s="4">
        <f t="shared" ca="1" si="2680"/>
        <v>-3.7291507070127863E-2</v>
      </c>
      <c r="GA211" s="4">
        <f t="shared" ca="1" si="2680"/>
        <v>1.9644504273789369E-3</v>
      </c>
      <c r="GB211" s="4">
        <f t="shared" ca="1" si="2680"/>
        <v>9.5766860947054007E-3</v>
      </c>
      <c r="GC211" s="4">
        <f t="shared" ca="1" si="2680"/>
        <v>4.0189740513735431E-2</v>
      </c>
      <c r="GD211" s="4">
        <f t="shared" ca="1" si="2680"/>
        <v>-5.7328499946449896E-2</v>
      </c>
      <c r="GE211" s="4">
        <f t="shared" ca="1" si="2680"/>
        <v>3.2478933184167747E-3</v>
      </c>
      <c r="GF211" s="4">
        <f t="shared" ca="1" si="2680"/>
        <v>-3.3752476598565784E-2</v>
      </c>
      <c r="GG211" s="4">
        <f t="shared" ca="1" si="2680"/>
        <v>1.5983639362036096E-2</v>
      </c>
      <c r="GH211" s="4">
        <f t="shared" ca="1" si="2680"/>
        <v>-5.3233390705204775E-2</v>
      </c>
      <c r="GI211" s="4">
        <f t="shared" ca="1" si="2680"/>
        <v>-2.7262464734622755E-2</v>
      </c>
      <c r="GJ211" s="4">
        <f t="shared" ca="1" si="2680"/>
        <v>3.141764253962142E-2</v>
      </c>
      <c r="GK211" s="4">
        <f t="shared" ca="1" si="2680"/>
        <v>-1.0729643343180209E-2</v>
      </c>
      <c r="GL211" s="4">
        <f t="shared" ca="1" si="2680"/>
        <v>2.5104785434016844E-2</v>
      </c>
      <c r="GM211" s="4">
        <f t="shared" ca="1" si="2680"/>
        <v>-5.8073269261970054E-2</v>
      </c>
      <c r="GN211" s="4">
        <f t="shared" ca="1" si="2680"/>
        <v>-2.495006654970432E-2</v>
      </c>
      <c r="GO211" s="4">
        <f t="shared" ca="1" si="2680"/>
        <v>1.745835898442212E-3</v>
      </c>
      <c r="GP211" s="4">
        <f t="shared" ref="GP211:JA211" ca="1" si="2681">IFERROR(LN(GP3/GO3)," ")</f>
        <v>3.9335316883059419E-2</v>
      </c>
      <c r="GQ211" s="4">
        <f t="shared" ca="1" si="2681"/>
        <v>-1.9403014607770126E-2</v>
      </c>
      <c r="GR211" s="4">
        <f t="shared" ca="1" si="2681"/>
        <v>1.1392766826118835E-3</v>
      </c>
      <c r="GS211" s="4">
        <f t="shared" ca="1" si="2681"/>
        <v>2.2934526158099194E-2</v>
      </c>
      <c r="GT211" s="4">
        <f t="shared" ca="1" si="2681"/>
        <v>3.9948055924219711E-2</v>
      </c>
      <c r="GU211" s="4">
        <f t="shared" ca="1" si="2681"/>
        <v>-5.3605060015234768E-3</v>
      </c>
      <c r="GV211" s="4">
        <f t="shared" ca="1" si="2681"/>
        <v>-8.7380277782946481E-4</v>
      </c>
      <c r="GW211" s="4">
        <f t="shared" ca="1" si="2681"/>
        <v>1.6671498423985562E-2</v>
      </c>
      <c r="GX211" s="4">
        <f t="shared" ca="1" si="2681"/>
        <v>-3.9318595068088519E-2</v>
      </c>
      <c r="GY211" s="4">
        <f t="shared" ca="1" si="2681"/>
        <v>5.2140623065823188E-3</v>
      </c>
      <c r="GZ211" s="4">
        <f t="shared" ca="1" si="2681"/>
        <v>1.7433034337520525E-2</v>
      </c>
      <c r="HA211" s="4">
        <f t="shared" ca="1" si="2681"/>
        <v>-5.0561337363389247E-3</v>
      </c>
      <c r="HB211" s="4">
        <f t="shared" ca="1" si="2681"/>
        <v>-3.6617993409368471E-2</v>
      </c>
      <c r="HC211" s="4">
        <f t="shared" ca="1" si="2681"/>
        <v>-3.9394592543122227E-2</v>
      </c>
      <c r="HD211" s="4">
        <f t="shared" ca="1" si="2681"/>
        <v>-3.9036962808232351E-2</v>
      </c>
      <c r="HE211" s="4">
        <f t="shared" ca="1" si="2681"/>
        <v>6.6505686482434302E-3</v>
      </c>
      <c r="HF211" s="4">
        <f t="shared" ca="1" si="2681"/>
        <v>1.9911914815506283E-2</v>
      </c>
      <c r="HG211" s="4">
        <f t="shared" ca="1" si="2681"/>
        <v>-4.0459019226274213E-2</v>
      </c>
      <c r="HH211" s="4">
        <f t="shared" ca="1" si="2681"/>
        <v>1.1467138879850552E-2</v>
      </c>
      <c r="HI211" s="4">
        <f t="shared" ca="1" si="2681"/>
        <v>3.2235524915375943E-2</v>
      </c>
      <c r="HJ211" s="4">
        <f t="shared" ca="1" si="2681"/>
        <v>-3.8345301759220973E-3</v>
      </c>
      <c r="HK211" s="4">
        <f t="shared" ca="1" si="2681"/>
        <v>2.1344279340216425E-2</v>
      </c>
      <c r="HL211" s="4">
        <f t="shared" ca="1" si="2681"/>
        <v>2.4221524924949889E-2</v>
      </c>
      <c r="HM211" s="4">
        <f t="shared" ca="1" si="2681"/>
        <v>0</v>
      </c>
      <c r="HN211" s="4">
        <f t="shared" ca="1" si="2681"/>
        <v>-3.0242362089531329E-2</v>
      </c>
      <c r="HO211" s="4">
        <f t="shared" ca="1" si="2681"/>
        <v>1.2939783685248842E-2</v>
      </c>
      <c r="HP211" s="4">
        <f t="shared" ca="1" si="2681"/>
        <v>-1.8192203113858621E-2</v>
      </c>
      <c r="HQ211" s="4">
        <f t="shared" ca="1" si="2681"/>
        <v>1.6035170353434821E-2</v>
      </c>
      <c r="HR211" s="4">
        <f t="shared" ca="1" si="2681"/>
        <v>1.8753446316492256E-2</v>
      </c>
      <c r="HS211" s="4">
        <f t="shared" ca="1" si="2681"/>
        <v>9.5613776779463096E-3</v>
      </c>
      <c r="HT211" s="4">
        <f t="shared" ca="1" si="2681"/>
        <v>2.3715979982685924E-2</v>
      </c>
      <c r="HU211" s="4">
        <f t="shared" ca="1" si="2681"/>
        <v>4.7036454694819856E-3</v>
      </c>
      <c r="HV211" s="4">
        <f t="shared" ca="1" si="2681"/>
        <v>-1.4867870053816581E-2</v>
      </c>
      <c r="HW211" s="4">
        <f t="shared" ca="1" si="2681"/>
        <v>6.8104690025268793E-3</v>
      </c>
      <c r="HX211" s="4">
        <f t="shared" ca="1" si="2681"/>
        <v>-2.5399018287897129E-3</v>
      </c>
      <c r="HY211" s="4">
        <f t="shared" ca="1" si="2681"/>
        <v>2.0275561904607046E-2</v>
      </c>
      <c r="HZ211" s="4">
        <f t="shared" ca="1" si="2681"/>
        <v>1.1385068060284869E-2</v>
      </c>
      <c r="IA211" s="4">
        <f t="shared" ca="1" si="2681"/>
        <v>-2.0859321779966928E-2</v>
      </c>
      <c r="IB211" s="4">
        <f t="shared" ca="1" si="2681"/>
        <v>2.6371172902702068E-2</v>
      </c>
      <c r="IC211" s="4">
        <f t="shared" ca="1" si="2681"/>
        <v>1.3419488317073009E-2</v>
      </c>
      <c r="ID211" s="4">
        <f t="shared" ca="1" si="2681"/>
        <v>1.4981310707059077E-2</v>
      </c>
      <c r="IE211" s="4">
        <f t="shared" ca="1" si="2681"/>
        <v>-8.1437885452943191E-3</v>
      </c>
      <c r="IF211" s="4">
        <f t="shared" ca="1" si="2681"/>
        <v>-7.4257766968496503E-3</v>
      </c>
      <c r="IG211" s="4">
        <f t="shared" ca="1" si="2681"/>
        <v>-8.8655973886411672E-3</v>
      </c>
      <c r="IH211" s="4">
        <f t="shared" ca="1" si="2681"/>
        <v>3.3661857164087886E-2</v>
      </c>
      <c r="II211" s="4">
        <f t="shared" ca="1" si="2681"/>
        <v>3.5652931380568201E-3</v>
      </c>
      <c r="IJ211" s="4">
        <f t="shared" ca="1" si="2681"/>
        <v>3.2266914827501381E-2</v>
      </c>
      <c r="IK211" s="4">
        <f t="shared" ca="1" si="2681"/>
        <v>-6.1724780874954453E-3</v>
      </c>
      <c r="IL211" s="4">
        <f t="shared" ca="1" si="2681"/>
        <v>-9.3307469696385405E-3</v>
      </c>
      <c r="IM211" s="4">
        <f t="shared" ca="1" si="2681"/>
        <v>3.7534301117603995E-2</v>
      </c>
      <c r="IN211" s="4">
        <f t="shared" ca="1" si="2681"/>
        <v>-1.9280598851060776E-3</v>
      </c>
      <c r="IO211" s="4">
        <f t="shared" ca="1" si="2681"/>
        <v>-2.7781150854795243E-3</v>
      </c>
      <c r="IP211" s="4">
        <f t="shared" ca="1" si="2681"/>
        <v>-2.9071548547145764E-3</v>
      </c>
      <c r="IQ211" s="4">
        <f t="shared" ca="1" si="2681"/>
        <v>3.0322326561203414E-4</v>
      </c>
      <c r="IR211" s="4">
        <f t="shared" ca="1" si="2681"/>
        <v>2.5857318013167582E-2</v>
      </c>
      <c r="IS211" s="4">
        <f t="shared" ca="1" si="2681"/>
        <v>-4.4414250015728943E-3</v>
      </c>
      <c r="IT211" s="4">
        <f t="shared" ca="1" si="2681"/>
        <v>2.1199302367199691E-2</v>
      </c>
      <c r="IU211" s="4">
        <f t="shared" ca="1" si="2681"/>
        <v>6.3135545234581569E-3</v>
      </c>
      <c r="IV211" s="4">
        <f t="shared" ca="1" si="2681"/>
        <v>-9.2426787239483659E-4</v>
      </c>
      <c r="IW211" s="4">
        <f t="shared" ca="1" si="2681"/>
        <v>8.7462436824881726E-3</v>
      </c>
      <c r="IX211" s="4">
        <f t="shared" ca="1" si="2681"/>
        <v>-2.294236739034867E-3</v>
      </c>
      <c r="IY211" s="4">
        <f t="shared" ca="1" si="2681"/>
        <v>-1.5217118929572997E-2</v>
      </c>
      <c r="IZ211" s="4">
        <f t="shared" ca="1" si="2681"/>
        <v>-2.3298703469804533E-2</v>
      </c>
      <c r="JA211" s="4">
        <f t="shared" ca="1" si="2681"/>
        <v>-2.031064019601298E-3</v>
      </c>
      <c r="JB211" s="4">
        <f t="shared" ref="JB211:LM211" ca="1" si="2682">IFERROR(LN(JB3/JA3)," ")</f>
        <v>1.7923293124096336E-3</v>
      </c>
      <c r="JC211" s="4">
        <f t="shared" ca="1" si="2682"/>
        <v>1.4812452363953522E-2</v>
      </c>
      <c r="JD211" s="4">
        <f t="shared" ca="1" si="2682"/>
        <v>-3.8428225983842268E-2</v>
      </c>
      <c r="JE211" s="4">
        <f t="shared" ca="1" si="2682"/>
        <v>-1.3784833665191665E-2</v>
      </c>
      <c r="JF211" s="4">
        <f t="shared" ca="1" si="2682"/>
        <v>-1.5423828195815451E-2</v>
      </c>
      <c r="JG211" s="4">
        <f t="shared" ca="1" si="2682"/>
        <v>-1.0691905858934557E-2</v>
      </c>
      <c r="JH211" s="4">
        <f t="shared" ca="1" si="2682"/>
        <v>4.6957380528382456E-3</v>
      </c>
      <c r="JI211" s="4">
        <f t="shared" ca="1" si="2682"/>
        <v>-1.3704520189185528E-2</v>
      </c>
      <c r="JJ211" s="4">
        <f t="shared" ca="1" si="2682"/>
        <v>-8.249063983659639E-3</v>
      </c>
      <c r="JK211" s="4">
        <f t="shared" ca="1" si="2682"/>
        <v>9.2113118687931188E-3</v>
      </c>
      <c r="JL211" s="4">
        <f t="shared" ca="1" si="2682"/>
        <v>-9.6644009732787771E-3</v>
      </c>
      <c r="JM211" s="4">
        <f t="shared" ca="1" si="2682"/>
        <v>1.8664557471655165E-2</v>
      </c>
      <c r="JN211" s="4">
        <f t="shared" ca="1" si="2682"/>
        <v>3.7785043492193478E-2</v>
      </c>
      <c r="JO211" s="4">
        <f t="shared" ca="1" si="2682"/>
        <v>-6.0471662824442329E-2</v>
      </c>
      <c r="JP211" s="4">
        <f t="shared" ca="1" si="2682"/>
        <v>9.5100183013952858E-3</v>
      </c>
      <c r="JQ211" s="4">
        <f t="shared" ca="1" si="2682"/>
        <v>-1.9111346100656311E-2</v>
      </c>
      <c r="JR211" s="4">
        <f t="shared" ca="1" si="2682"/>
        <v>-1.1020667848813703E-2</v>
      </c>
      <c r="JS211" s="4">
        <f t="shared" ca="1" si="2682"/>
        <v>2.477353248780928E-2</v>
      </c>
      <c r="JT211" s="4">
        <f t="shared" ca="1" si="2682"/>
        <v>1.5544021618728036E-2</v>
      </c>
      <c r="JU211" s="4">
        <f t="shared" ca="1" si="2682"/>
        <v>-2.0475894042343717E-2</v>
      </c>
      <c r="JV211" s="4">
        <f t="shared" ca="1" si="2682"/>
        <v>-6.3956362364050922E-3</v>
      </c>
      <c r="JW211" s="4">
        <f t="shared" ca="1" si="2682"/>
        <v>-1.5239269750505706E-2</v>
      </c>
      <c r="JX211" s="4">
        <f t="shared" ca="1" si="2682"/>
        <v>2.2576370810946929E-3</v>
      </c>
      <c r="JY211" s="4">
        <f t="shared" ca="1" si="2682"/>
        <v>6.5448288359314733E-3</v>
      </c>
      <c r="JZ211" s="4">
        <f t="shared" ca="1" si="2682"/>
        <v>-1.2732267490925599E-2</v>
      </c>
      <c r="KA211" s="4">
        <f t="shared" ca="1" si="2682"/>
        <v>-5.0366419154426981E-2</v>
      </c>
      <c r="KB211" s="4">
        <f t="shared" ca="1" si="2682"/>
        <v>-3.0499727647836726E-2</v>
      </c>
      <c r="KC211" s="4">
        <f t="shared" ca="1" si="2682"/>
        <v>3.0289149610347722E-2</v>
      </c>
      <c r="KD211" s="4">
        <f t="shared" ca="1" si="2682"/>
        <v>2.5300257812736527E-2</v>
      </c>
      <c r="KE211" s="4">
        <f t="shared" ca="1" si="2682"/>
        <v>2.0512827705573612E-3</v>
      </c>
      <c r="KF211" s="4">
        <f t="shared" ca="1" si="2682"/>
        <v>-6.6477303375923362E-3</v>
      </c>
      <c r="KG211" s="4">
        <f t="shared" ca="1" si="2682"/>
        <v>-3.7409797981596236E-2</v>
      </c>
      <c r="KH211" s="4">
        <f t="shared" ca="1" si="2682"/>
        <v>2.3528583810801403E-3</v>
      </c>
      <c r="KI211" s="4">
        <f t="shared" ca="1" si="2682"/>
        <v>-1.0307893702921423E-2</v>
      </c>
      <c r="KJ211" s="4">
        <f t="shared" ca="1" si="2682"/>
        <v>-4.6156147137425101E-3</v>
      </c>
      <c r="KK211" s="4">
        <f t="shared" ca="1" si="2682"/>
        <v>3.3060274572317201E-2</v>
      </c>
      <c r="KL211" s="4">
        <f t="shared" ca="1" si="2682"/>
        <v>-3.2771173674090937E-2</v>
      </c>
      <c r="KM211" s="4">
        <f t="shared" ca="1" si="2682"/>
        <v>2.8706697160671407E-2</v>
      </c>
      <c r="KN211" s="4">
        <f t="shared" ca="1" si="2682"/>
        <v>9.3654584461234282E-3</v>
      </c>
      <c r="KO211" s="4">
        <f t="shared" ca="1" si="2682"/>
        <v>7.6492476175040759E-4</v>
      </c>
      <c r="KP211" s="4">
        <f t="shared" ca="1" si="2682"/>
        <v>-3.2724137122624765E-3</v>
      </c>
      <c r="KQ211" s="4">
        <f t="shared" ca="1" si="2682"/>
        <v>2.6699446011123059E-2</v>
      </c>
      <c r="KR211" s="4">
        <f t="shared" ca="1" si="2682"/>
        <v>1.4694251991875818E-2</v>
      </c>
      <c r="KS211" s="4">
        <f t="shared" ca="1" si="2682"/>
        <v>1.9152976214695399E-2</v>
      </c>
      <c r="KT211" s="4">
        <f t="shared" ca="1" si="2682"/>
        <v>-1.9822320282523381E-2</v>
      </c>
      <c r="KU211" s="4">
        <f t="shared" ca="1" si="2682"/>
        <v>-3.0939064710502649E-2</v>
      </c>
      <c r="KV211" s="4">
        <f t="shared" ca="1" si="2682"/>
        <v>7.283447019722411E-2</v>
      </c>
      <c r="KW211" s="4">
        <f t="shared" ca="1" si="2682"/>
        <v>-1.5530272018091698E-2</v>
      </c>
      <c r="KX211" s="4">
        <f t="shared" ca="1" si="2682"/>
        <v>-1.7698412554438162E-2</v>
      </c>
      <c r="KY211" s="4">
        <f t="shared" ca="1" si="2682"/>
        <v>-3.8018648004151591E-2</v>
      </c>
      <c r="KZ211" s="4">
        <f t="shared" ca="1" si="2682"/>
        <v>-4.3330366660118622E-2</v>
      </c>
      <c r="LA211" s="4">
        <f t="shared" ca="1" si="2682"/>
        <v>-3.606726841375038E-3</v>
      </c>
      <c r="LB211" s="4">
        <f t="shared" ca="1" si="2682"/>
        <v>3.8947038052081981E-3</v>
      </c>
      <c r="LC211" s="4">
        <f t="shared" ca="1" si="2682"/>
        <v>4.166373385547123E-3</v>
      </c>
      <c r="LD211" s="4">
        <f t="shared" ca="1" si="2682"/>
        <v>-3.3753249732654027E-2</v>
      </c>
      <c r="LE211" s="4">
        <f t="shared" ca="1" si="2682"/>
        <v>8.5236490237004775E-2</v>
      </c>
      <c r="LF211" s="4">
        <f t="shared" ca="1" si="2682"/>
        <v>1.908544965981155E-2</v>
      </c>
      <c r="LG211" s="4">
        <f t="shared" ca="1" si="2682"/>
        <v>-9.5309131430510209E-3</v>
      </c>
      <c r="LH211" s="4">
        <f t="shared" ca="1" si="2682"/>
        <v>1.1799546931155031E-2</v>
      </c>
      <c r="LI211" s="4">
        <f t="shared" ca="1" si="2682"/>
        <v>-8.3660093740805866E-3</v>
      </c>
      <c r="LJ211" s="4">
        <f t="shared" ca="1" si="2682"/>
        <v>1.2887894988446974E-2</v>
      </c>
      <c r="LK211" s="4">
        <f t="shared" ca="1" si="2682"/>
        <v>3.7747139286905761E-3</v>
      </c>
      <c r="LL211" s="4">
        <f t="shared" ca="1" si="2682"/>
        <v>-2.1918685707646275E-2</v>
      </c>
      <c r="LM211" s="4">
        <f t="shared" ca="1" si="2682"/>
        <v>1.4554735622640523E-2</v>
      </c>
      <c r="LN211" s="4">
        <f t="shared" ref="LN211:NY211" ca="1" si="2683">IFERROR(LN(LN3/LM3)," ")</f>
        <v>5.9087308838956893E-3</v>
      </c>
      <c r="LO211" s="4">
        <f t="shared" ca="1" si="2683"/>
        <v>-1.978806461675223E-2</v>
      </c>
      <c r="LP211" s="4">
        <f t="shared" ca="1" si="2683"/>
        <v>-2.6615329450267837E-2</v>
      </c>
      <c r="LQ211" s="4">
        <f t="shared" ca="1" si="2683"/>
        <v>-2.1375073592505248E-2</v>
      </c>
      <c r="LR211" s="4">
        <f t="shared" ca="1" si="2683"/>
        <v>4.7450118029292686E-2</v>
      </c>
      <c r="LS211" s="4">
        <f t="shared" ca="1" si="2683"/>
        <v>1.889721828470323E-3</v>
      </c>
      <c r="LT211" s="4">
        <f t="shared" ca="1" si="2683"/>
        <v>-3.3770125298897519E-3</v>
      </c>
      <c r="LU211" s="4">
        <f t="shared" ca="1" si="2683"/>
        <v>-8.0152582349936156E-3</v>
      </c>
      <c r="LV211" s="4">
        <f t="shared" ca="1" si="2683"/>
        <v>-2.5697345495284404E-2</v>
      </c>
      <c r="LW211" s="4">
        <f t="shared" ca="1" si="2683"/>
        <v>-1.3880793594827006E-2</v>
      </c>
      <c r="LX211" s="4">
        <f t="shared" ca="1" si="2683"/>
        <v>1.2059809760632532E-2</v>
      </c>
      <c r="LY211" s="4">
        <f t="shared" ca="1" si="2683"/>
        <v>-3.4408938131132074E-3</v>
      </c>
      <c r="LZ211" s="4">
        <f t="shared" ca="1" si="2683"/>
        <v>1.6257117159124011E-2</v>
      </c>
      <c r="MA211" s="4">
        <f t="shared" ca="1" si="2683"/>
        <v>6.7595787798507001E-3</v>
      </c>
      <c r="MB211" s="4">
        <f t="shared" ca="1" si="2683"/>
        <v>-1.5657795294759396E-2</v>
      </c>
      <c r="MC211" s="4">
        <f t="shared" ca="1" si="2683"/>
        <v>-4.7987469865596828E-2</v>
      </c>
      <c r="MD211" s="4">
        <f t="shared" ca="1" si="2683"/>
        <v>-1.4686068904524351E-2</v>
      </c>
      <c r="ME211" s="4">
        <f t="shared" ca="1" si="2683"/>
        <v>-1.6037513994810654E-2</v>
      </c>
      <c r="MF211" s="4">
        <f t="shared" ca="1" si="2683"/>
        <v>-5.2896060476938537E-4</v>
      </c>
      <c r="MG211" s="4">
        <f t="shared" ca="1" si="2683"/>
        <v>2.3530497410194036E-2</v>
      </c>
      <c r="MH211" s="4">
        <f t="shared" ca="1" si="2683"/>
        <v>-2.405973796237262E-2</v>
      </c>
      <c r="MI211" s="4">
        <f t="shared" ca="1" si="2683"/>
        <v>-2.8020768835776825E-3</v>
      </c>
      <c r="MJ211" s="4">
        <f t="shared" ca="1" si="2683"/>
        <v>-1.3975560621925202E-2</v>
      </c>
      <c r="MK211" s="4">
        <f t="shared" ca="1" si="2683"/>
        <v>-3.1165876174154578E-2</v>
      </c>
      <c r="ML211" s="4">
        <f t="shared" ca="1" si="2683"/>
        <v>2.7930624546209874E-2</v>
      </c>
      <c r="MM211" s="4">
        <f t="shared" ca="1" si="2683"/>
        <v>2.4659024593612329E-3</v>
      </c>
      <c r="MN211" s="4">
        <f t="shared" ca="1" si="2683"/>
        <v>-3.8122263333829891E-2</v>
      </c>
      <c r="MO211" s="4">
        <f t="shared" ca="1" si="2683"/>
        <v>1.0261395373069204E-2</v>
      </c>
      <c r="MP211" s="4">
        <f t="shared" ca="1" si="2683"/>
        <v>-1.0661251430218167E-2</v>
      </c>
      <c r="MQ211" s="4">
        <f t="shared" ca="1" si="2683"/>
        <v>3.6133368495903706E-2</v>
      </c>
      <c r="MR211" s="4">
        <f t="shared" ca="1" si="2683"/>
        <v>4.0805384410044863E-3</v>
      </c>
      <c r="MS211" s="4">
        <f t="shared" ca="1" si="2683"/>
        <v>4.4464961331942832E-3</v>
      </c>
      <c r="MT211" s="4">
        <f t="shared" ca="1" si="2683"/>
        <v>2.0892441093872414E-2</v>
      </c>
      <c r="MU211" s="4">
        <f t="shared" ca="1" si="2683"/>
        <v>-5.994754769263538E-4</v>
      </c>
      <c r="MV211" s="4">
        <f t="shared" ca="1" si="2683"/>
        <v>1.0068325347637248E-2</v>
      </c>
      <c r="MW211" s="4">
        <f t="shared" ca="1" si="2683"/>
        <v>8.718193380140099E-3</v>
      </c>
      <c r="MX211" s="4">
        <f t="shared" ca="1" si="2683"/>
        <v>-5.3844865478254698E-3</v>
      </c>
      <c r="MY211" s="4">
        <f t="shared" ca="1" si="2683"/>
        <v>4.4365573043603028E-4</v>
      </c>
      <c r="MZ211" s="4">
        <f t="shared" ca="1" si="2683"/>
        <v>1.9038431082435071E-2</v>
      </c>
      <c r="NA211" s="4">
        <f t="shared" ca="1" si="2683"/>
        <v>2.3228515886131697E-2</v>
      </c>
      <c r="NB211" s="4">
        <f t="shared" ca="1" si="2683"/>
        <v>1.0012775797270213E-2</v>
      </c>
      <c r="NC211" s="4">
        <f t="shared" ca="1" si="2683"/>
        <v>-4.7118480929988632E-3</v>
      </c>
      <c r="ND211" s="4">
        <f t="shared" ca="1" si="2683"/>
        <v>1.469482743688913E-2</v>
      </c>
      <c r="NE211" s="4">
        <f t="shared" ca="1" si="2683"/>
        <v>1.3591571468824453E-2</v>
      </c>
      <c r="NF211" s="4">
        <f t="shared" ca="1" si="2683"/>
        <v>-2.0282424419747112E-2</v>
      </c>
      <c r="NG211" s="4">
        <f t="shared" ca="1" si="2683"/>
        <v>8.9805330492570522E-3</v>
      </c>
      <c r="NH211" s="4">
        <f t="shared" ca="1" si="2683"/>
        <v>7.8697078804544941E-3</v>
      </c>
      <c r="NI211" s="4">
        <f t="shared" ca="1" si="2683"/>
        <v>3.6392201584881996E-2</v>
      </c>
      <c r="NJ211" s="4">
        <f t="shared" ca="1" si="2683"/>
        <v>2.4107023563299301E-2</v>
      </c>
      <c r="NK211" s="4">
        <f t="shared" ca="1" si="2683"/>
        <v>-1.8091470800650468E-2</v>
      </c>
      <c r="NL211" s="4">
        <f t="shared" ca="1" si="2683"/>
        <v>1.9061873593928951E-2</v>
      </c>
      <c r="NM211" s="4">
        <f t="shared" ca="1" si="2683"/>
        <v>-1.7810432627048289E-2</v>
      </c>
      <c r="NN211" s="4">
        <f t="shared" ca="1" si="2683"/>
        <v>-6.9355276520472551E-3</v>
      </c>
      <c r="NO211" s="4">
        <f t="shared" ca="1" si="2683"/>
        <v>9.2752093571453324E-4</v>
      </c>
      <c r="NP211" s="4">
        <f t="shared" ca="1" si="2683"/>
        <v>1.8632041980353162E-2</v>
      </c>
      <c r="NQ211" s="4">
        <f t="shared" ca="1" si="2683"/>
        <v>-4.2338444615599704E-3</v>
      </c>
      <c r="NR211" s="4">
        <f t="shared" ca="1" si="2683"/>
        <v>1.3807628693325091E-2</v>
      </c>
      <c r="NS211" s="4">
        <f t="shared" ca="1" si="2683"/>
        <v>-1.0484175762975069E-2</v>
      </c>
      <c r="NT211" s="4">
        <f t="shared" ca="1" si="2683"/>
        <v>-7.5752990741620625E-3</v>
      </c>
      <c r="NU211" s="4">
        <f t="shared" ca="1" si="2683"/>
        <v>-2.704214212478832E-2</v>
      </c>
      <c r="NV211" s="4">
        <f t="shared" ca="1" si="2683"/>
        <v>2.8918275642232701E-3</v>
      </c>
      <c r="NW211" s="4">
        <f t="shared" ca="1" si="2683"/>
        <v>3.285176096603322E-3</v>
      </c>
      <c r="NX211" s="4">
        <f t="shared" ca="1" si="2683"/>
        <v>-1.8169423547164231E-2</v>
      </c>
      <c r="NY211" s="4">
        <f t="shared" ca="1" si="2683"/>
        <v>8.2137379273166874E-3</v>
      </c>
      <c r="NZ211" s="4">
        <f t="shared" ref="NZ211:QK211" ca="1" si="2684">IFERROR(LN(NZ3/NY3)," ")</f>
        <v>-3.4537670196825134E-3</v>
      </c>
      <c r="OA211" s="4">
        <f t="shared" ca="1" si="2684"/>
        <v>-1.4348428726582282E-2</v>
      </c>
      <c r="OB211" s="4">
        <f t="shared" ca="1" si="2684"/>
        <v>4.1206019433265642E-3</v>
      </c>
      <c r="OC211" s="4">
        <f t="shared" ca="1" si="2684"/>
        <v>3.4488499302319141E-2</v>
      </c>
      <c r="OD211" s="4">
        <f t="shared" ca="1" si="2684"/>
        <v>1.8369603989409514E-2</v>
      </c>
      <c r="OE211" s="4">
        <f t="shared" ca="1" si="2684"/>
        <v>-1.46026233593885E-2</v>
      </c>
      <c r="OF211" s="4">
        <f t="shared" ca="1" si="2684"/>
        <v>8.3424138046716313E-3</v>
      </c>
      <c r="OG211" s="4">
        <f t="shared" ca="1" si="2684"/>
        <v>-1.5026974914214734E-2</v>
      </c>
      <c r="OH211" s="4">
        <f t="shared" ca="1" si="2684"/>
        <v>-1.3975953855973828E-2</v>
      </c>
      <c r="OI211" s="4">
        <f t="shared" ca="1" si="2684"/>
        <v>1.3178770528032447E-2</v>
      </c>
      <c r="OJ211" s="4">
        <f t="shared" ca="1" si="2684"/>
        <v>1.3990857132857637E-2</v>
      </c>
      <c r="OK211" s="4">
        <f t="shared" ca="1" si="2684"/>
        <v>2.6179738756434445E-3</v>
      </c>
      <c r="OL211" s="4">
        <f t="shared" ca="1" si="2684"/>
        <v>1.8521446434058394E-2</v>
      </c>
      <c r="OM211" s="4">
        <f t="shared" ca="1" si="2684"/>
        <v>-5.4688892940994126E-3</v>
      </c>
      <c r="ON211" s="4">
        <f t="shared" ca="1" si="2684"/>
        <v>1.5365219064056359E-2</v>
      </c>
      <c r="OO211" s="4">
        <f t="shared" ca="1" si="2684"/>
        <v>1.1873323772638007E-2</v>
      </c>
      <c r="OP211" s="4">
        <f t="shared" ca="1" si="2684"/>
        <v>-9.1451553451152717E-3</v>
      </c>
      <c r="OQ211" s="4">
        <f t="shared" ca="1" si="2684"/>
        <v>6.9453492979026912E-3</v>
      </c>
      <c r="OR211" s="4">
        <f t="shared" ca="1" si="2684"/>
        <v>8.2712420920511859E-3</v>
      </c>
      <c r="OS211" s="4">
        <f t="shared" ca="1" si="2684"/>
        <v>-1.2369479283555878E-2</v>
      </c>
      <c r="OT211" s="4">
        <f t="shared" ca="1" si="2684"/>
        <v>-3.988230526153708E-3</v>
      </c>
      <c r="OU211" s="4">
        <f t="shared" ca="1" si="2684"/>
        <v>1.9597386183798766E-2</v>
      </c>
      <c r="OV211" s="4">
        <f t="shared" ca="1" si="2684"/>
        <v>9.8413197958284095E-3</v>
      </c>
      <c r="OW211" s="4">
        <f t="shared" ca="1" si="2684"/>
        <v>1.5523137594856146E-2</v>
      </c>
      <c r="OX211" s="4">
        <f t="shared" ca="1" si="2684"/>
        <v>7.6721311475689783E-3</v>
      </c>
      <c r="OY211" s="4">
        <f t="shared" ca="1" si="2684"/>
        <v>-3.2549757490592185E-3</v>
      </c>
      <c r="OZ211" s="4">
        <f t="shared" ca="1" si="2684"/>
        <v>-1.1354443611028924E-2</v>
      </c>
      <c r="PA211" s="4">
        <f t="shared" ca="1" si="2684"/>
        <v>5.4808005172460074E-3</v>
      </c>
      <c r="PB211" s="4">
        <f t="shared" ca="1" si="2684"/>
        <v>-1.6101238597370535E-2</v>
      </c>
      <c r="PC211" s="4">
        <f t="shared" ca="1" si="2684"/>
        <v>-7.6201465280433993E-3</v>
      </c>
      <c r="PD211" s="4">
        <f t="shared" ca="1" si="2684"/>
        <v>-4.362736742197071E-3</v>
      </c>
      <c r="PE211" s="4">
        <f t="shared" ca="1" si="2684"/>
        <v>3.3535046877862622E-2</v>
      </c>
      <c r="PF211" s="4">
        <f t="shared" ca="1" si="2684"/>
        <v>-2.1162749380318254E-3</v>
      </c>
      <c r="PG211" s="4">
        <f t="shared" ca="1" si="2684"/>
        <v>1.2105072039954903E-4</v>
      </c>
      <c r="PH211" s="4">
        <f t="shared" ca="1" si="2684"/>
        <v>7.476670343020137E-3</v>
      </c>
      <c r="PI211" s="4">
        <f t="shared" ca="1" si="2684"/>
        <v>6.9440566372668067E-3</v>
      </c>
      <c r="PJ211" s="4">
        <f t="shared" ca="1" si="2684"/>
        <v>-5.8633648894377199E-3</v>
      </c>
      <c r="PK211" s="4">
        <f t="shared" ca="1" si="2684"/>
        <v>-9.829126077551523E-3</v>
      </c>
      <c r="PL211" s="4">
        <f t="shared" ca="1" si="2684"/>
        <v>1.87679788705659E-3</v>
      </c>
      <c r="PM211" s="4">
        <f t="shared" ca="1" si="2684"/>
        <v>-9.4804721014777864E-3</v>
      </c>
      <c r="PN211" s="4">
        <f t="shared" ca="1" si="2684"/>
        <v>-6.10631087419618E-5</v>
      </c>
      <c r="PO211" s="4">
        <f t="shared" ca="1" si="2684"/>
        <v>2.7999541114928781E-2</v>
      </c>
      <c r="PP211" s="4">
        <f t="shared" ca="1" si="2684"/>
        <v>7.5128277884640464E-3</v>
      </c>
      <c r="PQ211" s="4">
        <f t="shared" ca="1" si="2684"/>
        <v>-5.305509011179143E-4</v>
      </c>
      <c r="PR211" s="4">
        <f t="shared" ca="1" si="2684"/>
        <v>-6.2106490111019149E-3</v>
      </c>
      <c r="PS211" s="4">
        <f t="shared" ca="1" si="2684"/>
        <v>-6.4883111039937416E-3</v>
      </c>
      <c r="PT211" s="4">
        <f t="shared" ca="1" si="2684"/>
        <v>-9.9628719888397669E-3</v>
      </c>
      <c r="PU211" s="4">
        <f t="shared" ca="1" si="2684"/>
        <v>4.5859048981416337E-2</v>
      </c>
      <c r="PV211" s="4">
        <f t="shared" ca="1" si="2684"/>
        <v>-4.0337684587633056E-4</v>
      </c>
      <c r="PW211" s="4">
        <f t="shared" ca="1" si="2684"/>
        <v>-1.0021226737979814E-2</v>
      </c>
      <c r="PX211" s="4">
        <f t="shared" ca="1" si="2684"/>
        <v>1.0338179385026795E-2</v>
      </c>
      <c r="PY211" s="4">
        <f t="shared" ca="1" si="2684"/>
        <v>1.1229324109407327E-3</v>
      </c>
      <c r="PZ211" s="4">
        <f t="shared" ca="1" si="2684"/>
        <v>-6.8145331854140029E-3</v>
      </c>
      <c r="QA211" s="4">
        <f t="shared" ca="1" si="2684"/>
        <v>-2.9015804944212843E-3</v>
      </c>
      <c r="QB211" s="4">
        <f t="shared" ca="1" si="2684"/>
        <v>0</v>
      </c>
      <c r="QC211" s="4">
        <f t="shared" ca="1" si="2684"/>
        <v>3.5967088315124198E-3</v>
      </c>
      <c r="QD211" s="4">
        <f t="shared" ca="1" si="2684"/>
        <v>1.3573567804096048E-2</v>
      </c>
      <c r="QE211" s="4">
        <f t="shared" ca="1" si="2684"/>
        <v>6.2819453252280992E-4</v>
      </c>
      <c r="QF211" s="4">
        <f t="shared" ca="1" si="2684"/>
        <v>-5.4957775147952293E-3</v>
      </c>
      <c r="QG211" s="4">
        <f t="shared" ca="1" si="2684"/>
        <v>-1.5271004769722592E-2</v>
      </c>
      <c r="QH211" s="4">
        <f t="shared" ca="1" si="2684"/>
        <v>1.6307516718202389E-3</v>
      </c>
      <c r="QI211" s="4">
        <f t="shared" ca="1" si="2684"/>
        <v>6.6699780383861051E-3</v>
      </c>
      <c r="QJ211" s="4">
        <f t="shared" ca="1" si="2684"/>
        <v>1.4006313582207318E-2</v>
      </c>
      <c r="QK211" s="4">
        <f t="shared" ca="1" si="2684"/>
        <v>1.0603110139068832E-2</v>
      </c>
      <c r="QL211" s="4">
        <f t="shared" ref="QL211:SW211" ca="1" si="2685">IFERROR(LN(QL3/QK3)," ")</f>
        <v>-2.820476679253569E-4</v>
      </c>
      <c r="QM211" s="4">
        <f t="shared" ca="1" si="2685"/>
        <v>1.5895560519624617E-2</v>
      </c>
      <c r="QN211" s="4">
        <f t="shared" ca="1" si="2685"/>
        <v>4.764024077889918E-3</v>
      </c>
      <c r="QO211" s="4">
        <f t="shared" ca="1" si="2685"/>
        <v>-7.5999589170887821E-3</v>
      </c>
      <c r="QP211" s="4">
        <f t="shared" ca="1" si="2685"/>
        <v>-2.0624885373653236E-3</v>
      </c>
      <c r="QQ211" s="4">
        <f t="shared" ca="1" si="2685"/>
        <v>-7.7864998623044576E-3</v>
      </c>
      <c r="QR211" s="4">
        <f t="shared" ca="1" si="2685"/>
        <v>1.5346711534796179E-2</v>
      </c>
      <c r="QS211" s="4">
        <f t="shared" ca="1" si="2685"/>
        <v>2.1574981400213143E-3</v>
      </c>
      <c r="QT211" s="4">
        <f t="shared" ca="1" si="2685"/>
        <v>1.5517789109572321E-2</v>
      </c>
      <c r="QU211" s="4">
        <f t="shared" ca="1" si="2685"/>
        <v>-2.615092746109284E-3</v>
      </c>
      <c r="QV211" s="4">
        <f t="shared" ca="1" si="2685"/>
        <v>3.4852728195099562E-3</v>
      </c>
      <c r="QW211" s="4">
        <f t="shared" ca="1" si="2685"/>
        <v>1.1136454158076165E-2</v>
      </c>
      <c r="QX211" s="4">
        <f t="shared" ca="1" si="2685"/>
        <v>-5.8771365888347889E-3</v>
      </c>
      <c r="QY211" s="4">
        <f t="shared" ca="1" si="2685"/>
        <v>4.8657855148655894E-4</v>
      </c>
      <c r="QZ211" s="4">
        <f t="shared" ca="1" si="2685"/>
        <v>-5.6915349997879849E-3</v>
      </c>
      <c r="RA211" s="4">
        <f t="shared" ca="1" si="2685"/>
        <v>1.6390274182863554E-2</v>
      </c>
      <c r="RB211" s="4">
        <f t="shared" ca="1" si="2685"/>
        <v>-1.7126957729717623E-3</v>
      </c>
      <c r="RC211" s="4">
        <f t="shared" ca="1" si="2685"/>
        <v>-7.5817005196935298E-3</v>
      </c>
      <c r="RD211" s="4">
        <f t="shared" ca="1" si="2685"/>
        <v>1.4946840287009402E-2</v>
      </c>
      <c r="RE211" s="4">
        <f t="shared" ca="1" si="2685"/>
        <v>6.3078314686272193E-3</v>
      </c>
      <c r="RF211" s="4">
        <f t="shared" ca="1" si="2685"/>
        <v>1.794953496388748E-3</v>
      </c>
      <c r="RG211" s="4">
        <f t="shared" ca="1" si="2685"/>
        <v>2.2839662116253382E-2</v>
      </c>
      <c r="RH211" s="4">
        <f t="shared" ca="1" si="2685"/>
        <v>-7.8151680019455765E-3</v>
      </c>
      <c r="RI211" s="4">
        <f t="shared" ca="1" si="2685"/>
        <v>-5.8886540313434167E-3</v>
      </c>
      <c r="RJ211" s="4">
        <f t="shared" ca="1" si="2685"/>
        <v>2.5056128366851334E-3</v>
      </c>
      <c r="RK211" s="4">
        <f t="shared" ca="1" si="2685"/>
        <v>-5.9086683969717616E-3</v>
      </c>
      <c r="RL211" s="4">
        <f t="shared" ca="1" si="2685"/>
        <v>-1.0915239273545508E-2</v>
      </c>
      <c r="RM211" s="4">
        <f t="shared" ca="1" si="2685"/>
        <v>-2.813986831265311E-3</v>
      </c>
      <c r="RN211" s="4">
        <f t="shared" ca="1" si="2685"/>
        <v>8.9454083340733282E-3</v>
      </c>
      <c r="RO211" s="4">
        <f t="shared" ca="1" si="2685"/>
        <v>4.0493337127456971E-3</v>
      </c>
      <c r="RP211" s="4">
        <f t="shared" ca="1" si="2685"/>
        <v>7.8692656790220266E-4</v>
      </c>
      <c r="RQ211" s="4">
        <f t="shared" ca="1" si="2685"/>
        <v>1.7157538496479198E-2</v>
      </c>
      <c r="RR211" s="4">
        <f t="shared" ca="1" si="2685"/>
        <v>-1.3411742441602579E-3</v>
      </c>
      <c r="RS211" s="4">
        <f t="shared" ca="1" si="2685"/>
        <v>7.0468105302110336E-3</v>
      </c>
      <c r="RT211" s="4">
        <f t="shared" ca="1" si="2685"/>
        <v>-1.0148710344557488E-2</v>
      </c>
      <c r="RU211" s="4">
        <f t="shared" ca="1" si="2685"/>
        <v>-6.1807140950263561E-3</v>
      </c>
      <c r="RV211" s="4">
        <f t="shared" ca="1" si="2685"/>
        <v>4.2111892539572022E-3</v>
      </c>
      <c r="RW211" s="4">
        <f t="shared" ca="1" si="2685"/>
        <v>4.5034628484867016E-3</v>
      </c>
      <c r="RX211" s="4">
        <f t="shared" ca="1" si="2685"/>
        <v>4.5346877665754255E-3</v>
      </c>
      <c r="RY211" s="4">
        <f t="shared" ca="1" si="2685"/>
        <v>-6.6027269691374931E-3</v>
      </c>
      <c r="RZ211" s="4">
        <f t="shared" ca="1" si="2685"/>
        <v>1.3417499839381564E-2</v>
      </c>
      <c r="SA211" s="4">
        <f t="shared" ca="1" si="2685"/>
        <v>3.1610100757235426E-3</v>
      </c>
      <c r="SB211" s="4">
        <f t="shared" ca="1" si="2685"/>
        <v>-4.3106263582755079E-3</v>
      </c>
      <c r="SC211" s="4">
        <f t="shared" ca="1" si="2685"/>
        <v>-1.5585667834055237E-2</v>
      </c>
      <c r="SD211" s="4">
        <f t="shared" ca="1" si="2685"/>
        <v>-7.3485672712110756E-3</v>
      </c>
      <c r="SE211" s="4">
        <f t="shared" ca="1" si="2685"/>
        <v>-4.9211344028611312E-2</v>
      </c>
      <c r="SF211" s="4">
        <f t="shared" ca="1" si="2685"/>
        <v>-1.7404274807288778E-2</v>
      </c>
      <c r="SG211" s="4">
        <f t="shared" ca="1" si="2685"/>
        <v>5.2976563324931914E-3</v>
      </c>
      <c r="SH211" s="4">
        <f t="shared" ca="1" si="2685"/>
        <v>-8.9947252981966482E-3</v>
      </c>
      <c r="SI211" s="4">
        <f t="shared" ca="1" si="2685"/>
        <v>-1.235399977429129E-3</v>
      </c>
      <c r="SJ211" s="4">
        <f t="shared" ca="1" si="2685"/>
        <v>-1.0119182334140055E-3</v>
      </c>
      <c r="SK211" s="4">
        <f t="shared" ca="1" si="2685"/>
        <v>9.349263341431456E-3</v>
      </c>
      <c r="SL211" s="4">
        <f t="shared" ca="1" si="2685"/>
        <v>-1.126346277740628E-2</v>
      </c>
      <c r="SM211" s="4">
        <f t="shared" ca="1" si="2685"/>
        <v>-4.9714807777985716E-3</v>
      </c>
      <c r="SN211" s="4">
        <f t="shared" ca="1" si="2685"/>
        <v>-1.4662099100177803E-2</v>
      </c>
      <c r="SO211" s="4">
        <f t="shared" ca="1" si="2685"/>
        <v>2.8121341956095711E-3</v>
      </c>
      <c r="SP211" s="4">
        <f t="shared" ca="1" si="2685"/>
        <v>7.7070572451726866E-3</v>
      </c>
      <c r="SQ211" s="4">
        <f t="shared" ca="1" si="2685"/>
        <v>7.8738334117370596E-3</v>
      </c>
      <c r="SR211" s="4">
        <f t="shared" ca="1" si="2685"/>
        <v>2.171147094776997E-2</v>
      </c>
      <c r="SS211" s="4">
        <f t="shared" ca="1" si="2685"/>
        <v>-2.6519036554783462E-2</v>
      </c>
      <c r="ST211" s="4">
        <f t="shared" ca="1" si="2685"/>
        <v>1.2563899456357483E-2</v>
      </c>
      <c r="SU211" s="4">
        <f t="shared" ca="1" si="2685"/>
        <v>8.807191822330614E-3</v>
      </c>
      <c r="SV211" s="4">
        <f t="shared" ca="1" si="2685"/>
        <v>2.1575869210317872E-2</v>
      </c>
      <c r="SW211" s="4">
        <f t="shared" ca="1" si="2685"/>
        <v>1.8990806631989123E-2</v>
      </c>
      <c r="SX211" s="4">
        <f t="shared" ref="SX211:VI211" ca="1" si="2686">IFERROR(LN(SX3/SW3)," ")</f>
        <v>1.1717086981777867E-3</v>
      </c>
      <c r="SY211" s="4">
        <f t="shared" ca="1" si="2686"/>
        <v>8.427686168180834E-3</v>
      </c>
      <c r="SZ211" s="4">
        <f t="shared" ca="1" si="2686"/>
        <v>1.2659564935798922E-3</v>
      </c>
      <c r="TA211" s="4">
        <f t="shared" ca="1" si="2686"/>
        <v>-3.6449648353134058E-2</v>
      </c>
      <c r="TB211" s="4">
        <f t="shared" ca="1" si="2686"/>
        <v>-2.9685648621999895E-2</v>
      </c>
      <c r="TC211" s="4">
        <f t="shared" ca="1" si="2686"/>
        <v>3.4856953266633552E-3</v>
      </c>
      <c r="TD211" s="4">
        <f t="shared" ca="1" si="2686"/>
        <v>6.6006840313520927E-3</v>
      </c>
      <c r="TE211" s="4">
        <f t="shared" ca="1" si="2686"/>
        <v>-1.7207869920025237E-2</v>
      </c>
      <c r="TF211" s="4">
        <f t="shared" ca="1" si="2686"/>
        <v>-1.1925621351756389E-2</v>
      </c>
      <c r="TG211" s="4">
        <f t="shared" ca="1" si="2686"/>
        <v>8.7441620156289389E-3</v>
      </c>
      <c r="TH211" s="4">
        <f t="shared" ca="1" si="2686"/>
        <v>-4.1625149196311386E-3</v>
      </c>
      <c r="TI211" s="4">
        <f t="shared" ca="1" si="2686"/>
        <v>1.6771881613828182E-2</v>
      </c>
      <c r="TJ211" s="4">
        <f t="shared" ca="1" si="2686"/>
        <v>6.1617940867738823E-3</v>
      </c>
      <c r="TK211" s="4">
        <f t="shared" ca="1" si="2686"/>
        <v>-2.0194729623152739E-2</v>
      </c>
      <c r="TL211" s="4">
        <f t="shared" ca="1" si="2686"/>
        <v>-8.9291418054534399E-3</v>
      </c>
      <c r="TM211" s="4">
        <f t="shared" ca="1" si="2686"/>
        <v>4.9323339269332096E-3</v>
      </c>
      <c r="TN211" s="4">
        <f t="shared" ca="1" si="2686"/>
        <v>7.3531838712111624E-3</v>
      </c>
      <c r="TO211" s="4">
        <f t="shared" ca="1" si="2686"/>
        <v>-2.3676545590125463E-2</v>
      </c>
      <c r="TP211" s="4">
        <f t="shared" ca="1" si="2686"/>
        <v>-8.9372363909355351E-3</v>
      </c>
      <c r="TQ211" s="4">
        <f t="shared" ca="1" si="2686"/>
        <v>1.5243905390963399E-3</v>
      </c>
      <c r="TR211" s="4">
        <f t="shared" ca="1" si="2686"/>
        <v>3.0418274404849423E-3</v>
      </c>
      <c r="TS211" s="4">
        <f t="shared" ca="1" si="2686"/>
        <v>1.472661122817496E-2</v>
      </c>
      <c r="TT211" s="4">
        <f t="shared" ca="1" si="2686"/>
        <v>-7.800126215308751E-3</v>
      </c>
      <c r="TU211" s="4">
        <f t="shared" ca="1" si="2686"/>
        <v>7.2820064029063027E-3</v>
      </c>
      <c r="TV211" s="4">
        <f t="shared" ca="1" si="2686"/>
        <v>7.1721912864727306E-3</v>
      </c>
      <c r="TW211" s="4">
        <f t="shared" ca="1" si="2686"/>
        <v>1.4642713381283392E-2</v>
      </c>
      <c r="TX211" s="4">
        <f t="shared" ca="1" si="2686"/>
        <v>8.415669058153363E-3</v>
      </c>
      <c r="TY211" s="4">
        <f t="shared" ca="1" si="2686"/>
        <v>-3.3577735952325274E-3</v>
      </c>
      <c r="TZ211" s="4">
        <f t="shared" ca="1" si="2686"/>
        <v>7.872957274343912E-3</v>
      </c>
      <c r="UA211" s="4">
        <f t="shared" ca="1" si="2686"/>
        <v>5.0484143725527258E-3</v>
      </c>
      <c r="UB211" s="4">
        <f t="shared" ca="1" si="2686"/>
        <v>-1.0346070705045956E-2</v>
      </c>
      <c r="UC211" s="4">
        <f t="shared" ca="1" si="2686"/>
        <v>-7.2713038413612155E-4</v>
      </c>
      <c r="UD211" s="4">
        <f t="shared" ca="1" si="2686"/>
        <v>-8.8235040094095368E-3</v>
      </c>
      <c r="UE211" s="4">
        <f t="shared" ca="1" si="2686"/>
        <v>-7.4223406561697352E-3</v>
      </c>
      <c r="UF211" s="4">
        <f t="shared" ca="1" si="2686"/>
        <v>-2.1633939550734318E-3</v>
      </c>
      <c r="UG211" s="4">
        <f t="shared" ca="1" si="2686"/>
        <v>-1.4813384501607393E-2</v>
      </c>
      <c r="UH211" s="4">
        <f t="shared" ca="1" si="2686"/>
        <v>6.9388229914837116E-4</v>
      </c>
      <c r="UI211" s="4">
        <f t="shared" ca="1" si="2686"/>
        <v>2.5401237535023851E-3</v>
      </c>
      <c r="UJ211" s="4">
        <f t="shared" ca="1" si="2686"/>
        <v>-1.3583537353133628E-2</v>
      </c>
      <c r="UK211" s="4">
        <f t="shared" ca="1" si="2686"/>
        <v>-2.4913268142836346E-2</v>
      </c>
      <c r="UL211" s="4">
        <f t="shared" ca="1" si="2686"/>
        <v>7.937733778979876E-3</v>
      </c>
      <c r="UM211" s="4">
        <f t="shared" ca="1" si="2686"/>
        <v>1.2230219504221885E-2</v>
      </c>
      <c r="UN211" s="4">
        <f t="shared" ca="1" si="2686"/>
        <v>2.8147558606344122E-3</v>
      </c>
      <c r="UO211" s="4">
        <f t="shared" ca="1" si="2686"/>
        <v>1.8565248657311163E-2</v>
      </c>
      <c r="UP211" s="4">
        <f t="shared" ca="1" si="2686"/>
        <v>2.0482026814284352E-2</v>
      </c>
      <c r="UQ211" s="4">
        <f t="shared" ca="1" si="2686"/>
        <v>-5.1945235655890959E-3</v>
      </c>
      <c r="UR211" s="4">
        <f t="shared" ca="1" si="2686"/>
        <v>1.4499523438351727E-2</v>
      </c>
      <c r="US211" s="4">
        <f t="shared" ca="1" si="2686"/>
        <v>1.4347289450206285E-2</v>
      </c>
      <c r="UT211" s="4">
        <f t="shared" ca="1" si="2686"/>
        <v>5.8676925227720564E-3</v>
      </c>
      <c r="UU211" s="4">
        <f t="shared" ca="1" si="2686"/>
        <v>-2.6279785176610655E-3</v>
      </c>
      <c r="UV211" s="4">
        <f t="shared" ca="1" si="2686"/>
        <v>2.1638001552667766E-2</v>
      </c>
      <c r="UW211" s="4">
        <f t="shared" ca="1" si="2686"/>
        <v>-8.6207430439069754E-3</v>
      </c>
      <c r="UX211" s="4">
        <f t="shared" ca="1" si="2686"/>
        <v>1.4184634991956381E-2</v>
      </c>
      <c r="UY211" s="4">
        <f t="shared" ca="1" si="2686"/>
        <v>3.0363587051535548E-3</v>
      </c>
      <c r="UZ211" s="4">
        <f t="shared" ca="1" si="2686"/>
        <v>9.0014374597603957E-3</v>
      </c>
      <c r="VA211" s="4">
        <f t="shared" ca="1" si="2686"/>
        <v>-1.0542962582250905E-4</v>
      </c>
      <c r="VB211" s="4">
        <f t="shared" ca="1" si="2686"/>
        <v>9.2355171846718407E-3</v>
      </c>
      <c r="VC211" s="4">
        <f t="shared" ca="1" si="2686"/>
        <v>-4.2398451328168225E-3</v>
      </c>
      <c r="VD211" s="4">
        <f t="shared" ca="1" si="2686"/>
        <v>3.5083162048033414E-3</v>
      </c>
      <c r="VE211" s="4">
        <f t="shared" ca="1" si="2686"/>
        <v>-7.0289840383322283E-3</v>
      </c>
      <c r="VF211" s="4">
        <f t="shared" ca="1" si="2686"/>
        <v>-9.4796720812947511E-4</v>
      </c>
      <c r="VG211" s="4">
        <f t="shared" ca="1" si="2686"/>
        <v>3.2089246084366536E-3</v>
      </c>
      <c r="VH211" s="4">
        <f t="shared" ca="1" si="2686"/>
        <v>-5.4243490824511988E-3</v>
      </c>
      <c r="VI211" s="4">
        <f t="shared" ca="1" si="2686"/>
        <v>3.0581063588208724E-3</v>
      </c>
      <c r="VJ211" s="4">
        <f t="shared" ref="VJ211:XU211" ca="1" si="2687">IFERROR(LN(VJ3/VI3)," ")</f>
        <v>6.7683041242681341E-3</v>
      </c>
      <c r="VK211" s="4">
        <f t="shared" ca="1" si="2687"/>
        <v>-9.5096206177151827E-3</v>
      </c>
      <c r="VL211" s="4">
        <f t="shared" ca="1" si="2687"/>
        <v>2.0844427148629722E-2</v>
      </c>
      <c r="VM211" s="4">
        <f t="shared" ca="1" si="2687"/>
        <v>-5.7033389419743862E-3</v>
      </c>
      <c r="VN211" s="4">
        <f t="shared" ca="1" si="2687"/>
        <v>1.0088292703846631E-2</v>
      </c>
      <c r="VO211" s="4">
        <f t="shared" ca="1" si="2687"/>
        <v>7.3850276661884184E-3</v>
      </c>
      <c r="VP211" s="4">
        <f t="shared" ca="1" si="2687"/>
        <v>-1.301157496572789E-2</v>
      </c>
      <c r="VQ211" s="4">
        <f t="shared" ca="1" si="2687"/>
        <v>7.8888753763799828E-3</v>
      </c>
      <c r="VR211" s="4">
        <f t="shared" ca="1" si="2687"/>
        <v>1.6553717956155536E-2</v>
      </c>
      <c r="VS211" s="4">
        <f t="shared" ca="1" si="2687"/>
        <v>7.5744190254989341E-4</v>
      </c>
      <c r="VT211" s="4">
        <f t="shared" ca="1" si="2687"/>
        <v>-2.7294800609216695E-3</v>
      </c>
      <c r="VU211" s="4">
        <f t="shared" ca="1" si="2687"/>
        <v>-8.5396747300047204E-3</v>
      </c>
      <c r="VV211" s="4">
        <f t="shared" ca="1" si="2687"/>
        <v>5.345836624347039E-3</v>
      </c>
      <c r="VW211" s="4">
        <f t="shared" ca="1" si="2687"/>
        <v>-1.0771730361860072E-2</v>
      </c>
      <c r="VX211" s="4">
        <f t="shared" ca="1" si="2687"/>
        <v>-7.7019849254231416E-4</v>
      </c>
      <c r="VY211" s="4">
        <f t="shared" ca="1" si="2687"/>
        <v>-5.5630101227769546E-3</v>
      </c>
      <c r="VZ211" s="4">
        <f t="shared" ca="1" si="2687"/>
        <v>-2.8449521322311392E-3</v>
      </c>
      <c r="WA211" s="4">
        <f t="shared" ca="1" si="2687"/>
        <v>5.1786640204498299E-4</v>
      </c>
      <c r="WB211" s="4">
        <f t="shared" ca="1" si="2687"/>
        <v>2.2237746086522891E-3</v>
      </c>
      <c r="WC211" s="4">
        <f t="shared" ca="1" si="2687"/>
        <v>-5.4388779796984039E-3</v>
      </c>
      <c r="WD211" s="4">
        <f t="shared" ca="1" si="2687"/>
        <v>-3.6442671368269126E-2</v>
      </c>
      <c r="WE211" s="4">
        <f t="shared" ca="1" si="2687"/>
        <v>-7.5157833035290516E-3</v>
      </c>
      <c r="WF211" s="4">
        <f t="shared" ca="1" si="2687"/>
        <v>-1.2781471795321235E-2</v>
      </c>
      <c r="WG211" s="4">
        <f t="shared" ca="1" si="2687"/>
        <v>-4.0210470329829356E-3</v>
      </c>
      <c r="WH211" s="4">
        <f t="shared" ca="1" si="2687"/>
        <v>2.3887267642401212E-2</v>
      </c>
      <c r="WI211" s="4">
        <f t="shared" ca="1" si="2687"/>
        <v>-2.2659842444777943E-3</v>
      </c>
      <c r="WJ211" s="4">
        <f t="shared" ca="1" si="2687"/>
        <v>5.6553620688958323E-3</v>
      </c>
      <c r="WK211" s="4">
        <f t="shared" ca="1" si="2687"/>
        <v>-3.2277181177477222E-3</v>
      </c>
      <c r="WL211" s="4">
        <f t="shared" ca="1" si="2687"/>
        <v>1.7765340733330659E-3</v>
      </c>
      <c r="WM211" s="4">
        <f t="shared" ca="1" si="2687"/>
        <v>-1.2393610132458198E-2</v>
      </c>
      <c r="WN211" s="4">
        <f t="shared" ca="1" si="2687"/>
        <v>-5.186875214289937E-3</v>
      </c>
      <c r="WO211" s="4">
        <f t="shared" ca="1" si="2687"/>
        <v>3.2051436040834928E-2</v>
      </c>
      <c r="WP211" s="4">
        <f t="shared" ca="1" si="2687"/>
        <v>1.5413651116775463E-2</v>
      </c>
      <c r="WQ211" s="4">
        <f t="shared" ca="1" si="2687"/>
        <v>1.2089912468505099E-2</v>
      </c>
      <c r="WR211" s="4">
        <f t="shared" ca="1" si="2687"/>
        <v>6.6312217704013977E-3</v>
      </c>
      <c r="WS211" s="4">
        <f t="shared" ca="1" si="2687"/>
        <v>-3.4900466548141206E-3</v>
      </c>
      <c r="WT211" s="4">
        <f t="shared" ca="1" si="2687"/>
        <v>-1.6980990521387232E-3</v>
      </c>
      <c r="WU211" s="4">
        <f t="shared" ca="1" si="2687"/>
        <v>-9.0535810732438726E-3</v>
      </c>
      <c r="WV211" s="4">
        <f t="shared" ca="1" si="2687"/>
        <v>-3.5923506028184725E-3</v>
      </c>
      <c r="WW211" s="4">
        <f t="shared" ca="1" si="2687"/>
        <v>-1.9433426174370286E-2</v>
      </c>
      <c r="WX211" s="4">
        <f t="shared" ca="1" si="2687"/>
        <v>-1.9547395033436211E-2</v>
      </c>
      <c r="WY211" s="4">
        <f t="shared" ca="1" si="2687"/>
        <v>1.3252362242316237E-2</v>
      </c>
      <c r="WZ211" s="4">
        <f t="shared" ca="1" si="2687"/>
        <v>-5.4197766215485846E-3</v>
      </c>
      <c r="XA211" s="4">
        <f t="shared" ca="1" si="2687"/>
        <v>9.7984881619042011E-3</v>
      </c>
      <c r="XB211" s="4">
        <f t="shared" ca="1" si="2687"/>
        <v>8.5946733101117737E-3</v>
      </c>
      <c r="XC211" s="4">
        <f t="shared" ca="1" si="2687"/>
        <v>5.8091945337303437E-4</v>
      </c>
      <c r="XD211" s="4">
        <f t="shared" ca="1" si="2687"/>
        <v>-5.7713341566836846E-3</v>
      </c>
      <c r="XE211" s="4">
        <f t="shared" ca="1" si="2687"/>
        <v>2.8104056464991977E-3</v>
      </c>
      <c r="XF211" s="4">
        <f t="shared" ca="1" si="2687"/>
        <v>-9.0426148080278088E-3</v>
      </c>
      <c r="XG211" s="4">
        <f t="shared" ca="1" si="2687"/>
        <v>-1.1338416427254269E-2</v>
      </c>
      <c r="XH211" s="4">
        <f t="shared" ca="1" si="2687"/>
        <v>-4.8213750321093058E-3</v>
      </c>
      <c r="XI211" s="4">
        <f t="shared" ca="1" si="2687"/>
        <v>-1.5760444554656545E-3</v>
      </c>
      <c r="XJ211" s="4">
        <f t="shared" ca="1" si="2687"/>
        <v>-8.4660636202350554E-3</v>
      </c>
      <c r="XK211" s="4">
        <f t="shared" ca="1" si="2687"/>
        <v>-4.1223572271086705E-3</v>
      </c>
      <c r="XL211" s="4">
        <f t="shared" ca="1" si="2687"/>
        <v>4.1772073491637982E-3</v>
      </c>
      <c r="XM211" s="4">
        <f t="shared" ca="1" si="2687"/>
        <v>1.1181223144870737E-2</v>
      </c>
      <c r="XN211" s="4">
        <f t="shared" ca="1" si="2687"/>
        <v>-1.0084852023097546E-2</v>
      </c>
      <c r="XO211" s="4">
        <f t="shared" ca="1" si="2687"/>
        <v>-7.4791373711888022E-3</v>
      </c>
      <c r="XP211" s="4">
        <f t="shared" ca="1" si="2687"/>
        <v>8.0816295159372147E-3</v>
      </c>
      <c r="XQ211" s="4">
        <f t="shared" ca="1" si="2687"/>
        <v>-6.6474630171523214E-3</v>
      </c>
      <c r="XR211" s="4">
        <f t="shared" ca="1" si="2687"/>
        <v>-3.6999241479239351E-3</v>
      </c>
      <c r="XS211" s="4">
        <f t="shared" ca="1" si="2687"/>
        <v>-6.0486852378135621E-3</v>
      </c>
      <c r="XT211" s="4">
        <f t="shared" ca="1" si="2687"/>
        <v>-2.5708936509254418E-2</v>
      </c>
      <c r="XU211" s="4">
        <f t="shared" ca="1" si="2687"/>
        <v>-2.8853168906373343E-2</v>
      </c>
      <c r="XV211" s="4">
        <f t="shared" ref="XV211:AAG211" ca="1" si="2688">IFERROR(LN(XV3/XU3)," ")</f>
        <v>-5.8955482635053178E-3</v>
      </c>
      <c r="XW211" s="4">
        <f t="shared" ca="1" si="2688"/>
        <v>-7.0980719885401129E-4</v>
      </c>
      <c r="XX211" s="4">
        <f t="shared" ca="1" si="2688"/>
        <v>1.0184646360068749E-2</v>
      </c>
      <c r="XY211" s="4">
        <f t="shared" ca="1" si="2688"/>
        <v>1.1762101364637088E-2</v>
      </c>
      <c r="XZ211" s="4">
        <f t="shared" ca="1" si="2688"/>
        <v>2.7747286430700939E-3</v>
      </c>
      <c r="YA211" s="4">
        <f t="shared" ca="1" si="2688"/>
        <v>-1.2196689701489101E-2</v>
      </c>
      <c r="YB211" s="4">
        <f t="shared" ca="1" si="2688"/>
        <v>1.0868092908418524E-2</v>
      </c>
      <c r="YC211" s="4">
        <f t="shared" ca="1" si="2688"/>
        <v>-2.1989477062673733E-3</v>
      </c>
      <c r="YD211" s="4">
        <f t="shared" ca="1" si="2688"/>
        <v>6.3521608751096097E-3</v>
      </c>
      <c r="YE211" s="4">
        <f t="shared" ca="1" si="2688"/>
        <v>1.3493629551585165E-2</v>
      </c>
      <c r="YF211" s="4">
        <f t="shared" ca="1" si="2688"/>
        <v>1.4602091726869399E-2</v>
      </c>
      <c r="YG211" s="4">
        <f t="shared" ca="1" si="2688"/>
        <v>-4.1715567272317969E-2</v>
      </c>
      <c r="YH211" s="4">
        <f t="shared" ca="1" si="2688"/>
        <v>5.2960985131520685E-3</v>
      </c>
      <c r="YI211" s="4">
        <f t="shared" ca="1" si="2688"/>
        <v>-8.3350816246090791E-3</v>
      </c>
      <c r="YJ211" s="4">
        <f t="shared" ca="1" si="2688"/>
        <v>-6.6948805381267596E-3</v>
      </c>
      <c r="YK211" s="4">
        <f t="shared" ca="1" si="2688"/>
        <v>2.0990800438109806E-2</v>
      </c>
      <c r="YL211" s="4">
        <f t="shared" ca="1" si="2688"/>
        <v>-1.0615256731507589E-2</v>
      </c>
      <c r="YM211" s="4">
        <f t="shared" ca="1" si="2688"/>
        <v>-8.4917496603818012E-3</v>
      </c>
      <c r="YN211" s="4">
        <f t="shared" ca="1" si="2688"/>
        <v>-7.0233711550964639E-3</v>
      </c>
      <c r="YO211" s="4">
        <f t="shared" ca="1" si="2688"/>
        <v>4.7859703159410811E-3</v>
      </c>
      <c r="YP211" s="4">
        <f t="shared" ca="1" si="2688"/>
        <v>-4.9044326746653004E-3</v>
      </c>
      <c r="YQ211" s="4">
        <f t="shared" ca="1" si="2688"/>
        <v>4.4917333202830713E-3</v>
      </c>
      <c r="YR211" s="4">
        <f t="shared" ca="1" si="2688"/>
        <v>-6.6858220232951793E-3</v>
      </c>
      <c r="YS211" s="4">
        <f t="shared" ca="1" si="2688"/>
        <v>7.216404202286154E-3</v>
      </c>
      <c r="YT211" s="4">
        <f t="shared" ca="1" si="2688"/>
        <v>-1.120177663669957E-2</v>
      </c>
      <c r="YU211" s="4">
        <f t="shared" ca="1" si="2688"/>
        <v>4.2360921815467849E-2</v>
      </c>
      <c r="YV211" s="4">
        <f t="shared" ca="1" si="2688"/>
        <v>8.5896031407790355E-3</v>
      </c>
      <c r="YW211" s="4">
        <f t="shared" ca="1" si="2688"/>
        <v>-2.2106042777816807E-2</v>
      </c>
      <c r="YX211" s="4">
        <f t="shared" ca="1" si="2688"/>
        <v>-1.935336810312574E-2</v>
      </c>
      <c r="YY211" s="4">
        <f t="shared" ca="1" si="2688"/>
        <v>-8.1807320901940254E-3</v>
      </c>
      <c r="YZ211" s="4">
        <f t="shared" ca="1" si="2688"/>
        <v>-5.7306747089850953E-3</v>
      </c>
      <c r="ZA211" s="4">
        <f t="shared" ca="1" si="2688"/>
        <v>-1.2287830793693253E-2</v>
      </c>
      <c r="ZB211" s="4">
        <f t="shared" ca="1" si="2688"/>
        <v>5.0779942269434828E-3</v>
      </c>
      <c r="ZC211" s="4">
        <f t="shared" ca="1" si="2688"/>
        <v>6.3713625402651809E-3</v>
      </c>
      <c r="ZD211" s="4">
        <f t="shared" ca="1" si="2688"/>
        <v>1.2622220448546821E-2</v>
      </c>
      <c r="ZE211" s="4">
        <f t="shared" ca="1" si="2688"/>
        <v>5.1341176774868519E-3</v>
      </c>
      <c r="ZF211" s="4">
        <f t="shared" ca="1" si="2688"/>
        <v>-3.4788796547335459E-3</v>
      </c>
      <c r="ZG211" s="4">
        <f t="shared" ca="1" si="2688"/>
        <v>2.450531024782426E-2</v>
      </c>
      <c r="ZH211" s="4">
        <f t="shared" ca="1" si="2688"/>
        <v>-1.8439867514427888E-2</v>
      </c>
      <c r="ZI211" s="4">
        <f t="shared" ca="1" si="2688"/>
        <v>-6.0654427333962507E-3</v>
      </c>
      <c r="ZJ211" s="4">
        <f t="shared" ca="1" si="2688"/>
        <v>2.1792700729467398E-2</v>
      </c>
      <c r="ZK211" s="4">
        <f t="shared" ca="1" si="2688"/>
        <v>5.8095512753197624E-2</v>
      </c>
      <c r="ZL211" s="4">
        <f t="shared" ca="1" si="2688"/>
        <v>-9.1484929607891334E-3</v>
      </c>
      <c r="ZM211" s="4">
        <f t="shared" ca="1" si="2688"/>
        <v>3.7900679792654901E-3</v>
      </c>
      <c r="ZN211" s="4">
        <f t="shared" ca="1" si="2688"/>
        <v>1.8622999302434699E-3</v>
      </c>
      <c r="ZO211" s="4">
        <f t="shared" ca="1" si="2688"/>
        <v>9.9644177487252465E-3</v>
      </c>
      <c r="ZP211" s="4">
        <f t="shared" ca="1" si="2688"/>
        <v>-8.2694557529546277E-3</v>
      </c>
      <c r="ZQ211" s="4">
        <f t="shared" ca="1" si="2688"/>
        <v>1.7491578547931153E-2</v>
      </c>
      <c r="ZR211" s="4">
        <f t="shared" ca="1" si="2688"/>
        <v>6.1545242567172895E-3</v>
      </c>
      <c r="ZS211" s="4">
        <f t="shared" ca="1" si="2688"/>
        <v>1.2143858638487333E-2</v>
      </c>
      <c r="ZT211" s="4">
        <f t="shared" ca="1" si="2688"/>
        <v>6.3231111812725633E-4</v>
      </c>
      <c r="ZU211" s="4">
        <f t="shared" ca="1" si="2688"/>
        <v>1.5801532781546361E-4</v>
      </c>
      <c r="ZV211" s="4">
        <f t="shared" ca="1" si="2688"/>
        <v>6.1432027489136277E-3</v>
      </c>
      <c r="ZW211" s="4">
        <f t="shared" ca="1" si="2688"/>
        <v>6.8337989940669263E-3</v>
      </c>
      <c r="ZX211" s="4">
        <f t="shared" ca="1" si="2688"/>
        <v>-7.5668984666021327E-3</v>
      </c>
      <c r="ZY211" s="4">
        <f t="shared" ca="1" si="2688"/>
        <v>-2.1283031091839801E-2</v>
      </c>
      <c r="ZZ211" s="4">
        <f t="shared" ca="1" si="2688"/>
        <v>1.6452103822174123E-2</v>
      </c>
      <c r="AAA211" s="4">
        <f t="shared" ca="1" si="2688"/>
        <v>5.2635734412367455E-5</v>
      </c>
      <c r="AAB211" s="4">
        <f t="shared" ca="1" si="2688"/>
        <v>1.5777851174667318E-3</v>
      </c>
      <c r="AAC211" s="4">
        <f t="shared" ca="1" si="2688"/>
        <v>5.2413768506466675E-3</v>
      </c>
      <c r="AAD211" s="4">
        <f t="shared" ca="1" si="2688"/>
        <v>5.0060072211912839E-3</v>
      </c>
      <c r="AAE211" s="4">
        <f t="shared" ca="1" si="2688"/>
        <v>9.2161778974277301E-3</v>
      </c>
      <c r="AAF211" s="4">
        <f t="shared" ca="1" si="2688"/>
        <v>1.6478710150511398E-3</v>
      </c>
      <c r="AAG211" s="4">
        <f t="shared" ca="1" si="2688"/>
        <v>7.7905165684197843E-3</v>
      </c>
      <c r="AAH211" s="4">
        <f t="shared" ref="AAH211:ACS211" ca="1" si="2689">IFERROR(LN(AAH3/AAG3)," ")</f>
        <v>-7.1218438587839971E-3</v>
      </c>
      <c r="AAI211" s="4">
        <f t="shared" ca="1" si="2689"/>
        <v>1.231586714587319E-2</v>
      </c>
      <c r="AAJ211" s="4">
        <f t="shared" ca="1" si="2689"/>
        <v>-1.9333439804519667E-2</v>
      </c>
      <c r="AAK211" s="4">
        <f t="shared" ca="1" si="2689"/>
        <v>7.0131411174189487E-2</v>
      </c>
      <c r="AAL211" s="4">
        <f t="shared" ca="1" si="2689"/>
        <v>2.8177581693864077E-2</v>
      </c>
      <c r="AAM211" s="4">
        <f t="shared" ca="1" si="2689"/>
        <v>5.4761317255874456E-3</v>
      </c>
      <c r="AAN211" s="4">
        <f t="shared" ca="1" si="2689"/>
        <v>-8.2019535092213904E-3</v>
      </c>
      <c r="AAO211" s="4">
        <f t="shared" ca="1" si="2689"/>
        <v>1.9480530284974665E-2</v>
      </c>
      <c r="AAP211" s="4">
        <f t="shared" ca="1" si="2689"/>
        <v>-1.1045220883624869E-2</v>
      </c>
      <c r="AAQ211" s="4">
        <f t="shared" ca="1" si="2689"/>
        <v>-2.1747678819839824E-2</v>
      </c>
      <c r="AAR211" s="4">
        <f t="shared" ca="1" si="2689"/>
        <v>-1.0499413276791171E-2</v>
      </c>
      <c r="AAS211" s="4">
        <f t="shared" ca="1" si="2689"/>
        <v>3.1277844713533962E-3</v>
      </c>
      <c r="AAT211" s="4">
        <f t="shared" ca="1" si="2689"/>
        <v>4.4581939088239372E-3</v>
      </c>
      <c r="AAU211" s="4">
        <f t="shared" ca="1" si="2689"/>
        <v>1.9796062253251291E-2</v>
      </c>
      <c r="AAV211" s="4">
        <f t="shared" ca="1" si="2689"/>
        <v>3.9780092238486118E-3</v>
      </c>
      <c r="AAW211" s="4">
        <f t="shared" ca="1" si="2689"/>
        <v>-1.6387633643185913E-2</v>
      </c>
      <c r="AAX211" s="4">
        <f t="shared" ca="1" si="2689"/>
        <v>2.868905370820015E-2</v>
      </c>
      <c r="AAY211" s="4">
        <f t="shared" ca="1" si="2689"/>
        <v>1.6109450935414969E-2</v>
      </c>
      <c r="AAZ211" s="4">
        <f t="shared" ca="1" si="2689"/>
        <v>5.7942310494322798E-3</v>
      </c>
      <c r="ABA211" s="4">
        <f t="shared" ca="1" si="2689"/>
        <v>2.1389995892297006E-2</v>
      </c>
      <c r="ABB211" s="4">
        <f t="shared" ca="1" si="2689"/>
        <v>6.5175499339704939E-3</v>
      </c>
      <c r="ABC211" s="4">
        <f t="shared" ca="1" si="2689"/>
        <v>3.7678029240046994E-3</v>
      </c>
      <c r="ABD211" s="4">
        <f t="shared" ca="1" si="2689"/>
        <v>1.8628966575860231E-2</v>
      </c>
      <c r="ABE211" s="4">
        <f t="shared" ca="1" si="2689"/>
        <v>-2.349472960050368E-2</v>
      </c>
      <c r="ABF211" s="4">
        <f t="shared" ca="1" si="2689"/>
        <v>1.2966499801739235E-2</v>
      </c>
      <c r="ABG211" s="4">
        <f t="shared" ca="1" si="2689"/>
        <v>1.6604674529990988E-2</v>
      </c>
      <c r="ABH211" s="4">
        <f t="shared" ca="1" si="2689"/>
        <v>1.790205499208203E-3</v>
      </c>
      <c r="ABI211" s="4">
        <f t="shared" ca="1" si="2689"/>
        <v>-2.5621414460210976E-2</v>
      </c>
      <c r="ABJ211" s="4">
        <f t="shared" ca="1" si="2689"/>
        <v>-2.0748548148905522E-2</v>
      </c>
      <c r="ABK211" s="4">
        <f t="shared" ca="1" si="2689"/>
        <v>5.7972308698451202E-4</v>
      </c>
      <c r="ABL211" s="4">
        <f t="shared" ca="1" si="2689"/>
        <v>-1.5615591992412968E-3</v>
      </c>
      <c r="ABM211" s="4">
        <f t="shared" ca="1" si="2689"/>
        <v>4.6773811805469389E-3</v>
      </c>
      <c r="ABN211" s="4">
        <f t="shared" ca="1" si="2689"/>
        <v>-2.917578151864024E-2</v>
      </c>
      <c r="ABO211" s="4">
        <f t="shared" ca="1" si="2689"/>
        <v>-4.8161916823298888E-3</v>
      </c>
      <c r="ABP211" s="4">
        <f t="shared" ca="1" si="2689"/>
        <v>2.1586872546282805E-3</v>
      </c>
      <c r="ABQ211" s="4">
        <f t="shared" ca="1" si="2689"/>
        <v>1.2838149401997857E-3</v>
      </c>
      <c r="ABR211" s="4">
        <f t="shared" ca="1" si="2689"/>
        <v>2.5626958927289704E-3</v>
      </c>
      <c r="ABS211" s="4">
        <f t="shared" ca="1" si="2689"/>
        <v>1.4879606770613507E-2</v>
      </c>
      <c r="ABT211" s="4">
        <f t="shared" ca="1" si="2689"/>
        <v>-1.689260040488277E-2</v>
      </c>
      <c r="ABU211" s="4">
        <f t="shared" ca="1" si="2689"/>
        <v>6.8459032371609137E-3</v>
      </c>
      <c r="ABV211" s="4">
        <f t="shared" ca="1" si="2689"/>
        <v>-4.9365695898139543E-2</v>
      </c>
      <c r="ABW211" s="4">
        <f t="shared" ca="1" si="2689"/>
        <v>-9.7959967031821006E-3</v>
      </c>
      <c r="ABX211" s="4">
        <f t="shared" ca="1" si="2689"/>
        <v>1.2420732753943361E-2</v>
      </c>
      <c r="ABY211" s="4">
        <f t="shared" ca="1" si="2689"/>
        <v>1.6496486400387027E-2</v>
      </c>
      <c r="ABZ211" s="4">
        <f t="shared" ca="1" si="2689"/>
        <v>1.3642395264465933E-2</v>
      </c>
      <c r="ACA211" s="4">
        <f t="shared" ca="1" si="2689"/>
        <v>5.9478700834188188E-3</v>
      </c>
      <c r="ACB211" s="4">
        <f t="shared" ca="1" si="2689"/>
        <v>1.7046903231228767E-2</v>
      </c>
      <c r="ACC211" s="4">
        <f t="shared" ca="1" si="2689"/>
        <v>2.0316492687641797E-3</v>
      </c>
      <c r="ACD211" s="4">
        <f t="shared" ca="1" si="2689"/>
        <v>1.3439858244384291E-2</v>
      </c>
      <c r="ACE211" s="4">
        <f t="shared" ca="1" si="2689"/>
        <v>5.9010309446258903E-3</v>
      </c>
      <c r="ACF211" s="4">
        <f t="shared" ca="1" si="2689"/>
        <v>-7.0805862143046461E-4</v>
      </c>
      <c r="ACG211" s="4">
        <f t="shared" ca="1" si="2689"/>
        <v>2.7409389396927126E-3</v>
      </c>
      <c r="ACH211" s="4">
        <f t="shared" ca="1" si="2689"/>
        <v>-4.8574772984859386E-4</v>
      </c>
      <c r="ACI211" s="4">
        <f t="shared" ca="1" si="2689"/>
        <v>-8.2940177849183654E-3</v>
      </c>
      <c r="ACJ211" s="4">
        <f t="shared" ca="1" si="2689"/>
        <v>1.0235594601717834E-2</v>
      </c>
      <c r="ACK211" s="4">
        <f t="shared" ca="1" si="2689"/>
        <v>1.497731657448228E-3</v>
      </c>
      <c r="ACL211" s="4">
        <f t="shared" ca="1" si="2689"/>
        <v>3.7345444427833042E-3</v>
      </c>
      <c r="ACM211" s="4">
        <f t="shared" ca="1" si="2689"/>
        <v>-6.7764054079900871E-3</v>
      </c>
      <c r="ACN211" s="4">
        <f t="shared" ca="1" si="2689"/>
        <v>1.4465054528776243E-2</v>
      </c>
      <c r="ACO211" s="4">
        <f t="shared" ca="1" si="2689"/>
        <v>-3.4438448126052909E-3</v>
      </c>
      <c r="ACP211" s="4">
        <f t="shared" ca="1" si="2689"/>
        <v>-2.7582154477457006E-2</v>
      </c>
      <c r="ACQ211" s="4">
        <f t="shared" ca="1" si="2689"/>
        <v>-8.6561110342471426E-3</v>
      </c>
      <c r="ACR211" s="4">
        <f t="shared" ca="1" si="2689"/>
        <v>6.9038922325676197E-3</v>
      </c>
      <c r="ACS211" s="4">
        <f t="shared" ca="1" si="2689"/>
        <v>-7.0397402641122122E-3</v>
      </c>
      <c r="ACT211" s="4">
        <f t="shared" ref="ACT211:ACZ211" ca="1" si="2690">IFERROR(LN(ACT3/ACS3)," ")</f>
        <v>4.0748874310253498E-4</v>
      </c>
      <c r="ACU211" s="4">
        <f t="shared" ca="1" si="2690"/>
        <v>-3.6279573600808664E-3</v>
      </c>
      <c r="ACV211" s="4">
        <f t="shared" ca="1" si="2690"/>
        <v>1.1518522906548473E-2</v>
      </c>
      <c r="ACW211" s="4">
        <f t="shared" ca="1" si="2690"/>
        <v>4.9390477622147076E-4</v>
      </c>
      <c r="ACX211" s="4">
        <f t="shared" ca="1" si="2690"/>
        <v>-1.2127474704876769E-3</v>
      </c>
      <c r="ACY211" s="4"/>
      <c r="ACZ211" s="4"/>
      <c r="ADA211" s="4"/>
    </row>
    <row r="212" spans="2:781" x14ac:dyDescent="0.55000000000000004">
      <c r="B212" t="s">
        <v>6</v>
      </c>
      <c r="E212" s="4">
        <f t="shared" ref="E212:BP212" ca="1" si="2691">IFERROR(LN(E4/D4)," ")</f>
        <v>1.0501209619020331E-2</v>
      </c>
      <c r="F212" s="4">
        <f t="shared" ca="1" si="2691"/>
        <v>-2.0004887428471993E-2</v>
      </c>
      <c r="G212" s="4">
        <f t="shared" ca="1" si="2691"/>
        <v>5.4417275684649101E-3</v>
      </c>
      <c r="H212" s="4">
        <f t="shared" ca="1" si="2691"/>
        <v>7.5185148257165997E-3</v>
      </c>
      <c r="I212" s="4">
        <f t="shared" ca="1" si="2691"/>
        <v>4.5343935278554966E-3</v>
      </c>
      <c r="J212" s="4">
        <f t="shared" ca="1" si="2691"/>
        <v>2.6773777707163942E-3</v>
      </c>
      <c r="K212" s="4">
        <f t="shared" ca="1" si="2691"/>
        <v>5.99801864855363E-3</v>
      </c>
      <c r="L212" s="4">
        <f t="shared" ca="1" si="2691"/>
        <v>0</v>
      </c>
      <c r="M212" s="4">
        <f t="shared" ca="1" si="2691"/>
        <v>-6.8339294219624067E-3</v>
      </c>
      <c r="N212" s="4">
        <f t="shared" ca="1" si="2691"/>
        <v>8.2448936764610813E-3</v>
      </c>
      <c r="O212" s="4">
        <f t="shared" ca="1" si="2691"/>
        <v>1.7402117505357073E-3</v>
      </c>
      <c r="P212" s="4">
        <f t="shared" ca="1" si="2691"/>
        <v>-7.3064024409067091E-2</v>
      </c>
      <c r="Q212" s="4">
        <f t="shared" ca="1" si="2691"/>
        <v>-2.2292576890018084E-3</v>
      </c>
      <c r="R212" s="4">
        <f t="shared" ca="1" si="2691"/>
        <v>-3.5771814213986664E-3</v>
      </c>
      <c r="S212" s="4">
        <f t="shared" ca="1" si="2691"/>
        <v>-2.3477171641997183E-2</v>
      </c>
      <c r="T212" s="4">
        <f t="shared" ca="1" si="2691"/>
        <v>1.2124675630794989E-2</v>
      </c>
      <c r="U212" s="4">
        <f t="shared" ca="1" si="2691"/>
        <v>-2.8398728739747487E-2</v>
      </c>
      <c r="V212" s="4">
        <f t="shared" ca="1" si="2691"/>
        <v>-5.515321295524271E-3</v>
      </c>
      <c r="W212" s="4">
        <f t="shared" ca="1" si="2691"/>
        <v>7.4710844334770262E-3</v>
      </c>
      <c r="X212" s="4">
        <f t="shared" ca="1" si="2691"/>
        <v>-9.3476096604343008E-3</v>
      </c>
      <c r="Y212" s="4">
        <f t="shared" ca="1" si="2691"/>
        <v>1.2042152521883969E-2</v>
      </c>
      <c r="Z212" s="4">
        <f t="shared" ca="1" si="2691"/>
        <v>2.8723670432031579E-3</v>
      </c>
      <c r="AA212" s="4">
        <f t="shared" ca="1" si="2691"/>
        <v>-3.2435967458421546E-3</v>
      </c>
      <c r="AB212" s="4">
        <f t="shared" ca="1" si="2691"/>
        <v>-1.2422519998557096E-2</v>
      </c>
      <c r="AC212" s="4">
        <f t="shared" ca="1" si="2691"/>
        <v>7.0241450120420252E-3</v>
      </c>
      <c r="AD212" s="4">
        <f t="shared" ca="1" si="2691"/>
        <v>-6.9301644659460013E-3</v>
      </c>
      <c r="AE212" s="4">
        <f t="shared" ca="1" si="2691"/>
        <v>8.8881157697314715E-3</v>
      </c>
      <c r="AF212" s="4">
        <f t="shared" ca="1" si="2691"/>
        <v>-2.7048470531931003E-3</v>
      </c>
      <c r="AG212" s="4">
        <f t="shared" ca="1" si="2691"/>
        <v>6.0524417732196519E-3</v>
      </c>
      <c r="AH212" s="4">
        <f t="shared" ca="1" si="2691"/>
        <v>-3.5339011947152872E-3</v>
      </c>
      <c r="AI212" s="4">
        <f t="shared" ca="1" si="2691"/>
        <v>1.3877547166362721E-2</v>
      </c>
      <c r="AJ212" s="4">
        <f t="shared" ca="1" si="2691"/>
        <v>-8.9521155277078237E-3</v>
      </c>
      <c r="AK212" s="4">
        <f t="shared" ca="1" si="2691"/>
        <v>1.1246431222327713E-2</v>
      </c>
      <c r="AL212" s="4">
        <f t="shared" ca="1" si="2691"/>
        <v>-3.3054846000072921E-3</v>
      </c>
      <c r="AM212" s="4">
        <f t="shared" ca="1" si="2691"/>
        <v>7.1481242780096991E-3</v>
      </c>
      <c r="AN212" s="4">
        <f t="shared" ca="1" si="2691"/>
        <v>-1.7365082278006294E-3</v>
      </c>
      <c r="AO212" s="4">
        <f t="shared" ca="1" si="2691"/>
        <v>1.4078982724393152E-2</v>
      </c>
      <c r="AP212" s="4">
        <f t="shared" ca="1" si="2691"/>
        <v>2.792165741063102E-3</v>
      </c>
      <c r="AQ212" s="4">
        <f t="shared" ca="1" si="2691"/>
        <v>-7.5840016810387097E-3</v>
      </c>
      <c r="AR212" s="4">
        <f t="shared" ca="1" si="2691"/>
        <v>-1.6171381600524042E-2</v>
      </c>
      <c r="AS212" s="4">
        <f t="shared" ca="1" si="2691"/>
        <v>-3.684937858370795E-4</v>
      </c>
      <c r="AT212" s="4">
        <f t="shared" ca="1" si="2691"/>
        <v>3.4952206296713501E-3</v>
      </c>
      <c r="AU212" s="4">
        <f t="shared" ca="1" si="2691"/>
        <v>3.8489783587983008E-3</v>
      </c>
      <c r="AV212" s="4">
        <f t="shared" ca="1" si="2691"/>
        <v>-1.7531358767942359E-2</v>
      </c>
      <c r="AW212" s="4">
        <f t="shared" ca="1" si="2691"/>
        <v>1.8615041006837899E-4</v>
      </c>
      <c r="AX212" s="4">
        <f t="shared" ca="1" si="2691"/>
        <v>8.894712584680959E-3</v>
      </c>
      <c r="AY212" s="4">
        <f t="shared" ca="1" si="2691"/>
        <v>3.2232840910696955E-3</v>
      </c>
      <c r="AZ212" s="4">
        <f t="shared" ca="1" si="2691"/>
        <v>3.4878419938157938E-3</v>
      </c>
      <c r="BA212" s="4">
        <f t="shared" ca="1" si="2691"/>
        <v>-5.8812887775716522E-3</v>
      </c>
      <c r="BB212" s="4">
        <f t="shared" ca="1" si="2691"/>
        <v>9.0830479048192702E-3</v>
      </c>
      <c r="BC212" s="4">
        <f t="shared" ca="1" si="2691"/>
        <v>-1.0005131879787608E-2</v>
      </c>
      <c r="BD212" s="4">
        <f t="shared" ca="1" si="2691"/>
        <v>1.1647767766571542E-2</v>
      </c>
      <c r="BE212" s="4">
        <f t="shared" ca="1" si="2691"/>
        <v>4.4582581278095425E-2</v>
      </c>
      <c r="BF212" s="4">
        <f t="shared" ca="1" si="2691"/>
        <v>1.2201500555074633E-3</v>
      </c>
      <c r="BG212" s="4">
        <f t="shared" ca="1" si="2691"/>
        <v>1.4870162479451407E-2</v>
      </c>
      <c r="BH212" s="4">
        <f t="shared" ca="1" si="2691"/>
        <v>8.8851502944776728E-3</v>
      </c>
      <c r="BI212" s="4">
        <f t="shared" ca="1" si="2691"/>
        <v>-4.3472770165748909E-3</v>
      </c>
      <c r="BJ212" s="4">
        <f t="shared" ca="1" si="2691"/>
        <v>1.0245902535677199E-3</v>
      </c>
      <c r="BK212" s="4">
        <f t="shared" ca="1" si="2691"/>
        <v>-9.6039153541803996E-3</v>
      </c>
      <c r="BL212" s="4">
        <f t="shared" ca="1" si="2691"/>
        <v>-3.8848410752319426E-3</v>
      </c>
      <c r="BM212" s="4">
        <f t="shared" ca="1" si="2691"/>
        <v>9.8124388617764954E-3</v>
      </c>
      <c r="BN212" s="4">
        <f t="shared" ca="1" si="2691"/>
        <v>-1.0283658460482614E-3</v>
      </c>
      <c r="BO212" s="4">
        <f t="shared" ca="1" si="2691"/>
        <v>2.9109609596570983E-3</v>
      </c>
      <c r="BP212" s="4">
        <f t="shared" ca="1" si="2691"/>
        <v>-1.1120141430754208E-3</v>
      </c>
      <c r="BQ212" s="4">
        <f t="shared" ref="BQ212:EB212" ca="1" si="2692">IFERROR(LN(BQ4/BP4)," ")</f>
        <v>-3.6011356759507703E-3</v>
      </c>
      <c r="BR212" s="4">
        <f t="shared" ca="1" si="2692"/>
        <v>7.9565804534429997E-3</v>
      </c>
      <c r="BS212" s="4">
        <f t="shared" ca="1" si="2692"/>
        <v>-2.3888758054514407E-3</v>
      </c>
      <c r="BT212" s="4">
        <f t="shared" ca="1" si="2692"/>
        <v>-7.1150272295535631E-3</v>
      </c>
      <c r="BU212" s="4">
        <f t="shared" ca="1" si="2692"/>
        <v>-5.0886305845791683E-3</v>
      </c>
      <c r="BV212" s="4">
        <f t="shared" ca="1" si="2692"/>
        <v>2.7546192292000751E-2</v>
      </c>
      <c r="BW212" s="4">
        <f t="shared" ca="1" si="2692"/>
        <v>-1.8523201389518389E-3</v>
      </c>
      <c r="BX212" s="4">
        <f t="shared" ca="1" si="2692"/>
        <v>-1.8285154598647387E-2</v>
      </c>
      <c r="BY212" s="4">
        <f t="shared" ca="1" si="2692"/>
        <v>3.2562153878290851E-3</v>
      </c>
      <c r="BZ212" s="4">
        <f t="shared" ca="1" si="2692"/>
        <v>-1.3869369928412279E-2</v>
      </c>
      <c r="CA212" s="4">
        <f t="shared" ca="1" si="2692"/>
        <v>5.4500762093868853E-3</v>
      </c>
      <c r="CB212" s="4">
        <f t="shared" ca="1" si="2692"/>
        <v>8.248178044412172E-3</v>
      </c>
      <c r="CC212" s="4">
        <f t="shared" ca="1" si="2692"/>
        <v>1.6799987861137282E-2</v>
      </c>
      <c r="CD212" s="4">
        <f t="shared" ca="1" si="2692"/>
        <v>2.0816738366407361E-2</v>
      </c>
      <c r="CE212" s="4">
        <f t="shared" ca="1" si="2692"/>
        <v>1.3176317479099949E-3</v>
      </c>
      <c r="CF212" s="4">
        <f t="shared" ca="1" si="2692"/>
        <v>2.9583389148906351E-3</v>
      </c>
      <c r="CG212" s="4">
        <f t="shared" ca="1" si="2692"/>
        <v>1.8535609118764541E-2</v>
      </c>
      <c r="CH212" s="4">
        <f t="shared" ca="1" si="2692"/>
        <v>1.0576174217432706E-2</v>
      </c>
      <c r="CI212" s="4">
        <f t="shared" ca="1" si="2692"/>
        <v>8.2546702549698026E-3</v>
      </c>
      <c r="CJ212" s="4">
        <f t="shared" ca="1" si="2692"/>
        <v>6.1465914557649404E-3</v>
      </c>
      <c r="CK212" s="4">
        <f t="shared" ca="1" si="2692"/>
        <v>2.2834170097268604E-2</v>
      </c>
      <c r="CL212" s="4">
        <f t="shared" ca="1" si="2692"/>
        <v>1.1831747506061948E-2</v>
      </c>
      <c r="CM212" s="4">
        <f t="shared" ca="1" si="2692"/>
        <v>-1.722135094350918E-2</v>
      </c>
      <c r="CN212" s="4">
        <f t="shared" ca="1" si="2692"/>
        <v>1.0215534899428209E-2</v>
      </c>
      <c r="CO212" s="4">
        <f t="shared" ca="1" si="2692"/>
        <v>-6.9782883540936164E-3</v>
      </c>
      <c r="CP212" s="4">
        <f t="shared" ca="1" si="2692"/>
        <v>1.603087765564223E-2</v>
      </c>
      <c r="CQ212" s="4">
        <f t="shared" ca="1" si="2692"/>
        <v>7.8449523553234639E-3</v>
      </c>
      <c r="CR212" s="4">
        <f t="shared" ca="1" si="2692"/>
        <v>9.8692389845922122E-3</v>
      </c>
      <c r="CS212" s="4">
        <f t="shared" ca="1" si="2692"/>
        <v>-1.4880952408419354E-4</v>
      </c>
      <c r="CT212" s="4">
        <f t="shared" ca="1" si="2692"/>
        <v>7.1918752989405177E-3</v>
      </c>
      <c r="CU212" s="4">
        <f t="shared" ca="1" si="2692"/>
        <v>4.2021514892433129E-3</v>
      </c>
      <c r="CV212" s="4">
        <f t="shared" ca="1" si="2692"/>
        <v>-3.906686868981925E-3</v>
      </c>
      <c r="CW212" s="4">
        <f t="shared" ca="1" si="2692"/>
        <v>1.4769957932465099E-4</v>
      </c>
      <c r="CX212" s="4">
        <f t="shared" ca="1" si="2692"/>
        <v>-1.9217982114100108E-3</v>
      </c>
      <c r="CY212" s="4">
        <f t="shared" ca="1" si="2692"/>
        <v>5.2392843901430943E-3</v>
      </c>
      <c r="CZ212" s="4">
        <f t="shared" ca="1" si="2692"/>
        <v>-4.7215137509638615E-3</v>
      </c>
      <c r="DA212" s="4">
        <f t="shared" ca="1" si="2692"/>
        <v>-2.5915382317230639E-3</v>
      </c>
      <c r="DB212" s="4">
        <f t="shared" ca="1" si="2692"/>
        <v>1.1132934685238311E-2</v>
      </c>
      <c r="DC212" s="4">
        <f t="shared" ca="1" si="2692"/>
        <v>4.24349480794618E-3</v>
      </c>
      <c r="DD212" s="4">
        <f t="shared" ca="1" si="2692"/>
        <v>2.3335531627835899E-3</v>
      </c>
      <c r="DE212" s="4">
        <f t="shared" ca="1" si="2692"/>
        <v>-2.7844197555933727E-2</v>
      </c>
      <c r="DF212" s="4">
        <f t="shared" ca="1" si="2692"/>
        <v>1.7447266882652412E-2</v>
      </c>
      <c r="DG212" s="4">
        <f t="shared" ca="1" si="2692"/>
        <v>6.6752494337177625E-3</v>
      </c>
      <c r="DH212" s="4">
        <f t="shared" ca="1" si="2692"/>
        <v>-1.1544670299283317E-2</v>
      </c>
      <c r="DI212" s="4">
        <f t="shared" ca="1" si="2692"/>
        <v>-1.6254458674852257E-2</v>
      </c>
      <c r="DJ212" s="4">
        <f t="shared" ca="1" si="2692"/>
        <v>-7.9242707405389086E-3</v>
      </c>
      <c r="DK212" s="4">
        <f t="shared" ca="1" si="2692"/>
        <v>1.3629138173923828E-3</v>
      </c>
      <c r="DL212" s="4">
        <f t="shared" ca="1" si="2692"/>
        <v>7.0122813257968014E-3</v>
      </c>
      <c r="DM212" s="4">
        <f t="shared" ca="1" si="2692"/>
        <v>8.5291554010798916E-3</v>
      </c>
      <c r="DN212" s="4">
        <f t="shared" ca="1" si="2692"/>
        <v>1.2879526668049965E-2</v>
      </c>
      <c r="DO212" s="4">
        <f t="shared" ca="1" si="2692"/>
        <v>1.4239533747788162E-2</v>
      </c>
      <c r="DP212" s="4">
        <f t="shared" ca="1" si="2692"/>
        <v>-7.4961233079621362E-3</v>
      </c>
      <c r="DQ212" s="4">
        <f t="shared" ca="1" si="2692"/>
        <v>8.0324222070413196E-4</v>
      </c>
      <c r="DR212" s="4">
        <f t="shared" ca="1" si="2692"/>
        <v>1.1755450661713809E-2</v>
      </c>
      <c r="DS212" s="4">
        <f t="shared" ca="1" si="2692"/>
        <v>1.5106784518637678E-2</v>
      </c>
      <c r="DT212" s="4">
        <f t="shared" ca="1" si="2692"/>
        <v>-5.6862607261041055E-4</v>
      </c>
      <c r="DU212" s="4">
        <f t="shared" ca="1" si="2692"/>
        <v>1.3277968931073799E-2</v>
      </c>
      <c r="DV212" s="4">
        <f t="shared" ca="1" si="2692"/>
        <v>6.852215315900757E-3</v>
      </c>
      <c r="DW212" s="4">
        <f t="shared" ca="1" si="2692"/>
        <v>-2.1624646562952471E-3</v>
      </c>
      <c r="DX212" s="4">
        <f t="shared" ca="1" si="2692"/>
        <v>-3.4276554142453107E-3</v>
      </c>
      <c r="DY212" s="4">
        <f t="shared" ca="1" si="2692"/>
        <v>-4.9171214553782681E-3</v>
      </c>
      <c r="DZ212" s="4">
        <f t="shared" ca="1" si="2692"/>
        <v>6.9471526029857081E-3</v>
      </c>
      <c r="EA212" s="4">
        <f t="shared" ca="1" si="2692"/>
        <v>1.2232568435634451E-2</v>
      </c>
      <c r="EB212" s="4">
        <f t="shared" ca="1" si="2692"/>
        <v>7.638615402580368E-3</v>
      </c>
      <c r="EC212" s="4">
        <f t="shared" ref="EC212:GN212" ca="1" si="2693">IFERROR(LN(EC4/EB4)," ")</f>
        <v>-6.1889896353158362E-3</v>
      </c>
      <c r="ED212" s="4">
        <f t="shared" ca="1" si="2693"/>
        <v>-6.5052132518474345E-3</v>
      </c>
      <c r="EE212" s="4">
        <f t="shared" ca="1" si="2693"/>
        <v>1.0566761533000384E-2</v>
      </c>
      <c r="EF212" s="4">
        <f t="shared" ca="1" si="2693"/>
        <v>8.210226743122143E-3</v>
      </c>
      <c r="EG212" s="4">
        <f t="shared" ca="1" si="2693"/>
        <v>-1.0204519602289056E-2</v>
      </c>
      <c r="EH212" s="4">
        <f t="shared" ca="1" si="2693"/>
        <v>2.8969835686977131E-2</v>
      </c>
      <c r="EI212" s="4">
        <f t="shared" ca="1" si="2693"/>
        <v>-1.1906904656226848E-2</v>
      </c>
      <c r="EJ212" s="4">
        <f t="shared" ca="1" si="2693"/>
        <v>-5.4152847732370692E-4</v>
      </c>
      <c r="EK212" s="4">
        <f t="shared" ca="1" si="2693"/>
        <v>1.264902823301634E-2</v>
      </c>
      <c r="EL212" s="4">
        <f t="shared" ca="1" si="2693"/>
        <v>5.6003879958866744E-3</v>
      </c>
      <c r="EM212" s="4">
        <f t="shared" ca="1" si="2693"/>
        <v>9.9677716994761708E-4</v>
      </c>
      <c r="EN212" s="4">
        <f t="shared" ca="1" si="2693"/>
        <v>-7.3997871071227348E-3</v>
      </c>
      <c r="EO212" s="4">
        <f t="shared" ca="1" si="2693"/>
        <v>-1.5509414050464989E-2</v>
      </c>
      <c r="EP212" s="4">
        <f t="shared" ca="1" si="2693"/>
        <v>1.141942879894004E-2</v>
      </c>
      <c r="EQ212" s="4">
        <f t="shared" ca="1" si="2693"/>
        <v>2.2146916874171184E-3</v>
      </c>
      <c r="ER212" s="4">
        <f t="shared" ca="1" si="2693"/>
        <v>-7.3768571229116005E-4</v>
      </c>
      <c r="ES212" s="4">
        <f t="shared" ca="1" si="2693"/>
        <v>2.0189289811699384E-2</v>
      </c>
      <c r="ET212" s="4">
        <f t="shared" ca="1" si="2693"/>
        <v>2.4548281205261389E-2</v>
      </c>
      <c r="EU212" s="4">
        <f t="shared" ca="1" si="2693"/>
        <v>1.0899882462800361E-3</v>
      </c>
      <c r="EV212" s="4">
        <f t="shared" ca="1" si="2693"/>
        <v>1.6145786793721008E-2</v>
      </c>
      <c r="EW212" s="4">
        <f t="shared" ca="1" si="2693"/>
        <v>3.8390178997730904E-3</v>
      </c>
      <c r="EX212" s="4">
        <f t="shared" ca="1" si="2693"/>
        <v>5.3249930055895506E-3</v>
      </c>
      <c r="EY212" s="4">
        <f t="shared" ca="1" si="2693"/>
        <v>-2.4995313508886612E-4</v>
      </c>
      <c r="EZ212" s="4">
        <f t="shared" ca="1" si="2693"/>
        <v>-9.986579244649756E-3</v>
      </c>
      <c r="FA212" s="4">
        <f t="shared" ca="1" si="2693"/>
        <v>1.1672551731810293E-2</v>
      </c>
      <c r="FB212" s="4">
        <f t="shared" ca="1" si="2693"/>
        <v>6.529670910108868E-3</v>
      </c>
      <c r="FC212" s="4">
        <f t="shared" ca="1" si="2693"/>
        <v>3.9591762202526911E-3</v>
      </c>
      <c r="FD212" s="4">
        <f t="shared" ca="1" si="2693"/>
        <v>1.2956966181058814E-3</v>
      </c>
      <c r="FE212" s="4">
        <f t="shared" ca="1" si="2693"/>
        <v>9.6340449989499276E-3</v>
      </c>
      <c r="FF212" s="4">
        <f t="shared" ca="1" si="2693"/>
        <v>-1.0065757361879401E-2</v>
      </c>
      <c r="FG212" s="4">
        <f t="shared" ca="1" si="2693"/>
        <v>3.5099638855419393E-3</v>
      </c>
      <c r="FH212" s="4">
        <f t="shared" ca="1" si="2693"/>
        <v>-4.8679887856095012E-3</v>
      </c>
      <c r="FI212" s="4">
        <f t="shared" ca="1" si="2693"/>
        <v>9.4676718515521417E-3</v>
      </c>
      <c r="FJ212" s="4">
        <f t="shared" ca="1" si="2693"/>
        <v>3.2981264587287049E-2</v>
      </c>
      <c r="FK212" s="4">
        <f t="shared" ca="1" si="2693"/>
        <v>2.5542754560426921E-2</v>
      </c>
      <c r="FL212" s="4">
        <f t="shared" ca="1" si="2693"/>
        <v>9.6485931158319365E-3</v>
      </c>
      <c r="FM212" s="4">
        <f t="shared" ca="1" si="2693"/>
        <v>-2.9759439651834189E-2</v>
      </c>
      <c r="FN212" s="4">
        <f t="shared" ca="1" si="2693"/>
        <v>-1.4949557647106232E-2</v>
      </c>
      <c r="FO212" s="4">
        <f t="shared" ca="1" si="2693"/>
        <v>-5.1258691712760394E-2</v>
      </c>
      <c r="FP212" s="4">
        <f t="shared" ca="1" si="2693"/>
        <v>2.0918399560167469E-2</v>
      </c>
      <c r="FQ212" s="4">
        <f t="shared" ca="1" si="2693"/>
        <v>-1.8342293080691019E-2</v>
      </c>
      <c r="FR212" s="4">
        <f t="shared" ca="1" si="2693"/>
        <v>-1.9068709932437967E-2</v>
      </c>
      <c r="FS212" s="4">
        <f t="shared" ca="1" si="2693"/>
        <v>2.2360654581248633E-3</v>
      </c>
      <c r="FT212" s="4">
        <f t="shared" ca="1" si="2693"/>
        <v>1.1547618960259342E-2</v>
      </c>
      <c r="FU212" s="4">
        <f t="shared" ca="1" si="2693"/>
        <v>-2.2520169613274858E-2</v>
      </c>
      <c r="FV212" s="4">
        <f t="shared" ca="1" si="2693"/>
        <v>8.4166387184715623E-3</v>
      </c>
      <c r="FW212" s="4">
        <f t="shared" ca="1" si="2693"/>
        <v>-7.6804919290196093E-4</v>
      </c>
      <c r="FX212" s="4">
        <f t="shared" ca="1" si="2693"/>
        <v>9.1778846909745145E-3</v>
      </c>
      <c r="FY212" s="4">
        <f t="shared" ca="1" si="2693"/>
        <v>-8.3458580181236947E-3</v>
      </c>
      <c r="FZ212" s="4">
        <f t="shared" ca="1" si="2693"/>
        <v>-6.2225288035199562E-2</v>
      </c>
      <c r="GA212" s="4">
        <f t="shared" ca="1" si="2693"/>
        <v>6.717582513215848E-3</v>
      </c>
      <c r="GB212" s="4">
        <f t="shared" ca="1" si="2693"/>
        <v>1.1631556154980703E-2</v>
      </c>
      <c r="GC212" s="4">
        <f t="shared" ca="1" si="2693"/>
        <v>1.3214442431550148E-2</v>
      </c>
      <c r="GD212" s="4">
        <f t="shared" ca="1" si="2693"/>
        <v>3.8845227764497258E-3</v>
      </c>
      <c r="GE212" s="4">
        <f t="shared" ca="1" si="2693"/>
        <v>4.2621617913682613E-3</v>
      </c>
      <c r="GF212" s="4">
        <f t="shared" ca="1" si="2693"/>
        <v>-1.231129147945019E-2</v>
      </c>
      <c r="GG212" s="4">
        <f t="shared" ca="1" si="2693"/>
        <v>7.4575498239826477E-3</v>
      </c>
      <c r="GH212" s="4">
        <f t="shared" ca="1" si="2693"/>
        <v>-8.5512256485251463E-4</v>
      </c>
      <c r="GI212" s="4">
        <f t="shared" ca="1" si="2693"/>
        <v>1.5216620135509543E-2</v>
      </c>
      <c r="GJ212" s="4">
        <f t="shared" ca="1" si="2693"/>
        <v>-5.1333814276825944E-3</v>
      </c>
      <c r="GK212" s="4">
        <f t="shared" ca="1" si="2693"/>
        <v>1.2752219934397506E-2</v>
      </c>
      <c r="GL212" s="4">
        <f t="shared" ca="1" si="2693"/>
        <v>-4.4480331193362714E-3</v>
      </c>
      <c r="GM212" s="4">
        <f t="shared" ca="1" si="2693"/>
        <v>-1.5299279568562843E-2</v>
      </c>
      <c r="GN212" s="4">
        <f t="shared" ca="1" si="2693"/>
        <v>-4.6687574530520628E-3</v>
      </c>
      <c r="GO212" s="4">
        <f t="shared" ref="GO212:IZ212" ca="1" si="2694">IFERROR(LN(GO4/GN4)," ")</f>
        <v>-4.6906570330005068E-3</v>
      </c>
      <c r="GP212" s="4">
        <f t="shared" ca="1" si="2694"/>
        <v>-1.9931103862296944E-2</v>
      </c>
      <c r="GQ212" s="4">
        <f t="shared" ca="1" si="2694"/>
        <v>7.2693326774153199E-3</v>
      </c>
      <c r="GR212" s="4">
        <f t="shared" ca="1" si="2694"/>
        <v>1.8933039716608677E-2</v>
      </c>
      <c r="GS212" s="4">
        <f t="shared" ca="1" si="2694"/>
        <v>-9.1892359844729567E-3</v>
      </c>
      <c r="GT212" s="4">
        <f t="shared" ca="1" si="2694"/>
        <v>-3.7927982386962229E-3</v>
      </c>
      <c r="GU212" s="4">
        <f t="shared" ca="1" si="2694"/>
        <v>-1.7688862871084138E-2</v>
      </c>
      <c r="GV212" s="4">
        <f t="shared" ca="1" si="2694"/>
        <v>-9.2028325972318206E-3</v>
      </c>
      <c r="GW212" s="4">
        <f t="shared" ca="1" si="2694"/>
        <v>4.9868600802660543E-3</v>
      </c>
      <c r="GX212" s="4">
        <f t="shared" ca="1" si="2694"/>
        <v>2.8579224678155174E-3</v>
      </c>
      <c r="GY212" s="4">
        <f t="shared" ca="1" si="2694"/>
        <v>-4.3581955260876557E-3</v>
      </c>
      <c r="GZ212" s="4">
        <f t="shared" ca="1" si="2694"/>
        <v>1.7655276465714947E-2</v>
      </c>
      <c r="HA212" s="4">
        <f t="shared" ca="1" si="2694"/>
        <v>7.3729015706290515E-4</v>
      </c>
      <c r="HB212" s="4">
        <f t="shared" ca="1" si="2694"/>
        <v>-2.5927881083092654E-2</v>
      </c>
      <c r="HC212" s="4">
        <f t="shared" ca="1" si="2694"/>
        <v>-1.5452616663073737E-2</v>
      </c>
      <c r="HD212" s="4">
        <f t="shared" ca="1" si="2694"/>
        <v>-2.6751294468292615E-2</v>
      </c>
      <c r="HE212" s="4">
        <f t="shared" ca="1" si="2694"/>
        <v>-1.2994696283918739E-2</v>
      </c>
      <c r="HF212" s="4">
        <f t="shared" ca="1" si="2694"/>
        <v>3.4093827229260284E-3</v>
      </c>
      <c r="HG212" s="4">
        <f t="shared" ca="1" si="2694"/>
        <v>7.6468414746399486E-3</v>
      </c>
      <c r="HH212" s="4">
        <f t="shared" ca="1" si="2694"/>
        <v>-6.2718729184760048E-3</v>
      </c>
      <c r="HI212" s="4">
        <f t="shared" ca="1" si="2694"/>
        <v>3.6845339056874767E-2</v>
      </c>
      <c r="HJ212" s="4">
        <f t="shared" ca="1" si="2694"/>
        <v>2.8108918618176198E-2</v>
      </c>
      <c r="HK212" s="4">
        <f t="shared" ca="1" si="2694"/>
        <v>1.2727016001471882E-2</v>
      </c>
      <c r="HL212" s="4">
        <f t="shared" ca="1" si="2694"/>
        <v>1.9152976214695399E-2</v>
      </c>
      <c r="HM212" s="4">
        <f t="shared" ca="1" si="2694"/>
        <v>5.2376707403351168E-3</v>
      </c>
      <c r="HN212" s="4">
        <f t="shared" ca="1" si="2694"/>
        <v>-4.253515558056426E-3</v>
      </c>
      <c r="HO212" s="4">
        <f t="shared" ca="1" si="2694"/>
        <v>1.0762260222926217E-2</v>
      </c>
      <c r="HP212" s="4">
        <f t="shared" ca="1" si="2694"/>
        <v>-6.3781537407534309E-3</v>
      </c>
      <c r="HQ212" s="4">
        <f t="shared" ca="1" si="2694"/>
        <v>4.16993046244992E-3</v>
      </c>
      <c r="HR212" s="4">
        <f t="shared" ca="1" si="2694"/>
        <v>8.4489655043948981E-4</v>
      </c>
      <c r="HS212" s="4">
        <f t="shared" ca="1" si="2694"/>
        <v>-9.1366556101413685E-3</v>
      </c>
      <c r="HT212" s="4">
        <f t="shared" ca="1" si="2694"/>
        <v>-3.4807771655654316E-3</v>
      </c>
      <c r="HU212" s="4">
        <f t="shared" ca="1" si="2694"/>
        <v>5.5765274905670162E-3</v>
      </c>
      <c r="HV212" s="4">
        <f t="shared" ca="1" si="2694"/>
        <v>2.4830122532413187E-3</v>
      </c>
      <c r="HW212" s="4">
        <f t="shared" ca="1" si="2694"/>
        <v>-5.0377940299570698E-3</v>
      </c>
      <c r="HX212" s="4">
        <f t="shared" ca="1" si="2694"/>
        <v>-2.0353902171475939E-3</v>
      </c>
      <c r="HY212" s="4">
        <f t="shared" ca="1" si="2694"/>
        <v>-1.1302542740844539E-2</v>
      </c>
      <c r="HZ212" s="4">
        <f t="shared" ca="1" si="2694"/>
        <v>2.0917686968400333E-2</v>
      </c>
      <c r="IA212" s="4">
        <f t="shared" ca="1" si="2694"/>
        <v>-2.6717509899300738E-2</v>
      </c>
      <c r="IB212" s="4">
        <f t="shared" ca="1" si="2694"/>
        <v>1.1359461313040918E-3</v>
      </c>
      <c r="IC212" s="4">
        <f t="shared" ca="1" si="2694"/>
        <v>-1.3784974364320284E-2</v>
      </c>
      <c r="ID212" s="4">
        <f t="shared" ca="1" si="2694"/>
        <v>4.0617384798860768E-4</v>
      </c>
      <c r="IE212" s="4">
        <f t="shared" ca="1" si="2694"/>
        <v>4.8612613456968283E-3</v>
      </c>
      <c r="IF212" s="4">
        <f t="shared" ca="1" si="2694"/>
        <v>1.1717968625961334E-2</v>
      </c>
      <c r="IG212" s="4">
        <f t="shared" ca="1" si="2694"/>
        <v>4.3176525941173377E-3</v>
      </c>
      <c r="IH212" s="4">
        <f t="shared" ca="1" si="2694"/>
        <v>1.8541823734838766E-3</v>
      </c>
      <c r="II212" s="4">
        <f t="shared" ca="1" si="2694"/>
        <v>-9.3054842299083694E-3</v>
      </c>
      <c r="IJ212" s="4">
        <f t="shared" ca="1" si="2694"/>
        <v>-4.256251781271829E-2</v>
      </c>
      <c r="IK212" s="4">
        <f t="shared" ca="1" si="2694"/>
        <v>-2.319210140401887E-2</v>
      </c>
      <c r="IL212" s="4">
        <f t="shared" ca="1" si="2694"/>
        <v>1.2116462050382323E-3</v>
      </c>
      <c r="IM212" s="4">
        <f t="shared" ca="1" si="2694"/>
        <v>5.7530610752818939E-3</v>
      </c>
      <c r="IN212" s="4">
        <f t="shared" ca="1" si="2694"/>
        <v>-1.6279097183268393E-2</v>
      </c>
      <c r="IO212" s="4">
        <f t="shared" ca="1" si="2694"/>
        <v>-6.3547296460705477E-3</v>
      </c>
      <c r="IP212" s="4">
        <f t="shared" ca="1" si="2694"/>
        <v>1.6524551594340086E-2</v>
      </c>
      <c r="IQ212" s="4">
        <f t="shared" ca="1" si="2694"/>
        <v>-6.4150542133694917E-4</v>
      </c>
      <c r="IR212" s="4">
        <f t="shared" ca="1" si="2694"/>
        <v>4.9077234960706951E-3</v>
      </c>
      <c r="IS212" s="4">
        <f t="shared" ca="1" si="2694"/>
        <v>8.0560113449835505E-3</v>
      </c>
      <c r="IT212" s="4">
        <f t="shared" ca="1" si="2694"/>
        <v>3.6532287363354394E-3</v>
      </c>
      <c r="IU212" s="4">
        <f t="shared" ca="1" si="2694"/>
        <v>-2.1762794225955173E-3</v>
      </c>
      <c r="IV212" s="4">
        <f t="shared" ca="1" si="2694"/>
        <v>1.8255868010811057E-3</v>
      </c>
      <c r="IW212" s="4">
        <f t="shared" ca="1" si="2694"/>
        <v>-7.8172164693477951E-3</v>
      </c>
      <c r="IX212" s="4">
        <f t="shared" ca="1" si="2694"/>
        <v>-1.0610831116169078E-3</v>
      </c>
      <c r="IY212" s="4">
        <f t="shared" ca="1" si="2694"/>
        <v>3.9556454771440203E-3</v>
      </c>
      <c r="IZ212" s="4">
        <f t="shared" ca="1" si="2694"/>
        <v>-1.0702111430717653E-2</v>
      </c>
      <c r="JA212" s="4">
        <f t="shared" ref="JA212:LL212" ca="1" si="2695">IFERROR(LN(JA4/IZ4)," ")</f>
        <v>-9.4502421518028231E-3</v>
      </c>
      <c r="JB212" s="4">
        <f t="shared" ca="1" si="2695"/>
        <v>-8.0165091860935761E-3</v>
      </c>
      <c r="JC212" s="4">
        <f t="shared" ca="1" si="2695"/>
        <v>1.0243921639254177E-2</v>
      </c>
      <c r="JD212" s="4">
        <f t="shared" ca="1" si="2695"/>
        <v>-2.1620110833903E-2</v>
      </c>
      <c r="JE212" s="4">
        <f t="shared" ca="1" si="2695"/>
        <v>-4.7048531983181459E-3</v>
      </c>
      <c r="JF212" s="4">
        <f t="shared" ca="1" si="2695"/>
        <v>-1.1796801486047349E-3</v>
      </c>
      <c r="JG212" s="4">
        <f t="shared" ca="1" si="2695"/>
        <v>-8.0738189037839036E-3</v>
      </c>
      <c r="JH212" s="4">
        <f t="shared" ca="1" si="2695"/>
        <v>2.9242492576080081E-2</v>
      </c>
      <c r="JI212" s="4">
        <f t="shared" ca="1" si="2695"/>
        <v>-1.5797656824204927E-2</v>
      </c>
      <c r="JJ212" s="4">
        <f t="shared" ca="1" si="2695"/>
        <v>9.566655646959318E-3</v>
      </c>
      <c r="JK212" s="4">
        <f t="shared" ca="1" si="2695"/>
        <v>8.1071743354736679E-3</v>
      </c>
      <c r="JL212" s="4">
        <f t="shared" ca="1" si="2695"/>
        <v>1.2964404622427643E-2</v>
      </c>
      <c r="JM212" s="4">
        <f t="shared" ca="1" si="2695"/>
        <v>6.384358778468352E-3</v>
      </c>
      <c r="JN212" s="4">
        <f t="shared" ca="1" si="2695"/>
        <v>5.7815855894997456E-3</v>
      </c>
      <c r="JO212" s="4">
        <f t="shared" ca="1" si="2695"/>
        <v>-2.6428863095806849E-2</v>
      </c>
      <c r="JP212" s="4">
        <f t="shared" ca="1" si="2695"/>
        <v>7.336051312543548E-3</v>
      </c>
      <c r="JQ212" s="4">
        <f t="shared" ca="1" si="2695"/>
        <v>2.0989212702789552E-2</v>
      </c>
      <c r="JR212" s="4">
        <f t="shared" ca="1" si="2695"/>
        <v>1.0817706776096033E-2</v>
      </c>
      <c r="JS212" s="4">
        <f t="shared" ca="1" si="2695"/>
        <v>-9.7657026113247888E-3</v>
      </c>
      <c r="JT212" s="4">
        <f t="shared" ca="1" si="2695"/>
        <v>-6.2581507203518195E-3</v>
      </c>
      <c r="JU212" s="4">
        <f t="shared" ca="1" si="2695"/>
        <v>-1.0351765723635649E-2</v>
      </c>
      <c r="JV212" s="4">
        <f t="shared" ca="1" si="2695"/>
        <v>1.9060297478939468E-2</v>
      </c>
      <c r="JW212" s="4">
        <f t="shared" ca="1" si="2695"/>
        <v>3.4956479539394333E-4</v>
      </c>
      <c r="JX212" s="4">
        <f t="shared" ca="1" si="2695"/>
        <v>-1.3015978599077101E-2</v>
      </c>
      <c r="JY212" s="4">
        <f t="shared" ca="1" si="2695"/>
        <v>3.6051359161106819E-3</v>
      </c>
      <c r="JZ212" s="4">
        <f t="shared" ca="1" si="2695"/>
        <v>2.0118029727393016E-2</v>
      </c>
      <c r="KA212" s="4">
        <f t="shared" ca="1" si="2695"/>
        <v>-1.3086640892965018E-2</v>
      </c>
      <c r="KB212" s="4">
        <f t="shared" ca="1" si="2695"/>
        <v>-6.1478931421984614E-2</v>
      </c>
      <c r="KC212" s="4">
        <f t="shared" ca="1" si="2695"/>
        <v>3.0164103965320453E-2</v>
      </c>
      <c r="KD212" s="4">
        <f t="shared" ca="1" si="2695"/>
        <v>2.618679121123128E-2</v>
      </c>
      <c r="KE212" s="4">
        <f t="shared" ca="1" si="2695"/>
        <v>9.3930313488579231E-3</v>
      </c>
      <c r="KF212" s="4">
        <f t="shared" ca="1" si="2695"/>
        <v>-2.1437955204443516E-2</v>
      </c>
      <c r="KG212" s="4">
        <f t="shared" ca="1" si="2695"/>
        <v>-1.0965886629132017E-2</v>
      </c>
      <c r="KH212" s="4">
        <f t="shared" ca="1" si="2695"/>
        <v>-3.2482794649323571E-3</v>
      </c>
      <c r="KI212" s="4">
        <f t="shared" ca="1" si="2695"/>
        <v>2.2872843327663261E-2</v>
      </c>
      <c r="KJ212" s="4">
        <f t="shared" ca="1" si="2695"/>
        <v>-1.087083070288635E-2</v>
      </c>
      <c r="KK212" s="4">
        <f t="shared" ca="1" si="2695"/>
        <v>2.0785477893815352E-2</v>
      </c>
      <c r="KL212" s="4">
        <f t="shared" ca="1" si="2695"/>
        <v>1.3992863662382155E-4</v>
      </c>
      <c r="KM212" s="4">
        <f t="shared" ca="1" si="2695"/>
        <v>1.023151434664096E-2</v>
      </c>
      <c r="KN212" s="4">
        <f t="shared" ca="1" si="2695"/>
        <v>1.3148335861905155E-3</v>
      </c>
      <c r="KO212" s="4">
        <f t="shared" ca="1" si="2695"/>
        <v>-1.0218001528538944E-2</v>
      </c>
      <c r="KP212" s="4">
        <f t="shared" ca="1" si="2695"/>
        <v>-1.398308275101451E-3</v>
      </c>
      <c r="KQ212" s="4">
        <f t="shared" ca="1" si="2695"/>
        <v>2.8485666847052418E-2</v>
      </c>
      <c r="KR212" s="4">
        <f t="shared" ca="1" si="2695"/>
        <v>2.5710427757483736E-2</v>
      </c>
      <c r="KS212" s="4">
        <f t="shared" ca="1" si="2695"/>
        <v>-7.1165210058230701E-3</v>
      </c>
      <c r="KT212" s="4">
        <f t="shared" ca="1" si="2695"/>
        <v>1.7795594148355447E-2</v>
      </c>
      <c r="KU212" s="4">
        <f t="shared" ca="1" si="2695"/>
        <v>6.4703993591595198E-3</v>
      </c>
      <c r="KV212" s="4">
        <f t="shared" ca="1" si="2695"/>
        <v>-3.9126906478346365E-2</v>
      </c>
      <c r="KW212" s="4">
        <f t="shared" ca="1" si="2695"/>
        <v>-8.2310590216942703E-3</v>
      </c>
      <c r="KX212" s="4">
        <f t="shared" ca="1" si="2695"/>
        <v>3.4775528551243594E-3</v>
      </c>
      <c r="KY212" s="4">
        <f t="shared" ca="1" si="2695"/>
        <v>-1.6402248102896116E-2</v>
      </c>
      <c r="KZ212" s="4">
        <f t="shared" ca="1" si="2695"/>
        <v>-6.9218525640406573E-4</v>
      </c>
      <c r="LA212" s="4">
        <f t="shared" ca="1" si="2695"/>
        <v>5.9371938299475928E-3</v>
      </c>
      <c r="LB212" s="4">
        <f t="shared" ca="1" si="2695"/>
        <v>1.9224806420769996E-2</v>
      </c>
      <c r="LC212" s="4">
        <f t="shared" ca="1" si="2695"/>
        <v>2.8992367676884275E-3</v>
      </c>
      <c r="LD212" s="4">
        <f t="shared" ca="1" si="2695"/>
        <v>-6.1455536995350772E-3</v>
      </c>
      <c r="LE212" s="4">
        <f t="shared" ca="1" si="2695"/>
        <v>1.41254786943218E-2</v>
      </c>
      <c r="LF212" s="4">
        <f t="shared" ca="1" si="2695"/>
        <v>2.9345092420252111E-3</v>
      </c>
      <c r="LG212" s="4">
        <f t="shared" ca="1" si="2695"/>
        <v>1.0467137631675415E-2</v>
      </c>
      <c r="LH212" s="4">
        <f t="shared" ca="1" si="2695"/>
        <v>8.5307952220684685E-3</v>
      </c>
      <c r="LI212" s="4">
        <f t="shared" ca="1" si="2695"/>
        <v>-7.674433389818755E-3</v>
      </c>
      <c r="LJ212" s="4">
        <f t="shared" ca="1" si="2695"/>
        <v>1.9077070549016186E-3</v>
      </c>
      <c r="LK212" s="4">
        <f t="shared" ca="1" si="2695"/>
        <v>1.8363477538723944E-2</v>
      </c>
      <c r="LL212" s="4">
        <f t="shared" ca="1" si="2695"/>
        <v>1.3650120623702026E-2</v>
      </c>
      <c r="LM212" s="4">
        <f t="shared" ref="LM212:NX212" ca="1" si="2696">IFERROR(LN(LM4/LL4)," ")</f>
        <v>1.6914256191791002E-2</v>
      </c>
      <c r="LN212" s="4">
        <f t="shared" ca="1" si="2696"/>
        <v>-2.506424020335578E-3</v>
      </c>
      <c r="LO212" s="4">
        <f t="shared" ca="1" si="2696"/>
        <v>1.4419613169014058E-3</v>
      </c>
      <c r="LP212" s="4">
        <f t="shared" ca="1" si="2696"/>
        <v>-7.4831350609113473E-3</v>
      </c>
      <c r="LQ212" s="4">
        <f t="shared" ca="1" si="2696"/>
        <v>-1.4528000533980926E-3</v>
      </c>
      <c r="LR212" s="4">
        <f t="shared" ca="1" si="2696"/>
        <v>1.8661697562811885E-2</v>
      </c>
      <c r="LS212" s="4">
        <f t="shared" ca="1" si="2696"/>
        <v>2.7880195253520233E-3</v>
      </c>
      <c r="LT212" s="4">
        <f t="shared" ca="1" si="2696"/>
        <v>1.2481332677518307E-2</v>
      </c>
      <c r="LU212" s="4">
        <f t="shared" ca="1" si="2696"/>
        <v>1.7094021256488796E-3</v>
      </c>
      <c r="LV212" s="4">
        <f t="shared" ca="1" si="2696"/>
        <v>-1.3428556006823713E-3</v>
      </c>
      <c r="LW212" s="4">
        <f t="shared" ca="1" si="2696"/>
        <v>1.0209130965388622E-2</v>
      </c>
      <c r="LX212" s="4">
        <f t="shared" ca="1" si="2696"/>
        <v>3.560762988537183E-3</v>
      </c>
      <c r="LY212" s="4">
        <f t="shared" ca="1" si="2696"/>
        <v>-1.7809314343363379E-2</v>
      </c>
      <c r="LZ212" s="4">
        <f t="shared" ca="1" si="2696"/>
        <v>1.3764758408766843E-2</v>
      </c>
      <c r="MA212" s="4">
        <f t="shared" ca="1" si="2696"/>
        <v>-3.2110536208928672E-3</v>
      </c>
      <c r="MB212" s="4">
        <f t="shared" ca="1" si="2696"/>
        <v>4.2469286244276304E-4</v>
      </c>
      <c r="MC212" s="4">
        <f t="shared" ca="1" si="2696"/>
        <v>-1.0733119258113401E-2</v>
      </c>
      <c r="MD212" s="4">
        <f t="shared" ca="1" si="2696"/>
        <v>-1.6194185413342766E-2</v>
      </c>
      <c r="ME212" s="4">
        <f t="shared" ca="1" si="2696"/>
        <v>6.2738970273503447E-3</v>
      </c>
      <c r="MF212" s="4">
        <f t="shared" ca="1" si="2696"/>
        <v>-5.6509604844376072E-3</v>
      </c>
      <c r="MG212" s="4">
        <f t="shared" ca="1" si="2696"/>
        <v>1.0099531305485101E-2</v>
      </c>
      <c r="MH212" s="4">
        <f t="shared" ca="1" si="2696"/>
        <v>6.5134800760498247E-3</v>
      </c>
      <c r="MI212" s="4">
        <f t="shared" ca="1" si="2696"/>
        <v>-1.0417625111049642E-3</v>
      </c>
      <c r="MJ212" s="4">
        <f t="shared" ca="1" si="2696"/>
        <v>-6.7466039542667946E-4</v>
      </c>
      <c r="MK212" s="4">
        <f t="shared" ca="1" si="2696"/>
        <v>-4.6737678092339391E-3</v>
      </c>
      <c r="ML212" s="4">
        <f t="shared" ca="1" si="2696"/>
        <v>2.0320829678096429E-3</v>
      </c>
      <c r="MM212" s="4">
        <f t="shared" ca="1" si="2696"/>
        <v>-5.8611390295648848E-3</v>
      </c>
      <c r="MN212" s="4">
        <f t="shared" ca="1" si="2696"/>
        <v>4.7532420737483073E-3</v>
      </c>
      <c r="MO212" s="4">
        <f t="shared" ca="1" si="2696"/>
        <v>8.0351277219627894E-3</v>
      </c>
      <c r="MP212" s="4">
        <f t="shared" ca="1" si="2696"/>
        <v>-1.2225687689420813E-3</v>
      </c>
      <c r="MQ212" s="4">
        <f t="shared" ca="1" si="2696"/>
        <v>1.8543738252367579E-2</v>
      </c>
      <c r="MR212" s="4">
        <f t="shared" ca="1" si="2696"/>
        <v>-2.9800200333990477E-2</v>
      </c>
      <c r="MS212" s="4">
        <f t="shared" ca="1" si="2696"/>
        <v>-1.2574084125165251E-2</v>
      </c>
      <c r="MT212" s="4">
        <f t="shared" ca="1" si="2696"/>
        <v>-1.5593258092295106E-2</v>
      </c>
      <c r="MU212" s="4">
        <f t="shared" ca="1" si="2696"/>
        <v>-3.2001179248992428E-2</v>
      </c>
      <c r="MV212" s="4">
        <f t="shared" ca="1" si="2696"/>
        <v>9.0249778743263526E-3</v>
      </c>
      <c r="MW212" s="4">
        <f t="shared" ca="1" si="2696"/>
        <v>-5.0256281738266882E-3</v>
      </c>
      <c r="MX212" s="4">
        <f t="shared" ca="1" si="2696"/>
        <v>-2.4038504770084707E-2</v>
      </c>
      <c r="MY212" s="4">
        <f t="shared" ca="1" si="2696"/>
        <v>-3.2895870690681137E-3</v>
      </c>
      <c r="MZ212" s="4">
        <f t="shared" ca="1" si="2696"/>
        <v>5.9001176857773618E-3</v>
      </c>
      <c r="NA212" s="4">
        <f t="shared" ca="1" si="2696"/>
        <v>-6.9766164777528682E-3</v>
      </c>
      <c r="NB212" s="4">
        <f t="shared" ca="1" si="2696"/>
        <v>-5.8061194703978823E-3</v>
      </c>
      <c r="NC212" s="4">
        <f t="shared" ca="1" si="2696"/>
        <v>6.7686478826234602E-4</v>
      </c>
      <c r="ND212" s="4">
        <f t="shared" ca="1" si="2696"/>
        <v>-2.6423674712449611E-3</v>
      </c>
      <c r="NE212" s="4">
        <f t="shared" ca="1" si="2696"/>
        <v>-7.6273864740557494E-3</v>
      </c>
      <c r="NF212" s="4">
        <f t="shared" ca="1" si="2696"/>
        <v>-4.3161098757367863E-3</v>
      </c>
      <c r="NG212" s="4">
        <f t="shared" ca="1" si="2696"/>
        <v>1.4315172880763829E-2</v>
      </c>
      <c r="NH212" s="4">
        <f t="shared" ca="1" si="2696"/>
        <v>-7.8138668336565145E-3</v>
      </c>
      <c r="NI212" s="4">
        <f t="shared" ca="1" si="2696"/>
        <v>-1.2078104555110618E-2</v>
      </c>
      <c r="NJ212" s="4">
        <f t="shared" ca="1" si="2696"/>
        <v>2.482417493255137E-3</v>
      </c>
      <c r="NK212" s="4">
        <f t="shared" ca="1" si="2696"/>
        <v>-1.2404384472489212E-3</v>
      </c>
      <c r="NL212" s="4">
        <f t="shared" ca="1" si="2696"/>
        <v>8.2712990654411507E-4</v>
      </c>
      <c r="NM212" s="4">
        <f t="shared" ca="1" si="2696"/>
        <v>-3.6583302232898966E-3</v>
      </c>
      <c r="NN212" s="4">
        <f t="shared" ca="1" si="2696"/>
        <v>2.7890389839408416E-2</v>
      </c>
      <c r="NO212" s="4">
        <f t="shared" ca="1" si="2696"/>
        <v>2.2278560657264398E-2</v>
      </c>
      <c r="NP212" s="4">
        <f t="shared" ca="1" si="2696"/>
        <v>1.0988402801134219E-2</v>
      </c>
      <c r="NQ212" s="4">
        <f t="shared" ca="1" si="2696"/>
        <v>-7.4432310208637775E-3</v>
      </c>
      <c r="NR212" s="4">
        <f t="shared" ca="1" si="2696"/>
        <v>-1.007747701834232E-2</v>
      </c>
      <c r="NS212" s="4">
        <f t="shared" ca="1" si="2696"/>
        <v>-1.0180067289549616E-2</v>
      </c>
      <c r="NT212" s="4">
        <f t="shared" ca="1" si="2696"/>
        <v>1.1833670867727042E-2</v>
      </c>
      <c r="NU212" s="4">
        <f t="shared" ca="1" si="2696"/>
        <v>4.549808382797069E-3</v>
      </c>
      <c r="NV212" s="4">
        <f t="shared" ca="1" si="2696"/>
        <v>-8.788506033079348E-3</v>
      </c>
      <c r="NW212" s="4">
        <f t="shared" ca="1" si="2696"/>
        <v>9.2489263391705417E-3</v>
      </c>
      <c r="NX212" s="4">
        <f t="shared" ca="1" si="2696"/>
        <v>4.1997568127225826E-3</v>
      </c>
      <c r="NY212" s="4">
        <f t="shared" ref="NY212:QJ212" ca="1" si="2697">IFERROR(LN(NY4/NX4)," ")</f>
        <v>1.0228435374936885E-2</v>
      </c>
      <c r="NZ212" s="4">
        <f t="shared" ca="1" si="2697"/>
        <v>-2.4660924951934427E-3</v>
      </c>
      <c r="OA212" s="4">
        <f t="shared" ca="1" si="2697"/>
        <v>8.8624961482449138E-3</v>
      </c>
      <c r="OB212" s="4">
        <f t="shared" ca="1" si="2697"/>
        <v>-5.7484414713707115E-3</v>
      </c>
      <c r="OC212" s="4">
        <f t="shared" ca="1" si="2697"/>
        <v>1.0823453166907381E-2</v>
      </c>
      <c r="OD212" s="4">
        <f t="shared" ca="1" si="2697"/>
        <v>-5.0106098278603749E-3</v>
      </c>
      <c r="OE212" s="4">
        <f t="shared" ca="1" si="2697"/>
        <v>-1.5249638500722753E-2</v>
      </c>
      <c r="OF212" s="4">
        <f t="shared" ca="1" si="2697"/>
        <v>-2.2015234819655186E-2</v>
      </c>
      <c r="OG212" s="4">
        <f t="shared" ca="1" si="2697"/>
        <v>-1.5154356356673115E-2</v>
      </c>
      <c r="OH212" s="4">
        <f t="shared" ca="1" si="2697"/>
        <v>1.5889380278041564E-2</v>
      </c>
      <c r="OI212" s="4">
        <f t="shared" ca="1" si="2697"/>
        <v>1.4851429901056624E-2</v>
      </c>
      <c r="OJ212" s="4">
        <f t="shared" ca="1" si="2697"/>
        <v>1.2426582405248784E-2</v>
      </c>
      <c r="OK212" s="4">
        <f t="shared" ca="1" si="2697"/>
        <v>1.3640351567690242E-3</v>
      </c>
      <c r="OL212" s="4">
        <f t="shared" ca="1" si="2697"/>
        <v>8.0165932298216589E-3</v>
      </c>
      <c r="OM212" s="4">
        <f t="shared" ca="1" si="2697"/>
        <v>-6.9785757498268411E-3</v>
      </c>
      <c r="ON212" s="4">
        <f t="shared" ca="1" si="2697"/>
        <v>1.2244787907599676E-2</v>
      </c>
      <c r="OO212" s="4">
        <f t="shared" ca="1" si="2697"/>
        <v>4.1548207680255668E-3</v>
      </c>
      <c r="OP212" s="4">
        <f t="shared" ca="1" si="2697"/>
        <v>-1.9972317013198817E-2</v>
      </c>
      <c r="OQ212" s="4">
        <f t="shared" ca="1" si="2697"/>
        <v>1.0551284087400505E-2</v>
      </c>
      <c r="OR212" s="4">
        <f t="shared" ca="1" si="2697"/>
        <v>1.7362877139945783E-2</v>
      </c>
      <c r="OS212" s="4">
        <f t="shared" ca="1" si="2697"/>
        <v>-3.042213019409038E-3</v>
      </c>
      <c r="OT212" s="4">
        <f t="shared" ca="1" si="2697"/>
        <v>4.4966667491073281E-3</v>
      </c>
      <c r="OU212" s="4">
        <f t="shared" ca="1" si="2697"/>
        <v>-1.5810279973188181E-3</v>
      </c>
      <c r="OV212" s="4">
        <f t="shared" ca="1" si="2697"/>
        <v>-5.0645734179541996E-4</v>
      </c>
      <c r="OW212" s="4">
        <f t="shared" ca="1" si="2697"/>
        <v>9.1399671863709453E-3</v>
      </c>
      <c r="OX212" s="4">
        <f t="shared" ca="1" si="2697"/>
        <v>6.566833067236078E-3</v>
      </c>
      <c r="OY212" s="4">
        <f t="shared" ca="1" si="2697"/>
        <v>-3.9975068848825271E-3</v>
      </c>
      <c r="OZ212" s="4">
        <f t="shared" ca="1" si="2697"/>
        <v>6.3634876909702785E-3</v>
      </c>
      <c r="PA212" s="4">
        <f t="shared" ca="1" si="2697"/>
        <v>4.6533355256413497E-3</v>
      </c>
      <c r="PB212" s="4">
        <f t="shared" ca="1" si="2697"/>
        <v>-1.6727073875035087E-3</v>
      </c>
      <c r="PC212" s="4">
        <f t="shared" ca="1" si="2697"/>
        <v>6.1984753735656937E-4</v>
      </c>
      <c r="PD212" s="4">
        <f t="shared" ca="1" si="2697"/>
        <v>6.0542595503366037E-3</v>
      </c>
      <c r="PE212" s="4">
        <f t="shared" ca="1" si="2697"/>
        <v>2.0304575503819213E-3</v>
      </c>
      <c r="PF212" s="4">
        <f t="shared" ca="1" si="2697"/>
        <v>-6.7842865369224662E-3</v>
      </c>
      <c r="PG212" s="4">
        <f t="shared" ca="1" si="2697"/>
        <v>-2.5405100877911812E-3</v>
      </c>
      <c r="PH212" s="4">
        <f t="shared" ca="1" si="2697"/>
        <v>-9.9137264852702228E-3</v>
      </c>
      <c r="PI212" s="4">
        <f t="shared" ca="1" si="2697"/>
        <v>1.0099836476812164E-2</v>
      </c>
      <c r="PJ212" s="4">
        <f t="shared" ca="1" si="2697"/>
        <v>3.2822447797690047E-3</v>
      </c>
      <c r="PK212" s="4">
        <f t="shared" ca="1" si="2697"/>
        <v>4.1338945188353913E-3</v>
      </c>
      <c r="PL212" s="4">
        <f t="shared" ca="1" si="2697"/>
        <v>1.0230111577613738E-2</v>
      </c>
      <c r="PM212" s="4">
        <f t="shared" ca="1" si="2697"/>
        <v>4.9851158014279084E-3</v>
      </c>
      <c r="PN212" s="4">
        <f t="shared" ca="1" si="2697"/>
        <v>-1.8978224941161834E-2</v>
      </c>
      <c r="PO212" s="4">
        <f t="shared" ca="1" si="2697"/>
        <v>-8.328756273542548E-2</v>
      </c>
      <c r="PP212" s="4">
        <f t="shared" ca="1" si="2697"/>
        <v>1.5000781304288268E-2</v>
      </c>
      <c r="PQ212" s="4">
        <f t="shared" ca="1" si="2697"/>
        <v>1.699348704358674E-2</v>
      </c>
      <c r="PR212" s="4">
        <f t="shared" ca="1" si="2697"/>
        <v>-1.3690319608682897E-2</v>
      </c>
      <c r="PS212" s="4">
        <f t="shared" ca="1" si="2697"/>
        <v>-1.5754638355446399E-2</v>
      </c>
      <c r="PT212" s="4">
        <f t="shared" ca="1" si="2697"/>
        <v>-1.274417976571471E-2</v>
      </c>
      <c r="PU212" s="4">
        <f t="shared" ca="1" si="2697"/>
        <v>4.5363834184039492E-3</v>
      </c>
      <c r="PV212" s="4">
        <f t="shared" ca="1" si="2697"/>
        <v>-3.9258206641155473E-3</v>
      </c>
      <c r="PW212" s="4">
        <f t="shared" ca="1" si="2697"/>
        <v>-4.2136802864388995E-3</v>
      </c>
      <c r="PX212" s="4">
        <f t="shared" ca="1" si="2697"/>
        <v>-2.7962507563497243E-3</v>
      </c>
      <c r="PY212" s="4">
        <f t="shared" ca="1" si="2697"/>
        <v>1.1603700834432681E-3</v>
      </c>
      <c r="PZ212" s="4">
        <f t="shared" ca="1" si="2697"/>
        <v>3.8129003775421674E-3</v>
      </c>
      <c r="QA212" s="4">
        <f t="shared" ca="1" si="2697"/>
        <v>-3.8129003775420815E-3</v>
      </c>
      <c r="QB212" s="4">
        <f t="shared" ca="1" si="2697"/>
        <v>-2.2769025573428366E-2</v>
      </c>
      <c r="QC212" s="4">
        <f t="shared" ca="1" si="2697"/>
        <v>4.1864360086747899E-4</v>
      </c>
      <c r="QD212" s="4">
        <f t="shared" ca="1" si="2697"/>
        <v>6.276369674986026E-4</v>
      </c>
      <c r="QE212" s="4">
        <f t="shared" ca="1" si="2697"/>
        <v>1.1575246206124185E-2</v>
      </c>
      <c r="QF212" s="4">
        <f t="shared" ca="1" si="2697"/>
        <v>-1.4482261763648749E-3</v>
      </c>
      <c r="QG212" s="4">
        <f t="shared" ca="1" si="2697"/>
        <v>-1.6561508589001312E-2</v>
      </c>
      <c r="QH212" s="4">
        <f t="shared" ca="1" si="2697"/>
        <v>-9.6591860381369521E-3</v>
      </c>
      <c r="QI212" s="4">
        <f t="shared" ca="1" si="2697"/>
        <v>-1.8086778209659701E-2</v>
      </c>
      <c r="QJ212" s="4">
        <f t="shared" ca="1" si="2697"/>
        <v>-7.676190925773165E-3</v>
      </c>
      <c r="QK212" s="4">
        <f t="shared" ref="QK212:SV212" ca="1" si="2698">IFERROR(LN(QK4/QJ4)," ")</f>
        <v>-8.1752280136204898E-3</v>
      </c>
      <c r="QL212" s="4">
        <f t="shared" ca="1" si="2698"/>
        <v>1.1078830518195186E-2</v>
      </c>
      <c r="QM212" s="4">
        <f t="shared" ca="1" si="2698"/>
        <v>-3.3311849458203639E-2</v>
      </c>
      <c r="QN212" s="4">
        <f t="shared" ca="1" si="2698"/>
        <v>2.5379631612738408E-2</v>
      </c>
      <c r="QO212" s="4">
        <f t="shared" ca="1" si="2698"/>
        <v>-7.3064698823161953E-5</v>
      </c>
      <c r="QP212" s="4">
        <f t="shared" ca="1" si="2698"/>
        <v>-1.0503603857071723E-2</v>
      </c>
      <c r="QQ212" s="4">
        <f t="shared" ca="1" si="2698"/>
        <v>7.8697129577344205E-3</v>
      </c>
      <c r="QR212" s="4">
        <f t="shared" ca="1" si="2698"/>
        <v>8.3169663042650041E-3</v>
      </c>
      <c r="QS212" s="4">
        <f t="shared" ca="1" si="2698"/>
        <v>3.9156021313692712E-3</v>
      </c>
      <c r="QT212" s="4">
        <f t="shared" ca="1" si="2698"/>
        <v>-3.2619361314086283E-3</v>
      </c>
      <c r="QU212" s="4">
        <f t="shared" ca="1" si="2698"/>
        <v>4.2022957073763042E-3</v>
      </c>
      <c r="QV212" s="4">
        <f t="shared" ca="1" si="2698"/>
        <v>-1.5152908858647184E-2</v>
      </c>
      <c r="QW212" s="4">
        <f t="shared" ca="1" si="2698"/>
        <v>-2.4988988455633553E-3</v>
      </c>
      <c r="QX212" s="4">
        <f t="shared" ca="1" si="2698"/>
        <v>2.0034910474944628E-2</v>
      </c>
      <c r="QY212" s="4">
        <f t="shared" ca="1" si="2698"/>
        <v>-5.9321594782887612E-3</v>
      </c>
      <c r="QZ212" s="4">
        <f t="shared" ca="1" si="2698"/>
        <v>-6.9899804047100509E-3</v>
      </c>
      <c r="RA212" s="4">
        <f t="shared" ca="1" si="2698"/>
        <v>4.0106518193311286E-3</v>
      </c>
      <c r="RB212" s="4">
        <f t="shared" ca="1" si="2698"/>
        <v>-1.0902679980006538E-2</v>
      </c>
      <c r="RC212" s="4">
        <f t="shared" ca="1" si="2698"/>
        <v>-7.1621378996629343E-3</v>
      </c>
      <c r="RD212" s="4">
        <f t="shared" ca="1" si="2698"/>
        <v>-1.7567261712251519E-2</v>
      </c>
      <c r="RE212" s="4">
        <f t="shared" ca="1" si="2698"/>
        <v>-6.7896347521734495E-4</v>
      </c>
      <c r="RF212" s="4">
        <f t="shared" ca="1" si="2698"/>
        <v>5.4188436955758751E-3</v>
      </c>
      <c r="RG212" s="4">
        <f t="shared" ca="1" si="2698"/>
        <v>1.1195817795635794E-2</v>
      </c>
      <c r="RH212" s="4">
        <f t="shared" ca="1" si="2698"/>
        <v>2.0760740013983691E-3</v>
      </c>
      <c r="RI212" s="4">
        <f t="shared" ca="1" si="2698"/>
        <v>1.9147414005179036E-2</v>
      </c>
      <c r="RJ212" s="4">
        <f t="shared" ca="1" si="2698"/>
        <v>-2.692183384693801E-3</v>
      </c>
      <c r="RK212" s="4">
        <f t="shared" ca="1" si="2698"/>
        <v>-1.2832440069884474E-2</v>
      </c>
      <c r="RL212" s="4">
        <f t="shared" ca="1" si="2698"/>
        <v>-7.4817934842977378E-3</v>
      </c>
      <c r="RM212" s="4">
        <f t="shared" ca="1" si="2698"/>
        <v>7.9982652558400289E-3</v>
      </c>
      <c r="RN212" s="4">
        <f t="shared" ca="1" si="2698"/>
        <v>-4.361492776037622E-3</v>
      </c>
      <c r="RO212" s="4">
        <f t="shared" ca="1" si="2698"/>
        <v>-1.0351211313539598E-2</v>
      </c>
      <c r="RP212" s="4">
        <f t="shared" ca="1" si="2698"/>
        <v>1.7953004442941164E-2</v>
      </c>
      <c r="RQ212" s="4">
        <f t="shared" ca="1" si="2698"/>
        <v>-8.7136867986786423E-3</v>
      </c>
      <c r="RR212" s="4">
        <f t="shared" ca="1" si="2698"/>
        <v>1.289579788696002E-2</v>
      </c>
      <c r="RS212" s="4">
        <f t="shared" ca="1" si="2698"/>
        <v>8.0216283703407922E-3</v>
      </c>
      <c r="RT212" s="4">
        <f t="shared" ca="1" si="2698"/>
        <v>3.2232039504999095E-2</v>
      </c>
      <c r="RU212" s="4">
        <f t="shared" ca="1" si="2698"/>
        <v>1.0841920632013466E-2</v>
      </c>
      <c r="RV212" s="4">
        <f t="shared" ca="1" si="2698"/>
        <v>-3.9035320722576208E-3</v>
      </c>
      <c r="RW212" s="4">
        <f t="shared" ca="1" si="2698"/>
        <v>-1.0884556741733933E-2</v>
      </c>
      <c r="RX212" s="4">
        <f t="shared" ca="1" si="2698"/>
        <v>1.9045609396920269E-3</v>
      </c>
      <c r="RY212" s="4">
        <f t="shared" ca="1" si="2698"/>
        <v>4.7816503295788348E-2</v>
      </c>
      <c r="RZ212" s="4">
        <f t="shared" ca="1" si="2698"/>
        <v>1.3346878143284807E-2</v>
      </c>
      <c r="SA212" s="4">
        <f t="shared" ca="1" si="2698"/>
        <v>-8.4545988415484791E-3</v>
      </c>
      <c r="SB212" s="4">
        <f t="shared" ca="1" si="2698"/>
        <v>-6.9770845223712415E-3</v>
      </c>
      <c r="SC212" s="4">
        <f t="shared" ca="1" si="2698"/>
        <v>5.6391126877702469E-3</v>
      </c>
      <c r="SD212" s="4">
        <f t="shared" ca="1" si="2698"/>
        <v>-2.2115748048400427E-3</v>
      </c>
      <c r="SE212" s="4">
        <f t="shared" ca="1" si="2698"/>
        <v>-8.8955367905638027E-3</v>
      </c>
      <c r="SF212" s="4">
        <f t="shared" ca="1" si="2698"/>
        <v>1.744659430622638E-2</v>
      </c>
      <c r="SG212" s="4">
        <f t="shared" ca="1" si="2698"/>
        <v>-4.7341311954841878E-3</v>
      </c>
      <c r="SH212" s="4">
        <f t="shared" ca="1" si="2698"/>
        <v>7.6567503465684202E-3</v>
      </c>
      <c r="SI212" s="4">
        <f t="shared" ca="1" si="2698"/>
        <v>4.4340101102402982E-3</v>
      </c>
      <c r="SJ212" s="4">
        <f t="shared" ca="1" si="2698"/>
        <v>4.8745238473094374E-3</v>
      </c>
      <c r="SK212" s="4">
        <f t="shared" ca="1" si="2698"/>
        <v>5.9123010426445318E-4</v>
      </c>
      <c r="SL212" s="4">
        <f t="shared" ca="1" si="2698"/>
        <v>-9.8557779258226616E-4</v>
      </c>
      <c r="SM212" s="4">
        <f t="shared" ca="1" si="2698"/>
        <v>-3.7540795562466863E-3</v>
      </c>
      <c r="SN212" s="4">
        <f t="shared" ca="1" si="2698"/>
        <v>-1.0146984962321968E-2</v>
      </c>
      <c r="SO212" s="4">
        <f t="shared" ca="1" si="2698"/>
        <v>7.9957360336589006E-4</v>
      </c>
      <c r="SP212" s="4">
        <f t="shared" ca="1" si="2698"/>
        <v>1.3320013339719757E-4</v>
      </c>
      <c r="SQ212" s="4">
        <f t="shared" ca="1" si="2698"/>
        <v>-1.2868810301148944E-2</v>
      </c>
      <c r="SR212" s="4">
        <f t="shared" ca="1" si="2698"/>
        <v>-7.8559255440330163E-3</v>
      </c>
      <c r="SS212" s="4">
        <f t="shared" ca="1" si="2698"/>
        <v>-3.0642494440835471E-3</v>
      </c>
      <c r="ST212" s="4">
        <f t="shared" ca="1" si="2698"/>
        <v>4.0910951068367168E-4</v>
      </c>
      <c r="SU212" s="4">
        <f t="shared" ca="1" si="2698"/>
        <v>5.0319703620569324E-3</v>
      </c>
      <c r="SV212" s="4">
        <f t="shared" ca="1" si="2698"/>
        <v>1.0846723319561796E-3</v>
      </c>
      <c r="SW212" s="4">
        <f t="shared" ref="SW212:VH212" ca="1" si="2699">IFERROR(LN(SW4/SV4)," ")</f>
        <v>4.9339426238604375E-3</v>
      </c>
      <c r="SX212" s="4">
        <f t="shared" ca="1" si="2699"/>
        <v>-9.2116609106746832E-3</v>
      </c>
      <c r="SY212" s="4">
        <f t="shared" ca="1" si="2699"/>
        <v>8.4022719551162129E-3</v>
      </c>
      <c r="SZ212" s="4">
        <f t="shared" ca="1" si="2699"/>
        <v>-1.4271394105332682E-2</v>
      </c>
      <c r="TA212" s="4">
        <f t="shared" ca="1" si="2699"/>
        <v>-3.3595040338405351E-3</v>
      </c>
      <c r="TB212" s="4">
        <f t="shared" ca="1" si="2699"/>
        <v>2.2410281879300484E-2</v>
      </c>
      <c r="TC212" s="4">
        <f t="shared" ca="1" si="2699"/>
        <v>7.3842852346788087E-4</v>
      </c>
      <c r="TD212" s="4">
        <f t="shared" ca="1" si="2699"/>
        <v>1.3420116775142492E-4</v>
      </c>
      <c r="TE212" s="4">
        <f t="shared" ca="1" si="2699"/>
        <v>1.5420203518154184E-3</v>
      </c>
      <c r="TF212" s="4">
        <f t="shared" ca="1" si="2699"/>
        <v>1.2582131836139814E-2</v>
      </c>
      <c r="TG212" s="4">
        <f t="shared" ca="1" si="2699"/>
        <v>1.6273324996415813E-2</v>
      </c>
      <c r="TH212" s="4">
        <f t="shared" ca="1" si="2699"/>
        <v>-9.9425204176450104E-3</v>
      </c>
      <c r="TI212" s="4">
        <f t="shared" ca="1" si="2699"/>
        <v>1.1893233046112416E-2</v>
      </c>
      <c r="TJ212" s="4">
        <f t="shared" ca="1" si="2699"/>
        <v>-2.9274977808545809E-3</v>
      </c>
      <c r="TK212" s="4">
        <f t="shared" ca="1" si="2699"/>
        <v>7.8150443573745277E-4</v>
      </c>
      <c r="TL212" s="4">
        <f t="shared" ca="1" si="2699"/>
        <v>-1.1724858039398858E-3</v>
      </c>
      <c r="TM212" s="4">
        <f t="shared" ca="1" si="2699"/>
        <v>-4.5073074968762627E-3</v>
      </c>
      <c r="TN212" s="4">
        <f t="shared" ca="1" si="2699"/>
        <v>1.2427369670840533E-2</v>
      </c>
      <c r="TO212" s="4">
        <f t="shared" ca="1" si="2699"/>
        <v>-4.7964831392160534E-3</v>
      </c>
      <c r="TP212" s="4">
        <f t="shared" ca="1" si="2699"/>
        <v>-5.0807821647463145E-3</v>
      </c>
      <c r="TQ212" s="4">
        <f t="shared" ca="1" si="2699"/>
        <v>-5.7633272371098981E-3</v>
      </c>
      <c r="TR212" s="4">
        <f t="shared" ca="1" si="2699"/>
        <v>-2.117499713645863E-2</v>
      </c>
      <c r="TS212" s="4">
        <f t="shared" ca="1" si="2699"/>
        <v>-5.4488715757130025E-3</v>
      </c>
      <c r="TT212" s="4">
        <f t="shared" ca="1" si="2699"/>
        <v>-5.5465510161064133E-3</v>
      </c>
      <c r="TU212" s="4">
        <f t="shared" ca="1" si="2699"/>
        <v>1.7619955764904618E-3</v>
      </c>
      <c r="TV212" s="4">
        <f t="shared" ca="1" si="2699"/>
        <v>-1.6263471769337554E-3</v>
      </c>
      <c r="TW212" s="4">
        <f t="shared" ca="1" si="2699"/>
        <v>5.3434467158191869E-3</v>
      </c>
      <c r="TX212" s="4">
        <f t="shared" ca="1" si="2699"/>
        <v>5.8517066257117228E-3</v>
      </c>
      <c r="TY212" s="4">
        <f t="shared" ca="1" si="2699"/>
        <v>-1.476510335357146E-3</v>
      </c>
      <c r="TZ212" s="4">
        <f t="shared" ca="1" si="2699"/>
        <v>3.0178073400966943E-3</v>
      </c>
      <c r="UA212" s="4">
        <f t="shared" ca="1" si="2699"/>
        <v>-6.9883364636691703E-3</v>
      </c>
      <c r="UB212" s="4">
        <f t="shared" ca="1" si="2699"/>
        <v>-2.2952821796332116E-3</v>
      </c>
      <c r="UC212" s="4">
        <f t="shared" ca="1" si="2699"/>
        <v>-4.9459770869362098E-3</v>
      </c>
      <c r="UD212" s="4">
        <f t="shared" ca="1" si="2699"/>
        <v>1.3157640649700044E-2</v>
      </c>
      <c r="UE212" s="4">
        <f t="shared" ca="1" si="2699"/>
        <v>6.7010657201652254E-4</v>
      </c>
      <c r="UF212" s="4">
        <f t="shared" ca="1" si="2699"/>
        <v>-2.5510202889166812E-2</v>
      </c>
      <c r="UG212" s="4">
        <f t="shared" ca="1" si="2699"/>
        <v>4.8671904139207887E-3</v>
      </c>
      <c r="UH212" s="4">
        <f t="shared" ca="1" si="2699"/>
        <v>-1.0310786974274523E-2</v>
      </c>
      <c r="UI212" s="4">
        <f t="shared" ca="1" si="2699"/>
        <v>1.0857720740557717E-2</v>
      </c>
      <c r="UJ212" s="4">
        <f t="shared" ca="1" si="2699"/>
        <v>-7.202418212048858E-3</v>
      </c>
      <c r="UK212" s="4">
        <f t="shared" ca="1" si="2699"/>
        <v>-4.131377873263841E-4</v>
      </c>
      <c r="UL212" s="4">
        <f t="shared" ca="1" si="2699"/>
        <v>-4.4141893229925344E-2</v>
      </c>
      <c r="UM212" s="4">
        <f t="shared" ca="1" si="2699"/>
        <v>2.1081900358451606E-2</v>
      </c>
      <c r="UN212" s="4">
        <f t="shared" ca="1" si="2699"/>
        <v>-5.0164375518956927E-3</v>
      </c>
      <c r="UO212" s="4">
        <f t="shared" ca="1" si="2699"/>
        <v>9.0957792618140115E-3</v>
      </c>
      <c r="UP212" s="4">
        <f t="shared" ca="1" si="2699"/>
        <v>5.5297099571649366E-3</v>
      </c>
      <c r="UQ212" s="4">
        <f t="shared" ca="1" si="2699"/>
        <v>-1.2926975010210416E-2</v>
      </c>
      <c r="UR212" s="4">
        <f t="shared" ca="1" si="2699"/>
        <v>-1.5568611169530567E-3</v>
      </c>
      <c r="US212" s="4">
        <f t="shared" ca="1" si="2699"/>
        <v>6.7758587872542219E-3</v>
      </c>
      <c r="UT212" s="4">
        <f t="shared" ca="1" si="2699"/>
        <v>-9.1488095335920568E-4</v>
      </c>
      <c r="UU212" s="4">
        <f t="shared" ca="1" si="2699"/>
        <v>-2.8494804663234098E-2</v>
      </c>
      <c r="UV212" s="4">
        <f t="shared" ca="1" si="2699"/>
        <v>3.9764358509084578E-3</v>
      </c>
      <c r="UW212" s="4">
        <f t="shared" ca="1" si="2699"/>
        <v>3.6071132663943159E-4</v>
      </c>
      <c r="UX212" s="4">
        <f t="shared" ca="1" si="2699"/>
        <v>-4.1922721320209588E-3</v>
      </c>
      <c r="UY212" s="4">
        <f t="shared" ca="1" si="2699"/>
        <v>-3.3374477760863106E-3</v>
      </c>
      <c r="UZ212" s="4">
        <f t="shared" ca="1" si="2699"/>
        <v>4.9296895541805731E-3</v>
      </c>
      <c r="VA212" s="4">
        <f t="shared" ca="1" si="2699"/>
        <v>1.4462361728872662E-4</v>
      </c>
      <c r="VB212" s="4">
        <f t="shared" ca="1" si="2699"/>
        <v>7.230396590390802E-5</v>
      </c>
      <c r="VC212" s="4">
        <f t="shared" ca="1" si="2699"/>
        <v>3.0320554560175493E-3</v>
      </c>
      <c r="VD212" s="4">
        <f t="shared" ca="1" si="2699"/>
        <v>-1.8759024260115627E-3</v>
      </c>
      <c r="VE212" s="4">
        <f t="shared" ca="1" si="2699"/>
        <v>1.4433140991503331E-3</v>
      </c>
      <c r="VF212" s="4">
        <f t="shared" ca="1" si="2699"/>
        <v>3.0241958532660033E-3</v>
      </c>
      <c r="VG212" s="4">
        <f t="shared" ca="1" si="2699"/>
        <v>-7.2879782839209116E-3</v>
      </c>
      <c r="VH212" s="4">
        <f t="shared" ca="1" si="2699"/>
        <v>3.0370982922753825E-3</v>
      </c>
      <c r="VI212" s="4">
        <f t="shared" ref="VI212:XT212" ca="1" si="2700">IFERROR(LN(VI4/VH4)," ")</f>
        <v>2.7699446165509917E-2</v>
      </c>
      <c r="VJ212" s="4">
        <f t="shared" ca="1" si="2700"/>
        <v>7.1378889482176652E-3</v>
      </c>
      <c r="VK212" s="4">
        <f t="shared" ca="1" si="2700"/>
        <v>5.1467633432903427E-3</v>
      </c>
      <c r="VL212" s="4">
        <f t="shared" ca="1" si="2700"/>
        <v>2.9093952359398267E-3</v>
      </c>
      <c r="VM212" s="4">
        <f t="shared" ca="1" si="2700"/>
        <v>1.244216085273003E-2</v>
      </c>
      <c r="VN212" s="4">
        <f t="shared" ca="1" si="2700"/>
        <v>1.0803570341361885E-2</v>
      </c>
      <c r="VO212" s="4">
        <f t="shared" ca="1" si="2700"/>
        <v>8.8141865845909103E-3</v>
      </c>
      <c r="VP212" s="4">
        <f t="shared" ca="1" si="2700"/>
        <v>1.3044241923698409E-2</v>
      </c>
      <c r="VQ212" s="4">
        <f t="shared" ca="1" si="2700"/>
        <v>1.3137340809716172E-2</v>
      </c>
      <c r="VR212" s="4">
        <f t="shared" ca="1" si="2700"/>
        <v>6.8934395366669074E-3</v>
      </c>
      <c r="VS212" s="4">
        <f t="shared" ca="1" si="2700"/>
        <v>3.7518641591516408E-3</v>
      </c>
      <c r="VT212" s="4">
        <f t="shared" ca="1" si="2700"/>
        <v>-5.438314581558747E-3</v>
      </c>
      <c r="VU212" s="4">
        <f t="shared" ca="1" si="2700"/>
        <v>-4.0330504155578657E-3</v>
      </c>
      <c r="VV212" s="4">
        <f t="shared" ca="1" si="2700"/>
        <v>1.1725621824215883E-3</v>
      </c>
      <c r="VW212" s="4">
        <f t="shared" ca="1" si="2700"/>
        <v>-1.251285610999082E-2</v>
      </c>
      <c r="VX212" s="4">
        <f t="shared" ca="1" si="2700"/>
        <v>5.9156213000632341E-3</v>
      </c>
      <c r="VY212" s="4">
        <f t="shared" ca="1" si="2700"/>
        <v>1.5283359300112254E-2</v>
      </c>
      <c r="VZ212" s="4">
        <f t="shared" ca="1" si="2700"/>
        <v>-2.0674513114276711E-3</v>
      </c>
      <c r="WA212" s="4">
        <f t="shared" ca="1" si="2700"/>
        <v>1.6801296359380976E-3</v>
      </c>
      <c r="WB212" s="4">
        <f t="shared" ca="1" si="2700"/>
        <v>-8.3971196356133558E-4</v>
      </c>
      <c r="WC212" s="4">
        <f t="shared" ca="1" si="2700"/>
        <v>1.4206382345380505E-3</v>
      </c>
      <c r="WD212" s="4">
        <f t="shared" ca="1" si="2700"/>
        <v>3.0816632147073166E-2</v>
      </c>
      <c r="WE212" s="4">
        <f t="shared" ca="1" si="2700"/>
        <v>3.9965083791932941E-3</v>
      </c>
      <c r="WF212" s="4">
        <f t="shared" ca="1" si="2700"/>
        <v>6.2127436413594306E-3</v>
      </c>
      <c r="WG212" s="4">
        <f t="shared" ca="1" si="2700"/>
        <v>4.2027255926915296E-3</v>
      </c>
      <c r="WH212" s="4">
        <f t="shared" ca="1" si="2700"/>
        <v>-4.3885473901230151E-3</v>
      </c>
      <c r="WI212" s="4">
        <f t="shared" ca="1" si="2700"/>
        <v>5.4364747475411108E-3</v>
      </c>
      <c r="WJ212" s="4">
        <f t="shared" ca="1" si="2700"/>
        <v>1.577049799589755E-2</v>
      </c>
      <c r="WK212" s="4">
        <f t="shared" ca="1" si="2700"/>
        <v>-6.7545210708346527E-3</v>
      </c>
      <c r="WL212" s="4">
        <f t="shared" ca="1" si="2700"/>
        <v>-8.4616361144645713E-3</v>
      </c>
      <c r="WM212" s="4">
        <f t="shared" ca="1" si="2700"/>
        <v>-5.681131742837609E-3</v>
      </c>
      <c r="WN212" s="4">
        <f t="shared" ca="1" si="2700"/>
        <v>3.4619223497497527E-3</v>
      </c>
      <c r="WO212" s="4">
        <f t="shared" ca="1" si="2700"/>
        <v>7.7457816419298333E-3</v>
      </c>
      <c r="WP212" s="4">
        <f t="shared" ca="1" si="2700"/>
        <v>8.9615620929205421E-3</v>
      </c>
      <c r="WQ212" s="4">
        <f t="shared" ca="1" si="2700"/>
        <v>3.7557592003616106E-3</v>
      </c>
      <c r="WR212" s="4">
        <f t="shared" ca="1" si="2700"/>
        <v>1.2677029995419252E-2</v>
      </c>
      <c r="WS212" s="4">
        <f t="shared" ca="1" si="2700"/>
        <v>-1.9776358984478444E-2</v>
      </c>
      <c r="WT212" s="4">
        <f t="shared" ca="1" si="2700"/>
        <v>5.5260501942543342E-3</v>
      </c>
      <c r="WU212" s="4">
        <f t="shared" ca="1" si="2700"/>
        <v>-4.4305598528173078E-3</v>
      </c>
      <c r="WV212" s="4">
        <f t="shared" ca="1" si="2700"/>
        <v>-2.9849859208109378E-3</v>
      </c>
      <c r="WW212" s="4">
        <f t="shared" ca="1" si="2700"/>
        <v>6.1430111374303851E-3</v>
      </c>
      <c r="WX212" s="4">
        <f t="shared" ca="1" si="2700"/>
        <v>-3.1580252166196069E-3</v>
      </c>
      <c r="WY212" s="4">
        <f t="shared" ca="1" si="2700"/>
        <v>1.9218037774702573E-2</v>
      </c>
      <c r="WZ212" s="4">
        <f t="shared" ca="1" si="2700"/>
        <v>6.4236228731410572E-3</v>
      </c>
      <c r="XA212" s="4">
        <f t="shared" ca="1" si="2700"/>
        <v>1.5238726328122853E-2</v>
      </c>
      <c r="XB212" s="4">
        <f t="shared" ca="1" si="2700"/>
        <v>1.1783622054108052E-2</v>
      </c>
      <c r="XC212" s="4">
        <f t="shared" ca="1" si="2700"/>
        <v>9.8766234959120989E-3</v>
      </c>
      <c r="XD212" s="4">
        <f t="shared" ca="1" si="2700"/>
        <v>-1.2578618010708929E-3</v>
      </c>
      <c r="XE212" s="4">
        <f t="shared" ca="1" si="2700"/>
        <v>-4.07028967941718E-3</v>
      </c>
      <c r="XF212" s="4">
        <f t="shared" ca="1" si="2700"/>
        <v>-5.8188267306702249E-3</v>
      </c>
      <c r="XG212" s="4">
        <f t="shared" ca="1" si="2700"/>
        <v>1.2703547152462386E-3</v>
      </c>
      <c r="XH212" s="4">
        <f t="shared" ca="1" si="2700"/>
        <v>6.4996921466855357E-3</v>
      </c>
      <c r="XI212" s="4">
        <f t="shared" ca="1" si="2700"/>
        <v>1.2364477626193429E-2</v>
      </c>
      <c r="XJ212" s="4">
        <f t="shared" ca="1" si="2700"/>
        <v>5.0836078752222779E-3</v>
      </c>
      <c r="XK212" s="4">
        <f t="shared" ca="1" si="2700"/>
        <v>-9.8517386094809645E-3</v>
      </c>
      <c r="XL212" s="4">
        <f t="shared" ca="1" si="2700"/>
        <v>-3.4768765966959516E-3</v>
      </c>
      <c r="XM212" s="4">
        <f t="shared" ca="1" si="2700"/>
        <v>9.1506506826037667E-3</v>
      </c>
      <c r="XN212" s="4">
        <f t="shared" ca="1" si="2700"/>
        <v>7.5527357112322707E-3</v>
      </c>
      <c r="XO212" s="4">
        <f t="shared" ca="1" si="2700"/>
        <v>4.034749099197329E-3</v>
      </c>
      <c r="XP212" s="4">
        <f t="shared" ca="1" si="2700"/>
        <v>1.0061487712969279E-3</v>
      </c>
      <c r="XQ212" s="4">
        <f t="shared" ca="1" si="2700"/>
        <v>-5.5463880663234781E-3</v>
      </c>
      <c r="XR212" s="4">
        <f t="shared" ca="1" si="2700"/>
        <v>-1.1015504691023562E-2</v>
      </c>
      <c r="XS212" s="4">
        <f t="shared" ca="1" si="2700"/>
        <v>1.6114840500669855E-2</v>
      </c>
      <c r="XT212" s="4">
        <f t="shared" ca="1" si="2700"/>
        <v>-1.0450707543818648E-2</v>
      </c>
      <c r="XU212" s="4">
        <f t="shared" ref="XU212:AAF212" ca="1" si="2701">IFERROR(LN(XU4/XT4)," ")</f>
        <v>1.1847082781186421E-2</v>
      </c>
      <c r="XV212" s="4">
        <f t="shared" ca="1" si="2701"/>
        <v>1.0549206708194965E-2</v>
      </c>
      <c r="XW212" s="4">
        <f t="shared" ca="1" si="2701"/>
        <v>-2.7099538195052104E-3</v>
      </c>
      <c r="XX212" s="4">
        <f t="shared" ca="1" si="2701"/>
        <v>-9.5710485227623286E-3</v>
      </c>
      <c r="XY212" s="4">
        <f t="shared" ca="1" si="2701"/>
        <v>4.3517140757174883E-3</v>
      </c>
      <c r="XZ212" s="4">
        <f t="shared" ca="1" si="2701"/>
        <v>7.1557648288981665E-3</v>
      </c>
      <c r="YA212" s="4">
        <f t="shared" ca="1" si="2701"/>
        <v>-5.8761741232728065E-3</v>
      </c>
      <c r="YB212" s="4">
        <f t="shared" ca="1" si="2701"/>
        <v>7.4226231225094537E-3</v>
      </c>
      <c r="YC212" s="4">
        <f t="shared" ca="1" si="2701"/>
        <v>-1.8492227966383262E-2</v>
      </c>
      <c r="YD212" s="4">
        <f t="shared" ca="1" si="2701"/>
        <v>3.4234115989207415E-3</v>
      </c>
      <c r="YE212" s="4">
        <f t="shared" ca="1" si="2701"/>
        <v>6.5335985596440081E-3</v>
      </c>
      <c r="YF212" s="4">
        <f t="shared" ca="1" si="2701"/>
        <v>-1.9049265369198411E-2</v>
      </c>
      <c r="YG212" s="4">
        <f t="shared" ca="1" si="2701"/>
        <v>6.9536984836084106E-3</v>
      </c>
      <c r="YH212" s="4">
        <f t="shared" ca="1" si="2701"/>
        <v>5.3378410206988153E-3</v>
      </c>
      <c r="YI212" s="4">
        <f t="shared" ca="1" si="2701"/>
        <v>4.482043887011732E-4</v>
      </c>
      <c r="YJ212" s="4">
        <f t="shared" ca="1" si="2701"/>
        <v>3.6900410874539631E-3</v>
      </c>
      <c r="YK212" s="4">
        <f t="shared" ca="1" si="2701"/>
        <v>6.4527119372236978E-3</v>
      </c>
      <c r="YL212" s="4">
        <f t="shared" ca="1" si="2701"/>
        <v>9.6565793840142598E-3</v>
      </c>
      <c r="YM212" s="4">
        <f t="shared" ca="1" si="2701"/>
        <v>-7.3858021904833352E-3</v>
      </c>
      <c r="YN212" s="4">
        <f t="shared" ca="1" si="2701"/>
        <v>-3.873288193394982E-4</v>
      </c>
      <c r="YO212" s="4">
        <f t="shared" ca="1" si="2701"/>
        <v>-1.877045221935152E-2</v>
      </c>
      <c r="YP212" s="4">
        <f t="shared" ca="1" si="2701"/>
        <v>-5.4643839420892709E-2</v>
      </c>
      <c r="YQ212" s="4">
        <f t="shared" ca="1" si="2701"/>
        <v>1.2429872966766668E-2</v>
      </c>
      <c r="YR212" s="4">
        <f t="shared" ca="1" si="2701"/>
        <v>-1.177163173014752E-3</v>
      </c>
      <c r="YS212" s="4">
        <f t="shared" ca="1" si="2701"/>
        <v>2.0003536704912592E-3</v>
      </c>
      <c r="YT212" s="4">
        <f t="shared" ca="1" si="2701"/>
        <v>-6.5454135856518568E-3</v>
      </c>
      <c r="YU212" s="4">
        <f t="shared" ca="1" si="2701"/>
        <v>-8.9734668398596118E-3</v>
      </c>
      <c r="YV212" s="4">
        <f t="shared" ca="1" si="2701"/>
        <v>-3.1779508783980309E-2</v>
      </c>
      <c r="YW212" s="4">
        <f t="shared" ca="1" si="2701"/>
        <v>-3.7660177247315343E-3</v>
      </c>
      <c r="YX212" s="4">
        <f t="shared" ca="1" si="2701"/>
        <v>5.3669047115438226E-3</v>
      </c>
      <c r="YY212" s="4">
        <f t="shared" ca="1" si="2701"/>
        <v>1.0465532039661199E-2</v>
      </c>
      <c r="YZ212" s="4">
        <f t="shared" ca="1" si="2701"/>
        <v>2.4930845055601185E-3</v>
      </c>
      <c r="ZA212" s="4">
        <f t="shared" ca="1" si="2701"/>
        <v>1.057188086497299E-2</v>
      </c>
      <c r="ZB212" s="4">
        <f t="shared" ca="1" si="2701"/>
        <v>8.8543803130538366E-3</v>
      </c>
      <c r="ZC212" s="4">
        <f t="shared" ca="1" si="2701"/>
        <v>9.7798841319528471E-3</v>
      </c>
      <c r="ZD212" s="4">
        <f t="shared" ca="1" si="2701"/>
        <v>-1.0316093147153541E-2</v>
      </c>
      <c r="ZE212" s="4">
        <f t="shared" ca="1" si="2701"/>
        <v>-3.0439606899165107E-3</v>
      </c>
      <c r="ZF212" s="4">
        <f t="shared" ca="1" si="2701"/>
        <v>-4.6932842895326489E-2</v>
      </c>
      <c r="ZG212" s="4">
        <f t="shared" ca="1" si="2701"/>
        <v>1.1832983556719362E-2</v>
      </c>
      <c r="ZH212" s="4">
        <f t="shared" ca="1" si="2701"/>
        <v>6.9101953155088925E-3</v>
      </c>
      <c r="ZI212" s="4">
        <f t="shared" ca="1" si="2701"/>
        <v>-5.6727245475209883E-3</v>
      </c>
      <c r="ZJ212" s="4">
        <f t="shared" ca="1" si="2701"/>
        <v>-5.6429009066368526E-3</v>
      </c>
      <c r="ZK212" s="4">
        <f t="shared" ca="1" si="2701"/>
        <v>1.8361575628354849E-2</v>
      </c>
      <c r="ZL212" s="4">
        <f t="shared" ca="1" si="2701"/>
        <v>-6.492733821765225E-3</v>
      </c>
      <c r="ZM212" s="4">
        <f t="shared" ca="1" si="2701"/>
        <v>-1.1067389226084516E-3</v>
      </c>
      <c r="ZN212" s="4">
        <f t="shared" ca="1" si="2701"/>
        <v>-1.3003279194048627E-2</v>
      </c>
      <c r="ZO212" s="4">
        <f t="shared" ca="1" si="2701"/>
        <v>-3.1167212345164071E-4</v>
      </c>
      <c r="ZP212" s="4">
        <f t="shared" ca="1" si="2701"/>
        <v>2.179667685314609E-3</v>
      </c>
      <c r="ZQ212" s="4">
        <f t="shared" ca="1" si="2701"/>
        <v>3.2916217652751265E-3</v>
      </c>
      <c r="ZR212" s="4">
        <f t="shared" ca="1" si="2701"/>
        <v>1.9202781011526924E-3</v>
      </c>
      <c r="ZS212" s="4">
        <f t="shared" ca="1" si="2701"/>
        <v>1.3522856510131668E-2</v>
      </c>
      <c r="ZT212" s="4">
        <f t="shared" ca="1" si="2701"/>
        <v>3.4131806159403335E-3</v>
      </c>
      <c r="ZU212" s="4">
        <f t="shared" ca="1" si="2701"/>
        <v>1.2516413362055376E-2</v>
      </c>
      <c r="ZV212" s="4">
        <f t="shared" ca="1" si="2701"/>
        <v>-1.1239468127581989E-2</v>
      </c>
      <c r="ZW212" s="4">
        <f t="shared" ca="1" si="2701"/>
        <v>-9.9545846298381441E-3</v>
      </c>
      <c r="ZX212" s="4">
        <f t="shared" ca="1" si="2701"/>
        <v>-2.0587321020396555E-2</v>
      </c>
      <c r="ZY212" s="4">
        <f t="shared" ca="1" si="2701"/>
        <v>-8.4940895134199054E-3</v>
      </c>
      <c r="ZZ212" s="4">
        <f t="shared" ca="1" si="2701"/>
        <v>-7.6113522343186297E-3</v>
      </c>
      <c r="AAA212" s="4">
        <f t="shared" ca="1" si="2701"/>
        <v>-1.1011634955227351E-2</v>
      </c>
      <c r="AAB212" s="4">
        <f t="shared" ca="1" si="2701"/>
        <v>-3.5469034057151894E-3</v>
      </c>
      <c r="AAC212" s="4">
        <f t="shared" ca="1" si="2701"/>
        <v>9.7718553215937944E-3</v>
      </c>
      <c r="AAD212" s="4">
        <f t="shared" ca="1" si="2701"/>
        <v>3.1052723341585216E-2</v>
      </c>
      <c r="AAE212" s="4">
        <f t="shared" ca="1" si="2701"/>
        <v>-6.5333275355729525E-3</v>
      </c>
      <c r="AAF212" s="4">
        <f t="shared" ca="1" si="2701"/>
        <v>1.2099548846168814E-2</v>
      </c>
      <c r="AAG212" s="4">
        <f t="shared" ref="AAG212:ACR212" ca="1" si="2702">IFERROR(LN(AAG4/AAF4)," ")</f>
        <v>2.0148431760503238E-2</v>
      </c>
      <c r="AAH212" s="4">
        <f t="shared" ca="1" si="2702"/>
        <v>1.8742502472152152E-2</v>
      </c>
      <c r="AAI212" s="4">
        <f t="shared" ca="1" si="2702"/>
        <v>5.0297452111883771E-3</v>
      </c>
      <c r="AAJ212" s="4">
        <f t="shared" ca="1" si="2702"/>
        <v>6.1198260907468945E-3</v>
      </c>
      <c r="AAK212" s="4">
        <f t="shared" ca="1" si="2702"/>
        <v>-1.6323996264988563E-2</v>
      </c>
      <c r="AAL212" s="4">
        <f t="shared" ca="1" si="2702"/>
        <v>-9.6468587182556697E-3</v>
      </c>
      <c r="AAM212" s="4">
        <f t="shared" ca="1" si="2702"/>
        <v>2.8257947557513282E-3</v>
      </c>
      <c r="AAN212" s="4">
        <f t="shared" ca="1" si="2702"/>
        <v>1.2114126961051058E-2</v>
      </c>
      <c r="AAO212" s="4">
        <f t="shared" ca="1" si="2702"/>
        <v>6.4445784287171922E-3</v>
      </c>
      <c r="AAP212" s="4">
        <f t="shared" ca="1" si="2702"/>
        <v>9.8522964430116395E-3</v>
      </c>
      <c r="AAQ212" s="4">
        <f t="shared" ca="1" si="2702"/>
        <v>4.483398583975849E-3</v>
      </c>
      <c r="AAR212" s="4">
        <f t="shared" ca="1" si="2702"/>
        <v>-1.0160078056266777E-2</v>
      </c>
      <c r="AAS212" s="4">
        <f t="shared" ca="1" si="2702"/>
        <v>1.369764662499182E-2</v>
      </c>
      <c r="AAT212" s="4">
        <f t="shared" ca="1" si="2702"/>
        <v>-1.1587075401240063E-2</v>
      </c>
      <c r="AAU212" s="4">
        <f t="shared" ca="1" si="2702"/>
        <v>2.3398665252949815E-3</v>
      </c>
      <c r="AAV212" s="4">
        <f t="shared" ca="1" si="2702"/>
        <v>-1.2700823401462037E-2</v>
      </c>
      <c r="AAW212" s="4">
        <f t="shared" ca="1" si="2702"/>
        <v>1.4860336307704844E-2</v>
      </c>
      <c r="AAX212" s="4">
        <f t="shared" ca="1" si="2702"/>
        <v>-6.7273353249863539E-3</v>
      </c>
      <c r="AAY212" s="4">
        <f t="shared" ca="1" si="2702"/>
        <v>-2.6225747092783715E-2</v>
      </c>
      <c r="AAZ212" s="4">
        <f t="shared" ca="1" si="2702"/>
        <v>-1.2856453613524171E-2</v>
      </c>
      <c r="ABA212" s="4">
        <f t="shared" ca="1" si="2702"/>
        <v>2.0599357157194867E-2</v>
      </c>
      <c r="ABB212" s="4">
        <f t="shared" ca="1" si="2702"/>
        <v>-4.3742766815630914E-3</v>
      </c>
      <c r="ABC212" s="4">
        <f t="shared" ca="1" si="2702"/>
        <v>9.1461318443400753E-3</v>
      </c>
      <c r="ABD212" s="4">
        <f t="shared" ca="1" si="2702"/>
        <v>5.3541153603606684E-4</v>
      </c>
      <c r="ABE212" s="4">
        <f t="shared" ca="1" si="2702"/>
        <v>1.0471919390516518E-2</v>
      </c>
      <c r="ABF212" s="4">
        <f t="shared" ca="1" si="2702"/>
        <v>2.1752558622842306E-3</v>
      </c>
      <c r="ABG212" s="4">
        <f t="shared" ca="1" si="2702"/>
        <v>-1.3301606070100955E-2</v>
      </c>
      <c r="ABH212" s="4">
        <f t="shared" ca="1" si="2702"/>
        <v>6.9389122822722119E-3</v>
      </c>
      <c r="ABI212" s="4">
        <f t="shared" ca="1" si="2702"/>
        <v>3.524619491296177E-2</v>
      </c>
      <c r="ABJ212" s="4">
        <f t="shared" ca="1" si="2702"/>
        <v>-2.384570709517601E-2</v>
      </c>
      <c r="ABK212" s="4">
        <f t="shared" ca="1" si="2702"/>
        <v>6.8712784181697625E-3</v>
      </c>
      <c r="ABL212" s="4">
        <f t="shared" ca="1" si="2702"/>
        <v>7.4581908457788228E-3</v>
      </c>
      <c r="ABM212" s="4">
        <f t="shared" ca="1" si="2702"/>
        <v>-2.6531334054262145E-3</v>
      </c>
      <c r="ABN212" s="4">
        <f t="shared" ca="1" si="2702"/>
        <v>1.7518194732208364E-2</v>
      </c>
      <c r="ABO212" s="4">
        <f t="shared" ca="1" si="2702"/>
        <v>3.326385146209828E-2</v>
      </c>
      <c r="ABP212" s="4">
        <f t="shared" ca="1" si="2702"/>
        <v>1.6279999120332182E-2</v>
      </c>
      <c r="ABQ212" s="4">
        <f t="shared" ca="1" si="2702"/>
        <v>-1.7543353769153981E-2</v>
      </c>
      <c r="ABR212" s="4">
        <f t="shared" ca="1" si="2702"/>
        <v>2.6254491287655991E-2</v>
      </c>
      <c r="ABS212" s="4">
        <f t="shared" ca="1" si="2702"/>
        <v>-7.8473931331242436E-3</v>
      </c>
      <c r="ABT212" s="4">
        <f t="shared" ca="1" si="2702"/>
        <v>2.3412529816006562E-2</v>
      </c>
      <c r="ABU212" s="4">
        <f t="shared" ca="1" si="2702"/>
        <v>-2.216359746325911E-3</v>
      </c>
      <c r="ABV212" s="4">
        <f t="shared" ca="1" si="2702"/>
        <v>-2.6389862765820463E-2</v>
      </c>
      <c r="ABW212" s="4">
        <f t="shared" ca="1" si="2702"/>
        <v>7.2959493526540175E-3</v>
      </c>
      <c r="ABX212" s="4">
        <f t="shared" ca="1" si="2702"/>
        <v>9.6458601166654057E-3</v>
      </c>
      <c r="ABY212" s="4">
        <f t="shared" ca="1" si="2702"/>
        <v>1.5294945035637861E-2</v>
      </c>
      <c r="ABZ212" s="4">
        <f t="shared" ca="1" si="2702"/>
        <v>-2.4715391331200801E-3</v>
      </c>
      <c r="ACA212" s="4">
        <f t="shared" ca="1" si="2702"/>
        <v>1.3154088871533179E-3</v>
      </c>
      <c r="ACB212" s="4">
        <f t="shared" ca="1" si="2702"/>
        <v>5.5058999635846347E-3</v>
      </c>
      <c r="ACC212" s="4">
        <f t="shared" ca="1" si="2702"/>
        <v>9.2132968300027186E-3</v>
      </c>
      <c r="ACD212" s="4">
        <f t="shared" ca="1" si="2702"/>
        <v>2.0703941143084951E-3</v>
      </c>
      <c r="ACE212" s="4">
        <f t="shared" ca="1" si="2702"/>
        <v>2.5819792294121732E-3</v>
      </c>
      <c r="ACF212" s="4">
        <f t="shared" ca="1" si="2702"/>
        <v>1.5201050183389759E-2</v>
      </c>
      <c r="ACG212" s="4">
        <f t="shared" ca="1" si="2702"/>
        <v>-3.663939776434227E-3</v>
      </c>
      <c r="ACH212" s="4">
        <f t="shared" ca="1" si="2702"/>
        <v>1.9354187563331135E-3</v>
      </c>
      <c r="ACI212" s="4">
        <f t="shared" ca="1" si="2702"/>
        <v>-8.1445664975574549E-4</v>
      </c>
      <c r="ACJ212" s="4">
        <f t="shared" ca="1" si="2702"/>
        <v>5.9910820952610005E-3</v>
      </c>
      <c r="ACK212" s="4">
        <f t="shared" ca="1" si="2702"/>
        <v>-5.5697614037680256E-4</v>
      </c>
      <c r="ACL212" s="4">
        <f t="shared" ca="1" si="2702"/>
        <v>-7.7283280731107245E-3</v>
      </c>
      <c r="ACM212" s="4">
        <f t="shared" ca="1" si="2702"/>
        <v>-2.6576730352298196E-3</v>
      </c>
      <c r="ACN212" s="4">
        <f t="shared" ca="1" si="2702"/>
        <v>-1.1265298953672695E-3</v>
      </c>
      <c r="ACO212" s="4">
        <f t="shared" ca="1" si="2702"/>
        <v>5.7728327066269482E-3</v>
      </c>
      <c r="ACP212" s="4">
        <f t="shared" ca="1" si="2702"/>
        <v>7.0051047879040674E-3</v>
      </c>
      <c r="ACQ212" s="4">
        <f t="shared" ca="1" si="2702"/>
        <v>-3.4456583368550407E-3</v>
      </c>
      <c r="ACR212" s="4">
        <f t="shared" ca="1" si="2702"/>
        <v>-2.1289951788752537E-2</v>
      </c>
      <c r="ACS212" s="4">
        <f t="shared" ref="ACS212:ACZ212" ca="1" si="2703">IFERROR(LN(ACS4/ACR4)," ")</f>
        <v>2.7960459369554941E-3</v>
      </c>
      <c r="ACT212" s="4">
        <f t="shared" ca="1" si="2703"/>
        <v>1.5494640710434123E-2</v>
      </c>
      <c r="ACU212" s="4">
        <f t="shared" ca="1" si="2703"/>
        <v>1.4806850097735901E-2</v>
      </c>
      <c r="ACV212" s="4">
        <f t="shared" ca="1" si="2703"/>
        <v>-2.4167292857299537E-2</v>
      </c>
      <c r="ACW212" s="4">
        <f t="shared" ca="1" si="2703"/>
        <v>-2.9335344369269272E-3</v>
      </c>
      <c r="ACX212" s="4">
        <f t="shared" ca="1" si="2703"/>
        <v>9.788013042225797E-4</v>
      </c>
      <c r="ACY212" s="4"/>
      <c r="ACZ212" s="4"/>
      <c r="ADA212" s="4"/>
    </row>
    <row r="213" spans="2:781" x14ac:dyDescent="0.55000000000000004">
      <c r="B213" t="s">
        <v>9</v>
      </c>
      <c r="E213" s="4">
        <f t="shared" ref="E213:BP213" ca="1" si="2704">IFERROR(LN(E5/D5)," ")</f>
        <v>8.2285265560415443E-3</v>
      </c>
      <c r="F213" s="4">
        <f t="shared" ca="1" si="2704"/>
        <v>-1.4101667859963229E-2</v>
      </c>
      <c r="G213" s="4">
        <f t="shared" ca="1" si="2704"/>
        <v>1.4340321852583901E-2</v>
      </c>
      <c r="H213" s="4">
        <f t="shared" ca="1" si="2704"/>
        <v>4.7611580180197486E-3</v>
      </c>
      <c r="I213" s="4">
        <f t="shared" ca="1" si="2704"/>
        <v>-3.8071111973642332E-3</v>
      </c>
      <c r="J213" s="4">
        <f t="shared" ca="1" si="2704"/>
        <v>-2.7055001781837941E-3</v>
      </c>
      <c r="K213" s="4">
        <f t="shared" ca="1" si="2704"/>
        <v>-6.0741874738620511E-3</v>
      </c>
      <c r="L213" s="4">
        <f t="shared" ca="1" si="2704"/>
        <v>5.8351150736317987E-3</v>
      </c>
      <c r="M213" s="4">
        <f t="shared" ca="1" si="2704"/>
        <v>-7.0383398608364501E-3</v>
      </c>
      <c r="N213" s="4">
        <f t="shared" ca="1" si="2704"/>
        <v>1.077725674982462E-2</v>
      </c>
      <c r="O213" s="4">
        <f t="shared" ca="1" si="2704"/>
        <v>3.4085087099928911E-3</v>
      </c>
      <c r="P213" s="4">
        <f t="shared" ca="1" si="2704"/>
        <v>8.1176313674736593E-3</v>
      </c>
      <c r="Q213" s="4">
        <f t="shared" ca="1" si="2704"/>
        <v>8.5193371573264575E-3</v>
      </c>
      <c r="R213" s="4">
        <f t="shared" ca="1" si="2704"/>
        <v>3.4960995870847813E-3</v>
      </c>
      <c r="S213" s="4">
        <f t="shared" ca="1" si="2704"/>
        <v>-4.274673279481952E-3</v>
      </c>
      <c r="T213" s="4">
        <f t="shared" ca="1" si="2704"/>
        <v>5.2049059047015464E-3</v>
      </c>
      <c r="U213" s="4">
        <f t="shared" ca="1" si="2704"/>
        <v>-8.4034107963795041E-3</v>
      </c>
      <c r="V213" s="4">
        <f t="shared" ca="1" si="2704"/>
        <v>6.3868119589390758E-3</v>
      </c>
      <c r="W213" s="4">
        <f t="shared" ca="1" si="2704"/>
        <v>-1.7070338554272858E-2</v>
      </c>
      <c r="X213" s="4">
        <f t="shared" ca="1" si="2704"/>
        <v>3.3902346501924713E-3</v>
      </c>
      <c r="Y213" s="4">
        <f t="shared" ca="1" si="2704"/>
        <v>3.4572203838577208E-3</v>
      </c>
      <c r="Z213" s="4">
        <f t="shared" ca="1" si="2704"/>
        <v>-3.9226454823782728E-4</v>
      </c>
      <c r="AA213" s="4">
        <f t="shared" ca="1" si="2704"/>
        <v>-5.1134910619364312E-3</v>
      </c>
      <c r="AB213" s="4">
        <f t="shared" ca="1" si="2704"/>
        <v>-1.5258978412802935E-2</v>
      </c>
      <c r="AC213" s="4">
        <f t="shared" ca="1" si="2704"/>
        <v>2.0800007499098506E-3</v>
      </c>
      <c r="AD213" s="4">
        <f t="shared" ca="1" si="2704"/>
        <v>-3.8433869073966039E-3</v>
      </c>
      <c r="AE213" s="4">
        <f t="shared" ca="1" si="2704"/>
        <v>5.2010519324557523E-3</v>
      </c>
      <c r="AF213" s="4">
        <f t="shared" ca="1" si="2704"/>
        <v>-7.4498682363728927E-3</v>
      </c>
      <c r="AG213" s="4">
        <f t="shared" ca="1" si="2704"/>
        <v>-3.0947560604390214E-2</v>
      </c>
      <c r="AH213" s="4">
        <f t="shared" ca="1" si="2704"/>
        <v>-1.5377204218730154E-2</v>
      </c>
      <c r="AI213" s="4">
        <f t="shared" ca="1" si="2704"/>
        <v>6.0453584616304628E-3</v>
      </c>
      <c r="AJ213" s="4">
        <f t="shared" ca="1" si="2704"/>
        <v>-1.1195874343731337E-2</v>
      </c>
      <c r="AK213" s="4">
        <f t="shared" ca="1" si="2704"/>
        <v>-7.8185152253397189E-3</v>
      </c>
      <c r="AL213" s="4">
        <f t="shared" ca="1" si="2704"/>
        <v>-1.4436961240161646E-2</v>
      </c>
      <c r="AM213" s="4">
        <f t="shared" ca="1" si="2704"/>
        <v>3.0249364062224565E-3</v>
      </c>
      <c r="AN213" s="4">
        <f t="shared" ca="1" si="2704"/>
        <v>5.2502595105358959E-3</v>
      </c>
      <c r="AO213" s="4">
        <f t="shared" ca="1" si="2704"/>
        <v>1.2116189176896336E-2</v>
      </c>
      <c r="AP213" s="4">
        <f t="shared" ca="1" si="2704"/>
        <v>4.0626378349628307E-3</v>
      </c>
      <c r="AQ213" s="4">
        <f t="shared" ca="1" si="2704"/>
        <v>-1.2836491981100878E-2</v>
      </c>
      <c r="AR213" s="4">
        <f t="shared" ca="1" si="2704"/>
        <v>3.7574766668063094E-3</v>
      </c>
      <c r="AS213" s="4">
        <f t="shared" ca="1" si="2704"/>
        <v>-2.7313093114941455E-3</v>
      </c>
      <c r="AT213" s="4">
        <f t="shared" ca="1" si="2704"/>
        <v>4.8599660818936909E-3</v>
      </c>
      <c r="AU213" s="4">
        <f t="shared" ca="1" si="2704"/>
        <v>-6.8067730016849984E-4</v>
      </c>
      <c r="AV213" s="4">
        <f t="shared" ca="1" si="2704"/>
        <v>-5.7189349673178796E-3</v>
      </c>
      <c r="AW213" s="4">
        <f t="shared" ca="1" si="2704"/>
        <v>2.1342273481772575E-2</v>
      </c>
      <c r="AX213" s="4">
        <f t="shared" ca="1" si="2704"/>
        <v>3.2724947788503211E-2</v>
      </c>
      <c r="AY213" s="4">
        <f t="shared" ca="1" si="2704"/>
        <v>1.4012147441188897E-2</v>
      </c>
      <c r="AZ213" s="4">
        <f t="shared" ca="1" si="2704"/>
        <v>1.3266270742487775E-2</v>
      </c>
      <c r="BA213" s="4">
        <f t="shared" ca="1" si="2704"/>
        <v>-1.1054087189564584E-3</v>
      </c>
      <c r="BB213" s="4">
        <f t="shared" ca="1" si="2704"/>
        <v>1.2170854174325433E-2</v>
      </c>
      <c r="BC213" s="4">
        <f t="shared" ca="1" si="2704"/>
        <v>-3.2833050133141617E-3</v>
      </c>
      <c r="BD213" s="4">
        <f t="shared" ca="1" si="2704"/>
        <v>0</v>
      </c>
      <c r="BE213" s="4">
        <f t="shared" ca="1" si="2704"/>
        <v>9.197258908517407E-3</v>
      </c>
      <c r="BF213" s="4">
        <f t="shared" ca="1" si="2704"/>
        <v>3.8785246578588241E-4</v>
      </c>
      <c r="BG213" s="4">
        <f t="shared" ca="1" si="2704"/>
        <v>-9.5851113743034705E-3</v>
      </c>
      <c r="BH213" s="4">
        <f t="shared" ca="1" si="2704"/>
        <v>7.7220460939103185E-3</v>
      </c>
      <c r="BI213" s="4">
        <f t="shared" ca="1" si="2704"/>
        <v>3.0257209165371114E-3</v>
      </c>
      <c r="BJ213" s="4">
        <f t="shared" ca="1" si="2704"/>
        <v>-3.7248841852968236E-2</v>
      </c>
      <c r="BK213" s="4">
        <f t="shared" ca="1" si="2704"/>
        <v>1.9350048337475782E-2</v>
      </c>
      <c r="BL213" s="4">
        <f t="shared" ca="1" si="2704"/>
        <v>-2.9222466793191611E-3</v>
      </c>
      <c r="BM213" s="4">
        <f t="shared" ca="1" si="2704"/>
        <v>1.0934228898329342E-2</v>
      </c>
      <c r="BN213" s="4">
        <f t="shared" ca="1" si="2704"/>
        <v>-4.4693687915035368E-3</v>
      </c>
      <c r="BO213" s="4">
        <f t="shared" ca="1" si="2704"/>
        <v>9.3860681252603013E-3</v>
      </c>
      <c r="BP213" s="4">
        <f t="shared" ca="1" si="2704"/>
        <v>7.6777297542891358E-3</v>
      </c>
      <c r="BQ213" s="4">
        <f t="shared" ref="BQ213:EB213" ca="1" si="2705">IFERROR(LN(BQ5/BP5)," ")</f>
        <v>1.1139822493446265E-2</v>
      </c>
      <c r="BR213" s="4">
        <f t="shared" ca="1" si="2705"/>
        <v>-1.7494955096910705E-2</v>
      </c>
      <c r="BS213" s="4">
        <f t="shared" ca="1" si="2705"/>
        <v>-7.6485192966743868E-3</v>
      </c>
      <c r="BT213" s="4">
        <f t="shared" ca="1" si="2705"/>
        <v>-6.2873517398961834E-3</v>
      </c>
      <c r="BU213" s="4">
        <f t="shared" ca="1" si="2705"/>
        <v>-1.2534872572879796E-2</v>
      </c>
      <c r="BV213" s="4">
        <f t="shared" ca="1" si="2705"/>
        <v>-6.2465166671853553E-3</v>
      </c>
      <c r="BW213" s="4">
        <f t="shared" ca="1" si="2705"/>
        <v>4.7285201307336556E-3</v>
      </c>
      <c r="BX213" s="4">
        <f t="shared" ca="1" si="2705"/>
        <v>6.4554916353909628E-3</v>
      </c>
      <c r="BY213" s="4">
        <f t="shared" ca="1" si="2705"/>
        <v>1.6935539261881603E-2</v>
      </c>
      <c r="BZ213" s="4">
        <f t="shared" ca="1" si="2705"/>
        <v>-1.7809769399023512E-2</v>
      </c>
      <c r="CA213" s="4">
        <f t="shared" ca="1" si="2705"/>
        <v>7.6829018363066773E-3</v>
      </c>
      <c r="CB213" s="4">
        <f t="shared" ca="1" si="2705"/>
        <v>1.2856871988261194E-2</v>
      </c>
      <c r="CC213" s="4">
        <f t="shared" ca="1" si="2705"/>
        <v>1.4614603825840631E-2</v>
      </c>
      <c r="CD213" s="4">
        <f t="shared" ca="1" si="2705"/>
        <v>1.6746984986697432E-2</v>
      </c>
      <c r="CE213" s="4">
        <f t="shared" ca="1" si="2705"/>
        <v>-3.7751519947027979E-4</v>
      </c>
      <c r="CF213" s="4">
        <f t="shared" ca="1" si="2705"/>
        <v>-3.7765777102049451E-4</v>
      </c>
      <c r="CG213" s="4">
        <f t="shared" ca="1" si="2705"/>
        <v>1.2080031669078851E-3</v>
      </c>
      <c r="CH213" s="4">
        <f t="shared" ca="1" si="2705"/>
        <v>1.3788153994731099E-2</v>
      </c>
      <c r="CI213" s="4">
        <f t="shared" ca="1" si="2705"/>
        <v>1.176353594059695E-2</v>
      </c>
      <c r="CJ213" s="4">
        <f t="shared" ca="1" si="2705"/>
        <v>-2.2462826214479592E-2</v>
      </c>
      <c r="CK213" s="4">
        <f t="shared" ca="1" si="2705"/>
        <v>1.9516448125414788E-2</v>
      </c>
      <c r="CL213" s="4">
        <f t="shared" ca="1" si="2705"/>
        <v>3.9020848333756828E-3</v>
      </c>
      <c r="CM213" s="4">
        <f t="shared" ca="1" si="2705"/>
        <v>7.4670917963374061E-3</v>
      </c>
      <c r="CN213" s="4">
        <f t="shared" ca="1" si="2705"/>
        <v>-1.5656904053303396E-2</v>
      </c>
      <c r="CO213" s="4">
        <f t="shared" ca="1" si="2705"/>
        <v>2.1461617858421957E-3</v>
      </c>
      <c r="CP213" s="4">
        <f t="shared" ca="1" si="2705"/>
        <v>2.7129206995564179E-2</v>
      </c>
      <c r="CQ213" s="4">
        <f t="shared" ca="1" si="2705"/>
        <v>1.2223621870745903E-3</v>
      </c>
      <c r="CR213" s="4">
        <f t="shared" ca="1" si="2705"/>
        <v>1.6392641324102751E-2</v>
      </c>
      <c r="CS213" s="4">
        <f t="shared" ca="1" si="2705"/>
        <v>-7.0230487650254931E-3</v>
      </c>
      <c r="CT213" s="4">
        <f t="shared" ca="1" si="2705"/>
        <v>5.1125581786153184E-3</v>
      </c>
      <c r="CU213" s="4">
        <f t="shared" ca="1" si="2705"/>
        <v>-1.3466106432653692E-3</v>
      </c>
      <c r="CV213" s="4">
        <f t="shared" ca="1" si="2705"/>
        <v>-1.8456738397653852E-3</v>
      </c>
      <c r="CW213" s="4">
        <f t="shared" ca="1" si="2705"/>
        <v>-1.2152555021321119E-2</v>
      </c>
      <c r="CX213" s="4">
        <f t="shared" ca="1" si="2705"/>
        <v>-2.3799383904891912E-2</v>
      </c>
      <c r="CY213" s="4">
        <f t="shared" ca="1" si="2705"/>
        <v>-4.5030157661007453E-3</v>
      </c>
      <c r="CZ213" s="4">
        <f t="shared" ca="1" si="2705"/>
        <v>-1.4798372206071609E-4</v>
      </c>
      <c r="DA213" s="4">
        <f t="shared" ca="1" si="2705"/>
        <v>3.1030686148222531E-3</v>
      </c>
      <c r="DB213" s="4">
        <f t="shared" ca="1" si="2705"/>
        <v>-2.2154945920567488E-3</v>
      </c>
      <c r="DC213" s="4">
        <f t="shared" ca="1" si="2705"/>
        <v>3.2477146940295271E-3</v>
      </c>
      <c r="DD213" s="4">
        <f t="shared" ca="1" si="2705"/>
        <v>-1.4698505288925549E-2</v>
      </c>
      <c r="DE213" s="4">
        <f t="shared" ca="1" si="2705"/>
        <v>-3.090954956722437E-2</v>
      </c>
      <c r="DF213" s="4">
        <f t="shared" ca="1" si="2705"/>
        <v>-1.1559028664624342E-2</v>
      </c>
      <c r="DG213" s="4">
        <f t="shared" ca="1" si="2705"/>
        <v>-1.2483968515692168E-2</v>
      </c>
      <c r="DH213" s="4">
        <f t="shared" ca="1" si="2705"/>
        <v>-4.1168611704281849E-3</v>
      </c>
      <c r="DI213" s="4">
        <f t="shared" ca="1" si="2705"/>
        <v>-1.0687611701273131E-2</v>
      </c>
      <c r="DJ213" s="4">
        <f t="shared" ca="1" si="2705"/>
        <v>8.9407476712208746E-3</v>
      </c>
      <c r="DK213" s="4">
        <f t="shared" ca="1" si="2705"/>
        <v>-1.6102891512790506E-2</v>
      </c>
      <c r="DL213" s="4">
        <f t="shared" ca="1" si="2705"/>
        <v>-4.451826527657938E-3</v>
      </c>
      <c r="DM213" s="4">
        <f t="shared" ca="1" si="2705"/>
        <v>-2.6302165520801501E-2</v>
      </c>
      <c r="DN213" s="4">
        <f t="shared" ca="1" si="2705"/>
        <v>3.076797570906589E-3</v>
      </c>
      <c r="DO213" s="4">
        <f t="shared" ca="1" si="2705"/>
        <v>3.9958120990769203E-2</v>
      </c>
      <c r="DP213" s="4">
        <f t="shared" ca="1" si="2705"/>
        <v>1.6692765281845753E-2</v>
      </c>
      <c r="DQ213" s="4">
        <f t="shared" ca="1" si="2705"/>
        <v>-2.0419389801261865E-3</v>
      </c>
      <c r="DR213" s="4">
        <f t="shared" ca="1" si="2705"/>
        <v>2.2081444529682654E-2</v>
      </c>
      <c r="DS213" s="4">
        <f t="shared" ca="1" si="2705"/>
        <v>5.381510796801447E-4</v>
      </c>
      <c r="DT213" s="4">
        <f t="shared" ca="1" si="2705"/>
        <v>-3.0790571628029222E-3</v>
      </c>
      <c r="DU213" s="4">
        <f t="shared" ca="1" si="2705"/>
        <v>-1.2880376707047473E-2</v>
      </c>
      <c r="DV213" s="4">
        <f t="shared" ca="1" si="2705"/>
        <v>4.6747260822188044E-3</v>
      </c>
      <c r="DW213" s="4">
        <f t="shared" ca="1" si="2705"/>
        <v>1.4201056746402291E-2</v>
      </c>
      <c r="DX213" s="4">
        <f t="shared" ca="1" si="2705"/>
        <v>-2.1143091567398537E-2</v>
      </c>
      <c r="DY213" s="4">
        <f t="shared" ca="1" si="2705"/>
        <v>-1.7927429784540299E-2</v>
      </c>
      <c r="DZ213" s="4">
        <f t="shared" ca="1" si="2705"/>
        <v>-2.1831938122866365E-2</v>
      </c>
      <c r="EA213" s="4">
        <f t="shared" ca="1" si="2705"/>
        <v>9.7261262744231716E-3</v>
      </c>
      <c r="EB213" s="4">
        <f t="shared" ca="1" si="2705"/>
        <v>-2.4226774346614494E-3</v>
      </c>
      <c r="EC213" s="4">
        <f t="shared" ref="EC213:GN213" ca="1" si="2706">IFERROR(LN(EC5/EB5)," ")</f>
        <v>-2.5384151777852439E-2</v>
      </c>
      <c r="ED213" s="4">
        <f t="shared" ca="1" si="2706"/>
        <v>-3.1935982770785389E-2</v>
      </c>
      <c r="EE213" s="4">
        <f t="shared" ca="1" si="2706"/>
        <v>6.1459860553755514E-3</v>
      </c>
      <c r="EF213" s="4">
        <f t="shared" ca="1" si="2706"/>
        <v>-2.2150290194609635E-3</v>
      </c>
      <c r="EG213" s="4">
        <f t="shared" ca="1" si="2706"/>
        <v>1.245937209268146E-2</v>
      </c>
      <c r="EH213" s="4">
        <f t="shared" ca="1" si="2706"/>
        <v>3.0608286668350661E-2</v>
      </c>
      <c r="EI213" s="4">
        <f t="shared" ca="1" si="2706"/>
        <v>-1.4730958064580336E-2</v>
      </c>
      <c r="EJ213" s="4">
        <f t="shared" ca="1" si="2706"/>
        <v>-2.0520842371916495E-2</v>
      </c>
      <c r="EK213" s="4">
        <f t="shared" ca="1" si="2706"/>
        <v>1.8362986110920198E-2</v>
      </c>
      <c r="EL213" s="4">
        <f t="shared" ca="1" si="2706"/>
        <v>5.0553292099123183E-3</v>
      </c>
      <c r="EM213" s="4">
        <f t="shared" ca="1" si="2706"/>
        <v>3.6306665841269021E-3</v>
      </c>
      <c r="EN213" s="4">
        <f t="shared" ca="1" si="2706"/>
        <v>-2.1226917617369351E-2</v>
      </c>
      <c r="EO213" s="4">
        <f t="shared" ca="1" si="2706"/>
        <v>-2.3408312299599745E-2</v>
      </c>
      <c r="EP213" s="4">
        <f t="shared" ca="1" si="2706"/>
        <v>1.9446241784630069E-2</v>
      </c>
      <c r="EQ213" s="4">
        <f t="shared" ca="1" si="2706"/>
        <v>-1.1810324625788703E-2</v>
      </c>
      <c r="ER213" s="4">
        <f t="shared" ca="1" si="2706"/>
        <v>-2.5800063194320402E-2</v>
      </c>
      <c r="ES213" s="4">
        <f t="shared" ca="1" si="2706"/>
        <v>1.3069803541080336E-2</v>
      </c>
      <c r="ET213" s="4">
        <f t="shared" ca="1" si="2706"/>
        <v>1.6824431185903366E-2</v>
      </c>
      <c r="EU213" s="4">
        <f t="shared" ca="1" si="2706"/>
        <v>1.6880887017489826E-2</v>
      </c>
      <c r="EV213" s="4">
        <f t="shared" ca="1" si="2706"/>
        <v>1.4293080287305067E-2</v>
      </c>
      <c r="EW213" s="4">
        <f t="shared" ca="1" si="2706"/>
        <v>1.0260709762962643E-2</v>
      </c>
      <c r="EX213" s="4">
        <f t="shared" ca="1" si="2706"/>
        <v>-5.650889284801024E-3</v>
      </c>
      <c r="EY213" s="4">
        <f t="shared" ca="1" si="2706"/>
        <v>1.0671045543692867E-3</v>
      </c>
      <c r="EZ213" s="4">
        <f t="shared" ca="1" si="2706"/>
        <v>-4.1629058424699897E-2</v>
      </c>
      <c r="FA213" s="4">
        <f t="shared" ca="1" si="2706"/>
        <v>7.668095850496018E-3</v>
      </c>
      <c r="FB213" s="4">
        <f t="shared" ca="1" si="2706"/>
        <v>9.5452006554254867E-3</v>
      </c>
      <c r="FC213" s="4">
        <f t="shared" ca="1" si="2706"/>
        <v>8.7051692273308074E-3</v>
      </c>
      <c r="FD213" s="4">
        <f t="shared" ca="1" si="2706"/>
        <v>1.6654179884000731E-3</v>
      </c>
      <c r="FE213" s="4">
        <f t="shared" ca="1" si="2706"/>
        <v>1.5795821549272008E-3</v>
      </c>
      <c r="FF213" s="4">
        <f t="shared" ca="1" si="2706"/>
        <v>-1.6922578587615845E-2</v>
      </c>
      <c r="FG213" s="4">
        <f t="shared" ca="1" si="2706"/>
        <v>1.8570107472126892E-3</v>
      </c>
      <c r="FH213" s="4">
        <f t="shared" ca="1" si="2706"/>
        <v>2.5267426902273681E-3</v>
      </c>
      <c r="FI213" s="4">
        <f t="shared" ca="1" si="2706"/>
        <v>5.0344123784601263E-3</v>
      </c>
      <c r="FJ213" s="4">
        <f t="shared" ca="1" si="2706"/>
        <v>3.8426243924546992E-3</v>
      </c>
      <c r="FK213" s="4">
        <f t="shared" ca="1" si="2706"/>
        <v>2.8196352343009632E-2</v>
      </c>
      <c r="FL213" s="4">
        <f t="shared" ca="1" si="2706"/>
        <v>-9.7315716057377541E-4</v>
      </c>
      <c r="FM213" s="4">
        <f t="shared" ca="1" si="2706"/>
        <v>-2.6389792350633125E-2</v>
      </c>
      <c r="FN213" s="4">
        <f t="shared" ca="1" si="2706"/>
        <v>-1.3840761148621527E-2</v>
      </c>
      <c r="FO213" s="4">
        <f t="shared" ca="1" si="2706"/>
        <v>9.1647339243642895E-3</v>
      </c>
      <c r="FP213" s="4">
        <f t="shared" ca="1" si="2706"/>
        <v>-1.5094944458338264E-2</v>
      </c>
      <c r="FQ213" s="4">
        <f t="shared" ca="1" si="2706"/>
        <v>-1.196697758461897E-2</v>
      </c>
      <c r="FR213" s="4">
        <f t="shared" ca="1" si="2706"/>
        <v>3.1237990919995143E-2</v>
      </c>
      <c r="FS213" s="4">
        <f t="shared" ca="1" si="2706"/>
        <v>2.1928172338611572E-2</v>
      </c>
      <c r="FT213" s="4">
        <f t="shared" ca="1" si="2706"/>
        <v>5.9347355198145265E-3</v>
      </c>
      <c r="FU213" s="4">
        <f t="shared" ca="1" si="2706"/>
        <v>-3.0700736321625986E-2</v>
      </c>
      <c r="FV213" s="4">
        <f t="shared" ca="1" si="2706"/>
        <v>3.0878388816027898E-3</v>
      </c>
      <c r="FW213" s="4">
        <f t="shared" ca="1" si="2706"/>
        <v>-2.5657580980734427E-2</v>
      </c>
      <c r="FX213" s="4">
        <f t="shared" ca="1" si="2706"/>
        <v>-2.1395874480854837E-3</v>
      </c>
      <c r="FY213" s="4">
        <f t="shared" ca="1" si="2706"/>
        <v>1.0991462423127239E-2</v>
      </c>
      <c r="FZ213" s="4">
        <f t="shared" ca="1" si="2706"/>
        <v>-3.896652971619996E-2</v>
      </c>
      <c r="GA213" s="4">
        <f t="shared" ca="1" si="2706"/>
        <v>-5.920575771102693E-3</v>
      </c>
      <c r="GB213" s="4">
        <f t="shared" ca="1" si="2706"/>
        <v>-3.5514553886863949E-3</v>
      </c>
      <c r="GC213" s="4">
        <f t="shared" ca="1" si="2706"/>
        <v>2.8669828437962546E-2</v>
      </c>
      <c r="GD213" s="4">
        <f t="shared" ca="1" si="2706"/>
        <v>-2.3524323827571438E-2</v>
      </c>
      <c r="GE213" s="4">
        <f t="shared" ca="1" si="2706"/>
        <v>-6.5696259013713291E-3</v>
      </c>
      <c r="GF213" s="4">
        <f t="shared" ca="1" si="2706"/>
        <v>-4.4439616600562913E-2</v>
      </c>
      <c r="GG213" s="4">
        <f t="shared" ca="1" si="2706"/>
        <v>-5.9774157613912493E-3</v>
      </c>
      <c r="GH213" s="4">
        <f t="shared" ca="1" si="2706"/>
        <v>-8.5611323020336281E-3</v>
      </c>
      <c r="GI213" s="4">
        <f t="shared" ca="1" si="2706"/>
        <v>1.9924890952348645E-2</v>
      </c>
      <c r="GJ213" s="4">
        <f t="shared" ca="1" si="2706"/>
        <v>1.7535450468024037E-2</v>
      </c>
      <c r="GK213" s="4">
        <f t="shared" ca="1" si="2706"/>
        <v>-1.5483403976736373E-3</v>
      </c>
      <c r="GL213" s="4">
        <f t="shared" ca="1" si="2706"/>
        <v>4.3083586136311913E-2</v>
      </c>
      <c r="GM213" s="4">
        <f t="shared" ca="1" si="2706"/>
        <v>-1.5839824312282435E-2</v>
      </c>
      <c r="GN213" s="4">
        <f t="shared" ca="1" si="2706"/>
        <v>-2.6645366150977673E-3</v>
      </c>
      <c r="GO213" s="4">
        <f t="shared" ref="GO213:IZ213" ca="1" si="2707">IFERROR(LN(GO5/GN5)," ")</f>
        <v>7.0897142053676773E-3</v>
      </c>
      <c r="GP213" s="4">
        <f t="shared" ca="1" si="2707"/>
        <v>1.5683503664220059E-2</v>
      </c>
      <c r="GQ213" s="4">
        <f t="shared" ca="1" si="2707"/>
        <v>-1.1014097356293787E-2</v>
      </c>
      <c r="GR213" s="4">
        <f t="shared" ca="1" si="2707"/>
        <v>-5.1110439072963492E-3</v>
      </c>
      <c r="GS213" s="4">
        <f t="shared" ca="1" si="2707"/>
        <v>1.4733231512984087E-2</v>
      </c>
      <c r="GT213" s="4">
        <f t="shared" ca="1" si="2707"/>
        <v>1.5719791660702993E-2</v>
      </c>
      <c r="GU213" s="4">
        <f t="shared" ca="1" si="2707"/>
        <v>6.5770042763575497E-3</v>
      </c>
      <c r="GV213" s="4">
        <f t="shared" ca="1" si="2707"/>
        <v>-2.0470311411026246E-2</v>
      </c>
      <c r="GW213" s="4">
        <f t="shared" ca="1" si="2707"/>
        <v>2.0895897662502577E-2</v>
      </c>
      <c r="GX213" s="4">
        <f t="shared" ca="1" si="2707"/>
        <v>-8.0314854141087556E-3</v>
      </c>
      <c r="GY213" s="4">
        <f t="shared" ca="1" si="2707"/>
        <v>-1.287609088151502E-3</v>
      </c>
      <c r="GZ213" s="4">
        <f t="shared" ca="1" si="2707"/>
        <v>3.9434255988545393E-3</v>
      </c>
      <c r="HA213" s="4">
        <f t="shared" ca="1" si="2707"/>
        <v>-1.8914931066012948E-2</v>
      </c>
      <c r="HB213" s="4">
        <f t="shared" ca="1" si="2707"/>
        <v>-1.7414688122443889E-2</v>
      </c>
      <c r="HC213" s="4">
        <f t="shared" ca="1" si="2707"/>
        <v>-2.7707088567538608E-2</v>
      </c>
      <c r="HD213" s="4">
        <f t="shared" ca="1" si="2707"/>
        <v>-3.4521382830870764E-2</v>
      </c>
      <c r="HE213" s="4">
        <f t="shared" ca="1" si="2707"/>
        <v>-2.8443382630969356E-2</v>
      </c>
      <c r="HF213" s="4">
        <f t="shared" ca="1" si="2707"/>
        <v>1.7907477662333318E-2</v>
      </c>
      <c r="HG213" s="4">
        <f t="shared" ca="1" si="2707"/>
        <v>-2.6394919471534772E-2</v>
      </c>
      <c r="HH213" s="4">
        <f t="shared" ca="1" si="2707"/>
        <v>4.4965862665928428E-3</v>
      </c>
      <c r="HI213" s="4">
        <f t="shared" ca="1" si="2707"/>
        <v>1.817001762001897E-2</v>
      </c>
      <c r="HJ213" s="4">
        <f t="shared" ca="1" si="2707"/>
        <v>9.8166144521780897E-3</v>
      </c>
      <c r="HK213" s="4">
        <f t="shared" ca="1" si="2707"/>
        <v>7.2761955792510855E-3</v>
      </c>
      <c r="HL213" s="4">
        <f t="shared" ca="1" si="2707"/>
        <v>3.0049557635423718E-2</v>
      </c>
      <c r="HM213" s="4">
        <f t="shared" ca="1" si="2707"/>
        <v>-3.3862659914842496E-3</v>
      </c>
      <c r="HN213" s="4">
        <f t="shared" ca="1" si="2707"/>
        <v>-1.9533136659348312E-2</v>
      </c>
      <c r="HO213" s="4">
        <f t="shared" ca="1" si="2707"/>
        <v>1.9716471520985521E-2</v>
      </c>
      <c r="HP213" s="4">
        <f t="shared" ca="1" si="2707"/>
        <v>-4.1331861365863781E-3</v>
      </c>
      <c r="HQ213" s="4">
        <f t="shared" ca="1" si="2707"/>
        <v>1.4346661752650616E-2</v>
      </c>
      <c r="HR213" s="4">
        <f t="shared" ca="1" si="2707"/>
        <v>-8.3819732725964671E-3</v>
      </c>
      <c r="HS213" s="4">
        <f t="shared" ca="1" si="2707"/>
        <v>-5.5966016073973326E-3</v>
      </c>
      <c r="HT213" s="4">
        <f t="shared" ca="1" si="2707"/>
        <v>7.3334273102379716E-3</v>
      </c>
      <c r="HU213" s="4">
        <f t="shared" ca="1" si="2707"/>
        <v>-2.1028579177619017E-3</v>
      </c>
      <c r="HV213" s="4">
        <f t="shared" ca="1" si="2707"/>
        <v>-3.3921646096019904E-3</v>
      </c>
      <c r="HW213" s="4">
        <f t="shared" ca="1" si="2707"/>
        <v>-5.4330443510246552E-3</v>
      </c>
      <c r="HX213" s="4">
        <f t="shared" ca="1" si="2707"/>
        <v>-1.9486887673496735E-2</v>
      </c>
      <c r="HY213" s="4">
        <f t="shared" ca="1" si="2707"/>
        <v>-4.7187705528766201E-3</v>
      </c>
      <c r="HZ213" s="4">
        <f t="shared" ca="1" si="2707"/>
        <v>2.8995645277207601E-2</v>
      </c>
      <c r="IA213" s="4">
        <f t="shared" ca="1" si="2707"/>
        <v>-1.6679408174620731E-2</v>
      </c>
      <c r="IB213" s="4">
        <f t="shared" ca="1" si="2707"/>
        <v>2.6828066707613972E-2</v>
      </c>
      <c r="IC213" s="4">
        <f t="shared" ca="1" si="2707"/>
        <v>-1.5585207283717368E-2</v>
      </c>
      <c r="ID213" s="4">
        <f t="shared" ca="1" si="2707"/>
        <v>2.2474909090477516E-2</v>
      </c>
      <c r="IE213" s="4">
        <f t="shared" ca="1" si="2707"/>
        <v>-1.355243808672792E-2</v>
      </c>
      <c r="IF213" s="4">
        <f t="shared" ca="1" si="2707"/>
        <v>-6.4308903302904025E-3</v>
      </c>
      <c r="IG213" s="4">
        <f t="shared" ca="1" si="2707"/>
        <v>5.4230566291512735E-3</v>
      </c>
      <c r="IH213" s="4">
        <f t="shared" ca="1" si="2707"/>
        <v>8.2162229593598507E-3</v>
      </c>
      <c r="II213" s="4">
        <f t="shared" ca="1" si="2707"/>
        <v>3.3582967800599938E-3</v>
      </c>
      <c r="IJ213" s="4">
        <f t="shared" ca="1" si="2707"/>
        <v>-1.3868835434039732E-2</v>
      </c>
      <c r="IK213" s="4">
        <f t="shared" ca="1" si="2707"/>
        <v>6.2282670651479296E-3</v>
      </c>
      <c r="IL213" s="4">
        <f t="shared" ca="1" si="2707"/>
        <v>-8.0675171698073936E-3</v>
      </c>
      <c r="IM213" s="4">
        <f t="shared" ca="1" si="2707"/>
        <v>8.8889474172459942E-3</v>
      </c>
      <c r="IN213" s="4">
        <f t="shared" ca="1" si="2707"/>
        <v>1.0030548417703838E-3</v>
      </c>
      <c r="IO213" s="4">
        <f t="shared" ca="1" si="2707"/>
        <v>-4.2928320937029585E-3</v>
      </c>
      <c r="IP213" s="4">
        <f t="shared" ca="1" si="2707"/>
        <v>-2.2909517465558244E-3</v>
      </c>
      <c r="IQ213" s="4">
        <f t="shared" ca="1" si="2707"/>
        <v>-1.0050335853501451E-2</v>
      </c>
      <c r="IR213" s="4">
        <f t="shared" ca="1" si="2707"/>
        <v>2.1634357394944945E-2</v>
      </c>
      <c r="IS213" s="4">
        <f t="shared" ca="1" si="2707"/>
        <v>1.9931153544964723E-3</v>
      </c>
      <c r="IT213" s="4">
        <f t="shared" ca="1" si="2707"/>
        <v>8.9201834886639877E-3</v>
      </c>
      <c r="IU213" s="4">
        <f t="shared" ca="1" si="2707"/>
        <v>3.7604127041319995E-3</v>
      </c>
      <c r="IV213" s="4">
        <f t="shared" ca="1" si="2707"/>
        <v>1.1610772527522429E-3</v>
      </c>
      <c r="IW213" s="4">
        <f t="shared" ca="1" si="2707"/>
        <v>-1.3298785267176714E-2</v>
      </c>
      <c r="IX213" s="4">
        <f t="shared" ca="1" si="2707"/>
        <v>-5.3512440064103365E-3</v>
      </c>
      <c r="IY213" s="4">
        <f t="shared" ca="1" si="2707"/>
        <v>9.090083345679378E-4</v>
      </c>
      <c r="IZ213" s="4">
        <f t="shared" ca="1" si="2707"/>
        <v>-2.4000048543093223E-2</v>
      </c>
      <c r="JA213" s="4">
        <f t="shared" ref="JA213:LL213" ca="1" si="2708">IFERROR(LN(JA5/IZ5)," ")</f>
        <v>-1.349219380351311E-2</v>
      </c>
      <c r="JB213" s="4">
        <f t="shared" ca="1" si="2708"/>
        <v>-5.3913585308092687E-3</v>
      </c>
      <c r="JC213" s="4">
        <f t="shared" ca="1" si="2708"/>
        <v>4.2587486881659128E-3</v>
      </c>
      <c r="JD213" s="4">
        <f t="shared" ca="1" si="2708"/>
        <v>-3.8408879213683945E-2</v>
      </c>
      <c r="JE213" s="4">
        <f t="shared" ca="1" si="2708"/>
        <v>-5.8898597952810282E-4</v>
      </c>
      <c r="JF213" s="4">
        <f t="shared" ca="1" si="2708"/>
        <v>3.5287235204529842E-3</v>
      </c>
      <c r="JG213" s="4">
        <f t="shared" ca="1" si="2708"/>
        <v>4.3934656953386149E-3</v>
      </c>
      <c r="JH213" s="4">
        <f t="shared" ca="1" si="2708"/>
        <v>2.1110234990262985E-2</v>
      </c>
      <c r="JI213" s="4">
        <f t="shared" ca="1" si="2708"/>
        <v>-2.2572579876742764E-2</v>
      </c>
      <c r="JJ213" s="4">
        <f t="shared" ca="1" si="2708"/>
        <v>2.0466845992501087E-3</v>
      </c>
      <c r="JK213" s="4">
        <f t="shared" ca="1" si="2708"/>
        <v>1.9189634698778255E-2</v>
      </c>
      <c r="JL213" s="4">
        <f t="shared" ca="1" si="2708"/>
        <v>2.1636254274023915E-2</v>
      </c>
      <c r="JM213" s="4">
        <f t="shared" ca="1" si="2708"/>
        <v>1.383045204157027E-2</v>
      </c>
      <c r="JN213" s="4">
        <f t="shared" ca="1" si="2708"/>
        <v>7.4390754964966024E-3</v>
      </c>
      <c r="JO213" s="4">
        <f t="shared" ca="1" si="2708"/>
        <v>-3.207637988188191E-2</v>
      </c>
      <c r="JP213" s="4">
        <f t="shared" ca="1" si="2708"/>
        <v>-5.6705416886636663E-4</v>
      </c>
      <c r="JQ213" s="4">
        <f t="shared" ca="1" si="2708"/>
        <v>-6.8298501120183696E-3</v>
      </c>
      <c r="JR213" s="4">
        <f t="shared" ca="1" si="2708"/>
        <v>-1.0140716384442803E-2</v>
      </c>
      <c r="JS213" s="4">
        <f t="shared" ca="1" si="2708"/>
        <v>8.6501038600427644E-4</v>
      </c>
      <c r="JT213" s="4">
        <f t="shared" ca="1" si="2708"/>
        <v>-1.7248489636528395E-2</v>
      </c>
      <c r="JU213" s="4">
        <f t="shared" ca="1" si="2708"/>
        <v>-1.6358267805048069E-2</v>
      </c>
      <c r="JV213" s="4">
        <f t="shared" ca="1" si="2708"/>
        <v>4.1641940007704917E-3</v>
      </c>
      <c r="JW213" s="4">
        <f t="shared" ca="1" si="2708"/>
        <v>-3.866175819455885E-3</v>
      </c>
      <c r="JX213" s="4">
        <f t="shared" ca="1" si="2708"/>
        <v>-8.3782656459975777E-3</v>
      </c>
      <c r="JY213" s="4">
        <f t="shared" ca="1" si="2708"/>
        <v>-1.5239735829052747E-2</v>
      </c>
      <c r="JZ213" s="4">
        <f t="shared" ca="1" si="2708"/>
        <v>3.9583913650128805E-3</v>
      </c>
      <c r="KA213" s="4">
        <f t="shared" ca="1" si="2708"/>
        <v>-4.3652675785396276E-3</v>
      </c>
      <c r="KB213" s="4">
        <f t="shared" ca="1" si="2708"/>
        <v>-1.5688606836711513E-2</v>
      </c>
      <c r="KC213" s="4">
        <f t="shared" ca="1" si="2708"/>
        <v>2.8124943249042696E-2</v>
      </c>
      <c r="KD213" s="4">
        <f t="shared" ca="1" si="2708"/>
        <v>3.5146756793294952E-2</v>
      </c>
      <c r="KE213" s="4">
        <f t="shared" ca="1" si="2708"/>
        <v>2.9061339837288397E-3</v>
      </c>
      <c r="KF213" s="4">
        <f t="shared" ca="1" si="2708"/>
        <v>-9.0366450829844399E-3</v>
      </c>
      <c r="KG213" s="4">
        <f t="shared" ca="1" si="2708"/>
        <v>-6.4630072206602589E-3</v>
      </c>
      <c r="KH213" s="4">
        <f t="shared" ca="1" si="2708"/>
        <v>-6.5050495501695008E-3</v>
      </c>
      <c r="KI213" s="4">
        <f t="shared" ca="1" si="2708"/>
        <v>6.1120064086253494E-3</v>
      </c>
      <c r="KJ213" s="4">
        <f t="shared" ca="1" si="2708"/>
        <v>-1.6548958164048642E-2</v>
      </c>
      <c r="KK213" s="4">
        <f t="shared" ca="1" si="2708"/>
        <v>2.3600206652970877E-2</v>
      </c>
      <c r="KL213" s="4">
        <f t="shared" ca="1" si="2708"/>
        <v>-1.5341042335189146E-2</v>
      </c>
      <c r="KM213" s="4">
        <f t="shared" ca="1" si="2708"/>
        <v>2.5535800276152928E-2</v>
      </c>
      <c r="KN213" s="4">
        <f t="shared" ca="1" si="2708"/>
        <v>1.4005025071563438E-2</v>
      </c>
      <c r="KO213" s="4">
        <f t="shared" ca="1" si="2708"/>
        <v>-6.768055764885432E-2</v>
      </c>
      <c r="KP213" s="4">
        <f t="shared" ca="1" si="2708"/>
        <v>-3.0004319877699477E-2</v>
      </c>
      <c r="KQ213" s="4">
        <f t="shared" ca="1" si="2708"/>
        <v>-1.5767071117365017E-3</v>
      </c>
      <c r="KR213" s="4">
        <f t="shared" ca="1" si="2708"/>
        <v>3.3414021392674555E-2</v>
      </c>
      <c r="KS213" s="4">
        <f t="shared" ca="1" si="2708"/>
        <v>-3.4651481879882542E-3</v>
      </c>
      <c r="KT213" s="4">
        <f t="shared" ca="1" si="2708"/>
        <v>4.7868910472824667E-3</v>
      </c>
      <c r="KU213" s="4">
        <f t="shared" ca="1" si="2708"/>
        <v>-1.5254966933315534E-2</v>
      </c>
      <c r="KV213" s="4">
        <f t="shared" ca="1" si="2708"/>
        <v>2.6068068096751659E-2</v>
      </c>
      <c r="KW213" s="4">
        <f t="shared" ca="1" si="2708"/>
        <v>-5.5435308017057448E-3</v>
      </c>
      <c r="KX213" s="4">
        <f t="shared" ca="1" si="2708"/>
        <v>3.7326651157046386E-3</v>
      </c>
      <c r="KY213" s="4">
        <f t="shared" ca="1" si="2708"/>
        <v>-1.2870712255355275E-2</v>
      </c>
      <c r="KZ213" s="4">
        <f t="shared" ca="1" si="2708"/>
        <v>-1.6350819308173822E-2</v>
      </c>
      <c r="LA213" s="4">
        <f t="shared" ca="1" si="2708"/>
        <v>1.6656770052490839E-2</v>
      </c>
      <c r="LB213" s="4">
        <f t="shared" ca="1" si="2708"/>
        <v>1.4476134760318234E-2</v>
      </c>
      <c r="LC213" s="4">
        <f t="shared" ca="1" si="2708"/>
        <v>1.4060462294326673E-3</v>
      </c>
      <c r="LD213" s="4">
        <f t="shared" ca="1" si="2708"/>
        <v>-1.8081371073872395E-3</v>
      </c>
      <c r="LE213" s="4">
        <f t="shared" ca="1" si="2708"/>
        <v>4.6844442464638432E-2</v>
      </c>
      <c r="LF213" s="4">
        <f t="shared" ca="1" si="2708"/>
        <v>-1.3440862238539278E-3</v>
      </c>
      <c r="LG213" s="4">
        <f t="shared" ca="1" si="2708"/>
        <v>-2.0185061832949457E-2</v>
      </c>
      <c r="LH213" s="4">
        <f t="shared" ca="1" si="2708"/>
        <v>1.1016440928385334E-2</v>
      </c>
      <c r="LI213" s="4">
        <f t="shared" ca="1" si="2708"/>
        <v>4.5465616408475124E-3</v>
      </c>
      <c r="LJ213" s="4">
        <f t="shared" ca="1" si="2708"/>
        <v>-1.0185857091300481E-2</v>
      </c>
      <c r="LK213" s="4">
        <f t="shared" ca="1" si="2708"/>
        <v>1.2692124067360229E-2</v>
      </c>
      <c r="LL213" s="4">
        <f t="shared" ca="1" si="2708"/>
        <v>9.6269554827612479E-5</v>
      </c>
      <c r="LM213" s="4">
        <f t="shared" ref="LM213:NX213" ca="1" si="2709">IFERROR(LN(LM5/LL5)," ")</f>
        <v>9.4851010517661427E-3</v>
      </c>
      <c r="LN213" s="4">
        <f t="shared" ca="1" si="2709"/>
        <v>1.0906267713346258E-2</v>
      </c>
      <c r="LO213" s="4">
        <f t="shared" ca="1" si="2709"/>
        <v>8.8271772340276812E-3</v>
      </c>
      <c r="LP213" s="4">
        <f t="shared" ca="1" si="2709"/>
        <v>-1.4787177847842276E-2</v>
      </c>
      <c r="LQ213" s="4">
        <f t="shared" ca="1" si="2709"/>
        <v>-3.7074047883220271E-3</v>
      </c>
      <c r="LR213" s="4">
        <f t="shared" ca="1" si="2709"/>
        <v>2.4274406687573039E-2</v>
      </c>
      <c r="LS213" s="4">
        <f t="shared" ca="1" si="2709"/>
        <v>3.2481119921585594E-3</v>
      </c>
      <c r="LT213" s="4">
        <f t="shared" ca="1" si="2709"/>
        <v>1.4813445908565665E-3</v>
      </c>
      <c r="LU213" s="4">
        <f t="shared" ca="1" si="2709"/>
        <v>-2.510670516101381E-2</v>
      </c>
      <c r="LV213" s="4">
        <f t="shared" ca="1" si="2709"/>
        <v>-1.4813669850924872E-2</v>
      </c>
      <c r="LW213" s="4">
        <f t="shared" ca="1" si="2709"/>
        <v>9.1053487659130405E-3</v>
      </c>
      <c r="LX213" s="4">
        <f t="shared" ca="1" si="2709"/>
        <v>1.993170408863227E-2</v>
      </c>
      <c r="LY213" s="4">
        <f t="shared" ca="1" si="2709"/>
        <v>5.5029752264184884E-3</v>
      </c>
      <c r="LZ213" s="4">
        <f t="shared" ca="1" si="2709"/>
        <v>1.8249354388196689E-2</v>
      </c>
      <c r="MA213" s="4">
        <f t="shared" ca="1" si="2709"/>
        <v>1.846039212111213E-2</v>
      </c>
      <c r="MB213" s="4">
        <f t="shared" ca="1" si="2709"/>
        <v>-2.423808359298341E-3</v>
      </c>
      <c r="MC213" s="4">
        <f t="shared" ca="1" si="2709"/>
        <v>-2.4935316856416253E-2</v>
      </c>
      <c r="MD213" s="4">
        <f t="shared" ca="1" si="2709"/>
        <v>-1.4947128765322426E-2</v>
      </c>
      <c r="ME213" s="4">
        <f t="shared" ca="1" si="2709"/>
        <v>-2.9976603243630985E-3</v>
      </c>
      <c r="MF213" s="4">
        <f t="shared" ca="1" si="2709"/>
        <v>-9.3861467375311596E-4</v>
      </c>
      <c r="MG213" s="4">
        <f t="shared" ca="1" si="2709"/>
        <v>1.5375599926566366E-2</v>
      </c>
      <c r="MH213" s="4">
        <f t="shared" ca="1" si="2709"/>
        <v>-1.0177176249651925E-3</v>
      </c>
      <c r="MI213" s="4">
        <f t="shared" ca="1" si="2709"/>
        <v>1.3875401143874321E-3</v>
      </c>
      <c r="MJ213" s="4">
        <f t="shared" ca="1" si="2709"/>
        <v>3.5986198004796313E-3</v>
      </c>
      <c r="MK213" s="4">
        <f t="shared" ca="1" si="2709"/>
        <v>-6.8392133497797445E-3</v>
      </c>
      <c r="ML213" s="4">
        <f t="shared" ca="1" si="2709"/>
        <v>2.273867108730936E-2</v>
      </c>
      <c r="MM213" s="4">
        <f t="shared" ca="1" si="2709"/>
        <v>-4.7251337346492124E-3</v>
      </c>
      <c r="MN213" s="4">
        <f t="shared" ca="1" si="2709"/>
        <v>-1.914574136371404E-3</v>
      </c>
      <c r="MO213" s="4">
        <f t="shared" ca="1" si="2709"/>
        <v>1.4765429720480922E-2</v>
      </c>
      <c r="MP213" s="4">
        <f t="shared" ca="1" si="2709"/>
        <v>-3.6935315175671366E-3</v>
      </c>
      <c r="MQ213" s="4">
        <f t="shared" ca="1" si="2709"/>
        <v>1.3714193340294426E-2</v>
      </c>
      <c r="MR213" s="4">
        <f t="shared" ca="1" si="2709"/>
        <v>-1.6037066872605374E-3</v>
      </c>
      <c r="MS213" s="4">
        <f t="shared" ca="1" si="2709"/>
        <v>1.5044531543531192E-2</v>
      </c>
      <c r="MT213" s="4">
        <f t="shared" ca="1" si="2709"/>
        <v>-6.1674204302021073E-3</v>
      </c>
      <c r="MU213" s="4">
        <f t="shared" ca="1" si="2709"/>
        <v>-1.5946175493436906E-2</v>
      </c>
      <c r="MV213" s="4">
        <f t="shared" ca="1" si="2709"/>
        <v>1.9122742181138599E-2</v>
      </c>
      <c r="MW213" s="4">
        <f t="shared" ca="1" si="2709"/>
        <v>-1.0577347834995893E-3</v>
      </c>
      <c r="MX213" s="4">
        <f t="shared" ca="1" si="2709"/>
        <v>-1.6718931006477949E-2</v>
      </c>
      <c r="MY213" s="4">
        <f t="shared" ca="1" si="2709"/>
        <v>2.5972877437283499E-3</v>
      </c>
      <c r="MZ213" s="4">
        <f t="shared" ca="1" si="2709"/>
        <v>9.0820675908313241E-3</v>
      </c>
      <c r="NA213" s="4">
        <f t="shared" ca="1" si="2709"/>
        <v>1.0492535533798395E-2</v>
      </c>
      <c r="NB213" s="4">
        <f t="shared" ca="1" si="2709"/>
        <v>-1.3066311083722767E-2</v>
      </c>
      <c r="NC213" s="4">
        <f t="shared" ca="1" si="2709"/>
        <v>-1.368965144957158E-2</v>
      </c>
      <c r="ND213" s="4">
        <f t="shared" ca="1" si="2709"/>
        <v>6.3043186669439603E-4</v>
      </c>
      <c r="NE213" s="4">
        <f t="shared" ca="1" si="2709"/>
        <v>-1.0134916178258355E-2</v>
      </c>
      <c r="NF213" s="4">
        <f t="shared" ca="1" si="2709"/>
        <v>-1.2741173911483264E-3</v>
      </c>
      <c r="NG213" s="4">
        <f t="shared" ca="1" si="2709"/>
        <v>6.7163076938334381E-3</v>
      </c>
      <c r="NH213" s="4">
        <f t="shared" ca="1" si="2709"/>
        <v>1.1422528295043963E-2</v>
      </c>
      <c r="NI213" s="4">
        <f t="shared" ca="1" si="2709"/>
        <v>3.8380910238645692E-3</v>
      </c>
      <c r="NJ213" s="4">
        <f t="shared" ca="1" si="2709"/>
        <v>-4.1064153401292169E-3</v>
      </c>
      <c r="NK213" s="4">
        <f t="shared" ca="1" si="2709"/>
        <v>-9.3467023569894191E-3</v>
      </c>
      <c r="NL213" s="4">
        <f t="shared" ca="1" si="2709"/>
        <v>1.1134172669357007E-2</v>
      </c>
      <c r="NM213" s="4">
        <f t="shared" ca="1" si="2709"/>
        <v>-1.6112684875787996E-2</v>
      </c>
      <c r="NN213" s="4">
        <f t="shared" ca="1" si="2709"/>
        <v>-1.9517731403739975E-2</v>
      </c>
      <c r="NO213" s="4">
        <f t="shared" ca="1" si="2709"/>
        <v>8.324469795797715E-4</v>
      </c>
      <c r="NP213" s="4">
        <f t="shared" ca="1" si="2709"/>
        <v>3.3228754960769546E-3</v>
      </c>
      <c r="NQ213" s="4">
        <f t="shared" ca="1" si="2709"/>
        <v>-1.1678694235951748E-2</v>
      </c>
      <c r="NR213" s="4">
        <f t="shared" ca="1" si="2709"/>
        <v>1.8644541864382255E-4</v>
      </c>
      <c r="NS213" s="4">
        <f t="shared" ca="1" si="2709"/>
        <v>-1.1248712535870765E-2</v>
      </c>
      <c r="NT213" s="4">
        <f t="shared" ca="1" si="2709"/>
        <v>6.2024444682463771E-3</v>
      </c>
      <c r="NU213" s="4">
        <f t="shared" ca="1" si="2709"/>
        <v>-2.9376132024010116E-2</v>
      </c>
      <c r="NV213" s="4">
        <f t="shared" ca="1" si="2709"/>
        <v>-9.3050976715849804E-3</v>
      </c>
      <c r="NW213" s="4">
        <f t="shared" ca="1" si="2709"/>
        <v>-1.3642566918140779E-3</v>
      </c>
      <c r="NX213" s="4">
        <f t="shared" ca="1" si="2709"/>
        <v>-2.0590846196491052E-2</v>
      </c>
      <c r="NY213" s="4">
        <f t="shared" ref="NY213:QJ213" ca="1" si="2710">IFERROR(LN(NY5/NX5)," ")</f>
        <v>-6.8921013964828278E-3</v>
      </c>
      <c r="NZ213" s="4">
        <f t="shared" ca="1" si="2710"/>
        <v>1.9356403628503039E-2</v>
      </c>
      <c r="OA213" s="4">
        <f t="shared" ca="1" si="2710"/>
        <v>-8.7880101487949214E-3</v>
      </c>
      <c r="OB213" s="4">
        <f t="shared" ca="1" si="2710"/>
        <v>1.7694357252499071E-2</v>
      </c>
      <c r="OC213" s="4">
        <f t="shared" ca="1" si="2710"/>
        <v>1.7578200344951868E-2</v>
      </c>
      <c r="OD213" s="4">
        <f t="shared" ca="1" si="2710"/>
        <v>-1.6409634626230869E-2</v>
      </c>
      <c r="OE213" s="4">
        <f t="shared" ca="1" si="2710"/>
        <v>-2.732868739091969E-2</v>
      </c>
      <c r="OF213" s="4">
        <f t="shared" ca="1" si="2710"/>
        <v>-5.8180523228958938E-3</v>
      </c>
      <c r="OG213" s="4">
        <f t="shared" ca="1" si="2710"/>
        <v>-1.5716419820443191E-2</v>
      </c>
      <c r="OH213" s="4">
        <f t="shared" ca="1" si="2710"/>
        <v>-9.1371715210808828E-3</v>
      </c>
      <c r="OI213" s="4">
        <f t="shared" ca="1" si="2710"/>
        <v>1.2605854860194604E-2</v>
      </c>
      <c r="OJ213" s="4">
        <f t="shared" ca="1" si="2710"/>
        <v>3.6596564175303517E-3</v>
      </c>
      <c r="OK213" s="4">
        <f t="shared" ca="1" si="2710"/>
        <v>-7.6394565579576143E-3</v>
      </c>
      <c r="OL213" s="4">
        <f t="shared" ca="1" si="2710"/>
        <v>1.2498257492439723E-2</v>
      </c>
      <c r="OM213" s="4">
        <f t="shared" ca="1" si="2710"/>
        <v>-2.0608768560019163E-2</v>
      </c>
      <c r="ON213" s="4">
        <f t="shared" ca="1" si="2710"/>
        <v>8.826001464535967E-3</v>
      </c>
      <c r="OO213" s="4">
        <f t="shared" ca="1" si="2710"/>
        <v>4.6891013543367312E-3</v>
      </c>
      <c r="OP213" s="4">
        <f t="shared" ca="1" si="2710"/>
        <v>-1.5062531816981769E-2</v>
      </c>
      <c r="OQ213" s="4">
        <f t="shared" ca="1" si="2710"/>
        <v>1.8566276607117635E-3</v>
      </c>
      <c r="OR213" s="4">
        <f t="shared" ca="1" si="2710"/>
        <v>1.0354288006560535E-2</v>
      </c>
      <c r="OS213" s="4">
        <f t="shared" ca="1" si="2710"/>
        <v>4.1728216876992857E-3</v>
      </c>
      <c r="OT213" s="4">
        <f t="shared" ca="1" si="2710"/>
        <v>-1.3806017723791832E-2</v>
      </c>
      <c r="OU213" s="4">
        <f t="shared" ca="1" si="2710"/>
        <v>1.5429724189717484E-2</v>
      </c>
      <c r="OV213" s="4">
        <f t="shared" ca="1" si="2710"/>
        <v>4.6535238251786265E-3</v>
      </c>
      <c r="OW213" s="4">
        <f t="shared" ca="1" si="2710"/>
        <v>2.176386192060446E-2</v>
      </c>
      <c r="OX213" s="4">
        <f t="shared" ca="1" si="2710"/>
        <v>3.2536385616904239E-3</v>
      </c>
      <c r="OY213" s="4">
        <f t="shared" ca="1" si="2710"/>
        <v>1.1840247917610984E-2</v>
      </c>
      <c r="OZ213" s="4">
        <f t="shared" ca="1" si="2710"/>
        <v>1.362274098327133E-2</v>
      </c>
      <c r="PA213" s="4">
        <f t="shared" ca="1" si="2710"/>
        <v>6.8853671654836145E-3</v>
      </c>
      <c r="PB213" s="4">
        <f t="shared" ca="1" si="2710"/>
        <v>-1.1791345934337998E-2</v>
      </c>
      <c r="PC213" s="4">
        <f t="shared" ca="1" si="2710"/>
        <v>-3.9615492169395704E-3</v>
      </c>
      <c r="PD213" s="4">
        <f t="shared" ca="1" si="2710"/>
        <v>-7.0925728461821583E-3</v>
      </c>
      <c r="PE213" s="4">
        <f t="shared" ca="1" si="2710"/>
        <v>1.0185857091300548E-2</v>
      </c>
      <c r="PF213" s="4">
        <f t="shared" ca="1" si="2710"/>
        <v>3.3723595096291342E-3</v>
      </c>
      <c r="PG213" s="4">
        <f t="shared" ca="1" si="2710"/>
        <v>5.3722308791222459E-3</v>
      </c>
      <c r="PH213" s="4">
        <f t="shared" ca="1" si="2710"/>
        <v>-3.5462729454306036E-3</v>
      </c>
      <c r="PI213" s="4">
        <f t="shared" ca="1" si="2710"/>
        <v>7.5252642877466372E-2</v>
      </c>
      <c r="PJ213" s="4">
        <f t="shared" ca="1" si="2710"/>
        <v>-1.7427677881701985E-2</v>
      </c>
      <c r="PK213" s="4">
        <f t="shared" ca="1" si="2710"/>
        <v>1.1801407179469064E-2</v>
      </c>
      <c r="PL213" s="4">
        <f t="shared" ca="1" si="2710"/>
        <v>-1.1348406039219378E-2</v>
      </c>
      <c r="PM213" s="4">
        <f t="shared" ca="1" si="2710"/>
        <v>-3.9025325201519539E-3</v>
      </c>
      <c r="PN213" s="4">
        <f t="shared" ca="1" si="2710"/>
        <v>-1.115593135404958E-2</v>
      </c>
      <c r="PO213" s="4">
        <f t="shared" ca="1" si="2710"/>
        <v>6.8728792877620504E-3</v>
      </c>
      <c r="PP213" s="4">
        <f t="shared" ca="1" si="2710"/>
        <v>8.8194416276282002E-3</v>
      </c>
      <c r="PQ213" s="4">
        <f t="shared" ca="1" si="2710"/>
        <v>5.7767107117336781E-3</v>
      </c>
      <c r="PR213" s="4">
        <f t="shared" ca="1" si="2710"/>
        <v>3.5038893042560822E-3</v>
      </c>
      <c r="PS213" s="4">
        <f t="shared" ca="1" si="2710"/>
        <v>2.3291240485328992E-3</v>
      </c>
      <c r="PT213" s="4">
        <f t="shared" ca="1" si="2710"/>
        <v>-8.0855709570477764E-3</v>
      </c>
      <c r="PU213" s="4">
        <f t="shared" ca="1" si="2710"/>
        <v>3.6016606554886005E-3</v>
      </c>
      <c r="PV213" s="4">
        <f t="shared" ca="1" si="2710"/>
        <v>-3.2409102908258366E-3</v>
      </c>
      <c r="PW213" s="4">
        <f t="shared" ca="1" si="2710"/>
        <v>-5.8783800293659844E-3</v>
      </c>
      <c r="PX213" s="4">
        <f t="shared" ca="1" si="2710"/>
        <v>3.9829870705772267E-3</v>
      </c>
      <c r="PY213" s="4">
        <f t="shared" ca="1" si="2710"/>
        <v>-5.7986934250618908E-3</v>
      </c>
      <c r="PZ213" s="4">
        <f t="shared" ca="1" si="2710"/>
        <v>3.9902111526128941E-3</v>
      </c>
      <c r="QA213" s="4">
        <f t="shared" ca="1" si="2710"/>
        <v>-5.900257665367916E-3</v>
      </c>
      <c r="QB213" s="4">
        <f t="shared" ca="1" si="2710"/>
        <v>-4.1052833280161606E-3</v>
      </c>
      <c r="QC213" s="4">
        <f t="shared" ca="1" si="2710"/>
        <v>-5.2243370739202717E-3</v>
      </c>
      <c r="QD213" s="4">
        <f t="shared" ca="1" si="2710"/>
        <v>-3.2215040056530709E-3</v>
      </c>
      <c r="QE213" s="4">
        <f t="shared" ca="1" si="2710"/>
        <v>4.2318370422280479E-3</v>
      </c>
      <c r="QF213" s="4">
        <f t="shared" ca="1" si="2710"/>
        <v>-6.2621072117549619E-3</v>
      </c>
      <c r="QG213" s="4">
        <f t="shared" ca="1" si="2710"/>
        <v>-2.3460116075295169E-2</v>
      </c>
      <c r="QH213" s="4">
        <f t="shared" ca="1" si="2710"/>
        <v>-1.6207810226853199E-2</v>
      </c>
      <c r="QI213" s="4">
        <f t="shared" ca="1" si="2710"/>
        <v>-1.8431019360952976E-2</v>
      </c>
      <c r="QJ213" s="4">
        <f t="shared" ca="1" si="2710"/>
        <v>7.1216339234407532E-3</v>
      </c>
      <c r="QK213" s="4">
        <f t="shared" ref="QK213:SV213" ca="1" si="2711">IFERROR(LN(QK5/QJ5)," ")</f>
        <v>-1.1340428505433956E-2</v>
      </c>
      <c r="QL213" s="4">
        <f t="shared" ca="1" si="2711"/>
        <v>2.8471866467662229E-3</v>
      </c>
      <c r="QM213" s="4">
        <f t="shared" ca="1" si="2711"/>
        <v>8.0070733430875323E-3</v>
      </c>
      <c r="QN213" s="4">
        <f t="shared" ca="1" si="2711"/>
        <v>1.3332242691908081E-2</v>
      </c>
      <c r="QO213" s="4">
        <f t="shared" ca="1" si="2711"/>
        <v>-4.2315893110780626E-3</v>
      </c>
      <c r="QP213" s="4">
        <f t="shared" ca="1" si="2711"/>
        <v>-1.104769449436966E-2</v>
      </c>
      <c r="QQ213" s="4">
        <f t="shared" ca="1" si="2711"/>
        <v>-9.3989334950623678E-3</v>
      </c>
      <c r="QR213" s="4">
        <f t="shared" ca="1" si="2711"/>
        <v>-8.6939887663043513E-3</v>
      </c>
      <c r="QS213" s="4">
        <f t="shared" ca="1" si="2711"/>
        <v>8.98904655059392E-3</v>
      </c>
      <c r="QT213" s="4">
        <f t="shared" ca="1" si="2711"/>
        <v>-2.8558786459631563E-3</v>
      </c>
      <c r="QU213" s="4">
        <f t="shared" ca="1" si="2711"/>
        <v>4.5262302993757716E-3</v>
      </c>
      <c r="QV213" s="4">
        <f t="shared" ca="1" si="2711"/>
        <v>1.3553910384683612E-2</v>
      </c>
      <c r="QW213" s="4">
        <f t="shared" ca="1" si="2711"/>
        <v>1.6997576368571077E-2</v>
      </c>
      <c r="QX213" s="4">
        <f t="shared" ca="1" si="2711"/>
        <v>1.1173300598125255E-2</v>
      </c>
      <c r="QY213" s="4">
        <f t="shared" ca="1" si="2711"/>
        <v>4.6970494998691617E-3</v>
      </c>
      <c r="QZ213" s="4">
        <f t="shared" ca="1" si="2711"/>
        <v>-4.2263505031814664E-3</v>
      </c>
      <c r="RA213" s="4">
        <f t="shared" ca="1" si="2711"/>
        <v>1.8648559078072995E-2</v>
      </c>
      <c r="RB213" s="4">
        <f t="shared" ca="1" si="2711"/>
        <v>-1.8492839297042207E-3</v>
      </c>
      <c r="RC213" s="4">
        <f t="shared" ca="1" si="2711"/>
        <v>4.2482516792212892E-3</v>
      </c>
      <c r="RD213" s="4">
        <f t="shared" ca="1" si="2711"/>
        <v>-6.657444838579234E-3</v>
      </c>
      <c r="RE213" s="4">
        <f t="shared" ca="1" si="2711"/>
        <v>-1.6713095812362065E-3</v>
      </c>
      <c r="RF213" s="4">
        <f t="shared" ca="1" si="2711"/>
        <v>4.6453292051025903E-4</v>
      </c>
      <c r="RG213" s="4">
        <f t="shared" ca="1" si="2711"/>
        <v>1.2553238503323667E-2</v>
      </c>
      <c r="RH213" s="4">
        <f t="shared" ca="1" si="2711"/>
        <v>-1.6648553236743115E-2</v>
      </c>
      <c r="RI213" s="4">
        <f t="shared" ca="1" si="2711"/>
        <v>1.3980150466524276E-3</v>
      </c>
      <c r="RJ213" s="4">
        <f t="shared" ca="1" si="2711"/>
        <v>-1.5845648093425699E-3</v>
      </c>
      <c r="RK213" s="4">
        <f t="shared" ca="1" si="2711"/>
        <v>-7.9607069904554465E-3</v>
      </c>
      <c r="RL213" s="4">
        <f t="shared" ca="1" si="2711"/>
        <v>6.2801912369124012E-3</v>
      </c>
      <c r="RM213" s="4">
        <f t="shared" ca="1" si="2711"/>
        <v>4.4751146845590471E-3</v>
      </c>
      <c r="RN213" s="4">
        <f t="shared" ca="1" si="2711"/>
        <v>-6.0648658025609222E-3</v>
      </c>
      <c r="RO213" s="4">
        <f t="shared" ca="1" si="2711"/>
        <v>8.2949354872311701E-3</v>
      </c>
      <c r="RP213" s="4">
        <f t="shared" ca="1" si="2711"/>
        <v>1.7619515848672474E-3</v>
      </c>
      <c r="RQ213" s="4">
        <f t="shared" ca="1" si="2711"/>
        <v>-8.6540343753488107E-3</v>
      </c>
      <c r="RR213" s="4">
        <f t="shared" ca="1" si="2711"/>
        <v>-4.6739893349154421E-4</v>
      </c>
      <c r="RS213" s="4">
        <f t="shared" ca="1" si="2711"/>
        <v>3.0808034450085101E-3</v>
      </c>
      <c r="RT213" s="4">
        <f t="shared" ca="1" si="2711"/>
        <v>4.1537622066673816E-2</v>
      </c>
      <c r="RU213" s="4">
        <f t="shared" ca="1" si="2711"/>
        <v>2.1759216869409716E-2</v>
      </c>
      <c r="RV213" s="4">
        <f t="shared" ca="1" si="2711"/>
        <v>2.8832312140847135E-3</v>
      </c>
      <c r="RW213" s="4">
        <f t="shared" ca="1" si="2711"/>
        <v>-1.4854151388012497E-2</v>
      </c>
      <c r="RX213" s="4">
        <f t="shared" ca="1" si="2711"/>
        <v>1.0131798930406735E-2</v>
      </c>
      <c r="RY213" s="4">
        <f t="shared" ca="1" si="2711"/>
        <v>-1.2614289787732292E-2</v>
      </c>
      <c r="RZ213" s="4">
        <f t="shared" ca="1" si="2711"/>
        <v>7.0991217818655171E-4</v>
      </c>
      <c r="SA213" s="4">
        <f t="shared" ca="1" si="2711"/>
        <v>-1.249681531582408E-2</v>
      </c>
      <c r="SB213" s="4">
        <f t="shared" ca="1" si="2711"/>
        <v>-7.2117864177518526E-3</v>
      </c>
      <c r="SC213" s="4">
        <f t="shared" ca="1" si="2711"/>
        <v>-1.7431424716164778E-2</v>
      </c>
      <c r="SD213" s="4">
        <f t="shared" ca="1" si="2711"/>
        <v>-9.9926812251671712E-3</v>
      </c>
      <c r="SE213" s="4">
        <f t="shared" ca="1" si="2711"/>
        <v>1.0223524288400416E-3</v>
      </c>
      <c r="SF213" s="4">
        <f t="shared" ca="1" si="2711"/>
        <v>7.4040134625112577E-3</v>
      </c>
      <c r="SG213" s="4">
        <f t="shared" ca="1" si="2711"/>
        <v>-2.6820277877413229E-2</v>
      </c>
      <c r="SH213" s="4">
        <f t="shared" ca="1" si="2711"/>
        <v>-2.6555402555403238E-3</v>
      </c>
      <c r="SI213" s="4">
        <f t="shared" ca="1" si="2711"/>
        <v>-5.3323302885882251E-3</v>
      </c>
      <c r="SJ213" s="4">
        <f t="shared" ca="1" si="2711"/>
        <v>5.4272925411642803E-3</v>
      </c>
      <c r="SK213" s="4">
        <f t="shared" ca="1" si="2711"/>
        <v>7.4736642274316582E-3</v>
      </c>
      <c r="SL213" s="4">
        <f t="shared" ca="1" si="2711"/>
        <v>-1.0993287361371697E-2</v>
      </c>
      <c r="SM213" s="4">
        <f t="shared" ca="1" si="2711"/>
        <v>-3.9146467139499356E-3</v>
      </c>
      <c r="SN213" s="4">
        <f t="shared" ca="1" si="2711"/>
        <v>3.8193496252038562E-3</v>
      </c>
      <c r="SO213" s="4">
        <f t="shared" ca="1" si="2711"/>
        <v>-1.1694918568176891E-2</v>
      </c>
      <c r="SP213" s="4">
        <f t="shared" ca="1" si="2711"/>
        <v>1.5415746380773208E-3</v>
      </c>
      <c r="SQ213" s="4">
        <f t="shared" ca="1" si="2711"/>
        <v>1.2247784908988658E-2</v>
      </c>
      <c r="SR213" s="4">
        <f t="shared" ca="1" si="2711"/>
        <v>-1.9022256096932767E-4</v>
      </c>
      <c r="SS213" s="4">
        <f t="shared" ca="1" si="2711"/>
        <v>-1.321352047693178E-2</v>
      </c>
      <c r="ST213" s="4">
        <f t="shared" ca="1" si="2711"/>
        <v>4.4239348935283564E-3</v>
      </c>
      <c r="SU213" s="4">
        <f t="shared" ca="1" si="2711"/>
        <v>-1.3720021979505326E-2</v>
      </c>
      <c r="SV213" s="4">
        <f t="shared" ca="1" si="2711"/>
        <v>1.0452045214889299E-2</v>
      </c>
      <c r="SW213" s="4">
        <f t="shared" ref="SW213:VH213" ca="1" si="2712">IFERROR(LN(SW5/SV5)," ")</f>
        <v>5.1853390622988117E-3</v>
      </c>
      <c r="SX213" s="4">
        <f t="shared" ca="1" si="2712"/>
        <v>-1.4567813462014941E-2</v>
      </c>
      <c r="SY213" s="4">
        <f t="shared" ca="1" si="2712"/>
        <v>-4.8602674103787524E-4</v>
      </c>
      <c r="SZ213" s="4">
        <f t="shared" ca="1" si="2712"/>
        <v>-1.9339924442302047E-2</v>
      </c>
      <c r="TA213" s="4">
        <f t="shared" ca="1" si="2712"/>
        <v>6.7180651798135439E-3</v>
      </c>
      <c r="TB213" s="4">
        <f t="shared" ca="1" si="2712"/>
        <v>-8.8019160951457349E-3</v>
      </c>
      <c r="TC213" s="4">
        <f t="shared" ca="1" si="2712"/>
        <v>5.9582921325784745E-4</v>
      </c>
      <c r="TD213" s="4">
        <f t="shared" ca="1" si="2712"/>
        <v>1.6931204730319026E-2</v>
      </c>
      <c r="TE213" s="4">
        <f t="shared" ca="1" si="2712"/>
        <v>-4.8816207950132343E-4</v>
      </c>
      <c r="TF213" s="4">
        <f t="shared" ca="1" si="2712"/>
        <v>2.828028604796111E-3</v>
      </c>
      <c r="TG213" s="4">
        <f t="shared" ca="1" si="2712"/>
        <v>-3.8959774526100855E-4</v>
      </c>
      <c r="TH213" s="4">
        <f t="shared" ca="1" si="2712"/>
        <v>-8.9046040703237711E-3</v>
      </c>
      <c r="TI213" s="4">
        <f t="shared" ca="1" si="2712"/>
        <v>-7.3000225533594778E-3</v>
      </c>
      <c r="TJ213" s="4">
        <f t="shared" ca="1" si="2712"/>
        <v>-3.2726760999275176E-3</v>
      </c>
      <c r="TK213" s="4">
        <f t="shared" ca="1" si="2712"/>
        <v>-3.8815674512392654E-3</v>
      </c>
      <c r="TL213" s="4">
        <f t="shared" ca="1" si="2712"/>
        <v>-1.3553743954961329E-2</v>
      </c>
      <c r="TM213" s="4">
        <f t="shared" ca="1" si="2712"/>
        <v>-7.9156086126611989E-3</v>
      </c>
      <c r="TN213" s="4">
        <f t="shared" ca="1" si="2712"/>
        <v>-6.9522823733515256E-3</v>
      </c>
      <c r="TO213" s="4">
        <f t="shared" ca="1" si="2712"/>
        <v>-1.2803478980809113E-2</v>
      </c>
      <c r="TP213" s="4">
        <f t="shared" ca="1" si="2712"/>
        <v>-7.3008250863924847E-3</v>
      </c>
      <c r="TQ213" s="4">
        <f t="shared" ca="1" si="2712"/>
        <v>2.6750885108371678E-2</v>
      </c>
      <c r="TR213" s="4">
        <f t="shared" ca="1" si="2712"/>
        <v>-1.3027829537283816E-2</v>
      </c>
      <c r="TS213" s="4">
        <f t="shared" ca="1" si="2712"/>
        <v>-1.1631660894742954E-2</v>
      </c>
      <c r="TT213" s="4">
        <f t="shared" ca="1" si="2712"/>
        <v>6.2656643653845204E-4</v>
      </c>
      <c r="TU213" s="4">
        <f t="shared" ca="1" si="2712"/>
        <v>-1.462599508538473E-3</v>
      </c>
      <c r="TV213" s="4">
        <f t="shared" ca="1" si="2712"/>
        <v>5.7336617853988798E-3</v>
      </c>
      <c r="TW213" s="4">
        <f t="shared" ca="1" si="2712"/>
        <v>7.0437415731759521E-3</v>
      </c>
      <c r="TX213" s="4">
        <f t="shared" ca="1" si="2712"/>
        <v>-1.2394135030101754E-3</v>
      </c>
      <c r="TY213" s="4">
        <f t="shared" ca="1" si="2712"/>
        <v>8.2338876058929804E-3</v>
      </c>
      <c r="TZ213" s="4">
        <f t="shared" ca="1" si="2712"/>
        <v>-5.1746559523034405E-2</v>
      </c>
      <c r="UA213" s="4">
        <f t="shared" ca="1" si="2712"/>
        <v>-2.6802457647068342E-2</v>
      </c>
      <c r="UB213" s="4">
        <f t="shared" ca="1" si="2712"/>
        <v>7.5113575296390147E-3</v>
      </c>
      <c r="UC213" s="4">
        <f t="shared" ca="1" si="2712"/>
        <v>1.4313273585106531E-2</v>
      </c>
      <c r="UD213" s="4">
        <f t="shared" ca="1" si="2712"/>
        <v>-4.3402778459136434E-4</v>
      </c>
      <c r="UE213" s="4">
        <f t="shared" ca="1" si="2712"/>
        <v>3.6445162949837885E-2</v>
      </c>
      <c r="UF213" s="4">
        <f t="shared" ca="1" si="2712"/>
        <v>-1.256544667948127E-3</v>
      </c>
      <c r="UG213" s="4">
        <f t="shared" ca="1" si="2712"/>
        <v>1.394258357551185E-2</v>
      </c>
      <c r="UH213" s="4">
        <f t="shared" ca="1" si="2712"/>
        <v>-1.0386466450709187E-2</v>
      </c>
      <c r="UI213" s="4">
        <f t="shared" ca="1" si="2712"/>
        <v>-1.0179005984595566E-2</v>
      </c>
      <c r="UJ213" s="4">
        <f t="shared" ca="1" si="2712"/>
        <v>-1.31650696420463E-2</v>
      </c>
      <c r="UK213" s="4">
        <f t="shared" ca="1" si="2712"/>
        <v>4.3721743868482569E-3</v>
      </c>
      <c r="UL213" s="4">
        <f t="shared" ca="1" si="2712"/>
        <v>-1.2096705875954907E-2</v>
      </c>
      <c r="UM213" s="4">
        <f t="shared" ca="1" si="2712"/>
        <v>1.6142053545412009E-3</v>
      </c>
      <c r="UN213" s="4">
        <f t="shared" ca="1" si="2712"/>
        <v>1.6529301951210506E-2</v>
      </c>
      <c r="UO213" s="4">
        <f t="shared" ca="1" si="2712"/>
        <v>4.8533541141917722E-3</v>
      </c>
      <c r="UP213" s="4">
        <f t="shared" ca="1" si="2712"/>
        <v>9.9492887528355861E-3</v>
      </c>
      <c r="UQ213" s="4">
        <f t="shared" ca="1" si="2712"/>
        <v>-1.2513036043544706E-3</v>
      </c>
      <c r="UR213" s="4">
        <f t="shared" ca="1" si="2712"/>
        <v>-8.8032427665984611E-3</v>
      </c>
      <c r="US213" s="4">
        <f t="shared" ca="1" si="2712"/>
        <v>-2.1074823395646983E-3</v>
      </c>
      <c r="UT213" s="4">
        <f t="shared" ca="1" si="2712"/>
        <v>-6.3311176537040042E-4</v>
      </c>
      <c r="UU213" s="4">
        <f t="shared" ca="1" si="2712"/>
        <v>-1.2640244775507075E-2</v>
      </c>
      <c r="UV213" s="4">
        <f t="shared" ca="1" si="2712"/>
        <v>4.4795296748750433E-3</v>
      </c>
      <c r="UW213" s="4">
        <f t="shared" ca="1" si="2712"/>
        <v>1.9182712999826799E-2</v>
      </c>
      <c r="UX213" s="4">
        <f t="shared" ca="1" si="2712"/>
        <v>1.3377085463600138E-2</v>
      </c>
      <c r="UY213" s="4">
        <f t="shared" ca="1" si="2712"/>
        <v>9.4320978121712855E-3</v>
      </c>
      <c r="UZ213" s="4">
        <f t="shared" ca="1" si="2712"/>
        <v>2.2799333164785371E-2</v>
      </c>
      <c r="VA213" s="4">
        <f t="shared" ca="1" si="2712"/>
        <v>-7.1067813251521608E-3</v>
      </c>
      <c r="VB213" s="4">
        <f t="shared" ca="1" si="2712"/>
        <v>1.6438726343159939E-2</v>
      </c>
      <c r="VC213" s="4">
        <f t="shared" ca="1" si="2712"/>
        <v>6.9913139872369761E-3</v>
      </c>
      <c r="VD213" s="4">
        <f t="shared" ca="1" si="2712"/>
        <v>7.7220460939103185E-3</v>
      </c>
      <c r="VE213" s="4">
        <f t="shared" ca="1" si="2712"/>
        <v>1.6539382084260819E-3</v>
      </c>
      <c r="VF213" s="4">
        <f t="shared" ca="1" si="2712"/>
        <v>-1.5565719652258345E-3</v>
      </c>
      <c r="VG213" s="4">
        <f t="shared" ca="1" si="2712"/>
        <v>-6.3486075418875175E-3</v>
      </c>
      <c r="VH213" s="4">
        <f t="shared" ca="1" si="2712"/>
        <v>1.5265987560300615E-2</v>
      </c>
      <c r="VI213" s="4">
        <f t="shared" ref="VI213:XT213" ca="1" si="2713">IFERROR(LN(VI5/VH5)," ")</f>
        <v>6.3486169369954644E-3</v>
      </c>
      <c r="VJ213" s="4">
        <f t="shared" ca="1" si="2713"/>
        <v>5.6413593223228406E-3</v>
      </c>
      <c r="VK213" s="4">
        <f t="shared" ca="1" si="2713"/>
        <v>2.9513992957382958E-3</v>
      </c>
      <c r="VL213" s="4">
        <f t="shared" ca="1" si="2713"/>
        <v>-8.0176052279730646E-3</v>
      </c>
      <c r="VM213" s="4">
        <f t="shared" ca="1" si="2713"/>
        <v>5.6381247353559536E-3</v>
      </c>
      <c r="VN213" s="4">
        <f t="shared" ca="1" si="2713"/>
        <v>-8.5172054189222527E-3</v>
      </c>
      <c r="VO213" s="4">
        <f t="shared" ca="1" si="2713"/>
        <v>4.4112077667690696E-3</v>
      </c>
      <c r="VP213" s="4">
        <f t="shared" ca="1" si="2713"/>
        <v>1.6229654387840724E-2</v>
      </c>
      <c r="VQ213" s="4">
        <f t="shared" ca="1" si="2713"/>
        <v>4.3212843195604917E-3</v>
      </c>
      <c r="VR213" s="4">
        <f t="shared" ca="1" si="2713"/>
        <v>5.3288584943127285E-3</v>
      </c>
      <c r="VS213" s="4">
        <f t="shared" ca="1" si="2713"/>
        <v>1.2508849691708707E-2</v>
      </c>
      <c r="VT213" s="4">
        <f t="shared" ca="1" si="2713"/>
        <v>-1.213595885118011E-2</v>
      </c>
      <c r="VU213" s="4">
        <f t="shared" ca="1" si="2713"/>
        <v>7.1511797672649336E-3</v>
      </c>
      <c r="VV213" s="4">
        <f t="shared" ca="1" si="2713"/>
        <v>3.3259454162724118E-3</v>
      </c>
      <c r="VW213" s="4">
        <f t="shared" ca="1" si="2713"/>
        <v>-9.4523917574277708E-3</v>
      </c>
      <c r="VX213" s="4">
        <f t="shared" ca="1" si="2713"/>
        <v>1.000564211732117E-2</v>
      </c>
      <c r="VY213" s="4">
        <f t="shared" ca="1" si="2713"/>
        <v>5.0572495262048416E-3</v>
      </c>
      <c r="VZ213" s="4">
        <f t="shared" ca="1" si="2713"/>
        <v>1.8326771371614868E-3</v>
      </c>
      <c r="WA213" s="4">
        <f t="shared" ca="1" si="2713"/>
        <v>5.1136993911891889E-3</v>
      </c>
      <c r="WB213" s="4">
        <f t="shared" ca="1" si="2713"/>
        <v>5.5406835963539344E-3</v>
      </c>
      <c r="WC213" s="4">
        <f t="shared" ca="1" si="2713"/>
        <v>-2.9936068076947295E-3</v>
      </c>
      <c r="WD213" s="4">
        <f t="shared" ca="1" si="2713"/>
        <v>-2.0007282046811321E-3</v>
      </c>
      <c r="WE213" s="4">
        <f t="shared" ca="1" si="2713"/>
        <v>-3.0086178504257193E-3</v>
      </c>
      <c r="WF213" s="4">
        <f t="shared" ca="1" si="2713"/>
        <v>1.3242823917561769E-2</v>
      </c>
      <c r="WG213" s="4">
        <f t="shared" ca="1" si="2713"/>
        <v>-1.623230584571756E-3</v>
      </c>
      <c r="WH213" s="4">
        <f t="shared" ca="1" si="2713"/>
        <v>1.4337163146407249E-2</v>
      </c>
      <c r="WI213" s="4">
        <f t="shared" ca="1" si="2713"/>
        <v>2.9316415968492788E-3</v>
      </c>
      <c r="WJ213" s="4">
        <f t="shared" ca="1" si="2713"/>
        <v>1.470549988925768E-2</v>
      </c>
      <c r="WK213" s="4">
        <f t="shared" ca="1" si="2713"/>
        <v>-7.898242024240212E-3</v>
      </c>
      <c r="WL213" s="4">
        <f t="shared" ca="1" si="2713"/>
        <v>3.6936107422081842E-3</v>
      </c>
      <c r="WM213" s="4">
        <f t="shared" ca="1" si="2713"/>
        <v>-1.4054816087348096E-3</v>
      </c>
      <c r="WN213" s="4">
        <f t="shared" ca="1" si="2713"/>
        <v>1.493258655093562E-3</v>
      </c>
      <c r="WO213" s="4">
        <f t="shared" ca="1" si="2713"/>
        <v>7.8964689341133793E-4</v>
      </c>
      <c r="WP213" s="4">
        <f t="shared" ca="1" si="2713"/>
        <v>5.8589647729953001E-3</v>
      </c>
      <c r="WQ213" s="4">
        <f t="shared" ca="1" si="2713"/>
        <v>-4.3691086628744021E-3</v>
      </c>
      <c r="WR213" s="4">
        <f t="shared" ca="1" si="2713"/>
        <v>-1.6652793190612089E-3</v>
      </c>
      <c r="WS213" s="4">
        <f t="shared" ca="1" si="2713"/>
        <v>-2.8742468865653979E-2</v>
      </c>
      <c r="WT213" s="4">
        <f t="shared" ca="1" si="2713"/>
        <v>1.5052698876483273E-2</v>
      </c>
      <c r="WU213" s="4">
        <f t="shared" ca="1" si="2713"/>
        <v>-3.9205253816765569E-3</v>
      </c>
      <c r="WV213" s="4">
        <f t="shared" ca="1" si="2713"/>
        <v>1.2774058202202551E-2</v>
      </c>
      <c r="WW213" s="4">
        <f t="shared" ca="1" si="2713"/>
        <v>2.6439871479981705E-4</v>
      </c>
      <c r="WX213" s="4">
        <f t="shared" ca="1" si="2713"/>
        <v>-2.9122378611042155E-3</v>
      </c>
      <c r="WY213" s="4">
        <f t="shared" ca="1" si="2713"/>
        <v>1.1773110856174527E-2</v>
      </c>
      <c r="WZ213" s="4">
        <f t="shared" ca="1" si="2713"/>
        <v>-2.1006950770218701E-2</v>
      </c>
      <c r="XA213" s="4">
        <f t="shared" ca="1" si="2713"/>
        <v>-4.1115538793352439E-3</v>
      </c>
      <c r="XB213" s="4">
        <f t="shared" ca="1" si="2713"/>
        <v>2.0829470108328484E-2</v>
      </c>
      <c r="XC213" s="4">
        <f t="shared" ca="1" si="2713"/>
        <v>-6.07102300202022E-3</v>
      </c>
      <c r="XD213" s="4">
        <f t="shared" ca="1" si="2713"/>
        <v>-7.796619630806894E-3</v>
      </c>
      <c r="XE213" s="4">
        <f t="shared" ca="1" si="2713"/>
        <v>-5.5298036023915843E-3</v>
      </c>
      <c r="XF213" s="4">
        <f t="shared" ca="1" si="2713"/>
        <v>6.4188506026289687E-3</v>
      </c>
      <c r="XG213" s="4">
        <f t="shared" ca="1" si="2713"/>
        <v>-1.0631270006543972E-2</v>
      </c>
      <c r="XH213" s="4">
        <f t="shared" ca="1" si="2713"/>
        <v>6.4458593817768419E-3</v>
      </c>
      <c r="XI213" s="4">
        <f t="shared" ca="1" si="2713"/>
        <v>1.400111484884869E-2</v>
      </c>
      <c r="XJ213" s="4">
        <f t="shared" ca="1" si="2713"/>
        <v>3.2506068596411934E-3</v>
      </c>
      <c r="XK213" s="4">
        <f t="shared" ca="1" si="2713"/>
        <v>2.2806104414719638E-2</v>
      </c>
      <c r="XL213" s="4">
        <f t="shared" ca="1" si="2713"/>
        <v>1.0490053978130097E-2</v>
      </c>
      <c r="XM213" s="4">
        <f t="shared" ca="1" si="2713"/>
        <v>9.7092239782279426E-3</v>
      </c>
      <c r="XN213" s="4">
        <f t="shared" ca="1" si="2713"/>
        <v>3.6900410874539631E-3</v>
      </c>
      <c r="XO213" s="4">
        <f t="shared" ca="1" si="2713"/>
        <v>-6.4665352357460154E-3</v>
      </c>
      <c r="XP213" s="4">
        <f t="shared" ca="1" si="2713"/>
        <v>5.964148890087873E-3</v>
      </c>
      <c r="XQ213" s="4">
        <f t="shared" ca="1" si="2713"/>
        <v>5.4291217087604924E-3</v>
      </c>
      <c r="XR213" s="4">
        <f t="shared" ca="1" si="2713"/>
        <v>-1.18146248375855E-2</v>
      </c>
      <c r="XS213" s="4">
        <f t="shared" ca="1" si="2713"/>
        <v>-1.6859141909606934E-4</v>
      </c>
      <c r="XT213" s="4">
        <f t="shared" ca="1" si="2713"/>
        <v>1.1899914161585833E-2</v>
      </c>
      <c r="XU213" s="4">
        <f t="shared" ref="XU213:AAF213" ca="1" si="2714">IFERROR(LN(XU5/XT5)," ")</f>
        <v>-1.3080850612623032E-2</v>
      </c>
      <c r="XV213" s="4">
        <f t="shared" ca="1" si="2714"/>
        <v>7.2323921343924206E-3</v>
      </c>
      <c r="XW213" s="4">
        <f t="shared" ca="1" si="2714"/>
        <v>1.3152607817321351E-2</v>
      </c>
      <c r="XX213" s="4">
        <f t="shared" ca="1" si="2714"/>
        <v>3.3074251996558185E-4</v>
      </c>
      <c r="XY213" s="4">
        <f t="shared" ca="1" si="2714"/>
        <v>-6.3860884665253581E-3</v>
      </c>
      <c r="XZ213" s="4">
        <f t="shared" ca="1" si="2714"/>
        <v>4.7312808739405588E-3</v>
      </c>
      <c r="YA213" s="4">
        <f t="shared" ca="1" si="2714"/>
        <v>-4.9809168228134651E-3</v>
      </c>
      <c r="YB213" s="4">
        <f t="shared" ca="1" si="2714"/>
        <v>-1.0961994209621661E-2</v>
      </c>
      <c r="YC213" s="4">
        <f t="shared" ca="1" si="2714"/>
        <v>-2.8678247679206806E-2</v>
      </c>
      <c r="YD213" s="4">
        <f t="shared" ca="1" si="2714"/>
        <v>-2.6764200088664973E-2</v>
      </c>
      <c r="YE213" s="4">
        <f t="shared" ca="1" si="2714"/>
        <v>6.383000395035289E-3</v>
      </c>
      <c r="YF213" s="4">
        <f t="shared" ca="1" si="2714"/>
        <v>-1.4778155533192987E-2</v>
      </c>
      <c r="YG213" s="4">
        <f t="shared" ca="1" si="2714"/>
        <v>8.9682077097088397E-5</v>
      </c>
      <c r="YH213" s="4">
        <f t="shared" ca="1" si="2714"/>
        <v>-8.4654684229601498E-3</v>
      </c>
      <c r="YI213" s="4">
        <f t="shared" ca="1" si="2714"/>
        <v>-5.0775338029659407E-3</v>
      </c>
      <c r="YJ213" s="4">
        <f t="shared" ca="1" si="2714"/>
        <v>1.3453320148829169E-2</v>
      </c>
      <c r="YK213" s="4">
        <f t="shared" ca="1" si="2714"/>
        <v>1.7602019040477271E-2</v>
      </c>
      <c r="YL213" s="4">
        <f t="shared" ca="1" si="2714"/>
        <v>1.584925928324873E-3</v>
      </c>
      <c r="YM213" s="4">
        <f t="shared" ca="1" si="2714"/>
        <v>-1.3909415835971438E-2</v>
      </c>
      <c r="YN213" s="4">
        <f t="shared" ca="1" si="2714"/>
        <v>-6.2469325131778576E-4</v>
      </c>
      <c r="YO213" s="4">
        <f t="shared" ca="1" si="2714"/>
        <v>-6.6278791664987416E-3</v>
      </c>
      <c r="YP213" s="4">
        <f t="shared" ca="1" si="2714"/>
        <v>-1.0569681489687779E-2</v>
      </c>
      <c r="YQ213" s="4">
        <f t="shared" ca="1" si="2714"/>
        <v>9.850515690982338E-3</v>
      </c>
      <c r="YR213" s="4">
        <f t="shared" ca="1" si="2714"/>
        <v>-6.1338817612662426E-3</v>
      </c>
      <c r="YS213" s="4">
        <f t="shared" ca="1" si="2714"/>
        <v>1.7223245983115351E-2</v>
      </c>
      <c r="YT213" s="4">
        <f t="shared" ca="1" si="2714"/>
        <v>-1.1359184792807476E-2</v>
      </c>
      <c r="YU213" s="4">
        <f t="shared" ca="1" si="2714"/>
        <v>2.5154985863543168E-3</v>
      </c>
      <c r="YV213" s="4">
        <f t="shared" ca="1" si="2714"/>
        <v>-2.1219512164870568E-2</v>
      </c>
      <c r="YW213" s="4">
        <f t="shared" ca="1" si="2714"/>
        <v>-2.0183493090377641E-3</v>
      </c>
      <c r="YX213" s="4">
        <f t="shared" ca="1" si="2714"/>
        <v>2.9344358516673425E-3</v>
      </c>
      <c r="YY213" s="4">
        <f t="shared" ca="1" si="2714"/>
        <v>-3.0777381602276152E-2</v>
      </c>
      <c r="YZ213" s="4">
        <f t="shared" ca="1" si="2714"/>
        <v>-5.966774344127475E-3</v>
      </c>
      <c r="ZA213" s="4">
        <f t="shared" ca="1" si="2714"/>
        <v>1.8913760710189732E-2</v>
      </c>
      <c r="ZB213" s="4">
        <f t="shared" ca="1" si="2714"/>
        <v>-1.9594128032444434E-3</v>
      </c>
      <c r="ZC213" s="4">
        <f t="shared" ca="1" si="2714"/>
        <v>4.8448804356392141E-3</v>
      </c>
      <c r="ZD213" s="4">
        <f t="shared" ca="1" si="2714"/>
        <v>-6.5274383199634949E-3</v>
      </c>
      <c r="ZE213" s="4">
        <f t="shared" ca="1" si="2714"/>
        <v>-2.807017562291313E-4</v>
      </c>
      <c r="ZF213" s="4">
        <f t="shared" ca="1" si="2714"/>
        <v>6.2503118728096827E-3</v>
      </c>
      <c r="ZG213" s="4">
        <f t="shared" ca="1" si="2714"/>
        <v>-2.4208577930971112E-3</v>
      </c>
      <c r="ZH213" s="4">
        <f t="shared" ca="1" si="2714"/>
        <v>-1.2192985422593162E-2</v>
      </c>
      <c r="ZI213" s="4">
        <f t="shared" ca="1" si="2714"/>
        <v>3.0151723587457041E-3</v>
      </c>
      <c r="ZJ213" s="4">
        <f t="shared" ca="1" si="2714"/>
        <v>-3.4871153567922965E-3</v>
      </c>
      <c r="ZK213" s="4">
        <f t="shared" ca="1" si="2714"/>
        <v>-1.8883958133731043E-4</v>
      </c>
      <c r="ZL213" s="4">
        <f t="shared" ca="1" si="2714"/>
        <v>-2.4581651784293429E-3</v>
      </c>
      <c r="ZM213" s="4">
        <f t="shared" ca="1" si="2714"/>
        <v>5.0044955965503441E-3</v>
      </c>
      <c r="ZN213" s="4">
        <f t="shared" ca="1" si="2714"/>
        <v>-1.1652824766916087E-2</v>
      </c>
      <c r="ZO213" s="4">
        <f t="shared" ca="1" si="2714"/>
        <v>-2.5762143917732521E-3</v>
      </c>
      <c r="ZP213" s="4">
        <f t="shared" ca="1" si="2714"/>
        <v>6.6854498454905608E-4</v>
      </c>
      <c r="ZQ213" s="4">
        <f t="shared" ca="1" si="2714"/>
        <v>2.863825135320054E-4</v>
      </c>
      <c r="ZR213" s="4">
        <f t="shared" ca="1" si="2714"/>
        <v>-7.2804229998316896E-3</v>
      </c>
      <c r="ZS213" s="4">
        <f t="shared" ca="1" si="2714"/>
        <v>5.5608964011349604E-3</v>
      </c>
      <c r="ZT213" s="4">
        <f t="shared" ca="1" si="2714"/>
        <v>2.6735430801369977E-3</v>
      </c>
      <c r="ZU213" s="4">
        <f t="shared" ca="1" si="2714"/>
        <v>-7.4655783189367213E-3</v>
      </c>
      <c r="ZV213" s="4">
        <f t="shared" ca="1" si="2714"/>
        <v>-8.4901619495351705E-3</v>
      </c>
      <c r="ZW213" s="4">
        <f t="shared" ca="1" si="2714"/>
        <v>-2.4251842899706759E-3</v>
      </c>
      <c r="ZX213" s="4">
        <f t="shared" ca="1" si="2714"/>
        <v>1.7904030086148891E-2</v>
      </c>
      <c r="ZY213" s="4">
        <f t="shared" ca="1" si="2714"/>
        <v>-5.6445976227892138E-3</v>
      </c>
      <c r="ZZ213" s="4">
        <f t="shared" ca="1" si="2714"/>
        <v>-2.6899814472090243E-3</v>
      </c>
      <c r="AAA213" s="4">
        <f t="shared" ca="1" si="2714"/>
        <v>-1.9427517283557787E-2</v>
      </c>
      <c r="AAB213" s="4">
        <f t="shared" ca="1" si="2714"/>
        <v>-1.2038827065874455E-2</v>
      </c>
      <c r="AAC213" s="4">
        <f t="shared" ca="1" si="2714"/>
        <v>9.9768694400291843E-3</v>
      </c>
      <c r="AAD213" s="4">
        <f t="shared" ca="1" si="2714"/>
        <v>4.4132862294988121E-3</v>
      </c>
      <c r="AAE213" s="4">
        <f t="shared" ca="1" si="2714"/>
        <v>6.6322295188211344E-3</v>
      </c>
      <c r="AAF213" s="4">
        <f t="shared" ca="1" si="2714"/>
        <v>5.4290002467736369E-3</v>
      </c>
      <c r="AAG213" s="4">
        <f t="shared" ref="AAG213:ACR213" ca="1" si="2715">IFERROR(LN(AAG5/AAF5)," ")</f>
        <v>-1.9355469122135406E-3</v>
      </c>
      <c r="AAH213" s="4">
        <f t="shared" ca="1" si="2715"/>
        <v>1.0024180324002962E-2</v>
      </c>
      <c r="AAI213" s="4">
        <f t="shared" ca="1" si="2715"/>
        <v>3.125106804359469E-2</v>
      </c>
      <c r="AAJ213" s="4">
        <f t="shared" ca="1" si="2715"/>
        <v>-8.3693686012437096E-4</v>
      </c>
      <c r="AAK213" s="4">
        <f t="shared" ca="1" si="2715"/>
        <v>-1.5752787068901736E-2</v>
      </c>
      <c r="AAL213" s="4">
        <f t="shared" ca="1" si="2715"/>
        <v>-1.3606946700803254E-2</v>
      </c>
      <c r="AAM213" s="4">
        <f t="shared" ca="1" si="2715"/>
        <v>-8.9496820237150894E-3</v>
      </c>
      <c r="AAN213" s="4">
        <f t="shared" ca="1" si="2715"/>
        <v>2.2208284124126251E-3</v>
      </c>
      <c r="AAO213" s="4">
        <f t="shared" ca="1" si="2715"/>
        <v>-2.2208284124125154E-3</v>
      </c>
      <c r="AAP213" s="4">
        <f t="shared" ca="1" si="2715"/>
        <v>5.2063364805892479E-3</v>
      </c>
      <c r="AAQ213" s="4">
        <f t="shared" ca="1" si="2715"/>
        <v>2.4507305560723378E-2</v>
      </c>
      <c r="AAR213" s="4">
        <f t="shared" ca="1" si="2715"/>
        <v>-8.0079564967763528E-3</v>
      </c>
      <c r="AAS213" s="4">
        <f t="shared" ca="1" si="2715"/>
        <v>-3.9806705961586185E-3</v>
      </c>
      <c r="AAT213" s="4">
        <f t="shared" ca="1" si="2715"/>
        <v>1.8027425537875971E-3</v>
      </c>
      <c r="AAU213" s="4">
        <f t="shared" ca="1" si="2715"/>
        <v>-5.7993222382729664E-3</v>
      </c>
      <c r="AAV213" s="4">
        <f t="shared" ca="1" si="2715"/>
        <v>-2.1953905634356152E-3</v>
      </c>
      <c r="AAW213" s="4">
        <f t="shared" ca="1" si="2715"/>
        <v>-7.0963090274534556E-3</v>
      </c>
      <c r="AAX213" s="4">
        <f t="shared" ca="1" si="2715"/>
        <v>-6.8562868170928886E-3</v>
      </c>
      <c r="AAY213" s="4">
        <f t="shared" ca="1" si="2715"/>
        <v>0</v>
      </c>
      <c r="AAZ213" s="4">
        <f t="shared" ca="1" si="2715"/>
        <v>-8.4659679487983433E-3</v>
      </c>
      <c r="ABA213" s="4">
        <f t="shared" ca="1" si="2715"/>
        <v>1.6380303246262308E-2</v>
      </c>
      <c r="ABB213" s="4">
        <f t="shared" ca="1" si="2715"/>
        <v>-1.8434595971643243E-2</v>
      </c>
      <c r="ABC213" s="4">
        <f t="shared" ca="1" si="2715"/>
        <v>-4.711433921319781E-3</v>
      </c>
      <c r="ABD213" s="4">
        <f t="shared" ca="1" si="2715"/>
        <v>1.3777148884504665E-2</v>
      </c>
      <c r="ABE213" s="4">
        <f t="shared" ca="1" si="2715"/>
        <v>1.0905864980577466E-2</v>
      </c>
      <c r="ABF213" s="4">
        <f t="shared" ca="1" si="2715"/>
        <v>3.8387716402309548E-4</v>
      </c>
      <c r="ABG213" s="4">
        <f t="shared" ca="1" si="2715"/>
        <v>-1.216348619319735E-2</v>
      </c>
      <c r="ABH213" s="4">
        <f t="shared" ca="1" si="2715"/>
        <v>-2.3337233462201001E-3</v>
      </c>
      <c r="ABI213" s="4">
        <f t="shared" ca="1" si="2715"/>
        <v>1.8901237720294051E-2</v>
      </c>
      <c r="ABJ213" s="4">
        <f t="shared" ca="1" si="2715"/>
        <v>-4.5038136559580493E-2</v>
      </c>
      <c r="ABK213" s="4">
        <f t="shared" ca="1" si="2715"/>
        <v>1.9396946584849202E-2</v>
      </c>
      <c r="ABL213" s="4">
        <f t="shared" ca="1" si="2715"/>
        <v>1.6428072983249917E-2</v>
      </c>
      <c r="ABM213" s="4">
        <f t="shared" ca="1" si="2715"/>
        <v>1.9264116918803963E-3</v>
      </c>
      <c r="ABN213" s="4">
        <f t="shared" ca="1" si="2715"/>
        <v>3.1634421192435036E-2</v>
      </c>
      <c r="ABO213" s="4">
        <f t="shared" ca="1" si="2715"/>
        <v>-1.2194129150910235E-2</v>
      </c>
      <c r="ABP213" s="4">
        <f t="shared" ca="1" si="2715"/>
        <v>-6.818208231776984E-3</v>
      </c>
      <c r="ABQ213" s="4">
        <f t="shared" ca="1" si="2715"/>
        <v>-4.475984807218363E-3</v>
      </c>
      <c r="ABR213" s="4">
        <f t="shared" ca="1" si="2715"/>
        <v>5.235863263234994E-3</v>
      </c>
      <c r="ABS213" s="4">
        <f t="shared" ca="1" si="2715"/>
        <v>5.8695614882719269E-3</v>
      </c>
      <c r="ABT213" s="4">
        <f t="shared" ca="1" si="2715"/>
        <v>3.8970177131971533E-2</v>
      </c>
      <c r="ABU213" s="4">
        <f t="shared" ca="1" si="2715"/>
        <v>1.0476028256782352E-2</v>
      </c>
      <c r="ABV213" s="4">
        <f t="shared" ca="1" si="2715"/>
        <v>-2.4371489059474987E-2</v>
      </c>
      <c r="ABW213" s="4">
        <f t="shared" ca="1" si="2715"/>
        <v>7.9769368108960313E-3</v>
      </c>
      <c r="ABX213" s="4">
        <f t="shared" ca="1" si="2715"/>
        <v>4.0102131759586681E-3</v>
      </c>
      <c r="ABY213" s="4">
        <f t="shared" ca="1" si="2715"/>
        <v>-1.6385984549391777E-3</v>
      </c>
      <c r="ABZ213" s="4">
        <f t="shared" ca="1" si="2715"/>
        <v>-9.6123777616662458E-3</v>
      </c>
      <c r="ACA213" s="4">
        <f t="shared" ca="1" si="2715"/>
        <v>-8.4061277410121486E-3</v>
      </c>
      <c r="ACB213" s="4">
        <f t="shared" ca="1" si="2715"/>
        <v>4.0733253876358688E-3</v>
      </c>
      <c r="ACC213" s="4">
        <f t="shared" ca="1" si="2715"/>
        <v>1.5128881596300218E-2</v>
      </c>
      <c r="ACD213" s="4">
        <f t="shared" ca="1" si="2715"/>
        <v>9.5096491682556614E-3</v>
      </c>
      <c r="ACE213" s="4">
        <f t="shared" ca="1" si="2715"/>
        <v>5.4068668524567766E-4</v>
      </c>
      <c r="ACF213" s="4">
        <f t="shared" ca="1" si="2715"/>
        <v>8.0754140055455514E-3</v>
      </c>
      <c r="ACG213" s="4">
        <f t="shared" ca="1" si="2715"/>
        <v>-1.0149635789038205E-2</v>
      </c>
      <c r="ACH213" s="4">
        <f t="shared" ca="1" si="2715"/>
        <v>5.581577328256938E-3</v>
      </c>
      <c r="ACI213" s="4">
        <f t="shared" ca="1" si="2715"/>
        <v>6.3537732210156789E-3</v>
      </c>
      <c r="ACJ213" s="4">
        <f t="shared" ca="1" si="2715"/>
        <v>5.249355886143745E-3</v>
      </c>
      <c r="ACK213" s="4">
        <f t="shared" ca="1" si="2715"/>
        <v>8.8735081472653192E-5</v>
      </c>
      <c r="ACL213" s="4">
        <f t="shared" ca="1" si="2715"/>
        <v>3.5429620763441287E-3</v>
      </c>
      <c r="ACM213" s="4">
        <f t="shared" ca="1" si="2715"/>
        <v>-1.7699119664583583E-3</v>
      </c>
      <c r="ACN213" s="4">
        <f t="shared" ca="1" si="2715"/>
        <v>-1.2408049097045611E-3</v>
      </c>
      <c r="ACO213" s="4">
        <f t="shared" ca="1" si="2715"/>
        <v>4.5126829667102636E-3</v>
      </c>
      <c r="ACP213" s="4">
        <f t="shared" ca="1" si="2715"/>
        <v>1.2196878267614487E-2</v>
      </c>
      <c r="ACQ213" s="4">
        <f t="shared" ca="1" si="2715"/>
        <v>-2.2701485345390745E-3</v>
      </c>
      <c r="ACR213" s="4">
        <f t="shared" ca="1" si="2715"/>
        <v>-1.1428695823622857E-2</v>
      </c>
      <c r="ACS213" s="4">
        <f t="shared" ref="ACS213:ACZ213" ca="1" si="2716">IFERROR(LN(ACS5/ACR5)," ")</f>
        <v>6.6972404008611734E-3</v>
      </c>
      <c r="ACT213" s="4">
        <f t="shared" ca="1" si="2716"/>
        <v>2.232061052598892E-2</v>
      </c>
      <c r="ACU213" s="4">
        <f t="shared" ca="1" si="2716"/>
        <v>5.8234300051213193E-3</v>
      </c>
      <c r="ACV213" s="4">
        <f t="shared" ca="1" si="2716"/>
        <v>-4.3643901376539274E-3</v>
      </c>
      <c r="ACW213" s="4">
        <f t="shared" ca="1" si="2716"/>
        <v>1.970612812665105E-3</v>
      </c>
      <c r="ACX213" s="4">
        <f t="shared" ca="1" si="2716"/>
        <v>-3.6873514317194494E-3</v>
      </c>
      <c r="ACY213" s="4"/>
      <c r="ACZ213" s="4"/>
      <c r="ADA213" s="4"/>
    </row>
    <row r="214" spans="2:781" x14ac:dyDescent="0.55000000000000004">
      <c r="B214" t="s">
        <v>11</v>
      </c>
      <c r="E214" s="4">
        <f t="shared" ref="E214:BP214" ca="1" si="2717">IFERROR(LN(E6/D6)," ")</f>
        <v>3.1936761994130675E-3</v>
      </c>
      <c r="F214" s="4">
        <f t="shared" ca="1" si="2717"/>
        <v>-1.4529581902840967E-2</v>
      </c>
      <c r="G214" s="4">
        <f t="shared" ca="1" si="2717"/>
        <v>1.1335905703427905E-2</v>
      </c>
      <c r="H214" s="4">
        <f t="shared" ca="1" si="2717"/>
        <v>1.3315373004990898E-2</v>
      </c>
      <c r="I214" s="4">
        <f t="shared" ca="1" si="2717"/>
        <v>8.1133468999789122E-4</v>
      </c>
      <c r="J214" s="4">
        <f t="shared" ca="1" si="2717"/>
        <v>-6.0557857965050166E-3</v>
      </c>
      <c r="K214" s="4">
        <f t="shared" ca="1" si="2717"/>
        <v>7.6165040435579451E-3</v>
      </c>
      <c r="L214" s="4">
        <f t="shared" ca="1" si="2717"/>
        <v>-6.2999687085261926E-4</v>
      </c>
      <c r="M214" s="4">
        <f t="shared" ca="1" si="2717"/>
        <v>7.2658006259385746E-3</v>
      </c>
      <c r="N214" s="4">
        <f t="shared" ca="1" si="2717"/>
        <v>3.9841874723285479E-3</v>
      </c>
      <c r="O214" s="4">
        <f t="shared" ca="1" si="2717"/>
        <v>-1.306491070096285E-3</v>
      </c>
      <c r="P214" s="4">
        <f t="shared" ca="1" si="2717"/>
        <v>3.9735544379787512E-3</v>
      </c>
      <c r="Q214" s="4">
        <f t="shared" ca="1" si="2717"/>
        <v>9.1324835632726926E-3</v>
      </c>
      <c r="R214" s="4">
        <f t="shared" ca="1" si="2717"/>
        <v>6.8096064870607981E-3</v>
      </c>
      <c r="S214" s="4">
        <f t="shared" ca="1" si="2717"/>
        <v>-5.3736877653425396E-3</v>
      </c>
      <c r="T214" s="4">
        <f t="shared" ca="1" si="2717"/>
        <v>-3.4320445533079706E-3</v>
      </c>
      <c r="U214" s="4">
        <f t="shared" ca="1" si="2717"/>
        <v>2.2893379726731766E-3</v>
      </c>
      <c r="V214" s="4">
        <f t="shared" ca="1" si="2717"/>
        <v>2.401102146237425E-3</v>
      </c>
      <c r="W214" s="4">
        <f t="shared" ca="1" si="2717"/>
        <v>-7.2795906767681171E-3</v>
      </c>
      <c r="X214" s="4">
        <f t="shared" ca="1" si="2717"/>
        <v>3.7638247208888293E-3</v>
      </c>
      <c r="Y214" s="4">
        <f t="shared" ca="1" si="2717"/>
        <v>1.0829851158872212E-2</v>
      </c>
      <c r="Z214" s="4">
        <f t="shared" ca="1" si="2717"/>
        <v>-6.407851127962735E-3</v>
      </c>
      <c r="AA214" s="4">
        <f t="shared" ca="1" si="2717"/>
        <v>-2.0159176256759097E-2</v>
      </c>
      <c r="AB214" s="4">
        <f t="shared" ca="1" si="2717"/>
        <v>-9.3157677705683409E-3</v>
      </c>
      <c r="AC214" s="4">
        <f t="shared" ca="1" si="2717"/>
        <v>-3.4366366875517129E-3</v>
      </c>
      <c r="AD214" s="4">
        <f t="shared" ca="1" si="2717"/>
        <v>1.0543646135439219E-2</v>
      </c>
      <c r="AE214" s="4">
        <f t="shared" ca="1" si="2717"/>
        <v>2.4615356099512337E-2</v>
      </c>
      <c r="AF214" s="4">
        <f t="shared" ca="1" si="2717"/>
        <v>-1.1052103762852058E-2</v>
      </c>
      <c r="AG214" s="4">
        <f t="shared" ca="1" si="2717"/>
        <v>-1.4011568915444137E-2</v>
      </c>
      <c r="AH214" s="4">
        <f t="shared" ca="1" si="2717"/>
        <v>-3.1275320504459865E-2</v>
      </c>
      <c r="AI214" s="4">
        <f t="shared" ca="1" si="2717"/>
        <v>-2.0996086386724545E-3</v>
      </c>
      <c r="AJ214" s="4">
        <f t="shared" ca="1" si="2717"/>
        <v>-1.1220880805948394E-2</v>
      </c>
      <c r="AK214" s="4">
        <f t="shared" ca="1" si="2717"/>
        <v>1.5323355752686715E-2</v>
      </c>
      <c r="AL214" s="4">
        <f t="shared" ca="1" si="2717"/>
        <v>-1.6668345868019574E-2</v>
      </c>
      <c r="AM214" s="4">
        <f t="shared" ca="1" si="2717"/>
        <v>1.7468370526832117E-2</v>
      </c>
      <c r="AN214" s="4">
        <f t="shared" ca="1" si="2717"/>
        <v>2.1528194328962369E-4</v>
      </c>
      <c r="AO214" s="4">
        <f t="shared" ca="1" si="2717"/>
        <v>3.2543317435511174E-3</v>
      </c>
      <c r="AP214" s="4">
        <f t="shared" ca="1" si="2717"/>
        <v>-3.2543317435510932E-3</v>
      </c>
      <c r="AQ214" s="4">
        <f t="shared" ca="1" si="2717"/>
        <v>4.0203218231337897E-3</v>
      </c>
      <c r="AR214" s="4">
        <f t="shared" ca="1" si="2717"/>
        <v>3.638090807075613E-3</v>
      </c>
      <c r="AS214" s="4">
        <f t="shared" ca="1" si="2717"/>
        <v>7.5699207761609662E-3</v>
      </c>
      <c r="AT214" s="4">
        <f t="shared" ca="1" si="2717"/>
        <v>2.6480134220266596E-2</v>
      </c>
      <c r="AU214" s="4">
        <f t="shared" ca="1" si="2717"/>
        <v>8.166188200370102E-3</v>
      </c>
      <c r="AV214" s="4">
        <f t="shared" ca="1" si="2717"/>
        <v>3.9708081371159021E-3</v>
      </c>
      <c r="AW214" s="4">
        <f t="shared" ca="1" si="2717"/>
        <v>1.8934930428038368E-2</v>
      </c>
      <c r="AX214" s="4">
        <f t="shared" ca="1" si="2717"/>
        <v>-1.1329448036323237E-2</v>
      </c>
      <c r="AY214" s="4">
        <f t="shared" ca="1" si="2717"/>
        <v>3.8099682409050988E-3</v>
      </c>
      <c r="AZ214" s="4">
        <f t="shared" ca="1" si="2717"/>
        <v>1.9032975279893224E-2</v>
      </c>
      <c r="BA214" s="4">
        <f t="shared" ca="1" si="2717"/>
        <v>7.4624059745307808E-3</v>
      </c>
      <c r="BB214" s="4">
        <f t="shared" ca="1" si="2717"/>
        <v>-2.8059148869529659E-4</v>
      </c>
      <c r="BC214" s="4">
        <f t="shared" ca="1" si="2717"/>
        <v>-6.4471851580408298E-3</v>
      </c>
      <c r="BD214" s="4">
        <f t="shared" ca="1" si="2717"/>
        <v>6.3910574112745495E-3</v>
      </c>
      <c r="BE214" s="4">
        <f t="shared" ca="1" si="2717"/>
        <v>6.9080556071444282E-3</v>
      </c>
      <c r="BF214" s="4">
        <f t="shared" ca="1" si="2717"/>
        <v>-9.7184672147016989E-3</v>
      </c>
      <c r="BG214" s="4">
        <f t="shared" ca="1" si="2717"/>
        <v>1.7243249697319146E-2</v>
      </c>
      <c r="BH214" s="4">
        <f t="shared" ca="1" si="2717"/>
        <v>1.6583751727761256E-3</v>
      </c>
      <c r="BI214" s="4">
        <f t="shared" ca="1" si="2717"/>
        <v>1.2896323610714267E-2</v>
      </c>
      <c r="BJ214" s="4">
        <f t="shared" ca="1" si="2717"/>
        <v>4.5154171870529893E-3</v>
      </c>
      <c r="BK214" s="4">
        <f t="shared" ca="1" si="2717"/>
        <v>-4.1610634019813098E-3</v>
      </c>
      <c r="BL214" s="4">
        <f t="shared" ca="1" si="2717"/>
        <v>1.4705885003224416E-3</v>
      </c>
      <c r="BM214" s="4">
        <f t="shared" ca="1" si="2717"/>
        <v>-7.4569116790177007E-3</v>
      </c>
      <c r="BN214" s="4">
        <f t="shared" ca="1" si="2717"/>
        <v>4.0221683611317803E-3</v>
      </c>
      <c r="BO214" s="4">
        <f t="shared" ca="1" si="2717"/>
        <v>1.3614877262068319E-2</v>
      </c>
      <c r="BP214" s="4">
        <f t="shared" ca="1" si="2717"/>
        <v>-7.5167993988779049E-3</v>
      </c>
      <c r="BQ214" s="4">
        <f t="shared" ref="BQ214:EB214" ca="1" si="2718">IFERROR(LN(BQ6/BP6)," ")</f>
        <v>7.3282192719704266E-3</v>
      </c>
      <c r="BR214" s="4">
        <f t="shared" ca="1" si="2718"/>
        <v>4.3551968186787996E-3</v>
      </c>
      <c r="BS214" s="4">
        <f t="shared" ca="1" si="2718"/>
        <v>-5.3795384992112059E-3</v>
      </c>
      <c r="BT214" s="4">
        <f t="shared" ca="1" si="2718"/>
        <v>-2.6736178611854295E-3</v>
      </c>
      <c r="BU214" s="4">
        <f t="shared" ca="1" si="2718"/>
        <v>-1.7706337716104442E-2</v>
      </c>
      <c r="BV214" s="4">
        <f t="shared" ca="1" si="2718"/>
        <v>-7.182351317662968E-3</v>
      </c>
      <c r="BW214" s="4">
        <f t="shared" ca="1" si="2718"/>
        <v>4.6192013758033388E-3</v>
      </c>
      <c r="BX214" s="4">
        <f t="shared" ca="1" si="2718"/>
        <v>-2.4499458521808296E-2</v>
      </c>
      <c r="BY214" s="4">
        <f t="shared" ca="1" si="2718"/>
        <v>3.3975078384291243E-2</v>
      </c>
      <c r="BZ214" s="4">
        <f t="shared" ca="1" si="2718"/>
        <v>-2.3285806422452107E-2</v>
      </c>
      <c r="CA214" s="4">
        <f t="shared" ca="1" si="2718"/>
        <v>7.6372420160317972E-3</v>
      </c>
      <c r="CB214" s="4">
        <f t="shared" ca="1" si="2718"/>
        <v>1.42260890598775E-2</v>
      </c>
      <c r="CC214" s="4">
        <f t="shared" ca="1" si="2718"/>
        <v>-1.0678216831218881E-2</v>
      </c>
      <c r="CD214" s="4">
        <f t="shared" ca="1" si="2718"/>
        <v>2.238652216625588E-3</v>
      </c>
      <c r="CE214" s="4">
        <f t="shared" ca="1" si="2718"/>
        <v>2.4838715792681491E-2</v>
      </c>
      <c r="CF214" s="4">
        <f t="shared" ca="1" si="2718"/>
        <v>8.5538215786487501E-3</v>
      </c>
      <c r="CG214" s="4">
        <f t="shared" ca="1" si="2718"/>
        <v>-8.2576409601586055E-3</v>
      </c>
      <c r="CH214" s="4">
        <f t="shared" ca="1" si="2718"/>
        <v>2.1282215971511115E-2</v>
      </c>
      <c r="CI214" s="4">
        <f t="shared" ca="1" si="2718"/>
        <v>-4.5433011744577794E-3</v>
      </c>
      <c r="CJ214" s="4">
        <f t="shared" ca="1" si="2718"/>
        <v>-2.1380170868666608E-2</v>
      </c>
      <c r="CK214" s="4">
        <f t="shared" ca="1" si="2718"/>
        <v>1.4952696614773303E-2</v>
      </c>
      <c r="CL214" s="4">
        <f t="shared" ca="1" si="2718"/>
        <v>6.5237717090742844E-2</v>
      </c>
      <c r="CM214" s="4">
        <f t="shared" ca="1" si="2718"/>
        <v>-1.0943334951735679E-2</v>
      </c>
      <c r="CN214" s="4">
        <f t="shared" ca="1" si="2718"/>
        <v>-2.6752829483888237E-2</v>
      </c>
      <c r="CO214" s="4">
        <f t="shared" ca="1" si="2718"/>
        <v>1.8262415675520272E-2</v>
      </c>
      <c r="CP214" s="4">
        <f t="shared" ca="1" si="2718"/>
        <v>2.7117582211020206E-2</v>
      </c>
      <c r="CQ214" s="4">
        <f t="shared" ca="1" si="2718"/>
        <v>-9.4175967307434856E-4</v>
      </c>
      <c r="CR214" s="4">
        <f t="shared" ca="1" si="2718"/>
        <v>2.9367887955339626E-2</v>
      </c>
      <c r="CS214" s="4">
        <f t="shared" ca="1" si="2718"/>
        <v>-1.4447387455907953E-4</v>
      </c>
      <c r="CT214" s="4">
        <f t="shared" ca="1" si="2718"/>
        <v>3.6114555762172451E-4</v>
      </c>
      <c r="CU214" s="4">
        <f t="shared" ca="1" si="2718"/>
        <v>-3.8347951727433368E-3</v>
      </c>
      <c r="CV214" s="4">
        <f t="shared" ca="1" si="2718"/>
        <v>1.73833308700871E-3</v>
      </c>
      <c r="CW214" s="4">
        <f t="shared" ca="1" si="2718"/>
        <v>-1.7864571670678495E-2</v>
      </c>
      <c r="CX214" s="4">
        <f t="shared" ca="1" si="2718"/>
        <v>-7.1718462448240542E-3</v>
      </c>
      <c r="CY214" s="4">
        <f t="shared" ca="1" si="2718"/>
        <v>-1.7767598210706607E-2</v>
      </c>
      <c r="CZ214" s="4">
        <f t="shared" ca="1" si="2718"/>
        <v>-4.9495382816430969E-2</v>
      </c>
      <c r="DA214" s="4">
        <f t="shared" ca="1" si="2718"/>
        <v>-1.9366214601546219E-2</v>
      </c>
      <c r="DB214" s="4">
        <f t="shared" ca="1" si="2718"/>
        <v>6.0504386257740801E-3</v>
      </c>
      <c r="DC214" s="4">
        <f t="shared" ca="1" si="2718"/>
        <v>5.640896646117788E-3</v>
      </c>
      <c r="DD214" s="4">
        <f t="shared" ca="1" si="2718"/>
        <v>5.529722983266077E-3</v>
      </c>
      <c r="DE214" s="4">
        <f t="shared" ca="1" si="2718"/>
        <v>-4.2846675075299982E-2</v>
      </c>
      <c r="DF214" s="4">
        <f t="shared" ca="1" si="2718"/>
        <v>-2.2414996909628473E-2</v>
      </c>
      <c r="DG214" s="4">
        <f t="shared" ca="1" si="2718"/>
        <v>-1.4480613327856324E-2</v>
      </c>
      <c r="DH214" s="4">
        <f t="shared" ca="1" si="2718"/>
        <v>-1.3121196311873294E-2</v>
      </c>
      <c r="DI214" s="4">
        <f t="shared" ca="1" si="2718"/>
        <v>-3.0593092345760188E-3</v>
      </c>
      <c r="DJ214" s="4">
        <f t="shared" ca="1" si="2718"/>
        <v>-2.0816885682660675E-2</v>
      </c>
      <c r="DK214" s="4">
        <f t="shared" ca="1" si="2718"/>
        <v>9.9907446491455491E-3</v>
      </c>
      <c r="DL214" s="4">
        <f t="shared" ca="1" si="2718"/>
        <v>-1.2018840426173738E-2</v>
      </c>
      <c r="DM214" s="4">
        <f t="shared" ca="1" si="2718"/>
        <v>-1.5222001394988314E-2</v>
      </c>
      <c r="DN214" s="4">
        <f t="shared" ca="1" si="2718"/>
        <v>1.0463721554909747E-2</v>
      </c>
      <c r="DO214" s="4">
        <f t="shared" ca="1" si="2718"/>
        <v>2.8070046616175438E-2</v>
      </c>
      <c r="DP214" s="4">
        <f t="shared" ca="1" si="2718"/>
        <v>3.0816734347503417E-2</v>
      </c>
      <c r="DQ214" s="4">
        <f t="shared" ca="1" si="2718"/>
        <v>-4.5261669796734541E-4</v>
      </c>
      <c r="DR214" s="4">
        <f t="shared" ca="1" si="2718"/>
        <v>1.6973573064062115E-2</v>
      </c>
      <c r="DS214" s="4">
        <f t="shared" ca="1" si="2718"/>
        <v>-3.9493373906568298E-2</v>
      </c>
      <c r="DT214" s="4">
        <f t="shared" ca="1" si="2718"/>
        <v>5.6273144674433848E-3</v>
      </c>
      <c r="DU214" s="4">
        <f t="shared" ca="1" si="2718"/>
        <v>-1.0239293462151059E-2</v>
      </c>
      <c r="DV214" s="4">
        <f t="shared" ca="1" si="2718"/>
        <v>3.2219234582616155E-3</v>
      </c>
      <c r="DW214" s="4">
        <f t="shared" ca="1" si="2718"/>
        <v>2.9862338867509546E-2</v>
      </c>
      <c r="DX214" s="4">
        <f t="shared" ca="1" si="2718"/>
        <v>-3.7659195634848548E-2</v>
      </c>
      <c r="DY214" s="4">
        <f t="shared" ca="1" si="2718"/>
        <v>-3.9345724617696358E-2</v>
      </c>
      <c r="DZ214" s="4">
        <f t="shared" ca="1" si="2718"/>
        <v>-9.3086387319033428E-3</v>
      </c>
      <c r="EA214" s="4">
        <f t="shared" ca="1" si="2718"/>
        <v>1.0007100625799134E-2</v>
      </c>
      <c r="EB214" s="4">
        <f t="shared" ca="1" si="2718"/>
        <v>1.2999142524055953E-2</v>
      </c>
      <c r="EC214" s="4">
        <f t="shared" ref="EC214:GN214" ca="1" si="2719">IFERROR(LN(EC6/EB6)," ")</f>
        <v>-3.292867140883133E-2</v>
      </c>
      <c r="ED214" s="4">
        <f t="shared" ca="1" si="2719"/>
        <v>-5.3719329916976219E-3</v>
      </c>
      <c r="EE214" s="4">
        <f t="shared" ca="1" si="2719"/>
        <v>-2.1797007668541307E-4</v>
      </c>
      <c r="EF214" s="4">
        <f t="shared" ca="1" si="2719"/>
        <v>-2.5069501516945952E-2</v>
      </c>
      <c r="EG214" s="4">
        <f t="shared" ca="1" si="2719"/>
        <v>9.5658015742415888E-3</v>
      </c>
      <c r="EH214" s="4">
        <f t="shared" ca="1" si="2719"/>
        <v>1.9854099893079718E-2</v>
      </c>
      <c r="EI214" s="4">
        <f t="shared" ca="1" si="2719"/>
        <v>-2.0328640783681861E-2</v>
      </c>
      <c r="EJ214" s="4">
        <f t="shared" ca="1" si="2719"/>
        <v>-1.4887821404891808E-2</v>
      </c>
      <c r="EK214" s="4">
        <f t="shared" ca="1" si="2719"/>
        <v>2.2170899235147614E-2</v>
      </c>
      <c r="EL214" s="4">
        <f t="shared" ca="1" si="2719"/>
        <v>1.9457701343555873E-3</v>
      </c>
      <c r="EM214" s="4">
        <f t="shared" ca="1" si="2719"/>
        <v>-1.5131940418209972E-2</v>
      </c>
      <c r="EN214" s="4">
        <f t="shared" ca="1" si="2719"/>
        <v>-2.9525062041716635E-2</v>
      </c>
      <c r="EO214" s="4">
        <f t="shared" ca="1" si="2719"/>
        <v>-1.1209401295498781E-2</v>
      </c>
      <c r="EP214" s="4">
        <f t="shared" ca="1" si="2719"/>
        <v>2.5531630358383697E-2</v>
      </c>
      <c r="EQ214" s="4">
        <f t="shared" ca="1" si="2719"/>
        <v>3.2313310133481724E-4</v>
      </c>
      <c r="ER214" s="4">
        <f t="shared" ca="1" si="2719"/>
        <v>6.6334166920250029E-3</v>
      </c>
      <c r="ES214" s="4">
        <f t="shared" ca="1" si="2719"/>
        <v>-1.2595845243812957E-2</v>
      </c>
      <c r="ET214" s="4">
        <f t="shared" ca="1" si="2719"/>
        <v>2.7409515094738022E-2</v>
      </c>
      <c r="EU214" s="4">
        <f t="shared" ca="1" si="2719"/>
        <v>2.7078423967331369E-2</v>
      </c>
      <c r="EV214" s="4">
        <f t="shared" ca="1" si="2719"/>
        <v>-1.6790947084949496E-2</v>
      </c>
      <c r="EW214" s="4">
        <f t="shared" ca="1" si="2719"/>
        <v>1.383190907837672E-2</v>
      </c>
      <c r="EX214" s="4">
        <f t="shared" ca="1" si="2719"/>
        <v>1.6963532481785555E-3</v>
      </c>
      <c r="EY214" s="4">
        <f t="shared" ca="1" si="2719"/>
        <v>9.1109116819110617E-3</v>
      </c>
      <c r="EZ214" s="4">
        <f t="shared" ca="1" si="2719"/>
        <v>-2.1514171465330901E-2</v>
      </c>
      <c r="FA214" s="4">
        <f t="shared" ca="1" si="2719"/>
        <v>1.4834815791475534E-2</v>
      </c>
      <c r="FB214" s="4">
        <f t="shared" ca="1" si="2719"/>
        <v>7.4119788025670116E-3</v>
      </c>
      <c r="FC214" s="4">
        <f t="shared" ca="1" si="2719"/>
        <v>9.2034972672828449E-3</v>
      </c>
      <c r="FD214" s="4">
        <f t="shared" ca="1" si="2719"/>
        <v>2.964040467862596E-2</v>
      </c>
      <c r="FE214" s="4">
        <f t="shared" ca="1" si="2719"/>
        <v>-6.5670559207366107E-3</v>
      </c>
      <c r="FF214" s="4">
        <f t="shared" ca="1" si="2719"/>
        <v>-3.6407268381242483E-3</v>
      </c>
      <c r="FG214" s="4">
        <f t="shared" ca="1" si="2719"/>
        <v>1.0061011003353881E-2</v>
      </c>
      <c r="FH214" s="4">
        <f t="shared" ca="1" si="2719"/>
        <v>1.1180802788030846E-2</v>
      </c>
      <c r="FI214" s="4">
        <f t="shared" ca="1" si="2719"/>
        <v>-4.8014758542893055E-3</v>
      </c>
      <c r="FJ214" s="4">
        <f t="shared" ca="1" si="2719"/>
        <v>-7.4954968249193567E-3</v>
      </c>
      <c r="FK214" s="4">
        <f t="shared" ca="1" si="2719"/>
        <v>4.4279649493350033E-3</v>
      </c>
      <c r="FL214" s="4">
        <f t="shared" ca="1" si="2719"/>
        <v>-8.3739048730631111E-3</v>
      </c>
      <c r="FM214" s="4">
        <f t="shared" ca="1" si="2719"/>
        <v>-3.4978573052488332E-2</v>
      </c>
      <c r="FN214" s="4">
        <f t="shared" ca="1" si="2719"/>
        <v>-1.6513765220701518E-3</v>
      </c>
      <c r="FO214" s="4">
        <f t="shared" ca="1" si="2719"/>
        <v>-3.4952206296716159E-3</v>
      </c>
      <c r="FP214" s="4">
        <f t="shared" ca="1" si="2719"/>
        <v>-1.8975548430631053E-2</v>
      </c>
      <c r="FQ214" s="4">
        <f t="shared" ca="1" si="2719"/>
        <v>-1.8545084219149369E-2</v>
      </c>
      <c r="FR214" s="4">
        <f t="shared" ca="1" si="2719"/>
        <v>2.1982372773105614E-2</v>
      </c>
      <c r="FS214" s="4">
        <f t="shared" ca="1" si="2719"/>
        <v>9.623816981999966E-3</v>
      </c>
      <c r="FT214" s="4">
        <f t="shared" ca="1" si="2719"/>
        <v>-4.2106628978092024E-3</v>
      </c>
      <c r="FU214" s="4">
        <f t="shared" ca="1" si="2719"/>
        <v>-3.6364196840056914E-2</v>
      </c>
      <c r="FV214" s="4">
        <f t="shared" ca="1" si="2719"/>
        <v>1.9184170767212162E-2</v>
      </c>
      <c r="FW214" s="4">
        <f t="shared" ca="1" si="2719"/>
        <v>-4.427100519694703E-2</v>
      </c>
      <c r="FX214" s="4">
        <f t="shared" ca="1" si="2719"/>
        <v>0</v>
      </c>
      <c r="FY214" s="4">
        <f t="shared" ca="1" si="2719"/>
        <v>3.4820517837539436E-2</v>
      </c>
      <c r="FZ214" s="4">
        <f t="shared" ca="1" si="2719"/>
        <v>-4.3901546669613892E-2</v>
      </c>
      <c r="GA214" s="4">
        <f t="shared" ca="1" si="2719"/>
        <v>1.4017685229378381E-2</v>
      </c>
      <c r="GB214" s="4">
        <f t="shared" ca="1" si="2719"/>
        <v>7.2199799664203219E-4</v>
      </c>
      <c r="GC214" s="4">
        <f t="shared" ca="1" si="2719"/>
        <v>3.2406657128779395E-2</v>
      </c>
      <c r="GD214" s="4">
        <f t="shared" ca="1" si="2719"/>
        <v>-5.2688370364418931E-2</v>
      </c>
      <c r="GE214" s="4">
        <f t="shared" ca="1" si="2719"/>
        <v>-9.9590352767226723E-3</v>
      </c>
      <c r="GF214" s="4">
        <f t="shared" ca="1" si="2719"/>
        <v>-2.8292612921560892E-2</v>
      </c>
      <c r="GG214" s="4">
        <f t="shared" ca="1" si="2719"/>
        <v>3.4777770399896369E-4</v>
      </c>
      <c r="GH214" s="4">
        <f t="shared" ca="1" si="2719"/>
        <v>-2.3394731325015742E-2</v>
      </c>
      <c r="GI214" s="4">
        <f t="shared" ca="1" si="2719"/>
        <v>9.6059777910466456E-4</v>
      </c>
      <c r="GJ214" s="4">
        <f t="shared" ca="1" si="2719"/>
        <v>1.9578779561912552E-2</v>
      </c>
      <c r="GK214" s="4">
        <f t="shared" ca="1" si="2719"/>
        <v>-2.0944609185543821E-3</v>
      </c>
      <c r="GL214" s="4">
        <f t="shared" ca="1" si="2719"/>
        <v>1.6977748246973737E-2</v>
      </c>
      <c r="GM214" s="4">
        <f t="shared" ca="1" si="2719"/>
        <v>-5.9851910505846734E-2</v>
      </c>
      <c r="GN214" s="4">
        <f t="shared" ca="1" si="2719"/>
        <v>-2.0081427782800182E-3</v>
      </c>
      <c r="GO214" s="4">
        <f t="shared" ref="GO214:IZ214" ca="1" si="2720">IFERROR(LN(GO6/GN6)," ")</f>
        <v>1.1049434556045281E-2</v>
      </c>
      <c r="GP214" s="4">
        <f t="shared" ca="1" si="2720"/>
        <v>2.4070871474800092E-2</v>
      </c>
      <c r="GQ214" s="4">
        <f t="shared" ca="1" si="2720"/>
        <v>-1.4501764713525812E-2</v>
      </c>
      <c r="GR214" s="4">
        <f t="shared" ca="1" si="2720"/>
        <v>1.1807855383914531E-3</v>
      </c>
      <c r="GS214" s="4">
        <f t="shared" ca="1" si="2720"/>
        <v>4.1708456024380725E-2</v>
      </c>
      <c r="GT214" s="4">
        <f t="shared" ca="1" si="2720"/>
        <v>4.2309483098549233E-2</v>
      </c>
      <c r="GU214" s="4">
        <f t="shared" ca="1" si="2720"/>
        <v>-1.8885080263392435E-2</v>
      </c>
      <c r="GV214" s="4">
        <f t="shared" ca="1" si="2720"/>
        <v>6.3639867499310887E-4</v>
      </c>
      <c r="GW214" s="4">
        <f t="shared" ca="1" si="2720"/>
        <v>2.6336876703993199E-2</v>
      </c>
      <c r="GX214" s="4">
        <f t="shared" ca="1" si="2720"/>
        <v>-5.4613671398429159E-3</v>
      </c>
      <c r="GY214" s="4">
        <f t="shared" ca="1" si="2720"/>
        <v>-7.2169009824375404E-4</v>
      </c>
      <c r="GZ214" s="4">
        <f t="shared" ca="1" si="2720"/>
        <v>5.889491224398807E-3</v>
      </c>
      <c r="HA214" s="4">
        <f t="shared" ca="1" si="2720"/>
        <v>-1.2771649543846389E-2</v>
      </c>
      <c r="HB214" s="4">
        <f t="shared" ca="1" si="2720"/>
        <v>-2.4112058173516734E-2</v>
      </c>
      <c r="HC214" s="4">
        <f t="shared" ca="1" si="2720"/>
        <v>-3.2405146907702007E-2</v>
      </c>
      <c r="HD214" s="4">
        <f t="shared" ca="1" si="2720"/>
        <v>-3.3815954281165461E-2</v>
      </c>
      <c r="HE214" s="4">
        <f t="shared" ca="1" si="2720"/>
        <v>-5.0034548383787077E-3</v>
      </c>
      <c r="HF214" s="4">
        <f t="shared" ca="1" si="2720"/>
        <v>2.1823231302493362E-2</v>
      </c>
      <c r="HG214" s="4">
        <f t="shared" ca="1" si="2720"/>
        <v>-3.7280848335454753E-2</v>
      </c>
      <c r="HH214" s="4">
        <f t="shared" ca="1" si="2720"/>
        <v>1.6402212925177035E-2</v>
      </c>
      <c r="HI214" s="4">
        <f t="shared" ca="1" si="2720"/>
        <v>2.6340416614408564E-2</v>
      </c>
      <c r="HJ214" s="4">
        <f t="shared" ca="1" si="2720"/>
        <v>1.2897056455855517E-2</v>
      </c>
      <c r="HK214" s="4">
        <f t="shared" ca="1" si="2720"/>
        <v>-1.9922065900848489E-3</v>
      </c>
      <c r="HL214" s="4">
        <f t="shared" ca="1" si="2720"/>
        <v>4.6283038067925289E-2</v>
      </c>
      <c r="HM214" s="4">
        <f t="shared" ca="1" si="2720"/>
        <v>-2.2805427614314599E-2</v>
      </c>
      <c r="HN214" s="4">
        <f t="shared" ca="1" si="2720"/>
        <v>-3.0605074224073915E-2</v>
      </c>
      <c r="HO214" s="4">
        <f t="shared" ca="1" si="2720"/>
        <v>-1.415896331906054E-2</v>
      </c>
      <c r="HP214" s="4">
        <f t="shared" ca="1" si="2720"/>
        <v>-7.7494737192657015E-3</v>
      </c>
      <c r="HQ214" s="4">
        <f t="shared" ca="1" si="2720"/>
        <v>1.0747013700592159E-2</v>
      </c>
      <c r="HR214" s="4">
        <f t="shared" ca="1" si="2720"/>
        <v>-1.9719252899125902E-2</v>
      </c>
      <c r="HS214" s="4">
        <f t="shared" ca="1" si="2720"/>
        <v>2.7943622908050865E-3</v>
      </c>
      <c r="HT214" s="4">
        <f t="shared" ca="1" si="2720"/>
        <v>1.2460996042973828E-2</v>
      </c>
      <c r="HU214" s="4">
        <f t="shared" ca="1" si="2720"/>
        <v>-1.1818004133003681E-3</v>
      </c>
      <c r="HV214" s="4">
        <f t="shared" ca="1" si="2720"/>
        <v>-1.5164387786480287E-2</v>
      </c>
      <c r="HW214" s="4">
        <f t="shared" ca="1" si="2720"/>
        <v>-4.3752576449751094E-3</v>
      </c>
      <c r="HX214" s="4">
        <f t="shared" ca="1" si="2720"/>
        <v>-5.4961299132662038E-3</v>
      </c>
      <c r="HY214" s="4">
        <f t="shared" ca="1" si="2720"/>
        <v>-1.2943010355395525E-2</v>
      </c>
      <c r="HZ214" s="4">
        <f t="shared" ca="1" si="2720"/>
        <v>1.055194077647221E-2</v>
      </c>
      <c r="IA214" s="4">
        <f t="shared" ca="1" si="2720"/>
        <v>-1.0626384311085696E-2</v>
      </c>
      <c r="IB214" s="4">
        <f t="shared" ca="1" si="2720"/>
        <v>4.1523032934166433E-2</v>
      </c>
      <c r="IC214" s="4">
        <f t="shared" ca="1" si="2720"/>
        <v>5.7682196609074397E-3</v>
      </c>
      <c r="ID214" s="4">
        <f t="shared" ca="1" si="2720"/>
        <v>2.2294531985461313E-2</v>
      </c>
      <c r="IE214" s="4">
        <f t="shared" ca="1" si="2720"/>
        <v>0</v>
      </c>
      <c r="IF214" s="4">
        <f t="shared" ca="1" si="2720"/>
        <v>4.4344434350371068E-3</v>
      </c>
      <c r="IG214" s="4">
        <f t="shared" ca="1" si="2720"/>
        <v>-1.4309085336429774E-2</v>
      </c>
      <c r="IH214" s="4">
        <f t="shared" ca="1" si="2720"/>
        <v>4.239450038380084E-2</v>
      </c>
      <c r="II214" s="4">
        <f t="shared" ca="1" si="2720"/>
        <v>2.0459455183789228E-2</v>
      </c>
      <c r="IJ214" s="4">
        <f t="shared" ca="1" si="2720"/>
        <v>8.4598989654986363E-3</v>
      </c>
      <c r="IK214" s="4">
        <f t="shared" ca="1" si="2720"/>
        <v>-4.9754603458529098E-3</v>
      </c>
      <c r="IL214" s="4">
        <f t="shared" ca="1" si="2720"/>
        <v>-7.443794458531227E-3</v>
      </c>
      <c r="IM214" s="4">
        <f t="shared" ca="1" si="2720"/>
        <v>1.8636419175545645E-2</v>
      </c>
      <c r="IN214" s="4">
        <f t="shared" ca="1" si="2720"/>
        <v>7.8865271882527163E-3</v>
      </c>
      <c r="IO214" s="4">
        <f t="shared" ca="1" si="2720"/>
        <v>-4.064783969477812E-3</v>
      </c>
      <c r="IP214" s="4">
        <f t="shared" ca="1" si="2720"/>
        <v>3.1629254357123963E-3</v>
      </c>
      <c r="IQ214" s="4">
        <f t="shared" ca="1" si="2720"/>
        <v>-1.7415988405226465E-3</v>
      </c>
      <c r="IR214" s="4">
        <f t="shared" ca="1" si="2720"/>
        <v>2.1365399862159691E-2</v>
      </c>
      <c r="IS214" s="4">
        <f t="shared" ca="1" si="2720"/>
        <v>-6.5303766709795029E-3</v>
      </c>
      <c r="IT214" s="4">
        <f t="shared" ca="1" si="2720"/>
        <v>1.8965379583548072E-2</v>
      </c>
      <c r="IU214" s="4">
        <f t="shared" ca="1" si="2720"/>
        <v>-3.4333692613757962E-4</v>
      </c>
      <c r="IV214" s="4">
        <f t="shared" ca="1" si="2720"/>
        <v>1.4038154884533315E-3</v>
      </c>
      <c r="IW214" s="4">
        <f t="shared" ca="1" si="2720"/>
        <v>-7.2900530918570362E-3</v>
      </c>
      <c r="IX214" s="4">
        <f t="shared" ca="1" si="2720"/>
        <v>3.1665935444358355E-3</v>
      </c>
      <c r="IY214" s="4">
        <f t="shared" ca="1" si="2720"/>
        <v>-1.3139220139950064E-2</v>
      </c>
      <c r="IZ214" s="4">
        <f t="shared" ca="1" si="2720"/>
        <v>-1.692055274266855E-2</v>
      </c>
      <c r="JA214" s="4">
        <f t="shared" ref="JA214:LL214" ca="1" si="2721">IFERROR(LN(JA6/IZ6)," ")</f>
        <v>-1.0702226358986169E-2</v>
      </c>
      <c r="JB214" s="4">
        <f t="shared" ca="1" si="2721"/>
        <v>-1.4356567331442148E-3</v>
      </c>
      <c r="JC214" s="4">
        <f t="shared" ca="1" si="2721"/>
        <v>1.1395672237915084E-2</v>
      </c>
      <c r="JD214" s="4">
        <f t="shared" ca="1" si="2721"/>
        <v>-3.8300453634541244E-2</v>
      </c>
      <c r="JE214" s="4">
        <f t="shared" ca="1" si="2721"/>
        <v>-1.0079812955132057E-2</v>
      </c>
      <c r="JF214" s="4">
        <f t="shared" ca="1" si="2721"/>
        <v>-8.9851533633922148E-3</v>
      </c>
      <c r="JG214" s="4">
        <f t="shared" ca="1" si="2721"/>
        <v>-1.3908238516547081E-2</v>
      </c>
      <c r="JH214" s="4">
        <f t="shared" ca="1" si="2721"/>
        <v>1.1433522250309629E-3</v>
      </c>
      <c r="JI214" s="4">
        <f t="shared" ca="1" si="2721"/>
        <v>-1.6479093716876603E-2</v>
      </c>
      <c r="JJ214" s="4">
        <f t="shared" ca="1" si="2721"/>
        <v>-2.1496669247591648E-3</v>
      </c>
      <c r="JK214" s="4">
        <f t="shared" ca="1" si="2721"/>
        <v>1.1574609245912193E-2</v>
      </c>
      <c r="JL214" s="4">
        <f t="shared" ca="1" si="2721"/>
        <v>4.1759526164306783E-3</v>
      </c>
      <c r="JM214" s="4">
        <f t="shared" ca="1" si="2721"/>
        <v>8.9540969200124377E-3</v>
      </c>
      <c r="JN214" s="4">
        <f t="shared" ca="1" si="2721"/>
        <v>1.6080645584827198E-2</v>
      </c>
      <c r="JO214" s="4">
        <f t="shared" ca="1" si="2721"/>
        <v>-4.7652831092612188E-2</v>
      </c>
      <c r="JP214" s="4">
        <f t="shared" ca="1" si="2721"/>
        <v>-1.0677719519179214E-2</v>
      </c>
      <c r="JQ214" s="4">
        <f t="shared" ca="1" si="2721"/>
        <v>-1.690874659006281E-2</v>
      </c>
      <c r="JR214" s="4">
        <f t="shared" ca="1" si="2721"/>
        <v>-4.3180804095031373E-3</v>
      </c>
      <c r="JS214" s="4">
        <f t="shared" ca="1" si="2721"/>
        <v>8.3994212545031675E-3</v>
      </c>
      <c r="JT214" s="4">
        <f t="shared" ca="1" si="2721"/>
        <v>-1.7387914689597762E-2</v>
      </c>
      <c r="JU214" s="4">
        <f t="shared" ca="1" si="2721"/>
        <v>-1.7996976050386707E-2</v>
      </c>
      <c r="JV214" s="4">
        <f t="shared" ca="1" si="2721"/>
        <v>-1.1748344472710491E-2</v>
      </c>
      <c r="JW214" s="4">
        <f t="shared" ca="1" si="2721"/>
        <v>-8.9604275565196619E-3</v>
      </c>
      <c r="JX214" s="4">
        <f t="shared" ca="1" si="2721"/>
        <v>-9.4296571342352177E-3</v>
      </c>
      <c r="JY214" s="4">
        <f t="shared" ca="1" si="2721"/>
        <v>-4.6703595439600287E-3</v>
      </c>
      <c r="JZ214" s="4">
        <f t="shared" ca="1" si="2721"/>
        <v>2.157260418914823E-2</v>
      </c>
      <c r="KA214" s="4">
        <f t="shared" ca="1" si="2721"/>
        <v>-1.4071743152853124E-2</v>
      </c>
      <c r="KB214" s="4">
        <f t="shared" ca="1" si="2721"/>
        <v>-3.7628300502743849E-3</v>
      </c>
      <c r="KC214" s="4">
        <f t="shared" ca="1" si="2721"/>
        <v>2.9071926183397413E-2</v>
      </c>
      <c r="KD214" s="4">
        <f t="shared" ca="1" si="2721"/>
        <v>3.494420824250255E-2</v>
      </c>
      <c r="KE214" s="4">
        <f t="shared" ca="1" si="2721"/>
        <v>1.0935933666218746E-4</v>
      </c>
      <c r="KF214" s="4">
        <f t="shared" ca="1" si="2721"/>
        <v>-1.7911146151608725E-2</v>
      </c>
      <c r="KG214" s="4">
        <f t="shared" ca="1" si="2721"/>
        <v>-3.6891443002860201E-2</v>
      </c>
      <c r="KH214" s="4">
        <f t="shared" ca="1" si="2721"/>
        <v>-7.1876033988239234E-3</v>
      </c>
      <c r="KI214" s="4">
        <f t="shared" ca="1" si="2721"/>
        <v>-1.906758627757231E-2</v>
      </c>
      <c r="KJ214" s="4">
        <f t="shared" ca="1" si="2721"/>
        <v>-1.1569555549833499E-2</v>
      </c>
      <c r="KK214" s="4">
        <f t="shared" ca="1" si="2721"/>
        <v>2.9123489561925973E-2</v>
      </c>
      <c r="KL214" s="4">
        <f t="shared" ca="1" si="2721"/>
        <v>-1.8582211737658491E-2</v>
      </c>
      <c r="KM214" s="4">
        <f t="shared" ca="1" si="2721"/>
        <v>3.6901689577426122E-2</v>
      </c>
      <c r="KN214" s="4">
        <f t="shared" ca="1" si="2721"/>
        <v>6.9546330816863816E-3</v>
      </c>
      <c r="KO214" s="4">
        <f t="shared" ca="1" si="2721"/>
        <v>3.7870898112768605E-5</v>
      </c>
      <c r="KP214" s="4">
        <f t="shared" ca="1" si="2721"/>
        <v>-8.6718936874819186E-3</v>
      </c>
      <c r="KQ214" s="4">
        <f t="shared" ca="1" si="2721"/>
        <v>2.9323640518557594E-2</v>
      </c>
      <c r="KR214" s="4">
        <f t="shared" ca="1" si="2721"/>
        <v>2.106963861690065E-2</v>
      </c>
      <c r="KS214" s="4">
        <f t="shared" ca="1" si="2721"/>
        <v>1.9068069453059236E-2</v>
      </c>
      <c r="KT214" s="4">
        <f t="shared" ca="1" si="2721"/>
        <v>-2.6405953111112933E-3</v>
      </c>
      <c r="KU214" s="4">
        <f t="shared" ca="1" si="2721"/>
        <v>-3.6870690227815044E-3</v>
      </c>
      <c r="KV214" s="4">
        <f t="shared" ca="1" si="2721"/>
        <v>3.1558158717073549E-2</v>
      </c>
      <c r="KW214" s="4">
        <f t="shared" ca="1" si="2721"/>
        <v>-1.3574235856345988E-2</v>
      </c>
      <c r="KX214" s="4">
        <f t="shared" ca="1" si="2721"/>
        <v>-8.5961935144293986E-3</v>
      </c>
      <c r="KY214" s="4">
        <f t="shared" ca="1" si="2721"/>
        <v>-3.2570758935388792E-2</v>
      </c>
      <c r="KZ214" s="4">
        <f t="shared" ca="1" si="2721"/>
        <v>-5.8846061247848865E-2</v>
      </c>
      <c r="LA214" s="4">
        <f t="shared" ca="1" si="2721"/>
        <v>1.6524196537174303E-2</v>
      </c>
      <c r="LB214" s="4">
        <f t="shared" ca="1" si="2721"/>
        <v>2.9838322479588592E-2</v>
      </c>
      <c r="LC214" s="4">
        <f t="shared" ca="1" si="2721"/>
        <v>-1.4867125097085015E-4</v>
      </c>
      <c r="LD214" s="4">
        <f t="shared" ca="1" si="2721"/>
        <v>-9.6738200020718961E-3</v>
      </c>
      <c r="LE214" s="4">
        <f t="shared" ca="1" si="2721"/>
        <v>7.4402822197807042E-2</v>
      </c>
      <c r="LF214" s="4">
        <f t="shared" ca="1" si="2721"/>
        <v>1.0639319918325299E-2</v>
      </c>
      <c r="LG214" s="4">
        <f t="shared" ca="1" si="2721"/>
        <v>-4.0759987346682897E-3</v>
      </c>
      <c r="LH214" s="4">
        <f t="shared" ca="1" si="2721"/>
        <v>1.2862134810787145E-2</v>
      </c>
      <c r="LI214" s="4">
        <f t="shared" ca="1" si="2721"/>
        <v>-3.903045217772563E-3</v>
      </c>
      <c r="LJ214" s="4">
        <f t="shared" ca="1" si="2721"/>
        <v>-1.5104408819909472E-2</v>
      </c>
      <c r="LK214" s="4">
        <f t="shared" ca="1" si="2721"/>
        <v>-2.2313655447535226E-3</v>
      </c>
      <c r="LL214" s="4">
        <f t="shared" ca="1" si="2721"/>
        <v>1.8133635879914133E-3</v>
      </c>
      <c r="LM214" s="4">
        <f t="shared" ref="LM214:NX214" ca="1" si="2722">IFERROR(LN(LM6/LL6)," ")</f>
        <v>2.0245212162904053E-2</v>
      </c>
      <c r="LN214" s="4">
        <f t="shared" ca="1" si="2722"/>
        <v>5.5837535699589103E-3</v>
      </c>
      <c r="LO214" s="4">
        <f t="shared" ca="1" si="2722"/>
        <v>6.3290279462829844E-3</v>
      </c>
      <c r="LP214" s="4">
        <f t="shared" ca="1" si="2722"/>
        <v>-1.9762142285749084E-2</v>
      </c>
      <c r="LQ214" s="4">
        <f t="shared" ca="1" si="2722"/>
        <v>-9.0567178560581277E-3</v>
      </c>
      <c r="LR214" s="4">
        <f t="shared" ca="1" si="2722"/>
        <v>4.3986646283378929E-2</v>
      </c>
      <c r="LS214" s="4">
        <f t="shared" ca="1" si="2722"/>
        <v>6.293912389382845E-3</v>
      </c>
      <c r="LT214" s="4">
        <f t="shared" ca="1" si="2722"/>
        <v>-8.9558778251262756E-3</v>
      </c>
      <c r="LU214" s="4">
        <f t="shared" ca="1" si="2722"/>
        <v>-2.4930871071959283E-2</v>
      </c>
      <c r="LV214" s="4">
        <f t="shared" ca="1" si="2722"/>
        <v>-2.5358100084503503E-2</v>
      </c>
      <c r="LW214" s="4">
        <f t="shared" ca="1" si="2722"/>
        <v>4.4747496445618597E-3</v>
      </c>
      <c r="LX214" s="4">
        <f t="shared" ca="1" si="2722"/>
        <v>1.886587638458663E-2</v>
      </c>
      <c r="LY214" s="4">
        <f t="shared" ca="1" si="2722"/>
        <v>-1.2884290126982986E-2</v>
      </c>
      <c r="LZ214" s="4">
        <f t="shared" ca="1" si="2722"/>
        <v>1.3534429587683557E-2</v>
      </c>
      <c r="MA214" s="4">
        <f t="shared" ca="1" si="2722"/>
        <v>1.024358529209771E-2</v>
      </c>
      <c r="MB214" s="4">
        <f t="shared" ca="1" si="2722"/>
        <v>-1.3292629261685573E-2</v>
      </c>
      <c r="MC214" s="4">
        <f t="shared" ca="1" si="2722"/>
        <v>-3.6086840052771643E-2</v>
      </c>
      <c r="MD214" s="4">
        <f t="shared" ca="1" si="2722"/>
        <v>-6.1015990366072907E-2</v>
      </c>
      <c r="ME214" s="4">
        <f t="shared" ca="1" si="2722"/>
        <v>-3.4934690474275137E-2</v>
      </c>
      <c r="MF214" s="4">
        <f t="shared" ca="1" si="2722"/>
        <v>2.513180791522714E-2</v>
      </c>
      <c r="MG214" s="4">
        <f t="shared" ca="1" si="2722"/>
        <v>2.6451186087169853E-2</v>
      </c>
      <c r="MH214" s="4">
        <f t="shared" ca="1" si="2722"/>
        <v>-1.5590182350113953E-2</v>
      </c>
      <c r="MI214" s="4">
        <f t="shared" ca="1" si="2722"/>
        <v>5.0108421695843107E-3</v>
      </c>
      <c r="MJ214" s="4">
        <f t="shared" ca="1" si="2722"/>
        <v>-2.935643809447473E-3</v>
      </c>
      <c r="MK214" s="4">
        <f t="shared" ca="1" si="2722"/>
        <v>-8.2887517300573206E-3</v>
      </c>
      <c r="ML214" s="4">
        <f t="shared" ca="1" si="2722"/>
        <v>1.9793684792010172E-2</v>
      </c>
      <c r="MM214" s="4">
        <f t="shared" ca="1" si="2722"/>
        <v>-5.7546588314971196E-3</v>
      </c>
      <c r="MN214" s="4">
        <f t="shared" ca="1" si="2722"/>
        <v>1.2735230768625479E-2</v>
      </c>
      <c r="MO214" s="4">
        <f t="shared" ca="1" si="2722"/>
        <v>-3.4099365880442718E-3</v>
      </c>
      <c r="MP214" s="4">
        <f t="shared" ca="1" si="2722"/>
        <v>-2.3896538363122832E-2</v>
      </c>
      <c r="MQ214" s="4">
        <f t="shared" ca="1" si="2722"/>
        <v>2.3413760524389187E-2</v>
      </c>
      <c r="MR214" s="4">
        <f t="shared" ca="1" si="2722"/>
        <v>1.6723536947548443E-2</v>
      </c>
      <c r="MS214" s="4">
        <f t="shared" ca="1" si="2722"/>
        <v>4.3012386791224976E-3</v>
      </c>
      <c r="MT214" s="4">
        <f t="shared" ca="1" si="2722"/>
        <v>2.2122806514164015E-2</v>
      </c>
      <c r="MU214" s="4">
        <f t="shared" ca="1" si="2722"/>
        <v>9.7713727972176742E-3</v>
      </c>
      <c r="MV214" s="4">
        <f t="shared" ca="1" si="2722"/>
        <v>-6.0072974748583063E-3</v>
      </c>
      <c r="MW214" s="4">
        <f t="shared" ca="1" si="2722"/>
        <v>9.6646373231660671E-3</v>
      </c>
      <c r="MX214" s="4">
        <f t="shared" ca="1" si="2722"/>
        <v>-2.4806702221064368E-2</v>
      </c>
      <c r="MY214" s="4">
        <f t="shared" ca="1" si="2722"/>
        <v>-1.8192553164695747E-2</v>
      </c>
      <c r="MZ214" s="4">
        <f t="shared" ca="1" si="2722"/>
        <v>2.7397983787571769E-2</v>
      </c>
      <c r="NA214" s="4">
        <f t="shared" ca="1" si="2722"/>
        <v>-4.0370894937089216E-3</v>
      </c>
      <c r="NB214" s="4">
        <f t="shared" ca="1" si="2722"/>
        <v>-1.6131419254544466E-2</v>
      </c>
      <c r="NC214" s="4">
        <f t="shared" ca="1" si="2722"/>
        <v>-6.2405545301921096E-3</v>
      </c>
      <c r="ND214" s="4">
        <f t="shared" ca="1" si="2722"/>
        <v>4.0188574788193876E-3</v>
      </c>
      <c r="NE214" s="4">
        <f t="shared" ca="1" si="2722"/>
        <v>1.091519911743051E-2</v>
      </c>
      <c r="NF214" s="4">
        <f t="shared" ca="1" si="2722"/>
        <v>-1.0696452534473679E-2</v>
      </c>
      <c r="NG214" s="4">
        <f t="shared" ca="1" si="2722"/>
        <v>1.7095669079777671E-2</v>
      </c>
      <c r="NH214" s="4">
        <f t="shared" ca="1" si="2722"/>
        <v>1.6173817423529923E-2</v>
      </c>
      <c r="NI214" s="4">
        <f t="shared" ca="1" si="2722"/>
        <v>3.6355050901976799E-2</v>
      </c>
      <c r="NJ214" s="4">
        <f t="shared" ca="1" si="2722"/>
        <v>-1.6732201373303272E-2</v>
      </c>
      <c r="NK214" s="4">
        <f t="shared" ca="1" si="2722"/>
        <v>-1.652469186110634E-2</v>
      </c>
      <c r="NL214" s="4">
        <f t="shared" ca="1" si="2722"/>
        <v>1.1672332416487793E-2</v>
      </c>
      <c r="NM214" s="4">
        <f t="shared" ca="1" si="2722"/>
        <v>-1.0864166382234391E-2</v>
      </c>
      <c r="NN214" s="4">
        <f t="shared" ca="1" si="2722"/>
        <v>1.5793078896347401E-3</v>
      </c>
      <c r="NO214" s="4">
        <f t="shared" ca="1" si="2722"/>
        <v>-4.2170430782427623E-3</v>
      </c>
      <c r="NP214" s="4">
        <f t="shared" ca="1" si="2722"/>
        <v>1.5341636890236663E-2</v>
      </c>
      <c r="NQ214" s="4">
        <f t="shared" ca="1" si="2722"/>
        <v>-1.2493183150592434E-2</v>
      </c>
      <c r="NR214" s="4">
        <f t="shared" ca="1" si="2722"/>
        <v>1.0062626398473211E-2</v>
      </c>
      <c r="NS214" s="4">
        <f t="shared" ca="1" si="2722"/>
        <v>-2.2607182146632571E-2</v>
      </c>
      <c r="NT214" s="4">
        <f t="shared" ca="1" si="2722"/>
        <v>-1.493928584931113E-2</v>
      </c>
      <c r="NU214" s="4">
        <f t="shared" ca="1" si="2722"/>
        <v>-2.8929150306392495E-2</v>
      </c>
      <c r="NV214" s="4">
        <f t="shared" ca="1" si="2722"/>
        <v>1.7818038048664716E-3</v>
      </c>
      <c r="NW214" s="4">
        <f t="shared" ca="1" si="2722"/>
        <v>5.916520605552005E-3</v>
      </c>
      <c r="NX214" s="4">
        <f t="shared" ca="1" si="2722"/>
        <v>-1.748036179058006E-2</v>
      </c>
      <c r="NY214" s="4">
        <f t="shared" ref="NY214:QJ214" ca="1" si="2723">IFERROR(LN(NY6/NX6)," ")</f>
        <v>-1.0510906031699523E-3</v>
      </c>
      <c r="NZ214" s="4">
        <f t="shared" ca="1" si="2723"/>
        <v>-2.6325701552266734E-3</v>
      </c>
      <c r="OA214" s="4">
        <f t="shared" ca="1" si="2723"/>
        <v>-7.4082812267257893E-3</v>
      </c>
      <c r="OB214" s="4">
        <f t="shared" ca="1" si="2723"/>
        <v>6.3156114245244213E-3</v>
      </c>
      <c r="OC214" s="4">
        <f t="shared" ca="1" si="2723"/>
        <v>1.4744120704365796E-2</v>
      </c>
      <c r="OD214" s="4">
        <f t="shared" ca="1" si="2723"/>
        <v>1.5960510412600366E-3</v>
      </c>
      <c r="OE214" s="4">
        <f t="shared" ca="1" si="2723"/>
        <v>-2.0344256723607852E-2</v>
      </c>
      <c r="OF214" s="4">
        <f t="shared" ca="1" si="2723"/>
        <v>-2.0459977584009049E-3</v>
      </c>
      <c r="OG214" s="4">
        <f t="shared" ca="1" si="2723"/>
        <v>-1.4902266535233532E-2</v>
      </c>
      <c r="OH214" s="4">
        <f t="shared" ca="1" si="2723"/>
        <v>-2.656628705664546E-2</v>
      </c>
      <c r="OI214" s="4">
        <f t="shared" ca="1" si="2723"/>
        <v>-6.504603904117179E-3</v>
      </c>
      <c r="OJ214" s="4">
        <f t="shared" ca="1" si="2723"/>
        <v>4.6448008236815103E-3</v>
      </c>
      <c r="OK214" s="4">
        <f t="shared" ca="1" si="2723"/>
        <v>-2.5309683484454309E-2</v>
      </c>
      <c r="OL214" s="4">
        <f t="shared" ca="1" si="2723"/>
        <v>2.7050879017357407E-2</v>
      </c>
      <c r="OM214" s="4">
        <f t="shared" ca="1" si="2723"/>
        <v>-1.1612315328165975E-2</v>
      </c>
      <c r="ON214" s="4">
        <f t="shared" ca="1" si="2723"/>
        <v>1.0148331051815136E-2</v>
      </c>
      <c r="OO214" s="4">
        <f t="shared" ca="1" si="2723"/>
        <v>1.9876382053880169E-2</v>
      </c>
      <c r="OP214" s="4">
        <f t="shared" ca="1" si="2723"/>
        <v>-1.7029517610884004E-2</v>
      </c>
      <c r="OQ214" s="4">
        <f t="shared" ca="1" si="2723"/>
        <v>7.0095171037287005E-2</v>
      </c>
      <c r="OR214" s="4">
        <f t="shared" ca="1" si="2723"/>
        <v>1.2507819016524548E-3</v>
      </c>
      <c r="OS214" s="4">
        <f t="shared" ca="1" si="2723"/>
        <v>7.180044033707038E-3</v>
      </c>
      <c r="OT214" s="4">
        <f t="shared" ca="1" si="2723"/>
        <v>3.7889873368668176E-3</v>
      </c>
      <c r="OU214" s="4">
        <f t="shared" ca="1" si="2723"/>
        <v>1.7804196825928556E-2</v>
      </c>
      <c r="OV214" s="4">
        <f t="shared" ca="1" si="2723"/>
        <v>9.6694674475051121E-3</v>
      </c>
      <c r="OW214" s="4">
        <f t="shared" ca="1" si="2723"/>
        <v>1.1082492446792918E-2</v>
      </c>
      <c r="OX214" s="4">
        <f t="shared" ca="1" si="2723"/>
        <v>1.0495932835666328E-4</v>
      </c>
      <c r="OY214" s="4">
        <f t="shared" ca="1" si="2723"/>
        <v>0</v>
      </c>
      <c r="OZ214" s="4">
        <f t="shared" ca="1" si="2723"/>
        <v>-1.5903856198731265E-2</v>
      </c>
      <c r="PA214" s="4">
        <f t="shared" ca="1" si="2723"/>
        <v>1.3143173659039544E-3</v>
      </c>
      <c r="PB214" s="4">
        <f t="shared" ca="1" si="2723"/>
        <v>-7.1000035529750872E-5</v>
      </c>
      <c r="PC214" s="4">
        <f t="shared" ca="1" si="2723"/>
        <v>1.6373316958047428E-2</v>
      </c>
      <c r="PD214" s="4">
        <f t="shared" ca="1" si="2723"/>
        <v>-9.0161813394781659E-3</v>
      </c>
      <c r="PE214" s="4">
        <f t="shared" ca="1" si="2723"/>
        <v>5.3072897540961048E-3</v>
      </c>
      <c r="PF214" s="4">
        <f t="shared" ca="1" si="2723"/>
        <v>-2.1328662270152367E-2</v>
      </c>
      <c r="PG214" s="4">
        <f t="shared" ca="1" si="2723"/>
        <v>2.6107340973690724E-3</v>
      </c>
      <c r="PH214" s="4">
        <f t="shared" ca="1" si="2723"/>
        <v>-7.1436225340386648E-5</v>
      </c>
      <c r="PI214" s="4">
        <f t="shared" ca="1" si="2723"/>
        <v>-2.1433929993107029E-4</v>
      </c>
      <c r="PJ214" s="4">
        <f t="shared" ca="1" si="2723"/>
        <v>-1.56632961921634E-2</v>
      </c>
      <c r="PK214" s="4">
        <f t="shared" ca="1" si="2723"/>
        <v>2.8267033390093443E-3</v>
      </c>
      <c r="PL214" s="4">
        <f t="shared" ca="1" si="2723"/>
        <v>3.3238225622225395E-3</v>
      </c>
      <c r="PM214" s="4">
        <f t="shared" ca="1" si="2723"/>
        <v>-2.3908429610220924E-2</v>
      </c>
      <c r="PN214" s="4">
        <f t="shared" ca="1" si="2723"/>
        <v>1.8822319225290209E-3</v>
      </c>
      <c r="PO214" s="4">
        <f t="shared" ca="1" si="2723"/>
        <v>1.5512695375941094E-2</v>
      </c>
      <c r="PP214" s="4">
        <f t="shared" ca="1" si="2723"/>
        <v>1.7418657554248623E-2</v>
      </c>
      <c r="PQ214" s="4">
        <f t="shared" ca="1" si="2723"/>
        <v>-3.1087552506331721E-3</v>
      </c>
      <c r="PR214" s="4">
        <f t="shared" ca="1" si="2723"/>
        <v>-9.6375889811025836E-3</v>
      </c>
      <c r="PS214" s="4">
        <f t="shared" ca="1" si="2723"/>
        <v>-5.6530082415679316E-3</v>
      </c>
      <c r="PT214" s="4">
        <f t="shared" ca="1" si="2723"/>
        <v>-3.2051185393771262E-2</v>
      </c>
      <c r="PU214" s="4">
        <f t="shared" ca="1" si="2723"/>
        <v>-3.1945907089470384E-3</v>
      </c>
      <c r="PV214" s="4">
        <f t="shared" ca="1" si="2723"/>
        <v>-3.1293029853414278E-3</v>
      </c>
      <c r="PW214" s="4">
        <f t="shared" ca="1" si="2723"/>
        <v>-5.0728861391185071E-3</v>
      </c>
      <c r="PX214" s="4">
        <f t="shared" ca="1" si="2723"/>
        <v>2.0324910264887648E-2</v>
      </c>
      <c r="PY214" s="4">
        <f t="shared" ca="1" si="2723"/>
        <v>1.2491846969140952E-2</v>
      </c>
      <c r="PZ214" s="4">
        <f t="shared" ca="1" si="2723"/>
        <v>1.790897062243255E-2</v>
      </c>
      <c r="QA214" s="4">
        <f t="shared" ca="1" si="2723"/>
        <v>1.1537769442895576E-3</v>
      </c>
      <c r="QB214" s="4">
        <f t="shared" ca="1" si="2723"/>
        <v>6.0355850546329522E-3</v>
      </c>
      <c r="QC214" s="4">
        <f t="shared" ca="1" si="2723"/>
        <v>1.9297537575819049E-2</v>
      </c>
      <c r="QD214" s="4">
        <f t="shared" ca="1" si="2723"/>
        <v>9.9632013965469252E-3</v>
      </c>
      <c r="QE214" s="4">
        <f t="shared" ca="1" si="2723"/>
        <v>8.4172373857698927E-3</v>
      </c>
      <c r="QF214" s="4">
        <f t="shared" ca="1" si="2723"/>
        <v>3.5809011166670715E-3</v>
      </c>
      <c r="QG214" s="4">
        <f t="shared" ca="1" si="2723"/>
        <v>-9.8437890121959928E-3</v>
      </c>
      <c r="QH214" s="4">
        <f t="shared" ca="1" si="2723"/>
        <v>-4.4528007894166733E-3</v>
      </c>
      <c r="QI214" s="4">
        <f t="shared" ca="1" si="2723"/>
        <v>1.7076705199358472E-2</v>
      </c>
      <c r="QJ214" s="4">
        <f t="shared" ca="1" si="2723"/>
        <v>3.9779499021050158E-2</v>
      </c>
      <c r="QK214" s="4">
        <f t="shared" ref="QK214:SV214" ca="1" si="2724">IFERROR(LN(QK6/QJ6)," ")</f>
        <v>1.5783867701261951E-2</v>
      </c>
      <c r="QL214" s="4">
        <f t="shared" ca="1" si="2724"/>
        <v>-8.1712833597002987E-3</v>
      </c>
      <c r="QM214" s="4">
        <f t="shared" ca="1" si="2724"/>
        <v>-2.3563304527346109E-3</v>
      </c>
      <c r="QN214" s="4">
        <f t="shared" ca="1" si="2724"/>
        <v>2.007884643606795E-2</v>
      </c>
      <c r="QO214" s="4">
        <f t="shared" ca="1" si="2724"/>
        <v>-2.2539275791786863E-2</v>
      </c>
      <c r="QP214" s="4">
        <f t="shared" ca="1" si="2724"/>
        <v>1.1722774616466336E-2</v>
      </c>
      <c r="QQ214" s="4">
        <f t="shared" ca="1" si="2724"/>
        <v>9.6597258784345743E-3</v>
      </c>
      <c r="QR214" s="4">
        <f t="shared" ca="1" si="2724"/>
        <v>-1.1967281706802762E-2</v>
      </c>
      <c r="QS214" s="4">
        <f t="shared" ca="1" si="2724"/>
        <v>4.5126283866822334E-3</v>
      </c>
      <c r="QT214" s="4">
        <f t="shared" ca="1" si="2724"/>
        <v>8.9004134794219789E-3</v>
      </c>
      <c r="QU214" s="4">
        <f t="shared" ca="1" si="2724"/>
        <v>1.1745315668701994E-2</v>
      </c>
      <c r="QV214" s="4">
        <f t="shared" ca="1" si="2724"/>
        <v>-3.4908998942283855E-4</v>
      </c>
      <c r="QW214" s="4">
        <f t="shared" ca="1" si="2724"/>
        <v>2.7302030779396615E-2</v>
      </c>
      <c r="QX214" s="4">
        <f t="shared" ca="1" si="2724"/>
        <v>-1.3150925568035626E-2</v>
      </c>
      <c r="QY214" s="4">
        <f t="shared" ca="1" si="2724"/>
        <v>-6.7196535071169759E-3</v>
      </c>
      <c r="QZ214" s="4">
        <f t="shared" ca="1" si="2724"/>
        <v>-1.3320843975660678E-2</v>
      </c>
      <c r="RA214" s="4">
        <f t="shared" ca="1" si="2724"/>
        <v>-1.9180215670503754E-2</v>
      </c>
      <c r="RB214" s="4">
        <f t="shared" ca="1" si="2724"/>
        <v>-2.912634897693327E-2</v>
      </c>
      <c r="RC214" s="4">
        <f t="shared" ca="1" si="2724"/>
        <v>-3.4237412606409707E-3</v>
      </c>
      <c r="RD214" s="4">
        <f t="shared" ca="1" si="2724"/>
        <v>1.136717799537356E-2</v>
      </c>
      <c r="RE214" s="4">
        <f t="shared" ca="1" si="2724"/>
        <v>3.0205987814864391E-3</v>
      </c>
      <c r="RF214" s="4">
        <f t="shared" ca="1" si="2724"/>
        <v>2.1671202989637223E-2</v>
      </c>
      <c r="RG214" s="4">
        <f t="shared" ca="1" si="2724"/>
        <v>8.1049103981233864E-4</v>
      </c>
      <c r="RH214" s="4">
        <f t="shared" ca="1" si="2724"/>
        <v>7.7153154889897432E-3</v>
      </c>
      <c r="RI214" s="4">
        <f t="shared" ca="1" si="2724"/>
        <v>-3.4467797101671582E-3</v>
      </c>
      <c r="RJ214" s="4">
        <f t="shared" ca="1" si="2724"/>
        <v>-6.2472891614715571E-3</v>
      </c>
      <c r="RK214" s="4">
        <f t="shared" ca="1" si="2724"/>
        <v>-7.2018951402680262E-3</v>
      </c>
      <c r="RL214" s="4">
        <f t="shared" ca="1" si="2724"/>
        <v>8.7592751636847727E-3</v>
      </c>
      <c r="RM214" s="4">
        <f t="shared" ca="1" si="2724"/>
        <v>4.1089078628752749E-3</v>
      </c>
      <c r="RN214" s="4">
        <f t="shared" ca="1" si="2724"/>
        <v>1.3342083740749503E-2</v>
      </c>
      <c r="RO214" s="4">
        <f t="shared" ca="1" si="2724"/>
        <v>4.2283361095211049E-3</v>
      </c>
      <c r="RP214" s="4">
        <f t="shared" ca="1" si="2724"/>
        <v>1.7750171068242379E-3</v>
      </c>
      <c r="RQ214" s="4">
        <f t="shared" ca="1" si="2724"/>
        <v>1.2619158881656423E-2</v>
      </c>
      <c r="RR214" s="4">
        <f t="shared" ca="1" si="2724"/>
        <v>8.2527990553012565E-3</v>
      </c>
      <c r="RS214" s="4">
        <f t="shared" ca="1" si="2724"/>
        <v>-1.132211149651546E-2</v>
      </c>
      <c r="RT214" s="4">
        <f t="shared" ca="1" si="2724"/>
        <v>-2.0055482347898682E-2</v>
      </c>
      <c r="RU214" s="4">
        <f t="shared" ca="1" si="2724"/>
        <v>7.4290519750867768E-3</v>
      </c>
      <c r="RV214" s="4">
        <f t="shared" ca="1" si="2724"/>
        <v>-4.8082373836812308E-3</v>
      </c>
      <c r="RW214" s="4">
        <f t="shared" ca="1" si="2724"/>
        <v>1.3631963571618843E-2</v>
      </c>
      <c r="RX214" s="4">
        <f t="shared" ca="1" si="2724"/>
        <v>-3.4064060694653188E-3</v>
      </c>
      <c r="RY214" s="4">
        <f t="shared" ca="1" si="2724"/>
        <v>7.2718435437802171E-3</v>
      </c>
      <c r="RZ214" s="4">
        <f t="shared" ca="1" si="2724"/>
        <v>-1.0309532175251967E-2</v>
      </c>
      <c r="SA214" s="4">
        <f t="shared" ca="1" si="2724"/>
        <v>2.5320475626448968E-3</v>
      </c>
      <c r="SB214" s="4">
        <f t="shared" ca="1" si="2724"/>
        <v>1.4498465225731557E-2</v>
      </c>
      <c r="SC214" s="4">
        <f t="shared" ca="1" si="2724"/>
        <v>-9.9883413584040889E-3</v>
      </c>
      <c r="SD214" s="4">
        <f t="shared" ca="1" si="2724"/>
        <v>-2.0475350115394687E-3</v>
      </c>
      <c r="SE214" s="4">
        <f t="shared" ca="1" si="2724"/>
        <v>-1.6308596639198997E-2</v>
      </c>
      <c r="SF214" s="4">
        <f t="shared" ca="1" si="2724"/>
        <v>1.2327548727295416E-2</v>
      </c>
      <c r="SG214" s="4">
        <f t="shared" ca="1" si="2724"/>
        <v>-2.2820205776585838E-3</v>
      </c>
      <c r="SH214" s="4">
        <f t="shared" ca="1" si="2724"/>
        <v>-1.1553074182751123E-2</v>
      </c>
      <c r="SI214" s="4">
        <f t="shared" ca="1" si="2724"/>
        <v>-3.6016374913989458E-3</v>
      </c>
      <c r="SJ214" s="4">
        <f t="shared" ca="1" si="2724"/>
        <v>-4.3909281796865873E-3</v>
      </c>
      <c r="SK214" s="4">
        <f t="shared" ca="1" si="2724"/>
        <v>8.5701922836419666E-3</v>
      </c>
      <c r="SL214" s="4">
        <f t="shared" ca="1" si="2724"/>
        <v>-1.3923437284428828E-2</v>
      </c>
      <c r="SM214" s="4">
        <f t="shared" ca="1" si="2724"/>
        <v>7.8043708435768721E-4</v>
      </c>
      <c r="SN214" s="4">
        <f t="shared" ca="1" si="2724"/>
        <v>-6.5223294094871086E-3</v>
      </c>
      <c r="SO214" s="4">
        <f t="shared" ca="1" si="2724"/>
        <v>-8.8731726804865702E-3</v>
      </c>
      <c r="SP214" s="4">
        <f t="shared" ca="1" si="2724"/>
        <v>1.1715615172562545E-2</v>
      </c>
      <c r="SQ214" s="4">
        <f t="shared" ca="1" si="2724"/>
        <v>7.7672186530940972E-3</v>
      </c>
      <c r="SR214" s="4">
        <f t="shared" ca="1" si="2724"/>
        <v>2.0633821884799699E-2</v>
      </c>
      <c r="SS214" s="4">
        <f t="shared" ca="1" si="2724"/>
        <v>-3.8126753944493839E-3</v>
      </c>
      <c r="ST214" s="4">
        <f t="shared" ca="1" si="2724"/>
        <v>1.4599722114661219E-2</v>
      </c>
      <c r="SU214" s="4">
        <f t="shared" ca="1" si="2724"/>
        <v>6.7222414566019406E-3</v>
      </c>
      <c r="SV214" s="4">
        <f t="shared" ca="1" si="2724"/>
        <v>7.8838325038452246E-3</v>
      </c>
      <c r="SW214" s="4">
        <f t="shared" ref="SW214:VH214" ca="1" si="2725">IFERROR(LN(SW6/SV6)," ")</f>
        <v>-6.185248380275425E-4</v>
      </c>
      <c r="SX214" s="4">
        <f t="shared" ca="1" si="2725"/>
        <v>1.6073695154943401E-3</v>
      </c>
      <c r="SY214" s="4">
        <f t="shared" ca="1" si="2725"/>
        <v>1.2187223950616912E-2</v>
      </c>
      <c r="SZ214" s="4">
        <f t="shared" ca="1" si="2725"/>
        <v>-4.8325526070800021E-3</v>
      </c>
      <c r="TA214" s="4">
        <f t="shared" ca="1" si="2725"/>
        <v>4.291450882769711E-4</v>
      </c>
      <c r="TB214" s="4">
        <f t="shared" ca="1" si="2725"/>
        <v>5.805975056715494E-3</v>
      </c>
      <c r="TC214" s="4">
        <f t="shared" ca="1" si="2725"/>
        <v>-8.3528871535214506E-3</v>
      </c>
      <c r="TD214" s="4">
        <f t="shared" ca="1" si="2725"/>
        <v>1.2282373270043688E-3</v>
      </c>
      <c r="TE214" s="4">
        <f t="shared" ca="1" si="2725"/>
        <v>-3.4275157339782467E-2</v>
      </c>
      <c r="TF214" s="4">
        <f t="shared" ca="1" si="2725"/>
        <v>-3.1170508698272121E-3</v>
      </c>
      <c r="TG214" s="4">
        <f t="shared" ca="1" si="2725"/>
        <v>8.5012407312445182E-3</v>
      </c>
      <c r="TH214" s="4">
        <f t="shared" ca="1" si="2725"/>
        <v>-1.2907096782357397E-2</v>
      </c>
      <c r="TI214" s="4">
        <f t="shared" ca="1" si="2725"/>
        <v>1.0661930060629156E-2</v>
      </c>
      <c r="TJ214" s="4">
        <f t="shared" ca="1" si="2725"/>
        <v>4.5798472370250799E-3</v>
      </c>
      <c r="TK214" s="4">
        <f t="shared" ca="1" si="2725"/>
        <v>-1.6715819261346166E-3</v>
      </c>
      <c r="TL214" s="4">
        <f t="shared" ca="1" si="2725"/>
        <v>-1.5267472130788421E-2</v>
      </c>
      <c r="TM214" s="4">
        <f t="shared" ca="1" si="2725"/>
        <v>1.3023795353307183E-2</v>
      </c>
      <c r="TN214" s="4">
        <f t="shared" ca="1" si="2725"/>
        <v>2.8432444755888834E-3</v>
      </c>
      <c r="TO214" s="4">
        <f t="shared" ca="1" si="2725"/>
        <v>-2.0332121691902717E-2</v>
      </c>
      <c r="TP214" s="4">
        <f t="shared" ca="1" si="2725"/>
        <v>1.2064339353616307E-2</v>
      </c>
      <c r="TQ214" s="4">
        <f t="shared" ca="1" si="2725"/>
        <v>-4.4256592240730683E-2</v>
      </c>
      <c r="TR214" s="4">
        <f t="shared" ca="1" si="2725"/>
        <v>2.0860136540427954E-2</v>
      </c>
      <c r="TS214" s="4">
        <f t="shared" ca="1" si="2725"/>
        <v>3.7375931187844653E-3</v>
      </c>
      <c r="TT214" s="4">
        <f t="shared" ca="1" si="2725"/>
        <v>-6.6071291146235223E-3</v>
      </c>
      <c r="TU214" s="4">
        <f t="shared" ca="1" si="2725"/>
        <v>1.0266163392137127E-2</v>
      </c>
      <c r="TV214" s="4">
        <f t="shared" ca="1" si="2725"/>
        <v>8.7230439260351498E-4</v>
      </c>
      <c r="TW214" s="4">
        <f t="shared" ca="1" si="2725"/>
        <v>8.1370554301259199E-3</v>
      </c>
      <c r="TX214" s="4">
        <f t="shared" ca="1" si="2725"/>
        <v>-5.7673824091452252E-4</v>
      </c>
      <c r="TY214" s="4">
        <f t="shared" ca="1" si="2725"/>
        <v>9.93064646825511E-4</v>
      </c>
      <c r="TZ214" s="4">
        <f t="shared" ca="1" si="2725"/>
        <v>7.0415776042761623E-4</v>
      </c>
      <c r="UA214" s="4">
        <f t="shared" ca="1" si="2725"/>
        <v>-2.6521249676833173E-2</v>
      </c>
      <c r="UB214" s="4">
        <f t="shared" ca="1" si="2725"/>
        <v>-8.3472663362531129E-3</v>
      </c>
      <c r="UC214" s="4">
        <f t="shared" ca="1" si="2725"/>
        <v>1.1561964856727161E-2</v>
      </c>
      <c r="UD214" s="4">
        <f t="shared" ca="1" si="2725"/>
        <v>9.4852322156573823E-3</v>
      </c>
      <c r="UE214" s="4">
        <f t="shared" ca="1" si="2725"/>
        <v>-1.4640305935892464E-2</v>
      </c>
      <c r="UF214" s="4">
        <f t="shared" ca="1" si="2725"/>
        <v>-2.7360700096819416E-3</v>
      </c>
      <c r="UG214" s="4">
        <f t="shared" ca="1" si="2725"/>
        <v>-1.9802627296179754E-2</v>
      </c>
      <c r="UH214" s="4">
        <f t="shared" ca="1" si="2725"/>
        <v>-6.960192979904814E-3</v>
      </c>
      <c r="UI214" s="4">
        <f t="shared" ca="1" si="2725"/>
        <v>3.8915163402533687E-3</v>
      </c>
      <c r="UJ214" s="4">
        <f t="shared" ca="1" si="2725"/>
        <v>-1.1583600147218841E-2</v>
      </c>
      <c r="UK214" s="4">
        <f t="shared" ca="1" si="2725"/>
        <v>-2.1890828279441934E-3</v>
      </c>
      <c r="UL214" s="4">
        <f t="shared" ca="1" si="2725"/>
        <v>-6.8719346844930088E-3</v>
      </c>
      <c r="UM214" s="4">
        <f t="shared" ca="1" si="2725"/>
        <v>9.1293491944480533E-3</v>
      </c>
      <c r="UN214" s="4">
        <f t="shared" ca="1" si="2725"/>
        <v>1.4886929503480851E-2</v>
      </c>
      <c r="UO214" s="4">
        <f t="shared" ca="1" si="2725"/>
        <v>1.1878412463834117E-2</v>
      </c>
      <c r="UP214" s="4">
        <f t="shared" ca="1" si="2725"/>
        <v>2.4575781819609961E-2</v>
      </c>
      <c r="UQ214" s="4">
        <f t="shared" ca="1" si="2725"/>
        <v>1.7278144152825883E-2</v>
      </c>
      <c r="UR214" s="4">
        <f t="shared" ca="1" si="2725"/>
        <v>-1.276772493020172E-3</v>
      </c>
      <c r="US214" s="4">
        <f t="shared" ca="1" si="2725"/>
        <v>6.684942447551797E-3</v>
      </c>
      <c r="UT214" s="4">
        <f t="shared" ca="1" si="2725"/>
        <v>8.309553192367751E-3</v>
      </c>
      <c r="UU214" s="4">
        <f t="shared" ca="1" si="2725"/>
        <v>-1.1391807265038936E-2</v>
      </c>
      <c r="UV214" s="4">
        <f t="shared" ca="1" si="2725"/>
        <v>1.7258398732769513E-2</v>
      </c>
      <c r="UW214" s="4">
        <f t="shared" ca="1" si="2725"/>
        <v>-1.2781134763914835E-2</v>
      </c>
      <c r="UX214" s="4">
        <f t="shared" ca="1" si="2725"/>
        <v>1.5280433137599619E-2</v>
      </c>
      <c r="UY214" s="4">
        <f t="shared" ca="1" si="2725"/>
        <v>1.5511387022718134E-2</v>
      </c>
      <c r="UZ214" s="4">
        <f t="shared" ca="1" si="2725"/>
        <v>5.575824010557057E-3</v>
      </c>
      <c r="VA214" s="4">
        <f t="shared" ca="1" si="2725"/>
        <v>1.5568956819561163E-3</v>
      </c>
      <c r="VB214" s="4">
        <f t="shared" ca="1" si="2725"/>
        <v>9.3210335864292917E-3</v>
      </c>
      <c r="VC214" s="4">
        <f t="shared" ca="1" si="2725"/>
        <v>-1.9359918927241574E-3</v>
      </c>
      <c r="VD214" s="4">
        <f t="shared" ca="1" si="2725"/>
        <v>8.6525811534901419E-3</v>
      </c>
      <c r="VE214" s="4">
        <f t="shared" ca="1" si="2725"/>
        <v>2.7279420966963993E-3</v>
      </c>
      <c r="VF214" s="4">
        <f t="shared" ca="1" si="2725"/>
        <v>-4.8314346686848808E-3</v>
      </c>
      <c r="VG214" s="4">
        <f t="shared" ca="1" si="2725"/>
        <v>3.9098332803821429E-4</v>
      </c>
      <c r="VH214" s="4">
        <f t="shared" ca="1" si="2725"/>
        <v>2.3426951696478605E-3</v>
      </c>
      <c r="VI214" s="4">
        <f t="shared" ref="VI214:XT214" ca="1" si="2726">IFERROR(LN(VI6/VH6)," ")</f>
        <v>-6.0016806506827953E-4</v>
      </c>
      <c r="VJ214" s="4">
        <f t="shared" ca="1" si="2726"/>
        <v>1.466057247306999E-2</v>
      </c>
      <c r="VK214" s="4">
        <f t="shared" ca="1" si="2726"/>
        <v>-4.8332908513412584E-3</v>
      </c>
      <c r="VL214" s="4">
        <f t="shared" ca="1" si="2726"/>
        <v>-1.7850241255335129E-3</v>
      </c>
      <c r="VM214" s="4">
        <f t="shared" ca="1" si="2726"/>
        <v>-1.2514154544167888E-3</v>
      </c>
      <c r="VN214" s="4">
        <f t="shared" ca="1" si="2726"/>
        <v>-9.2466934747537359E-4</v>
      </c>
      <c r="VO214" s="4">
        <f t="shared" ca="1" si="2726"/>
        <v>6.3361953985507204E-3</v>
      </c>
      <c r="VP214" s="4">
        <f t="shared" ca="1" si="2726"/>
        <v>1.4951569107243164E-2</v>
      </c>
      <c r="VQ214" s="4">
        <f t="shared" ca="1" si="2726"/>
        <v>2.6548817250985389E-3</v>
      </c>
      <c r="VR214" s="4">
        <f t="shared" ca="1" si="2726"/>
        <v>1.2229567956985319E-3</v>
      </c>
      <c r="VS214" s="4">
        <f t="shared" ca="1" si="2726"/>
        <v>-2.6516325981493301E-3</v>
      </c>
      <c r="VT214" s="4">
        <f t="shared" ca="1" si="2726"/>
        <v>4.1346436726665808E-3</v>
      </c>
      <c r="VU214" s="4">
        <f t="shared" ca="1" si="2726"/>
        <v>-6.7055644845700748E-3</v>
      </c>
      <c r="VV214" s="4">
        <f t="shared" ca="1" si="2726"/>
        <v>-9.9508320081778115E-4</v>
      </c>
      <c r="VW214" s="4">
        <f t="shared" ca="1" si="2726"/>
        <v>-5.9030141602344158E-3</v>
      </c>
      <c r="VX214" s="4">
        <f t="shared" ca="1" si="2726"/>
        <v>2.6881386136824472E-2</v>
      </c>
      <c r="VY214" s="4">
        <f t="shared" ca="1" si="2726"/>
        <v>1.6211959165451161E-2</v>
      </c>
      <c r="VZ214" s="4">
        <f t="shared" ca="1" si="2726"/>
        <v>-2.8818463748888153E-3</v>
      </c>
      <c r="WA214" s="4">
        <f t="shared" ca="1" si="2726"/>
        <v>1.1028633143300264E-3</v>
      </c>
      <c r="WB214" s="4">
        <f t="shared" ca="1" si="2726"/>
        <v>-6.3225852446044707E-3</v>
      </c>
      <c r="WC214" s="4">
        <f t="shared" ca="1" si="2726"/>
        <v>-1.9359436651378856E-3</v>
      </c>
      <c r="WD214" s="4">
        <f t="shared" ca="1" si="2726"/>
        <v>-1.1435574514470314E-2</v>
      </c>
      <c r="WE214" s="4">
        <f t="shared" ca="1" si="2726"/>
        <v>-2.6285024738412995E-2</v>
      </c>
      <c r="WF214" s="4">
        <f t="shared" ca="1" si="2726"/>
        <v>-2.4592240657323062E-3</v>
      </c>
      <c r="WG214" s="4">
        <f t="shared" ca="1" si="2726"/>
        <v>-1.3952593140895244E-3</v>
      </c>
      <c r="WH214" s="4">
        <f t="shared" ca="1" si="2726"/>
        <v>1.1019802195940256E-2</v>
      </c>
      <c r="WI214" s="4">
        <f t="shared" ca="1" si="2726"/>
        <v>7.0268185484632486E-3</v>
      </c>
      <c r="WJ214" s="4">
        <f t="shared" ca="1" si="2726"/>
        <v>7.4991631526565641E-3</v>
      </c>
      <c r="WK214" s="4">
        <f t="shared" ca="1" si="2726"/>
        <v>7.6157875668141622E-3</v>
      </c>
      <c r="WL214" s="4">
        <f t="shared" ca="1" si="2726"/>
        <v>2.3740998614336602E-2</v>
      </c>
      <c r="WM214" s="4">
        <f t="shared" ca="1" si="2726"/>
        <v>-4.9796836573667959E-3</v>
      </c>
      <c r="WN214" s="4">
        <f t="shared" ca="1" si="2726"/>
        <v>-2.5698606368653966E-3</v>
      </c>
      <c r="WO214" s="4">
        <f t="shared" ca="1" si="2726"/>
        <v>1.654552606650413E-2</v>
      </c>
      <c r="WP214" s="4">
        <f t="shared" ca="1" si="2726"/>
        <v>1.2025855069610951E-2</v>
      </c>
      <c r="WQ214" s="4">
        <f t="shared" ca="1" si="2726"/>
        <v>9.0547868728751389E-3</v>
      </c>
      <c r="WR214" s="4">
        <f t="shared" ca="1" si="2726"/>
        <v>7.1906641657413879E-3</v>
      </c>
      <c r="WS214" s="4">
        <f t="shared" ca="1" si="2726"/>
        <v>-2.5989510541006076E-3</v>
      </c>
      <c r="WT214" s="4">
        <f t="shared" ca="1" si="2726"/>
        <v>8.2069463392532311E-3</v>
      </c>
      <c r="WU214" s="4">
        <f t="shared" ca="1" si="2726"/>
        <v>-2.3418268868550373E-3</v>
      </c>
      <c r="WV214" s="4">
        <f t="shared" ca="1" si="2726"/>
        <v>6.1255934266827971E-3</v>
      </c>
      <c r="WW214" s="4">
        <f t="shared" ca="1" si="2726"/>
        <v>-5.5059562986763694E-3</v>
      </c>
      <c r="WX214" s="4">
        <f t="shared" ca="1" si="2726"/>
        <v>-2.0186218229173353E-2</v>
      </c>
      <c r="WY214" s="4">
        <f t="shared" ca="1" si="2726"/>
        <v>1.9135302623364343E-2</v>
      </c>
      <c r="WZ214" s="4">
        <f t="shared" ca="1" si="2726"/>
        <v>5.4849168239468078E-3</v>
      </c>
      <c r="XA214" s="4">
        <f t="shared" ca="1" si="2726"/>
        <v>-7.0228597915023994E-3</v>
      </c>
      <c r="XB214" s="4">
        <f t="shared" ca="1" si="2726"/>
        <v>-1.5346404795035337E-2</v>
      </c>
      <c r="XC214" s="4">
        <f t="shared" ca="1" si="2726"/>
        <v>5.3326167251739219E-3</v>
      </c>
      <c r="XD214" s="4">
        <f t="shared" ca="1" si="2726"/>
        <v>4.9787215325665952E-3</v>
      </c>
      <c r="XE214" s="4">
        <f t="shared" ca="1" si="2726"/>
        <v>8.6199277233820499E-3</v>
      </c>
      <c r="XF214" s="4">
        <f t="shared" ca="1" si="2726"/>
        <v>-1.1473539476235445E-2</v>
      </c>
      <c r="XG214" s="4">
        <f t="shared" ca="1" si="2726"/>
        <v>-1.2653543062593276E-2</v>
      </c>
      <c r="XH214" s="4">
        <f t="shared" ca="1" si="2726"/>
        <v>2.226887154160383E-2</v>
      </c>
      <c r="XI214" s="4">
        <f t="shared" ca="1" si="2726"/>
        <v>1.4276288974049518E-3</v>
      </c>
      <c r="XJ214" s="4">
        <f t="shared" ca="1" si="2726"/>
        <v>-5.4791699715280029E-3</v>
      </c>
      <c r="XK214" s="4">
        <f t="shared" ca="1" si="2726"/>
        <v>-1.7831527993559752E-2</v>
      </c>
      <c r="XL214" s="4">
        <f t="shared" ca="1" si="2726"/>
        <v>-5.6364639594686829E-3</v>
      </c>
      <c r="XM214" s="4">
        <f t="shared" ca="1" si="2726"/>
        <v>2.8408673448659761E-2</v>
      </c>
      <c r="XN214" s="4">
        <f t="shared" ca="1" si="2726"/>
        <v>1.6056340561611884E-2</v>
      </c>
      <c r="XO214" s="4">
        <f t="shared" ca="1" si="2726"/>
        <v>4.239533714799337E-4</v>
      </c>
      <c r="XP214" s="4">
        <f t="shared" ca="1" si="2726"/>
        <v>1.1384848791890958E-3</v>
      </c>
      <c r="XQ214" s="4">
        <f t="shared" ca="1" si="2726"/>
        <v>3.1748551739015492E-4</v>
      </c>
      <c r="XR214" s="4">
        <f t="shared" ca="1" si="2726"/>
        <v>-8.6343704021917701E-3</v>
      </c>
      <c r="XS214" s="4">
        <f t="shared" ca="1" si="2726"/>
        <v>1.6433940915570076E-2</v>
      </c>
      <c r="XT214" s="4">
        <f t="shared" ca="1" si="2726"/>
        <v>7.1139308778339089E-3</v>
      </c>
      <c r="XU214" s="4">
        <f t="shared" ref="XU214:AAF214" ca="1" si="2727">IFERROR(LN(XU6/XT6)," ")</f>
        <v>-1.7960224549138013E-2</v>
      </c>
      <c r="XV214" s="4">
        <f t="shared" ca="1" si="2727"/>
        <v>1.0426246934929197E-2</v>
      </c>
      <c r="XW214" s="4">
        <f t="shared" ca="1" si="2727"/>
        <v>1.5839026517694761E-2</v>
      </c>
      <c r="XX214" s="4">
        <f t="shared" ca="1" si="2727"/>
        <v>-2.2848277875762563E-2</v>
      </c>
      <c r="XY214" s="4">
        <f t="shared" ca="1" si="2727"/>
        <v>-1.3175771863321369E-2</v>
      </c>
      <c r="XZ214" s="4">
        <f t="shared" ca="1" si="2727"/>
        <v>1.9265555397091405E-2</v>
      </c>
      <c r="YA214" s="4">
        <f t="shared" ca="1" si="2727"/>
        <v>-4.6364677367432376E-3</v>
      </c>
      <c r="YB214" s="4">
        <f t="shared" ca="1" si="2727"/>
        <v>-1.3475488543862309E-3</v>
      </c>
      <c r="YC214" s="4">
        <f t="shared" ca="1" si="2727"/>
        <v>-9.5908069012994156E-3</v>
      </c>
      <c r="YD214" s="4">
        <f t="shared" ca="1" si="2727"/>
        <v>-5.1654804592272717E-3</v>
      </c>
      <c r="YE214" s="4">
        <f t="shared" ca="1" si="2727"/>
        <v>1.4412503887836839E-2</v>
      </c>
      <c r="YF214" s="4">
        <f t="shared" ca="1" si="2727"/>
        <v>6.2226641755871092E-3</v>
      </c>
      <c r="YG214" s="4">
        <f t="shared" ca="1" si="2727"/>
        <v>-9.769710784158514E-2</v>
      </c>
      <c r="YH214" s="4">
        <f t="shared" ca="1" si="2727"/>
        <v>-2.2065859460015127E-2</v>
      </c>
      <c r="YI214" s="4">
        <f t="shared" ca="1" si="2727"/>
        <v>-1.0963584762313136E-2</v>
      </c>
      <c r="YJ214" s="4">
        <f t="shared" ca="1" si="2727"/>
        <v>7.6692755906275596E-3</v>
      </c>
      <c r="YK214" s="4">
        <f t="shared" ca="1" si="2727"/>
        <v>1.343530758187979E-2</v>
      </c>
      <c r="YL214" s="4">
        <f t="shared" ca="1" si="2727"/>
        <v>1.6493719844775073E-2</v>
      </c>
      <c r="YM214" s="4">
        <f t="shared" ca="1" si="2727"/>
        <v>-2.1698771957380032E-2</v>
      </c>
      <c r="YN214" s="4">
        <f t="shared" ca="1" si="2727"/>
        <v>-8.0221853191595766E-3</v>
      </c>
      <c r="YO214" s="4">
        <f t="shared" ca="1" si="2727"/>
        <v>-1.2501284320143587E-2</v>
      </c>
      <c r="YP214" s="4">
        <f t="shared" ca="1" si="2727"/>
        <v>-5.4621033573619459E-3</v>
      </c>
      <c r="YQ214" s="4">
        <f t="shared" ca="1" si="2727"/>
        <v>7.6266063669350242E-3</v>
      </c>
      <c r="YR214" s="4">
        <f t="shared" ca="1" si="2727"/>
        <v>-3.6101122240996741E-3</v>
      </c>
      <c r="YS214" s="4">
        <f t="shared" ca="1" si="2727"/>
        <v>7.9550138080727653E-3</v>
      </c>
      <c r="YT214" s="4">
        <f t="shared" ca="1" si="2727"/>
        <v>-3.0510069323159205E-2</v>
      </c>
      <c r="YU214" s="4">
        <f t="shared" ca="1" si="2727"/>
        <v>2.432304652094278E-3</v>
      </c>
      <c r="YV214" s="4">
        <f t="shared" ca="1" si="2727"/>
        <v>-3.056795236441406E-2</v>
      </c>
      <c r="YW214" s="4">
        <f t="shared" ca="1" si="2727"/>
        <v>-6.7762360231210057E-3</v>
      </c>
      <c r="YX214" s="4">
        <f t="shared" ca="1" si="2727"/>
        <v>2.1364463412440549E-3</v>
      </c>
      <c r="YY214" s="4">
        <f t="shared" ca="1" si="2727"/>
        <v>1.909369215518467E-3</v>
      </c>
      <c r="YZ214" s="4">
        <f t="shared" ca="1" si="2727"/>
        <v>4.6309595243326038E-3</v>
      </c>
      <c r="ZA214" s="4">
        <f t="shared" ca="1" si="2727"/>
        <v>2.7809397267489749E-3</v>
      </c>
      <c r="ZB214" s="4">
        <f t="shared" ca="1" si="2727"/>
        <v>1.7026647657514148E-3</v>
      </c>
      <c r="ZC214" s="4">
        <f t="shared" ca="1" si="2727"/>
        <v>-1.8604656529197896E-3</v>
      </c>
      <c r="ZD214" s="4">
        <f t="shared" ca="1" si="2727"/>
        <v>-1.0438408786107651E-2</v>
      </c>
      <c r="ZE214" s="4">
        <f t="shared" ca="1" si="2727"/>
        <v>-1.4585666742639572E-2</v>
      </c>
      <c r="ZF214" s="4">
        <f t="shared" ca="1" si="2727"/>
        <v>-3.2090269187624201E-3</v>
      </c>
      <c r="ZG214" s="4">
        <f t="shared" ca="1" si="2727"/>
        <v>-1.5871531035154648E-2</v>
      </c>
      <c r="ZH214" s="4">
        <f t="shared" ca="1" si="2727"/>
        <v>-7.4495022276177495E-3</v>
      </c>
      <c r="ZI214" s="4">
        <f t="shared" ca="1" si="2727"/>
        <v>-7.5054140870880765E-3</v>
      </c>
      <c r="ZJ214" s="4">
        <f t="shared" ca="1" si="2727"/>
        <v>5.6093636230118574E-3</v>
      </c>
      <c r="ZK214" s="4">
        <f t="shared" ca="1" si="2727"/>
        <v>1.115813248829906E-2</v>
      </c>
      <c r="ZL214" s="4">
        <f t="shared" ca="1" si="2727"/>
        <v>7.7078624224566133E-3</v>
      </c>
      <c r="ZM214" s="4">
        <f t="shared" ca="1" si="2727"/>
        <v>1.4917905396870984E-2</v>
      </c>
      <c r="ZN214" s="4">
        <f t="shared" ca="1" si="2727"/>
        <v>4.2720694540165968E-3</v>
      </c>
      <c r="ZO214" s="4">
        <f t="shared" ca="1" si="2727"/>
        <v>-1.7394554321906706E-2</v>
      </c>
      <c r="ZP214" s="4">
        <f t="shared" ca="1" si="2727"/>
        <v>-9.1362945631478793E-4</v>
      </c>
      <c r="ZQ214" s="4">
        <f t="shared" ca="1" si="2727"/>
        <v>3.5194092441800822E-3</v>
      </c>
      <c r="ZR214" s="4">
        <f t="shared" ca="1" si="2727"/>
        <v>-1.4974936062310124E-3</v>
      </c>
      <c r="ZS214" s="4">
        <f t="shared" ca="1" si="2727"/>
        <v>5.1018031922929457E-3</v>
      </c>
      <c r="ZT214" s="4">
        <f t="shared" ca="1" si="2727"/>
        <v>-1.686888092223863E-3</v>
      </c>
      <c r="ZU214" s="4">
        <f t="shared" ca="1" si="2727"/>
        <v>-1.4421676070986374E-2</v>
      </c>
      <c r="ZV214" s="4">
        <f t="shared" ca="1" si="2727"/>
        <v>6.9261219942007499E-3</v>
      </c>
      <c r="ZW214" s="4">
        <f t="shared" ca="1" si="2727"/>
        <v>-6.7614397482213175E-3</v>
      </c>
      <c r="ZX214" s="4">
        <f t="shared" ca="1" si="2727"/>
        <v>1.1363200451221793E-2</v>
      </c>
      <c r="ZY214" s="4">
        <f t="shared" ca="1" si="2727"/>
        <v>-3.8496719864842097E-3</v>
      </c>
      <c r="ZZ214" s="4">
        <f t="shared" ca="1" si="2727"/>
        <v>-1.6279276007673878E-2</v>
      </c>
      <c r="AAA214" s="4">
        <f t="shared" ca="1" si="2727"/>
        <v>-1.0890006071261107E-2</v>
      </c>
      <c r="AAB214" s="4">
        <f t="shared" ca="1" si="2727"/>
        <v>-1.3389887287304057E-2</v>
      </c>
      <c r="AAC214" s="4">
        <f t="shared" ca="1" si="2727"/>
        <v>-3.1009968709245238E-2</v>
      </c>
      <c r="AAD214" s="4">
        <f t="shared" ca="1" si="2727"/>
        <v>-8.8522682143342291E-3</v>
      </c>
      <c r="AAE214" s="4">
        <f t="shared" ca="1" si="2727"/>
        <v>-1.8792665755904589E-3</v>
      </c>
      <c r="AAF214" s="4">
        <f t="shared" ca="1" si="2727"/>
        <v>2.2113147023008033E-2</v>
      </c>
      <c r="AAG214" s="4">
        <f t="shared" ref="AAG214:ACR214" ca="1" si="2728">IFERROR(LN(AAG6/AAF6)," ")</f>
        <v>1.022320156122853E-2</v>
      </c>
      <c r="AAH214" s="4">
        <f t="shared" ca="1" si="2728"/>
        <v>2.4710013259346577E-3</v>
      </c>
      <c r="AAI214" s="4">
        <f t="shared" ca="1" si="2728"/>
        <v>-1.1514589247273227E-2</v>
      </c>
      <c r="AAJ214" s="4">
        <f t="shared" ca="1" si="2728"/>
        <v>7.0141779892960339E-3</v>
      </c>
      <c r="AAK214" s="4">
        <f t="shared" ca="1" si="2728"/>
        <v>1.2965203421976039E-2</v>
      </c>
      <c r="AAL214" s="4">
        <f t="shared" ca="1" si="2728"/>
        <v>-2.9280477847741213E-2</v>
      </c>
      <c r="AAM214" s="4">
        <f t="shared" ca="1" si="2728"/>
        <v>-1.2006129607309958E-2</v>
      </c>
      <c r="AAN214" s="4">
        <f t="shared" ca="1" si="2728"/>
        <v>1.543007257918326E-2</v>
      </c>
      <c r="AAO214" s="4">
        <f t="shared" ca="1" si="2728"/>
        <v>-4.1241495614176759E-3</v>
      </c>
      <c r="AAP214" s="4">
        <f t="shared" ca="1" si="2728"/>
        <v>-6.3060540206315296E-4</v>
      </c>
      <c r="AAQ214" s="4">
        <f t="shared" ca="1" si="2728"/>
        <v>7.0391344134729819E-2</v>
      </c>
      <c r="AAR214" s="4">
        <f t="shared" ca="1" si="2728"/>
        <v>9.1687087664567759E-3</v>
      </c>
      <c r="AAS214" s="4">
        <f t="shared" ca="1" si="2728"/>
        <v>-5.7449970568609473E-3</v>
      </c>
      <c r="AAT214" s="4">
        <f t="shared" ca="1" si="2728"/>
        <v>-1.3021257220773328E-4</v>
      </c>
      <c r="AAU214" s="4">
        <f t="shared" ca="1" si="2728"/>
        <v>-8.3362420674771478E-3</v>
      </c>
      <c r="AAV214" s="4">
        <f t="shared" ca="1" si="2728"/>
        <v>-4.7054264933870642E-3</v>
      </c>
      <c r="AAW214" s="4">
        <f t="shared" ca="1" si="2728"/>
        <v>7.2535446635647134E-4</v>
      </c>
      <c r="AAX214" s="4">
        <f t="shared" ca="1" si="2728"/>
        <v>-2.8384730919968687E-3</v>
      </c>
      <c r="AAY214" s="4">
        <f t="shared" ca="1" si="2728"/>
        <v>4.2217813950531143E-3</v>
      </c>
      <c r="AAZ214" s="4">
        <f t="shared" ca="1" si="2728"/>
        <v>6.2994401038981886E-3</v>
      </c>
      <c r="ABA214" s="4">
        <f t="shared" ca="1" si="2728"/>
        <v>-2.1856083336101281E-2</v>
      </c>
      <c r="ABB214" s="4">
        <f t="shared" ca="1" si="2728"/>
        <v>1.1025543623719737E-3</v>
      </c>
      <c r="ABC214" s="4">
        <f t="shared" ca="1" si="2728"/>
        <v>-4.7194370729057612E-3</v>
      </c>
      <c r="ABD214" s="4">
        <f t="shared" ca="1" si="2728"/>
        <v>-8.8290379763390214E-3</v>
      </c>
      <c r="ABE214" s="4">
        <f t="shared" ca="1" si="2728"/>
        <v>8.5941583510666646E-3</v>
      </c>
      <c r="ABF214" s="4">
        <f t="shared" ca="1" si="2728"/>
        <v>4.1542564405447131E-2</v>
      </c>
      <c r="ABG214" s="4">
        <f t="shared" ca="1" si="2728"/>
        <v>2.3040000864351699E-2</v>
      </c>
      <c r="ABH214" s="4">
        <f t="shared" ca="1" si="2728"/>
        <v>2.2182688164564385E-2</v>
      </c>
      <c r="ABI214" s="4">
        <f t="shared" ca="1" si="2728"/>
        <v>1.8444517986477319E-3</v>
      </c>
      <c r="ABJ214" s="4">
        <f t="shared" ca="1" si="2728"/>
        <v>7.6488058386708132E-3</v>
      </c>
      <c r="ABK214" s="4">
        <f t="shared" ca="1" si="2728"/>
        <v>3.3166517037614817E-3</v>
      </c>
      <c r="ABL214" s="4">
        <f t="shared" ca="1" si="2728"/>
        <v>7.0228834126366225E-3</v>
      </c>
      <c r="ABM214" s="4">
        <f t="shared" ca="1" si="2728"/>
        <v>-3.5658202898446248E-3</v>
      </c>
      <c r="ABN214" s="4">
        <f t="shared" ca="1" si="2728"/>
        <v>-5.0075217306222927E-3</v>
      </c>
      <c r="ABO214" s="4">
        <f t="shared" ca="1" si="2728"/>
        <v>4.3715916614962954E-3</v>
      </c>
      <c r="ABP214" s="4">
        <f t="shared" ca="1" si="2728"/>
        <v>-5.0411598150687329E-3</v>
      </c>
      <c r="ABQ214" s="4">
        <f t="shared" ca="1" si="2728"/>
        <v>-6.9043747225013916E-3</v>
      </c>
      <c r="ABR214" s="4">
        <f t="shared" ca="1" si="2728"/>
        <v>9.1547786160011829E-3</v>
      </c>
      <c r="ABS214" s="4">
        <f t="shared" ca="1" si="2728"/>
        <v>4.304210821951298E-3</v>
      </c>
      <c r="ABT214" s="4">
        <f t="shared" ca="1" si="2728"/>
        <v>-7.7121985410623546E-3</v>
      </c>
      <c r="ABU214" s="4">
        <f t="shared" ca="1" si="2728"/>
        <v>-1.5140869374899403E-2</v>
      </c>
      <c r="ABV214" s="4">
        <f t="shared" ca="1" si="2728"/>
        <v>-2.9551994280810099E-2</v>
      </c>
      <c r="ABW214" s="4">
        <f t="shared" ca="1" si="2728"/>
        <v>1.5622847084070973E-2</v>
      </c>
      <c r="ABX214" s="4">
        <f t="shared" ca="1" si="2728"/>
        <v>-2.0731906279144383E-3</v>
      </c>
      <c r="ABY214" s="4">
        <f t="shared" ca="1" si="2728"/>
        <v>-6.7518792548706703E-3</v>
      </c>
      <c r="ABZ214" s="4">
        <f t="shared" ca="1" si="2728"/>
        <v>-1.5830048631307431E-4</v>
      </c>
      <c r="ACA214" s="4">
        <f t="shared" ca="1" si="2728"/>
        <v>-5.9385048844542874E-3</v>
      </c>
      <c r="ACB214" s="4">
        <f t="shared" ca="1" si="2728"/>
        <v>1.6959461576296232E-2</v>
      </c>
      <c r="ACC214" s="4">
        <f t="shared" ca="1" si="2728"/>
        <v>1.5645537955844635E-3</v>
      </c>
      <c r="ACD214" s="4">
        <f t="shared" ca="1" si="2728"/>
        <v>1.6435497720570992E-2</v>
      </c>
      <c r="ACE214" s="4">
        <f t="shared" ca="1" si="2728"/>
        <v>5.4903902968646938E-3</v>
      </c>
      <c r="ACF214" s="4">
        <f t="shared" ca="1" si="2728"/>
        <v>7.6787506315502364E-3</v>
      </c>
      <c r="ACG214" s="4">
        <f t="shared" ca="1" si="2728"/>
        <v>2.8189952133851294E-3</v>
      </c>
      <c r="ACH214" s="4">
        <f t="shared" ca="1" si="2728"/>
        <v>9.7294319917273237E-3</v>
      </c>
      <c r="ACI214" s="4">
        <f t="shared" ca="1" si="2728"/>
        <v>-9.1242333167965012E-3</v>
      </c>
      <c r="ACJ214" s="4">
        <f t="shared" ca="1" si="2728"/>
        <v>8.1345350939453619E-3</v>
      </c>
      <c r="ACK214" s="4">
        <f t="shared" ca="1" si="2728"/>
        <v>1.0476925920422243E-2</v>
      </c>
      <c r="ACL214" s="4">
        <f t="shared" ca="1" si="2728"/>
        <v>1.0632742384367988E-2</v>
      </c>
      <c r="ACM214" s="4">
        <f t="shared" ca="1" si="2728"/>
        <v>-8.8231093052704435E-3</v>
      </c>
      <c r="ACN214" s="4">
        <f t="shared" ca="1" si="2728"/>
        <v>8.3235427423307331E-3</v>
      </c>
      <c r="ACO214" s="4">
        <f t="shared" ca="1" si="2728"/>
        <v>5.1014535405139224E-3</v>
      </c>
      <c r="ACP214" s="4">
        <f t="shared" ca="1" si="2728"/>
        <v>-2.0472924628779464E-4</v>
      </c>
      <c r="ACQ214" s="4">
        <f t="shared" ca="1" si="2728"/>
        <v>6.1527888856054537E-3</v>
      </c>
      <c r="ACR214" s="4">
        <f t="shared" ca="1" si="2728"/>
        <v>-8.9354095648153439E-3</v>
      </c>
      <c r="ACS214" s="4">
        <f t="shared" ref="ACS214:ACZ214" ca="1" si="2729">IFERROR(LN(ACS6/ACR6)," ")</f>
        <v>-3.2022590050880769E-3</v>
      </c>
      <c r="ACT214" s="4">
        <f t="shared" ca="1" si="2729"/>
        <v>5.7801085153629025E-3</v>
      </c>
      <c r="ACU214" s="4">
        <f t="shared" ca="1" si="2729"/>
        <v>1.708501188493346E-2</v>
      </c>
      <c r="ACV214" s="4">
        <f t="shared" ca="1" si="2729"/>
        <v>7.4784377419174651E-3</v>
      </c>
      <c r="ACW214" s="4">
        <f t="shared" ca="1" si="2729"/>
        <v>-1.1996573846650553E-3</v>
      </c>
      <c r="ACX214" s="4">
        <f t="shared" ca="1" si="2729"/>
        <v>-8.8638546412778054E-4</v>
      </c>
      <c r="ACY214" s="4"/>
      <c r="ACZ214" s="4"/>
      <c r="ADA214" s="4"/>
    </row>
    <row r="215" spans="2:781" x14ac:dyDescent="0.55000000000000004">
      <c r="B215" t="s">
        <v>13</v>
      </c>
      <c r="E215" s="4">
        <f t="shared" ref="E215:BP215" ca="1" si="2730">IFERROR(LN(E7/D7)," ")</f>
        <v>-3.0347128129116999E-3</v>
      </c>
      <c r="F215" s="4">
        <f t="shared" ca="1" si="2730"/>
        <v>-1.3061099620740452E-2</v>
      </c>
      <c r="G215" s="4">
        <f t="shared" ca="1" si="2730"/>
        <v>1.7225578754979907E-2</v>
      </c>
      <c r="H215" s="4">
        <f t="shared" ca="1" si="2730"/>
        <v>1.5066432856875495E-2</v>
      </c>
      <c r="I215" s="4">
        <f t="shared" ca="1" si="2730"/>
        <v>1.4599247184318129E-2</v>
      </c>
      <c r="J215" s="4">
        <f t="shared" ca="1" si="2730"/>
        <v>5.7834260800822474E-4</v>
      </c>
      <c r="K215" s="4">
        <f t="shared" ca="1" si="2730"/>
        <v>-6.6969044541183049E-4</v>
      </c>
      <c r="L215" s="4">
        <f t="shared" ca="1" si="2730"/>
        <v>-6.7370155284547407E-3</v>
      </c>
      <c r="M215" s="4">
        <f t="shared" ca="1" si="2730"/>
        <v>9.3523501700574461E-3</v>
      </c>
      <c r="N215" s="4">
        <f t="shared" ca="1" si="2730"/>
        <v>1.1279762632826597E-2</v>
      </c>
      <c r="O215" s="4">
        <f t="shared" ca="1" si="2730"/>
        <v>-3.4444152607683081E-3</v>
      </c>
      <c r="P215" s="4">
        <f t="shared" ca="1" si="2730"/>
        <v>3.2942515820766974E-3</v>
      </c>
      <c r="Q215" s="4">
        <f t="shared" ca="1" si="2730"/>
        <v>-1.878951046208573E-3</v>
      </c>
      <c r="R215" s="4">
        <f t="shared" ca="1" si="2730"/>
        <v>2.9296235732181961E-3</v>
      </c>
      <c r="S215" s="4">
        <f t="shared" ca="1" si="2730"/>
        <v>-7.8314832711777038E-3</v>
      </c>
      <c r="T215" s="4">
        <f t="shared" ca="1" si="2730"/>
        <v>2.7630791920298802E-3</v>
      </c>
      <c r="U215" s="4">
        <f t="shared" ca="1" si="2730"/>
        <v>-2.3247047981670354E-3</v>
      </c>
      <c r="V215" s="4">
        <f t="shared" ca="1" si="2730"/>
        <v>-4.1495720671482529E-3</v>
      </c>
      <c r="W215" s="4">
        <f t="shared" ca="1" si="2730"/>
        <v>-2.1149635418647769E-2</v>
      </c>
      <c r="X215" s="4">
        <f t="shared" ca="1" si="2730"/>
        <v>-2.1702734629731196E-4</v>
      </c>
      <c r="Y215" s="4">
        <f t="shared" ca="1" si="2730"/>
        <v>2.4609040721067958E-2</v>
      </c>
      <c r="Z215" s="4">
        <f t="shared" ca="1" si="2730"/>
        <v>6.0775792377531727E-3</v>
      </c>
      <c r="AA215" s="4">
        <f t="shared" ca="1" si="2730"/>
        <v>-1.6111413304935825E-2</v>
      </c>
      <c r="AB215" s="4">
        <f t="shared" ca="1" si="2730"/>
        <v>-2.0359254498259229E-2</v>
      </c>
      <c r="AC215" s="4">
        <f t="shared" ca="1" si="2730"/>
        <v>7.1474379385941447E-3</v>
      </c>
      <c r="AD215" s="4">
        <f t="shared" ca="1" si="2730"/>
        <v>-3.1151052183675334E-2</v>
      </c>
      <c r="AE215" s="4">
        <f t="shared" ca="1" si="2730"/>
        <v>7.5741061572545693E-3</v>
      </c>
      <c r="AF215" s="4">
        <f t="shared" ca="1" si="2730"/>
        <v>-1.2971343772417848E-2</v>
      </c>
      <c r="AG215" s="4">
        <f t="shared" ca="1" si="2730"/>
        <v>-3.1086361068542796E-2</v>
      </c>
      <c r="AH215" s="4">
        <f t="shared" ca="1" si="2730"/>
        <v>-4.2089397739618881E-2</v>
      </c>
      <c r="AI215" s="4">
        <f t="shared" ca="1" si="2730"/>
        <v>-1.8504592515574969E-3</v>
      </c>
      <c r="AJ215" s="4">
        <f t="shared" ca="1" si="2730"/>
        <v>-3.4332713927499392E-3</v>
      </c>
      <c r="AK215" s="4">
        <f t="shared" ca="1" si="2730"/>
        <v>3.0350616001837819E-3</v>
      </c>
      <c r="AL215" s="4">
        <f t="shared" ca="1" si="2730"/>
        <v>-3.3419779748651061E-2</v>
      </c>
      <c r="AM215" s="4">
        <f t="shared" ca="1" si="2730"/>
        <v>1.4593349929570893E-2</v>
      </c>
      <c r="AN215" s="4">
        <f t="shared" ca="1" si="2730"/>
        <v>6.3500094640855783E-3</v>
      </c>
      <c r="AO215" s="4">
        <f t="shared" ca="1" si="2730"/>
        <v>1.5053317918213014E-2</v>
      </c>
      <c r="AP215" s="4">
        <f t="shared" ca="1" si="2730"/>
        <v>-3.6337878056651694E-3</v>
      </c>
      <c r="AQ215" s="4">
        <f t="shared" ca="1" si="2730"/>
        <v>-6.5917294500216243E-3</v>
      </c>
      <c r="AR215" s="4">
        <f t="shared" ca="1" si="2730"/>
        <v>1.320917833171E-2</v>
      </c>
      <c r="AS215" s="4">
        <f t="shared" ca="1" si="2730"/>
        <v>1.7801990846496672E-2</v>
      </c>
      <c r="AT215" s="4">
        <f t="shared" ca="1" si="2730"/>
        <v>2.7349593504181983E-2</v>
      </c>
      <c r="AU215" s="4">
        <f t="shared" ca="1" si="2730"/>
        <v>4.2378512832889018E-3</v>
      </c>
      <c r="AV215" s="4">
        <f t="shared" ca="1" si="2730"/>
        <v>2.0667121088704526E-2</v>
      </c>
      <c r="AW215" s="4">
        <f t="shared" ca="1" si="2730"/>
        <v>2.1035011820160616E-2</v>
      </c>
      <c r="AX215" s="4">
        <f t="shared" ca="1" si="2730"/>
        <v>-5.8339542968151095E-3</v>
      </c>
      <c r="AY215" s="4">
        <f t="shared" ca="1" si="2730"/>
        <v>9.8975655149413297E-3</v>
      </c>
      <c r="AZ215" s="4">
        <f t="shared" ca="1" si="2730"/>
        <v>7.6741080385408899E-3</v>
      </c>
      <c r="BA215" s="4">
        <f t="shared" ca="1" si="2730"/>
        <v>5.2535861408603956E-3</v>
      </c>
      <c r="BB215" s="4">
        <f t="shared" ca="1" si="2730"/>
        <v>-6.9331088048808264E-3</v>
      </c>
      <c r="BC215" s="4">
        <f t="shared" ca="1" si="2730"/>
        <v>-3.7736482275063246E-3</v>
      </c>
      <c r="BD215" s="4">
        <f t="shared" ca="1" si="2730"/>
        <v>-1.2506254756613283E-3</v>
      </c>
      <c r="BE215" s="4">
        <f t="shared" ca="1" si="2730"/>
        <v>1.7183512661147052E-2</v>
      </c>
      <c r="BF215" s="4">
        <f t="shared" ca="1" si="2730"/>
        <v>-1.5745428191591533E-2</v>
      </c>
      <c r="BG215" s="4">
        <f t="shared" ca="1" si="2730"/>
        <v>3.1235358679689652E-4</v>
      </c>
      <c r="BH215" s="4">
        <f t="shared" ca="1" si="2730"/>
        <v>2.2817025919876804E-2</v>
      </c>
      <c r="BI215" s="4">
        <f t="shared" ca="1" si="2730"/>
        <v>2.843879118827004E-2</v>
      </c>
      <c r="BJ215" s="4">
        <f t="shared" ca="1" si="2730"/>
        <v>-1.6996220023487097E-2</v>
      </c>
      <c r="BK215" s="4">
        <f t="shared" ca="1" si="2730"/>
        <v>4.9671219123074281E-3</v>
      </c>
      <c r="BL215" s="4">
        <f t="shared" ca="1" si="2730"/>
        <v>2.8487057662182594E-3</v>
      </c>
      <c r="BM215" s="4">
        <f t="shared" ca="1" si="2730"/>
        <v>-3.1049612312052145E-2</v>
      </c>
      <c r="BN215" s="4">
        <f t="shared" ca="1" si="2730"/>
        <v>-6.7097185877431726E-3</v>
      </c>
      <c r="BO215" s="4">
        <f t="shared" ca="1" si="2730"/>
        <v>2.218776875602067E-2</v>
      </c>
      <c r="BP215" s="4">
        <f t="shared" ca="1" si="2730"/>
        <v>3.2338166688960393E-3</v>
      </c>
      <c r="BQ215" s="4">
        <f t="shared" ref="BQ215:EB215" ca="1" si="2731">IFERROR(LN(BQ7/BP7)," ")</f>
        <v>1.698318495035224E-2</v>
      </c>
      <c r="BR215" s="4">
        <f t="shared" ca="1" si="2731"/>
        <v>-5.3663264312326579E-4</v>
      </c>
      <c r="BS215" s="4">
        <f t="shared" ca="1" si="2731"/>
        <v>4.3230995806083143E-4</v>
      </c>
      <c r="BT215" s="4">
        <f t="shared" ca="1" si="2731"/>
        <v>2.5616961397270138E-2</v>
      </c>
      <c r="BU215" s="4">
        <f t="shared" ca="1" si="2731"/>
        <v>-2.1734558954204956E-2</v>
      </c>
      <c r="BV215" s="4">
        <f t="shared" ca="1" si="2731"/>
        <v>-1.2564311899507796E-2</v>
      </c>
      <c r="BW215" s="4">
        <f t="shared" ca="1" si="2731"/>
        <v>4.7394875291516848E-3</v>
      </c>
      <c r="BX215" s="4">
        <f t="shared" ca="1" si="2731"/>
        <v>-9.350498818064816E-3</v>
      </c>
      <c r="BY215" s="4">
        <f t="shared" ca="1" si="2731"/>
        <v>3.7630682049594431E-2</v>
      </c>
      <c r="BZ215" s="4">
        <f t="shared" ca="1" si="2731"/>
        <v>-2.5993477257399915E-2</v>
      </c>
      <c r="CA215" s="4">
        <f t="shared" ca="1" si="2731"/>
        <v>-1.8745934169566544E-2</v>
      </c>
      <c r="CB215" s="4">
        <f t="shared" ca="1" si="2731"/>
        <v>2.1771880595373945E-2</v>
      </c>
      <c r="CC215" s="4">
        <f t="shared" ca="1" si="2731"/>
        <v>-8.5972769927863707E-2</v>
      </c>
      <c r="CD215" s="4">
        <f t="shared" ca="1" si="2731"/>
        <v>8.897416132198261E-3</v>
      </c>
      <c r="CE215" s="4">
        <f t="shared" ca="1" si="2731"/>
        <v>4.3906423181438843E-2</v>
      </c>
      <c r="CF215" s="4">
        <f t="shared" ca="1" si="2731"/>
        <v>4.8194343740359333E-3</v>
      </c>
      <c r="CG215" s="4">
        <f t="shared" ca="1" si="2731"/>
        <v>-3.1939370493864201E-2</v>
      </c>
      <c r="CH215" s="4">
        <f t="shared" ca="1" si="2731"/>
        <v>3.4004301822981052E-2</v>
      </c>
      <c r="CI215" s="4">
        <f t="shared" ca="1" si="2731"/>
        <v>5.8655662361025498E-3</v>
      </c>
      <c r="CJ215" s="4">
        <f t="shared" ca="1" si="2731"/>
        <v>-6.8266154858171738E-2</v>
      </c>
      <c r="CK215" s="4">
        <f t="shared" ca="1" si="2731"/>
        <v>2.4848892153408336E-2</v>
      </c>
      <c r="CL215" s="4">
        <f t="shared" ca="1" si="2731"/>
        <v>-0.10749041560602343</v>
      </c>
      <c r="CM215" s="4">
        <f t="shared" ca="1" si="2731"/>
        <v>-1.6834364759412218E-2</v>
      </c>
      <c r="CN215" s="4">
        <f t="shared" ca="1" si="2731"/>
        <v>-1.2418702457698013E-2</v>
      </c>
      <c r="CO215" s="4">
        <f t="shared" ca="1" si="2731"/>
        <v>1.3998368184329481E-2</v>
      </c>
      <c r="CP215" s="4">
        <f t="shared" ca="1" si="2731"/>
        <v>1.1520412746131995E-2</v>
      </c>
      <c r="CQ215" s="4">
        <f t="shared" ca="1" si="2731"/>
        <v>9.9506819644967996E-3</v>
      </c>
      <c r="CR215" s="4">
        <f t="shared" ca="1" si="2731"/>
        <v>1.4050610302033929E-2</v>
      </c>
      <c r="CS215" s="4">
        <f t="shared" ca="1" si="2731"/>
        <v>-1.4507159151910462E-2</v>
      </c>
      <c r="CT215" s="4">
        <f t="shared" ca="1" si="2731"/>
        <v>-1.2295261948485803E-4</v>
      </c>
      <c r="CU215" s="4">
        <f t="shared" ca="1" si="2731"/>
        <v>2.1757829993916005E-3</v>
      </c>
      <c r="CV215" s="4">
        <f t="shared" ca="1" si="2731"/>
        <v>-6.1006351359026685E-3</v>
      </c>
      <c r="CW215" s="4">
        <f t="shared" ca="1" si="2731"/>
        <v>-4.7550534607107E-3</v>
      </c>
      <c r="CX215" s="4">
        <f t="shared" ca="1" si="2731"/>
        <v>-1.8545378027025144E-2</v>
      </c>
      <c r="CY215" s="4">
        <f t="shared" ca="1" si="2731"/>
        <v>-7.4105195151190698E-2</v>
      </c>
      <c r="CZ215" s="4">
        <f t="shared" ca="1" si="2731"/>
        <v>-6.027903541620073E-4</v>
      </c>
      <c r="DA215" s="4">
        <f t="shared" ca="1" si="2731"/>
        <v>-6.6743675883329219E-3</v>
      </c>
      <c r="DB215" s="4">
        <f t="shared" ca="1" si="2731"/>
        <v>2.919563292935232E-2</v>
      </c>
      <c r="DC215" s="4">
        <f t="shared" ca="1" si="2731"/>
        <v>7.6914712525111735E-3</v>
      </c>
      <c r="DD215" s="4">
        <f t="shared" ca="1" si="2731"/>
        <v>4.6692984877846873E-3</v>
      </c>
      <c r="DE215" s="4">
        <f t="shared" ca="1" si="2731"/>
        <v>-2.9489304121252849E-2</v>
      </c>
      <c r="DF215" s="4">
        <f t="shared" ca="1" si="2731"/>
        <v>7.1325603584715671E-3</v>
      </c>
      <c r="DG215" s="4">
        <f t="shared" ca="1" si="2731"/>
        <v>-1.4043598892243337E-2</v>
      </c>
      <c r="DH215" s="4">
        <f t="shared" ca="1" si="2731"/>
        <v>6.2917715712252353E-3</v>
      </c>
      <c r="DI215" s="4">
        <f t="shared" ca="1" si="2731"/>
        <v>-1.1154160202014228E-2</v>
      </c>
      <c r="DJ215" s="4">
        <f t="shared" ca="1" si="2731"/>
        <v>-2.1647922817185226E-2</v>
      </c>
      <c r="DK215" s="4">
        <f t="shared" ca="1" si="2731"/>
        <v>3.87466693507608E-2</v>
      </c>
      <c r="DL215" s="4">
        <f t="shared" ca="1" si="2731"/>
        <v>-3.3141396503751912E-2</v>
      </c>
      <c r="DM215" s="4">
        <f t="shared" ca="1" si="2731"/>
        <v>-3.8065674296082716E-3</v>
      </c>
      <c r="DN215" s="4">
        <f t="shared" ca="1" si="2731"/>
        <v>-1.5616198859309977E-2</v>
      </c>
      <c r="DO215" s="4">
        <f t="shared" ca="1" si="2731"/>
        <v>4.9673486096323466E-2</v>
      </c>
      <c r="DP215" s="4">
        <f t="shared" ca="1" si="2731"/>
        <v>3.0673404089064063E-2</v>
      </c>
      <c r="DQ215" s="4">
        <f t="shared" ca="1" si="2731"/>
        <v>3.1393679780771303E-3</v>
      </c>
      <c r="DR215" s="4">
        <f t="shared" ca="1" si="2731"/>
        <v>-5.4065814957401943E-3</v>
      </c>
      <c r="DS215" s="4">
        <f t="shared" ca="1" si="2731"/>
        <v>-4.2653411610576918E-2</v>
      </c>
      <c r="DT215" s="4">
        <f t="shared" ca="1" si="2731"/>
        <v>5.2910692860874704E-3</v>
      </c>
      <c r="DU215" s="4">
        <f t="shared" ca="1" si="2731"/>
        <v>-1.2619700320599805E-2</v>
      </c>
      <c r="DV215" s="4">
        <f t="shared" ca="1" si="2731"/>
        <v>8.2678370831637642E-3</v>
      </c>
      <c r="DW215" s="4">
        <f t="shared" ca="1" si="2731"/>
        <v>2.0212486073172962E-2</v>
      </c>
      <c r="DX215" s="4">
        <f t="shared" ca="1" si="2731"/>
        <v>-5.2590380164437137E-2</v>
      </c>
      <c r="DY215" s="4">
        <f t="shared" ca="1" si="2731"/>
        <v>-4.3454137240005693E-2</v>
      </c>
      <c r="DZ215" s="4">
        <f t="shared" ca="1" si="2731"/>
        <v>8.4389966083145862E-5</v>
      </c>
      <c r="EA215" s="4">
        <f t="shared" ca="1" si="2731"/>
        <v>1.1515475804542426E-2</v>
      </c>
      <c r="EB215" s="4">
        <f t="shared" ca="1" si="2731"/>
        <v>-3.7609739275768117E-3</v>
      </c>
      <c r="EC215" s="4">
        <f t="shared" ref="EC215:GN215" ca="1" si="2732">IFERROR(LN(EC7/EB7)," ")</f>
        <v>-4.2747124602695745E-2</v>
      </c>
      <c r="ED215" s="4">
        <f t="shared" ca="1" si="2732"/>
        <v>-3.3659747316827027E-2</v>
      </c>
      <c r="EE215" s="4">
        <f t="shared" ca="1" si="2732"/>
        <v>-9.4443128425877026E-3</v>
      </c>
      <c r="EF215" s="4">
        <f t="shared" ca="1" si="2732"/>
        <v>-2.0626415421571963E-2</v>
      </c>
      <c r="EG215" s="4">
        <f t="shared" ca="1" si="2732"/>
        <v>7.6991225714829387E-2</v>
      </c>
      <c r="EH215" s="4">
        <f t="shared" ca="1" si="2732"/>
        <v>3.7014762068498055E-3</v>
      </c>
      <c r="EI215" s="4">
        <f t="shared" ca="1" si="2732"/>
        <v>4.5862792290228506E-3</v>
      </c>
      <c r="EJ215" s="4">
        <f t="shared" ca="1" si="2732"/>
        <v>-2.1405034072796208E-3</v>
      </c>
      <c r="EK215" s="4">
        <f t="shared" ca="1" si="2732"/>
        <v>9.5963886591820414E-3</v>
      </c>
      <c r="EL215" s="4">
        <f t="shared" ca="1" si="2732"/>
        <v>-2.6015699802370736E-2</v>
      </c>
      <c r="EM215" s="4">
        <f t="shared" ca="1" si="2732"/>
        <v>-1.5254737712772953E-2</v>
      </c>
      <c r="EN215" s="4">
        <f t="shared" ca="1" si="2732"/>
        <v>-3.1819334219696321E-2</v>
      </c>
      <c r="EO215" s="4">
        <f t="shared" ca="1" si="2732"/>
        <v>-1.481338186016664E-2</v>
      </c>
      <c r="EP215" s="4">
        <f t="shared" ca="1" si="2732"/>
        <v>4.3842016594281046E-2</v>
      </c>
      <c r="EQ215" s="4">
        <f t="shared" ca="1" si="2732"/>
        <v>-2.6793538241894954E-2</v>
      </c>
      <c r="ER215" s="4">
        <f t="shared" ca="1" si="2732"/>
        <v>-5.2787206524590208E-2</v>
      </c>
      <c r="ES215" s="4">
        <f t="shared" ca="1" si="2732"/>
        <v>-1.1789284730502959E-2</v>
      </c>
      <c r="ET215" s="4">
        <f t="shared" ca="1" si="2732"/>
        <v>2.4390281974722889E-2</v>
      </c>
      <c r="EU215" s="4">
        <f t="shared" ca="1" si="2732"/>
        <v>4.7924728115311933E-2</v>
      </c>
      <c r="EV215" s="4">
        <f t="shared" ca="1" si="2732"/>
        <v>4.5110145063623807E-3</v>
      </c>
      <c r="EW215" s="4">
        <f t="shared" ca="1" si="2732"/>
        <v>1.99852923802568E-2</v>
      </c>
      <c r="EX215" s="4">
        <f t="shared" ca="1" si="2732"/>
        <v>5.733692213710671E-4</v>
      </c>
      <c r="EY215" s="4">
        <f t="shared" ca="1" si="2732"/>
        <v>2.7957127091820421E-2</v>
      </c>
      <c r="EZ215" s="4">
        <f t="shared" ca="1" si="2732"/>
        <v>-9.8015088928527186E-2</v>
      </c>
      <c r="FA215" s="4">
        <f t="shared" ca="1" si="2732"/>
        <v>2.1613865339081155E-2</v>
      </c>
      <c r="FB215" s="4">
        <f t="shared" ca="1" si="2732"/>
        <v>-1.2040383042063712E-3</v>
      </c>
      <c r="FC215" s="4">
        <f t="shared" ca="1" si="2732"/>
        <v>4.1724233226360159E-2</v>
      </c>
      <c r="FD215" s="4">
        <f t="shared" ca="1" si="2732"/>
        <v>3.5623733269316435E-2</v>
      </c>
      <c r="FE215" s="4">
        <f t="shared" ca="1" si="2732"/>
        <v>-1.3536622249121263E-2</v>
      </c>
      <c r="FF215" s="4">
        <f t="shared" ca="1" si="2732"/>
        <v>-9.6977869940641521E-3</v>
      </c>
      <c r="FG215" s="4">
        <f t="shared" ca="1" si="2732"/>
        <v>5.6248164846553692E-3</v>
      </c>
      <c r="FH215" s="4">
        <f t="shared" ca="1" si="2732"/>
        <v>2.2913623842855644E-2</v>
      </c>
      <c r="FI215" s="4">
        <f t="shared" ca="1" si="2732"/>
        <v>-2.2062810610471877E-2</v>
      </c>
      <c r="FJ215" s="4">
        <f t="shared" ca="1" si="2732"/>
        <v>-3.1567228875856834E-2</v>
      </c>
      <c r="FK215" s="4">
        <f t="shared" ca="1" si="2732"/>
        <v>1.8706303227277635E-2</v>
      </c>
      <c r="FL215" s="4">
        <f t="shared" ca="1" si="2732"/>
        <v>-1.6435797457957112E-2</v>
      </c>
      <c r="FM215" s="4">
        <f t="shared" ca="1" si="2732"/>
        <v>-2.4780189964476056E-2</v>
      </c>
      <c r="FN215" s="4">
        <f t="shared" ca="1" si="2732"/>
        <v>-1.7812618988940501E-2</v>
      </c>
      <c r="FO215" s="4">
        <f t="shared" ca="1" si="2732"/>
        <v>1.1416181020541068E-2</v>
      </c>
      <c r="FP215" s="4">
        <f t="shared" ca="1" si="2732"/>
        <v>-2.6359625488282256E-2</v>
      </c>
      <c r="FQ215" s="4">
        <f t="shared" ca="1" si="2732"/>
        <v>1.189265828476398E-2</v>
      </c>
      <c r="FR215" s="4">
        <f t="shared" ca="1" si="2732"/>
        <v>2.5364813718997958E-2</v>
      </c>
      <c r="FS215" s="4">
        <f t="shared" ca="1" si="2732"/>
        <v>-1.9179082052568654E-2</v>
      </c>
      <c r="FT215" s="4">
        <f t="shared" ca="1" si="2732"/>
        <v>-2.5143532954496027E-2</v>
      </c>
      <c r="FU215" s="4">
        <f t="shared" ca="1" si="2732"/>
        <v>-2.132865455021736E-2</v>
      </c>
      <c r="FV215" s="4">
        <f t="shared" ca="1" si="2732"/>
        <v>1.283720918318116E-2</v>
      </c>
      <c r="FW215" s="4">
        <f t="shared" ca="1" si="2732"/>
        <v>-3.6483070032032931E-2</v>
      </c>
      <c r="FX215" s="4">
        <f t="shared" ca="1" si="2732"/>
        <v>-3.0614061198990729E-3</v>
      </c>
      <c r="FY215" s="4">
        <f t="shared" ca="1" si="2732"/>
        <v>3.1248290397064723E-2</v>
      </c>
      <c r="FZ215" s="4">
        <f t="shared" ca="1" si="2732"/>
        <v>-3.6161067173526171E-2</v>
      </c>
      <c r="GA215" s="4">
        <f t="shared" ca="1" si="2732"/>
        <v>2.8237521769215762E-2</v>
      </c>
      <c r="GB215" s="4">
        <f t="shared" ca="1" si="2732"/>
        <v>7.1177000562832433E-4</v>
      </c>
      <c r="GC215" s="4">
        <f t="shared" ca="1" si="2732"/>
        <v>3.7962027657020683E-2</v>
      </c>
      <c r="GD215" s="4">
        <f t="shared" ca="1" si="2732"/>
        <v>-5.5460525102573627E-2</v>
      </c>
      <c r="GE215" s="4">
        <f t="shared" ca="1" si="2732"/>
        <v>-2.4005599879822658E-2</v>
      </c>
      <c r="GF215" s="4">
        <f t="shared" ca="1" si="2732"/>
        <v>-3.6726702948106073E-2</v>
      </c>
      <c r="GG215" s="4">
        <f t="shared" ca="1" si="2732"/>
        <v>4.1879512675905159E-2</v>
      </c>
      <c r="GH215" s="4">
        <f t="shared" ca="1" si="2732"/>
        <v>-3.547940620035283E-2</v>
      </c>
      <c r="GI215" s="4">
        <f t="shared" ca="1" si="2732"/>
        <v>2.3860890817345874E-2</v>
      </c>
      <c r="GJ215" s="4">
        <f t="shared" ca="1" si="2732"/>
        <v>4.2730131939884196E-2</v>
      </c>
      <c r="GK215" s="4">
        <f t="shared" ca="1" si="2732"/>
        <v>-6.4084543402882881E-3</v>
      </c>
      <c r="GL215" s="4">
        <f t="shared" ca="1" si="2732"/>
        <v>1.671402953754569E-2</v>
      </c>
      <c r="GM215" s="4">
        <f t="shared" ca="1" si="2732"/>
        <v>-2.9152684303610506E-2</v>
      </c>
      <c r="GN215" s="4">
        <f t="shared" ca="1" si="2732"/>
        <v>-8.835540780673376E-3</v>
      </c>
      <c r="GO215" s="4">
        <f t="shared" ref="GO215:IZ215" ca="1" si="2733">IFERROR(LN(GO7/GN7)," ")</f>
        <v>1.1872043860384212E-2</v>
      </c>
      <c r="GP215" s="4">
        <f t="shared" ca="1" si="2733"/>
        <v>1.9036375559012643E-2</v>
      </c>
      <c r="GQ215" s="4">
        <f t="shared" ca="1" si="2733"/>
        <v>-2.074170512589681E-2</v>
      </c>
      <c r="GR215" s="4">
        <f t="shared" ca="1" si="2733"/>
        <v>1.0213471061578218E-2</v>
      </c>
      <c r="GS215" s="4">
        <f t="shared" ca="1" si="2733"/>
        <v>1.5041585524903612E-2</v>
      </c>
      <c r="GT215" s="4">
        <f t="shared" ca="1" si="2733"/>
        <v>4.6900399827509313E-2</v>
      </c>
      <c r="GU215" s="4">
        <f t="shared" ca="1" si="2733"/>
        <v>-2.7798640964775769E-2</v>
      </c>
      <c r="GV215" s="4">
        <f t="shared" ca="1" si="2733"/>
        <v>4.0256931584111257E-3</v>
      </c>
      <c r="GW215" s="4">
        <f t="shared" ca="1" si="2733"/>
        <v>5.3815460200270546E-2</v>
      </c>
      <c r="GX215" s="4">
        <f t="shared" ca="1" si="2733"/>
        <v>-2.6452681270064154E-2</v>
      </c>
      <c r="GY215" s="4">
        <f t="shared" ca="1" si="2733"/>
        <v>-6.9830779588663482E-4</v>
      </c>
      <c r="GZ215" s="4">
        <f t="shared" ca="1" si="2733"/>
        <v>9.1786292451985114E-3</v>
      </c>
      <c r="HA215" s="4">
        <f t="shared" ca="1" si="2733"/>
        <v>-1.0623345796145718E-2</v>
      </c>
      <c r="HB215" s="4">
        <f t="shared" ca="1" si="2733"/>
        <v>-5.6591129211800897E-3</v>
      </c>
      <c r="HC215" s="4">
        <f t="shared" ca="1" si="2733"/>
        <v>-7.9480040616913772E-2</v>
      </c>
      <c r="HD215" s="4">
        <f t="shared" ca="1" si="2733"/>
        <v>-5.7992184278642681E-2</v>
      </c>
      <c r="HE215" s="4">
        <f t="shared" ca="1" si="2733"/>
        <v>-2.2357815015952107E-3</v>
      </c>
      <c r="HF215" s="4">
        <f t="shared" ca="1" si="2733"/>
        <v>1.6316193668848292E-2</v>
      </c>
      <c r="HG215" s="4">
        <f t="shared" ca="1" si="2733"/>
        <v>-3.1916455689878998E-2</v>
      </c>
      <c r="HH215" s="4">
        <f t="shared" ca="1" si="2733"/>
        <v>-1.1820436030561245E-2</v>
      </c>
      <c r="HI215" s="4">
        <f t="shared" ca="1" si="2733"/>
        <v>6.0792140579101718E-3</v>
      </c>
      <c r="HJ215" s="4">
        <f t="shared" ca="1" si="2733"/>
        <v>6.425769034609544E-3</v>
      </c>
      <c r="HK215" s="4">
        <f t="shared" ca="1" si="2733"/>
        <v>3.0488769361276691E-2</v>
      </c>
      <c r="HL215" s="4">
        <f t="shared" ca="1" si="2733"/>
        <v>2.8993605552495326E-2</v>
      </c>
      <c r="HM215" s="4">
        <f t="shared" ca="1" si="2733"/>
        <v>-1.7300344339330115E-2</v>
      </c>
      <c r="HN215" s="4">
        <f t="shared" ca="1" si="2733"/>
        <v>-4.1361192178785859E-2</v>
      </c>
      <c r="HO215" s="4">
        <f t="shared" ca="1" si="2733"/>
        <v>7.8188185231000355E-3</v>
      </c>
      <c r="HP215" s="4">
        <f t="shared" ca="1" si="2733"/>
        <v>-6.6434572375751602E-3</v>
      </c>
      <c r="HQ215" s="4">
        <f t="shared" ca="1" si="2733"/>
        <v>6.5891816805589793E-3</v>
      </c>
      <c r="HR215" s="4">
        <f t="shared" ca="1" si="2733"/>
        <v>2.1505050389872073E-2</v>
      </c>
      <c r="HS215" s="4">
        <f t="shared" ca="1" si="2733"/>
        <v>1.6699539951747493E-2</v>
      </c>
      <c r="HT215" s="4">
        <f t="shared" ca="1" si="2733"/>
        <v>2.083516406741099E-2</v>
      </c>
      <c r="HU215" s="4">
        <f t="shared" ca="1" si="2733"/>
        <v>-3.716380682243176E-3</v>
      </c>
      <c r="HV215" s="4">
        <f t="shared" ca="1" si="2733"/>
        <v>-1.3650677326219236E-2</v>
      </c>
      <c r="HW215" s="4">
        <f t="shared" ca="1" si="2733"/>
        <v>-2.2694142308277973E-2</v>
      </c>
      <c r="HX215" s="4">
        <f t="shared" ca="1" si="2733"/>
        <v>-9.6324392227821517E-3</v>
      </c>
      <c r="HY215" s="4">
        <f t="shared" ca="1" si="2733"/>
        <v>2.7386243455639952E-3</v>
      </c>
      <c r="HZ215" s="4">
        <f t="shared" ca="1" si="2733"/>
        <v>1.8331588496643274E-2</v>
      </c>
      <c r="IA215" s="4">
        <f t="shared" ca="1" si="2733"/>
        <v>-1.2263592492362765E-2</v>
      </c>
      <c r="IB215" s="4">
        <f t="shared" ca="1" si="2733"/>
        <v>3.3027927988375949E-2</v>
      </c>
      <c r="IC215" s="4">
        <f t="shared" ca="1" si="2733"/>
        <v>3.4615527196289374E-2</v>
      </c>
      <c r="ID215" s="4">
        <f t="shared" ca="1" si="2733"/>
        <v>1.8312456452342002E-2</v>
      </c>
      <c r="IE215" s="4">
        <f t="shared" ca="1" si="2733"/>
        <v>-1.7291781473579557E-2</v>
      </c>
      <c r="IF215" s="4">
        <f t="shared" ca="1" si="2733"/>
        <v>-2.5043507687537721E-2</v>
      </c>
      <c r="IG215" s="4">
        <f t="shared" ca="1" si="2733"/>
        <v>-3.293780805535533E-2</v>
      </c>
      <c r="IH215" s="4">
        <f t="shared" ca="1" si="2733"/>
        <v>3.5027672974814517E-2</v>
      </c>
      <c r="II215" s="4">
        <f t="shared" ca="1" si="2733"/>
        <v>2.6926829022926597E-2</v>
      </c>
      <c r="IJ215" s="4">
        <f t="shared" ca="1" si="2733"/>
        <v>1.627331209188701E-2</v>
      </c>
      <c r="IK215" s="4">
        <f t="shared" ca="1" si="2733"/>
        <v>2.3623688243287564E-3</v>
      </c>
      <c r="IL215" s="4">
        <f t="shared" ca="1" si="2733"/>
        <v>-2.7525746628571449E-3</v>
      </c>
      <c r="IM215" s="4">
        <f t="shared" ca="1" si="2733"/>
        <v>3.4946635852935802E-2</v>
      </c>
      <c r="IN215" s="4">
        <f t="shared" ca="1" si="2733"/>
        <v>1.4150131435100563E-2</v>
      </c>
      <c r="IO215" s="4">
        <f t="shared" ca="1" si="2733"/>
        <v>6.5739455752397823E-3</v>
      </c>
      <c r="IP215" s="4">
        <f t="shared" ca="1" si="2733"/>
        <v>2.0973307064666834E-3</v>
      </c>
      <c r="IQ215" s="4">
        <f t="shared" ca="1" si="2733"/>
        <v>-1.8051157456712281E-2</v>
      </c>
      <c r="IR215" s="4">
        <f t="shared" ca="1" si="2733"/>
        <v>2.7355255557412871E-2</v>
      </c>
      <c r="IS215" s="4">
        <f t="shared" ca="1" si="2733"/>
        <v>-8.03861008625055E-3</v>
      </c>
      <c r="IT215" s="4">
        <f t="shared" ca="1" si="2733"/>
        <v>2.4485642289870858E-2</v>
      </c>
      <c r="IU215" s="4">
        <f t="shared" ca="1" si="2733"/>
        <v>1.1932916580006512E-2</v>
      </c>
      <c r="IV215" s="4">
        <f t="shared" ca="1" si="2733"/>
        <v>-7.7010774779120187E-3</v>
      </c>
      <c r="IW215" s="4">
        <f t="shared" ca="1" si="2733"/>
        <v>-2.2002739933936696E-2</v>
      </c>
      <c r="IX215" s="4">
        <f t="shared" ca="1" si="2733"/>
        <v>2.7598808645528457E-3</v>
      </c>
      <c r="IY215" s="4">
        <f t="shared" ca="1" si="2733"/>
        <v>-3.2349175553993852E-2</v>
      </c>
      <c r="IZ215" s="4">
        <f t="shared" ca="1" si="2733"/>
        <v>-3.277413870120334E-2</v>
      </c>
      <c r="JA215" s="4">
        <f t="shared" ref="JA215:LL215" ca="1" si="2734">IFERROR(LN(JA7/IZ7)," ")</f>
        <v>-2.2877735835022776E-3</v>
      </c>
      <c r="JB215" s="4">
        <f t="shared" ca="1" si="2734"/>
        <v>-1.1665941190363138E-2</v>
      </c>
      <c r="JC215" s="4">
        <f t="shared" ca="1" si="2734"/>
        <v>-4.2491232191738983E-3</v>
      </c>
      <c r="JD215" s="4">
        <f t="shared" ca="1" si="2734"/>
        <v>-5.8389728434611189E-2</v>
      </c>
      <c r="JE215" s="4">
        <f t="shared" ca="1" si="2734"/>
        <v>-1.5232748128060268E-2</v>
      </c>
      <c r="JF215" s="4">
        <f t="shared" ca="1" si="2734"/>
        <v>-5.0644384220547331E-4</v>
      </c>
      <c r="JG215" s="4">
        <f t="shared" ca="1" si="2734"/>
        <v>-4.3553261188319318E-3</v>
      </c>
      <c r="JH215" s="4">
        <f t="shared" ca="1" si="2734"/>
        <v>-7.8229359801585217E-3</v>
      </c>
      <c r="JI215" s="4">
        <f t="shared" ca="1" si="2734"/>
        <v>-6.4711125134566238E-3</v>
      </c>
      <c r="JJ215" s="4">
        <f t="shared" ca="1" si="2734"/>
        <v>4.3452284644377863E-4</v>
      </c>
      <c r="JK215" s="4">
        <f t="shared" ca="1" si="2734"/>
        <v>3.053631556257819E-2</v>
      </c>
      <c r="JL215" s="4">
        <f t="shared" ca="1" si="2734"/>
        <v>1.0244407402787007E-2</v>
      </c>
      <c r="JM215" s="4">
        <f t="shared" ca="1" si="2734"/>
        <v>2.8650101298456521E-2</v>
      </c>
      <c r="JN215" s="4">
        <f t="shared" ca="1" si="2734"/>
        <v>3.9942414758572129E-3</v>
      </c>
      <c r="JO215" s="4">
        <f t="shared" ca="1" si="2734"/>
        <v>-7.3180729586214951E-2</v>
      </c>
      <c r="JP215" s="4">
        <f t="shared" ca="1" si="2734"/>
        <v>8.4605389050428741E-3</v>
      </c>
      <c r="JQ215" s="4">
        <f t="shared" ca="1" si="2734"/>
        <v>-0.18384079811213971</v>
      </c>
      <c r="JR215" s="4">
        <f t="shared" ca="1" si="2734"/>
        <v>-3.1647482841882783E-2</v>
      </c>
      <c r="JS215" s="4">
        <f t="shared" ca="1" si="2734"/>
        <v>-1.1552281070157971E-2</v>
      </c>
      <c r="JT215" s="4">
        <f t="shared" ca="1" si="2734"/>
        <v>-1.7032705000165873E-2</v>
      </c>
      <c r="JU215" s="4">
        <f t="shared" ca="1" si="2734"/>
        <v>-1.6489219381110792E-2</v>
      </c>
      <c r="JV215" s="4">
        <f t="shared" ca="1" si="2734"/>
        <v>2.6510410391648847E-3</v>
      </c>
      <c r="JW215" s="4">
        <f t="shared" ca="1" si="2734"/>
        <v>-8.7471255030344957E-3</v>
      </c>
      <c r="JX215" s="4">
        <f t="shared" ca="1" si="2734"/>
        <v>-2.7071036212300736E-2</v>
      </c>
      <c r="JY215" s="4">
        <f t="shared" ca="1" si="2734"/>
        <v>2.2000622005922789E-3</v>
      </c>
      <c r="JZ215" s="4">
        <f t="shared" ca="1" si="2734"/>
        <v>1.3703991051797242E-2</v>
      </c>
      <c r="KA215" s="4">
        <f t="shared" ca="1" si="2734"/>
        <v>-1.1257154524634334E-2</v>
      </c>
      <c r="KB215" s="4">
        <f t="shared" ca="1" si="2734"/>
        <v>-1.102188409646563E-2</v>
      </c>
      <c r="KC215" s="4">
        <f t="shared" ca="1" si="2734"/>
        <v>3.5832825100914324E-2</v>
      </c>
      <c r="KD215" s="4">
        <f t="shared" ca="1" si="2734"/>
        <v>3.3542725093184275E-2</v>
      </c>
      <c r="KE215" s="4">
        <f t="shared" ca="1" si="2734"/>
        <v>8.1371260157899073E-3</v>
      </c>
      <c r="KF215" s="4">
        <f t="shared" ca="1" si="2734"/>
        <v>3.4575975633552424E-3</v>
      </c>
      <c r="KG215" s="4">
        <f t="shared" ca="1" si="2734"/>
        <v>-3.2837856325809892E-2</v>
      </c>
      <c r="KH215" s="4">
        <f t="shared" ca="1" si="2734"/>
        <v>-1.0618213219850606E-2</v>
      </c>
      <c r="KI215" s="4">
        <f t="shared" ca="1" si="2734"/>
        <v>-3.1197992178600151E-3</v>
      </c>
      <c r="KJ215" s="4">
        <f t="shared" ca="1" si="2734"/>
        <v>4.623637786199372E-3</v>
      </c>
      <c r="KK215" s="4">
        <f t="shared" ca="1" si="2734"/>
        <v>2.9577462930005682E-2</v>
      </c>
      <c r="KL215" s="4">
        <f t="shared" ca="1" si="2734"/>
        <v>-2.3341486686907817E-2</v>
      </c>
      <c r="KM215" s="4">
        <f t="shared" ca="1" si="2734"/>
        <v>1.9125514169942084E-2</v>
      </c>
      <c r="KN215" s="4">
        <f t="shared" ca="1" si="2734"/>
        <v>-1.7732919665272402E-3</v>
      </c>
      <c r="KO215" s="4">
        <f t="shared" ca="1" si="2734"/>
        <v>2.311130007167465E-2</v>
      </c>
      <c r="KP215" s="4">
        <f t="shared" ca="1" si="2734"/>
        <v>8.4688571787563827E-3</v>
      </c>
      <c r="KQ215" s="4">
        <f t="shared" ca="1" si="2734"/>
        <v>1.3109017293609962E-2</v>
      </c>
      <c r="KR215" s="4">
        <f t="shared" ca="1" si="2734"/>
        <v>3.1644652036334125E-2</v>
      </c>
      <c r="KS215" s="4">
        <f t="shared" ca="1" si="2734"/>
        <v>2.3656983623365511E-2</v>
      </c>
      <c r="KT215" s="4">
        <f t="shared" ca="1" si="2734"/>
        <v>-1.0275285587856555E-2</v>
      </c>
      <c r="KU215" s="4">
        <f t="shared" ca="1" si="2734"/>
        <v>-5.7265501572051026E-3</v>
      </c>
      <c r="KV215" s="4">
        <f t="shared" ca="1" si="2734"/>
        <v>2.182198243442042E-2</v>
      </c>
      <c r="KW215" s="4">
        <f t="shared" ca="1" si="2734"/>
        <v>-2.2292829182505327E-2</v>
      </c>
      <c r="KX215" s="4">
        <f t="shared" ca="1" si="2734"/>
        <v>-7.8169722888651073E-3</v>
      </c>
      <c r="KY215" s="4">
        <f t="shared" ca="1" si="2734"/>
        <v>-4.7964607939650288E-2</v>
      </c>
      <c r="KZ215" s="4">
        <f t="shared" ca="1" si="2734"/>
        <v>-5.209386916605846E-2</v>
      </c>
      <c r="LA215" s="4">
        <f t="shared" ca="1" si="2734"/>
        <v>-6.2972294272411436E-4</v>
      </c>
      <c r="LB215" s="4">
        <f t="shared" ca="1" si="2734"/>
        <v>4.7130661889329482E-2</v>
      </c>
      <c r="LC215" s="4">
        <f t="shared" ca="1" si="2734"/>
        <v>8.7418083413034753E-3</v>
      </c>
      <c r="LD215" s="4">
        <f t="shared" ca="1" si="2734"/>
        <v>-1.0981076668926141E-2</v>
      </c>
      <c r="LE215" s="4">
        <f t="shared" ca="1" si="2734"/>
        <v>9.8932431592803724E-2</v>
      </c>
      <c r="LF215" s="4">
        <f t="shared" ca="1" si="2734"/>
        <v>3.338113543200192E-2</v>
      </c>
      <c r="LG215" s="4">
        <f t="shared" ca="1" si="2734"/>
        <v>-2.2890020559027374E-3</v>
      </c>
      <c r="LH215" s="4">
        <f t="shared" ca="1" si="2734"/>
        <v>1.6289900232781328E-2</v>
      </c>
      <c r="LI215" s="4">
        <f t="shared" ca="1" si="2734"/>
        <v>-2.2064983315436708E-2</v>
      </c>
      <c r="LJ215" s="4">
        <f t="shared" ca="1" si="2734"/>
        <v>-1.7153677458305609E-3</v>
      </c>
      <c r="LK215" s="4">
        <f t="shared" ca="1" si="2734"/>
        <v>-2.0847485198173914E-2</v>
      </c>
      <c r="LL215" s="4">
        <f t="shared" ca="1" si="2734"/>
        <v>-2.8728886184008366E-2</v>
      </c>
      <c r="LM215" s="4">
        <f t="shared" ref="LM215:NX215" ca="1" si="2735">IFERROR(LN(LM7/LL7)," ")</f>
        <v>2.8789332885147904E-2</v>
      </c>
      <c r="LN215" s="4">
        <f t="shared" ca="1" si="2735"/>
        <v>1.4700411728242338E-2</v>
      </c>
      <c r="LO215" s="4">
        <f t="shared" ca="1" si="2735"/>
        <v>-4.4173901821990026E-3</v>
      </c>
      <c r="LP215" s="4">
        <f t="shared" ca="1" si="2735"/>
        <v>-1.6072232228657571E-2</v>
      </c>
      <c r="LQ215" s="4">
        <f t="shared" ca="1" si="2735"/>
        <v>-6.6793995947179545E-3</v>
      </c>
      <c r="LR215" s="4">
        <f t="shared" ca="1" si="2735"/>
        <v>5.4054336291262023E-2</v>
      </c>
      <c r="LS215" s="4">
        <f t="shared" ca="1" si="2735"/>
        <v>-2.380124193392774E-3</v>
      </c>
      <c r="LT215" s="4">
        <f t="shared" ca="1" si="2735"/>
        <v>-7.5258508174875808E-3</v>
      </c>
      <c r="LU215" s="4">
        <f t="shared" ca="1" si="2735"/>
        <v>-2.2025105126630157E-2</v>
      </c>
      <c r="LV215" s="4">
        <f t="shared" ca="1" si="2735"/>
        <v>-8.838972825440515E-3</v>
      </c>
      <c r="LW215" s="4">
        <f t="shared" ca="1" si="2735"/>
        <v>-1.3590346440913439E-2</v>
      </c>
      <c r="LX215" s="4">
        <f t="shared" ca="1" si="2735"/>
        <v>1.7899334169693304E-2</v>
      </c>
      <c r="LY215" s="4">
        <f t="shared" ca="1" si="2735"/>
        <v>-5.8502624562914414E-3</v>
      </c>
      <c r="LZ215" s="4">
        <f t="shared" ca="1" si="2735"/>
        <v>2.2518557418151751E-2</v>
      </c>
      <c r="MA215" s="4">
        <f t="shared" ca="1" si="2735"/>
        <v>1.2606134939196366E-2</v>
      </c>
      <c r="MB215" s="4">
        <f t="shared" ca="1" si="2735"/>
        <v>-7.4445667542689083E-3</v>
      </c>
      <c r="MC215" s="4">
        <f t="shared" ca="1" si="2735"/>
        <v>-3.3534392721144564E-2</v>
      </c>
      <c r="MD215" s="4">
        <f t="shared" ca="1" si="2735"/>
        <v>2.9466350675539595E-2</v>
      </c>
      <c r="ME215" s="4">
        <f t="shared" ca="1" si="2735"/>
        <v>-2.9314252480651965E-2</v>
      </c>
      <c r="MF215" s="4">
        <f t="shared" ca="1" si="2735"/>
        <v>2.8368570041239462E-2</v>
      </c>
      <c r="MG215" s="4">
        <f t="shared" ca="1" si="2735"/>
        <v>9.2996550146481425E-3</v>
      </c>
      <c r="MH215" s="4">
        <f t="shared" ca="1" si="2735"/>
        <v>-1.4338643653574089E-2</v>
      </c>
      <c r="MI215" s="4">
        <f t="shared" ca="1" si="2735"/>
        <v>5.7187882720038732E-3</v>
      </c>
      <c r="MJ215" s="4">
        <f t="shared" ca="1" si="2735"/>
        <v>-9.9772184948856632E-3</v>
      </c>
      <c r="MK215" s="4">
        <f t="shared" ca="1" si="2735"/>
        <v>-2.0379952291550537E-2</v>
      </c>
      <c r="ML215" s="4">
        <f t="shared" ca="1" si="2735"/>
        <v>2.7783319092601264E-2</v>
      </c>
      <c r="MM215" s="4">
        <f t="shared" ca="1" si="2735"/>
        <v>-3.1152211038335325E-3</v>
      </c>
      <c r="MN215" s="4">
        <f t="shared" ca="1" si="2735"/>
        <v>1.1582152902147032E-3</v>
      </c>
      <c r="MO215" s="4">
        <f t="shared" ca="1" si="2735"/>
        <v>1.3238587638271203E-2</v>
      </c>
      <c r="MP215" s="4">
        <f t="shared" ca="1" si="2735"/>
        <v>-3.8729928244846244E-2</v>
      </c>
      <c r="MQ215" s="4">
        <f t="shared" ca="1" si="2735"/>
        <v>1.3037284434633015E-2</v>
      </c>
      <c r="MR215" s="4">
        <f t="shared" ca="1" si="2735"/>
        <v>2.7360798545225835E-2</v>
      </c>
      <c r="MS215" s="4">
        <f t="shared" ca="1" si="2735"/>
        <v>-9.637495996720969E-3</v>
      </c>
      <c r="MT215" s="4">
        <f t="shared" ca="1" si="2735"/>
        <v>1.2411584882070781E-2</v>
      </c>
      <c r="MU215" s="4">
        <f t="shared" ca="1" si="2735"/>
        <v>4.6838493124264375E-3</v>
      </c>
      <c r="MV215" s="4">
        <f t="shared" ca="1" si="2735"/>
        <v>-4.6449516018337957E-4</v>
      </c>
      <c r="MW215" s="4">
        <f t="shared" ca="1" si="2735"/>
        <v>0</v>
      </c>
      <c r="MX215" s="4">
        <f t="shared" ca="1" si="2735"/>
        <v>-8.9545436383049581E-3</v>
      </c>
      <c r="MY215" s="4">
        <f t="shared" ca="1" si="2735"/>
        <v>3.5680898875321576E-3</v>
      </c>
      <c r="MZ215" s="4">
        <f t="shared" ca="1" si="2735"/>
        <v>3.9638332192001545E-2</v>
      </c>
      <c r="NA215" s="4">
        <f t="shared" ca="1" si="2735"/>
        <v>2.3844980261400285E-2</v>
      </c>
      <c r="NB215" s="4">
        <f t="shared" ca="1" si="2735"/>
        <v>-1.0078565279026222E-2</v>
      </c>
      <c r="NC215" s="4">
        <f t="shared" ca="1" si="2735"/>
        <v>-8.7562582562361168E-3</v>
      </c>
      <c r="ND215" s="4">
        <f t="shared" ca="1" si="2735"/>
        <v>2.1133675122373154E-2</v>
      </c>
      <c r="NE215" s="4">
        <f t="shared" ca="1" si="2735"/>
        <v>1.3278676636428946E-2</v>
      </c>
      <c r="NF215" s="4">
        <f t="shared" ca="1" si="2735"/>
        <v>-1.9860895563297818E-2</v>
      </c>
      <c r="NG215" s="4">
        <f t="shared" ca="1" si="2735"/>
        <v>1.886231238875883E-2</v>
      </c>
      <c r="NH215" s="4">
        <f t="shared" ca="1" si="2735"/>
        <v>3.6012694940320264E-2</v>
      </c>
      <c r="NI215" s="4">
        <f t="shared" ca="1" si="2735"/>
        <v>2.1414204872849202E-2</v>
      </c>
      <c r="NJ215" s="4">
        <f t="shared" ca="1" si="2735"/>
        <v>-3.344186378950318E-2</v>
      </c>
      <c r="NK215" s="4">
        <f t="shared" ca="1" si="2735"/>
        <v>-1.0867367341608661E-2</v>
      </c>
      <c r="NL215" s="4">
        <f t="shared" ca="1" si="2735"/>
        <v>2.2634521398373828E-2</v>
      </c>
      <c r="NM215" s="4">
        <f t="shared" ca="1" si="2735"/>
        <v>-1.4327569345131399E-2</v>
      </c>
      <c r="NN215" s="4">
        <f t="shared" ca="1" si="2735"/>
        <v>-6.7624268207595109E-3</v>
      </c>
      <c r="NO215" s="4">
        <f t="shared" ca="1" si="2735"/>
        <v>-1.290858845794304E-2</v>
      </c>
      <c r="NP215" s="4">
        <f t="shared" ca="1" si="2735"/>
        <v>1.0750917904143639E-2</v>
      </c>
      <c r="NQ215" s="4">
        <f t="shared" ca="1" si="2735"/>
        <v>7.7035843850325044E-3</v>
      </c>
      <c r="NR215" s="4">
        <f t="shared" ca="1" si="2735"/>
        <v>-5.2000541669938866E-3</v>
      </c>
      <c r="NS215" s="4">
        <f t="shared" ca="1" si="2735"/>
        <v>-2.9093942491569276E-2</v>
      </c>
      <c r="NT215" s="4">
        <f t="shared" ca="1" si="2735"/>
        <v>-2.3020088279803685E-2</v>
      </c>
      <c r="NU215" s="4">
        <f t="shared" ca="1" si="2735"/>
        <v>-2.8855672726098777E-2</v>
      </c>
      <c r="NV215" s="4">
        <f t="shared" ca="1" si="2735"/>
        <v>5.8094552391595696E-3</v>
      </c>
      <c r="NW215" s="4">
        <f t="shared" ca="1" si="2735"/>
        <v>-4.8868927566115697E-3</v>
      </c>
      <c r="NX215" s="4">
        <f t="shared" ca="1" si="2735"/>
        <v>-7.9375341608096228E-2</v>
      </c>
      <c r="NY215" s="4">
        <f t="shared" ref="NY215:QJ215" ca="1" si="2736">IFERROR(LN(NY7/NX7)," ")</f>
        <v>5.5377673176623997E-3</v>
      </c>
      <c r="NZ215" s="4">
        <f t="shared" ca="1" si="2736"/>
        <v>5.0443420128743711E-3</v>
      </c>
      <c r="OA215" s="4">
        <f t="shared" ca="1" si="2736"/>
        <v>-1.761080584297674E-3</v>
      </c>
      <c r="OB215" s="4">
        <f t="shared" ca="1" si="2736"/>
        <v>3.0814763044009891E-2</v>
      </c>
      <c r="OC215" s="4">
        <f t="shared" ca="1" si="2736"/>
        <v>3.1115064327600406E-2</v>
      </c>
      <c r="OD215" s="4">
        <f t="shared" ca="1" si="2736"/>
        <v>8.6244854902467038E-3</v>
      </c>
      <c r="OE215" s="4">
        <f t="shared" ca="1" si="2736"/>
        <v>-6.4178763839876111E-3</v>
      </c>
      <c r="OF215" s="4">
        <f t="shared" ca="1" si="2736"/>
        <v>3.0117015698381431E-3</v>
      </c>
      <c r="OG215" s="4">
        <f t="shared" ca="1" si="2736"/>
        <v>-2.1836269039441074E-2</v>
      </c>
      <c r="OH215" s="4">
        <f t="shared" ca="1" si="2736"/>
        <v>-2.7170781937616479E-2</v>
      </c>
      <c r="OI215" s="4">
        <f t="shared" ca="1" si="2736"/>
        <v>-1.5392687286097469E-2</v>
      </c>
      <c r="OJ215" s="4">
        <f t="shared" ca="1" si="2736"/>
        <v>2.7556488167805822E-2</v>
      </c>
      <c r="OK215" s="4">
        <f t="shared" ca="1" si="2736"/>
        <v>8.3965579047756765E-4</v>
      </c>
      <c r="OL215" s="4">
        <f t="shared" ca="1" si="2736"/>
        <v>5.7316603352979917E-2</v>
      </c>
      <c r="OM215" s="4">
        <f t="shared" ca="1" si="2736"/>
        <v>1.3634722001129071E-2</v>
      </c>
      <c r="ON215" s="4">
        <f t="shared" ca="1" si="2736"/>
        <v>1.3148229690718983E-2</v>
      </c>
      <c r="OO215" s="4">
        <f t="shared" ca="1" si="2736"/>
        <v>3.0771658666753687E-2</v>
      </c>
      <c r="OP215" s="4">
        <f t="shared" ca="1" si="2736"/>
        <v>-3.4001073968757289E-2</v>
      </c>
      <c r="OQ215" s="4">
        <f t="shared" ca="1" si="2736"/>
        <v>1.9953858243198168E-2</v>
      </c>
      <c r="OR215" s="4">
        <f t="shared" ca="1" si="2736"/>
        <v>1.6022709573923537E-2</v>
      </c>
      <c r="OS215" s="4">
        <f t="shared" ca="1" si="2736"/>
        <v>-4.8388700370542151E-3</v>
      </c>
      <c r="OT215" s="4">
        <f t="shared" ca="1" si="2736"/>
        <v>6.6974753022575626E-4</v>
      </c>
      <c r="OU215" s="4">
        <f t="shared" ca="1" si="2736"/>
        <v>1.5308048477218698E-2</v>
      </c>
      <c r="OV215" s="4">
        <f t="shared" ca="1" si="2736"/>
        <v>7.2005146466294972E-3</v>
      </c>
      <c r="OW215" s="4">
        <f t="shared" ca="1" si="2736"/>
        <v>9.0451175150679589E-3</v>
      </c>
      <c r="OX215" s="4">
        <f t="shared" ca="1" si="2736"/>
        <v>-1.3822154867872492E-2</v>
      </c>
      <c r="OY215" s="4">
        <f t="shared" ca="1" si="2736"/>
        <v>1.3251111920308962E-2</v>
      </c>
      <c r="OZ215" s="4">
        <f t="shared" ca="1" si="2736"/>
        <v>-8.1599055419858003E-3</v>
      </c>
      <c r="PA215" s="4">
        <f t="shared" ca="1" si="2736"/>
        <v>-3.7240083949396847E-3</v>
      </c>
      <c r="PB215" s="4">
        <f t="shared" ca="1" si="2736"/>
        <v>-1.1495138798963661E-2</v>
      </c>
      <c r="PC215" s="4">
        <f t="shared" ca="1" si="2736"/>
        <v>-1.3755301445016842E-2</v>
      </c>
      <c r="PD215" s="4">
        <f t="shared" ca="1" si="2736"/>
        <v>-3.2928504786982511E-3</v>
      </c>
      <c r="PE215" s="4">
        <f t="shared" ca="1" si="2736"/>
        <v>2.3802697172552751E-2</v>
      </c>
      <c r="PF215" s="4">
        <f t="shared" ca="1" si="2736"/>
        <v>1.5299799866536792E-3</v>
      </c>
      <c r="PG215" s="4">
        <f t="shared" ca="1" si="2736"/>
        <v>-3.855808289579338E-3</v>
      </c>
      <c r="PH215" s="4">
        <f t="shared" ca="1" si="2736"/>
        <v>-9.7952275956297158E-4</v>
      </c>
      <c r="PI215" s="4">
        <f t="shared" ca="1" si="2736"/>
        <v>6.7576742657843095E-3</v>
      </c>
      <c r="PJ215" s="4">
        <f t="shared" ca="1" si="2736"/>
        <v>3.9454476622115156E-4</v>
      </c>
      <c r="PK215" s="4">
        <f t="shared" ca="1" si="2736"/>
        <v>-6.834430835162387E-3</v>
      </c>
      <c r="PL215" s="4">
        <f t="shared" ca="1" si="2736"/>
        <v>-8.7416066281071725E-4</v>
      </c>
      <c r="PM215" s="4">
        <f t="shared" ca="1" si="2736"/>
        <v>-2.0752354659021872E-2</v>
      </c>
      <c r="PN215" s="4">
        <f t="shared" ca="1" si="2736"/>
        <v>-1.7826173262160027E-2</v>
      </c>
      <c r="PO215" s="4">
        <f t="shared" ca="1" si="2736"/>
        <v>2.2765387902621781E-2</v>
      </c>
      <c r="PP215" s="4">
        <f t="shared" ca="1" si="2736"/>
        <v>1.6395998691836812E-2</v>
      </c>
      <c r="PQ215" s="4">
        <f t="shared" ca="1" si="2736"/>
        <v>-9.0727099303761858E-3</v>
      </c>
      <c r="PR215" s="4">
        <f t="shared" ca="1" si="2736"/>
        <v>-1.4781976458339806E-2</v>
      </c>
      <c r="PS215" s="4">
        <f t="shared" ca="1" si="2736"/>
        <v>-6.5606017778626124E-2</v>
      </c>
      <c r="PT215" s="4">
        <f t="shared" ca="1" si="2736"/>
        <v>-2.7663712744244486E-2</v>
      </c>
      <c r="PU215" s="4">
        <f t="shared" ca="1" si="2736"/>
        <v>3.6746165433190779E-2</v>
      </c>
      <c r="PV215" s="4">
        <f t="shared" ca="1" si="2736"/>
        <v>-1.2535184209454433E-2</v>
      </c>
      <c r="PW215" s="4">
        <f t="shared" ca="1" si="2736"/>
        <v>-4.1065427370605362E-3</v>
      </c>
      <c r="PX215" s="4">
        <f t="shared" ca="1" si="2736"/>
        <v>3.9902771864120858E-3</v>
      </c>
      <c r="PY215" s="4">
        <f t="shared" ca="1" si="2736"/>
        <v>-7.1178830271993489E-3</v>
      </c>
      <c r="PZ215" s="4">
        <f t="shared" ca="1" si="2736"/>
        <v>-1.810899818214844E-2</v>
      </c>
      <c r="QA215" s="4">
        <f t="shared" ca="1" si="2736"/>
        <v>3.0011648707568239E-2</v>
      </c>
      <c r="QB215" s="4">
        <f t="shared" ca="1" si="2736"/>
        <v>-1.6213559242511098E-3</v>
      </c>
      <c r="QC215" s="4">
        <f t="shared" ca="1" si="2736"/>
        <v>3.2835622972643884E-2</v>
      </c>
      <c r="QD215" s="4">
        <f t="shared" ca="1" si="2736"/>
        <v>1.0598933348505438E-2</v>
      </c>
      <c r="QE215" s="4">
        <f t="shared" ca="1" si="2736"/>
        <v>2.957792700354606E-2</v>
      </c>
      <c r="QF215" s="4">
        <f t="shared" ca="1" si="2736"/>
        <v>2.1525637263609537E-3</v>
      </c>
      <c r="QG215" s="4">
        <f t="shared" ca="1" si="2736"/>
        <v>-4.3907568486145614E-3</v>
      </c>
      <c r="QH215" s="4">
        <f t="shared" ca="1" si="2736"/>
        <v>-1.2660116388209847E-2</v>
      </c>
      <c r="QI215" s="4">
        <f t="shared" ca="1" si="2736"/>
        <v>6.9437508695832512E-2</v>
      </c>
      <c r="QJ215" s="4">
        <f t="shared" ca="1" si="2736"/>
        <v>5.7802948667495108E-2</v>
      </c>
      <c r="QK215" s="4">
        <f t="shared" ref="QK215:SV215" ca="1" si="2737">IFERROR(LN(QK7/QJ7)," ")</f>
        <v>4.3718541888557215E-3</v>
      </c>
      <c r="QL215" s="4">
        <f t="shared" ca="1" si="2737"/>
        <v>1.3892217803120916E-3</v>
      </c>
      <c r="QM215" s="4">
        <f t="shared" ca="1" si="2737"/>
        <v>2.1219447735608722E-2</v>
      </c>
      <c r="QN215" s="4">
        <f t="shared" ca="1" si="2737"/>
        <v>2.2292145650059242E-2</v>
      </c>
      <c r="QO215" s="4">
        <f t="shared" ca="1" si="2737"/>
        <v>-5.0313126639999579E-3</v>
      </c>
      <c r="QP215" s="4">
        <f t="shared" ca="1" si="2737"/>
        <v>-2.975540502584141E-3</v>
      </c>
      <c r="QQ215" s="4">
        <f t="shared" ca="1" si="2737"/>
        <v>-3.4236964278149977E-2</v>
      </c>
      <c r="QR215" s="4">
        <f t="shared" ca="1" si="2737"/>
        <v>4.832105799026136E-2</v>
      </c>
      <c r="QS215" s="4">
        <f t="shared" ca="1" si="2737"/>
        <v>3.3529450171211408E-2</v>
      </c>
      <c r="QT215" s="4">
        <f t="shared" ca="1" si="2737"/>
        <v>4.4438355087734333E-2</v>
      </c>
      <c r="QU215" s="4">
        <f t="shared" ca="1" si="2737"/>
        <v>9.1441672371866938E-3</v>
      </c>
      <c r="QV215" s="4">
        <f t="shared" ca="1" si="2737"/>
        <v>1.1267371721593281E-3</v>
      </c>
      <c r="QW215" s="4">
        <f t="shared" ca="1" si="2737"/>
        <v>2.3454354065704182E-2</v>
      </c>
      <c r="QX215" s="4">
        <f t="shared" ca="1" si="2737"/>
        <v>8.660521228515447E-3</v>
      </c>
      <c r="QY215" s="4">
        <f t="shared" ca="1" si="2737"/>
        <v>-1.900081627471048E-2</v>
      </c>
      <c r="QZ215" s="4">
        <f t="shared" ca="1" si="2737"/>
        <v>-1.7398242331099784E-2</v>
      </c>
      <c r="RA215" s="4">
        <f t="shared" ca="1" si="2737"/>
        <v>2.0941092782744485E-4</v>
      </c>
      <c r="RB215" s="4">
        <f t="shared" ca="1" si="2737"/>
        <v>1.4839719482068747E-2</v>
      </c>
      <c r="RC215" s="4">
        <f t="shared" ca="1" si="2737"/>
        <v>-1.0806655473353044E-2</v>
      </c>
      <c r="RD215" s="4">
        <f t="shared" ca="1" si="2737"/>
        <v>2.0149735173555474E-2</v>
      </c>
      <c r="RE215" s="4">
        <f t="shared" ca="1" si="2737"/>
        <v>-1.4078651802893083E-2</v>
      </c>
      <c r="RF215" s="4">
        <f t="shared" ca="1" si="2737"/>
        <v>2.773754624573326E-3</v>
      </c>
      <c r="RG215" s="4">
        <f t="shared" ca="1" si="2737"/>
        <v>1.0732452209403191E-2</v>
      </c>
      <c r="RH215" s="4">
        <f t="shared" ca="1" si="2737"/>
        <v>-7.7602524528006039E-3</v>
      </c>
      <c r="RI215" s="4">
        <f t="shared" ca="1" si="2737"/>
        <v>4.2160746071556732E-3</v>
      </c>
      <c r="RJ215" s="4">
        <f t="shared" ca="1" si="2737"/>
        <v>-1.2327862491280353E-2</v>
      </c>
      <c r="RK215" s="4">
        <f t="shared" ca="1" si="2737"/>
        <v>8.2354380367841915E-3</v>
      </c>
      <c r="RL215" s="4">
        <f t="shared" ca="1" si="2737"/>
        <v>2.2575885967852715E-2</v>
      </c>
      <c r="RM215" s="4">
        <f t="shared" ca="1" si="2737"/>
        <v>1.6762122172946099E-2</v>
      </c>
      <c r="RN215" s="4">
        <f t="shared" ca="1" si="2737"/>
        <v>5.1773655813602548E-3</v>
      </c>
      <c r="RO215" s="4">
        <f t="shared" ca="1" si="2737"/>
        <v>1.9363503187085577E-2</v>
      </c>
      <c r="RP215" s="4">
        <f t="shared" ca="1" si="2737"/>
        <v>-4.7475648948013824E-3</v>
      </c>
      <c r="RQ215" s="4">
        <f t="shared" ca="1" si="2737"/>
        <v>1.383083880031714E-2</v>
      </c>
      <c r="RR215" s="4">
        <f t="shared" ca="1" si="2737"/>
        <v>1.9408138858028216E-2</v>
      </c>
      <c r="RS215" s="4">
        <f t="shared" ca="1" si="2737"/>
        <v>-9.5526495720933899E-3</v>
      </c>
      <c r="RT215" s="4">
        <f t="shared" ca="1" si="2737"/>
        <v>-1.9712337918663562E-2</v>
      </c>
      <c r="RU215" s="4">
        <f t="shared" ca="1" si="2737"/>
        <v>6.4602822286577285E-3</v>
      </c>
      <c r="RV215" s="4">
        <f t="shared" ca="1" si="2737"/>
        <v>6.9534515722036814E-3</v>
      </c>
      <c r="RW215" s="4">
        <f t="shared" ca="1" si="2737"/>
        <v>2.8211989737515447E-3</v>
      </c>
      <c r="RX215" s="4">
        <f t="shared" ca="1" si="2737"/>
        <v>-2.0752939742422264E-2</v>
      </c>
      <c r="RY215" s="4">
        <f t="shared" ca="1" si="2737"/>
        <v>-1.127834289037537E-3</v>
      </c>
      <c r="RZ215" s="4">
        <f t="shared" ca="1" si="2737"/>
        <v>2.8577756972698626E-2</v>
      </c>
      <c r="SA215" s="4">
        <f t="shared" ca="1" si="2737"/>
        <v>3.2187627629492413E-2</v>
      </c>
      <c r="SB215" s="4">
        <f t="shared" ca="1" si="2737"/>
        <v>5.3502916895727679E-3</v>
      </c>
      <c r="SC215" s="4">
        <f t="shared" ca="1" si="2737"/>
        <v>-3.4837690141742698E-2</v>
      </c>
      <c r="SD215" s="4">
        <f t="shared" ca="1" si="2737"/>
        <v>-1.2409320010248366E-2</v>
      </c>
      <c r="SE215" s="4">
        <f t="shared" ca="1" si="2737"/>
        <v>5.9392544952183383E-3</v>
      </c>
      <c r="SF215" s="4">
        <f t="shared" ca="1" si="2737"/>
        <v>5.3946241502815847E-3</v>
      </c>
      <c r="SG215" s="4">
        <f t="shared" ca="1" si="2737"/>
        <v>-1.73854502178706E-2</v>
      </c>
      <c r="SH215" s="4">
        <f t="shared" ca="1" si="2737"/>
        <v>-1.3186834294309393E-2</v>
      </c>
      <c r="SI215" s="4">
        <f t="shared" ca="1" si="2737"/>
        <v>3.9820955680657973E-3</v>
      </c>
      <c r="SJ215" s="4">
        <f t="shared" ca="1" si="2737"/>
        <v>-1.4410371597074924E-2</v>
      </c>
      <c r="SK215" s="4">
        <f t="shared" ca="1" si="2737"/>
        <v>2.6779518199528774E-2</v>
      </c>
      <c r="SL215" s="4">
        <f t="shared" ca="1" si="2737"/>
        <v>-6.8207190793205356E-3</v>
      </c>
      <c r="SM215" s="4">
        <f t="shared" ca="1" si="2737"/>
        <v>-8.149562618105408E-3</v>
      </c>
      <c r="SN215" s="4">
        <f t="shared" ca="1" si="2737"/>
        <v>-5.4962327493010927E-3</v>
      </c>
      <c r="SO215" s="4">
        <f t="shared" ca="1" si="2737"/>
        <v>-6.9425656378855191E-3</v>
      </c>
      <c r="SP215" s="4">
        <f t="shared" ca="1" si="2737"/>
        <v>2.3994929154283754E-2</v>
      </c>
      <c r="SQ215" s="4">
        <f t="shared" ca="1" si="2737"/>
        <v>-1.9039382644567959E-3</v>
      </c>
      <c r="SR215" s="4">
        <f t="shared" ca="1" si="2737"/>
        <v>2.1387421451929678E-2</v>
      </c>
      <c r="SS215" s="4">
        <f t="shared" ca="1" si="2737"/>
        <v>-3.505161637574028E-2</v>
      </c>
      <c r="ST215" s="4">
        <f t="shared" ca="1" si="2737"/>
        <v>2.434842545771564E-2</v>
      </c>
      <c r="SU215" s="4">
        <f t="shared" ca="1" si="2737"/>
        <v>9.2135099810454479E-3</v>
      </c>
      <c r="SV215" s="4">
        <f t="shared" ca="1" si="2737"/>
        <v>1.9898086649992562E-2</v>
      </c>
      <c r="SW215" s="4">
        <f t="shared" ref="SW215:VH215" ca="1" si="2738">IFERROR(LN(SW7/SV7)," ")</f>
        <v>8.8219886476971539E-3</v>
      </c>
      <c r="SX215" s="4">
        <f t="shared" ca="1" si="2738"/>
        <v>2.5311390184614251E-2</v>
      </c>
      <c r="SY215" s="4">
        <f t="shared" ca="1" si="2738"/>
        <v>6.8950431288766021E-3</v>
      </c>
      <c r="SZ215" s="4">
        <f t="shared" ca="1" si="2738"/>
        <v>2.9607588400708497E-3</v>
      </c>
      <c r="TA215" s="4">
        <f t="shared" ca="1" si="2738"/>
        <v>-5.2182365796580978E-3</v>
      </c>
      <c r="TB215" s="4">
        <f t="shared" ca="1" si="2738"/>
        <v>-2.6372075156207877E-3</v>
      </c>
      <c r="TC215" s="4">
        <f t="shared" ca="1" si="2738"/>
        <v>-1.7844078489923611E-4</v>
      </c>
      <c r="TD215" s="4">
        <f t="shared" ca="1" si="2738"/>
        <v>7.3609492618034707E-3</v>
      </c>
      <c r="TE215" s="4">
        <f t="shared" ca="1" si="2738"/>
        <v>-4.0287003316401553E-2</v>
      </c>
      <c r="TF215" s="4">
        <f t="shared" ca="1" si="2738"/>
        <v>2.0716767084414167E-2</v>
      </c>
      <c r="TG215" s="4">
        <f t="shared" ca="1" si="2738"/>
        <v>-2.5322880080361444E-3</v>
      </c>
      <c r="TH215" s="4">
        <f t="shared" ca="1" si="2738"/>
        <v>-4.305738862231754E-2</v>
      </c>
      <c r="TI215" s="4">
        <f t="shared" ca="1" si="2738"/>
        <v>6.6521808280510719E-3</v>
      </c>
      <c r="TJ215" s="4">
        <f t="shared" ca="1" si="2738"/>
        <v>1.7261230535594415E-2</v>
      </c>
      <c r="TK215" s="4">
        <f t="shared" ca="1" si="2738"/>
        <v>-1.0970253038151776E-2</v>
      </c>
      <c r="TL215" s="4">
        <f t="shared" ca="1" si="2738"/>
        <v>-4.1733853889460597E-2</v>
      </c>
      <c r="TM215" s="4">
        <f t="shared" ca="1" si="2738"/>
        <v>-1.9088807681861837E-3</v>
      </c>
      <c r="TN215" s="4">
        <f t="shared" ca="1" si="2738"/>
        <v>-2.5378246905350221E-3</v>
      </c>
      <c r="TO215" s="4">
        <f t="shared" ca="1" si="2738"/>
        <v>-1.0413690728824134E-2</v>
      </c>
      <c r="TP215" s="4">
        <f t="shared" ca="1" si="2738"/>
        <v>-7.3347538663716952E-3</v>
      </c>
      <c r="TQ215" s="4">
        <f t="shared" ca="1" si="2738"/>
        <v>4.1101252177946608E-3</v>
      </c>
      <c r="TR215" s="4">
        <f t="shared" ca="1" si="2738"/>
        <v>1.0309877733823554E-2</v>
      </c>
      <c r="TS215" s="4">
        <f t="shared" ca="1" si="2738"/>
        <v>2.1784902720831664E-2</v>
      </c>
      <c r="TT215" s="4">
        <f t="shared" ca="1" si="2738"/>
        <v>-2.7429357343695386E-2</v>
      </c>
      <c r="TU215" s="4">
        <f t="shared" ca="1" si="2738"/>
        <v>2.221555110253361E-2</v>
      </c>
      <c r="TV215" s="4">
        <f t="shared" ca="1" si="2738"/>
        <v>-3.8266092342618481E-3</v>
      </c>
      <c r="TW215" s="4">
        <f t="shared" ca="1" si="2738"/>
        <v>1.9634038181624812E-2</v>
      </c>
      <c r="TX215" s="4">
        <f t="shared" ca="1" si="2738"/>
        <v>4.9433323199409964E-3</v>
      </c>
      <c r="TY215" s="4">
        <f t="shared" ca="1" si="2738"/>
        <v>6.4594719942829646E-3</v>
      </c>
      <c r="TZ215" s="4">
        <f t="shared" ca="1" si="2738"/>
        <v>3.1758670670622741E-2</v>
      </c>
      <c r="UA215" s="4">
        <f t="shared" ca="1" si="2738"/>
        <v>1.7521222602616026E-2</v>
      </c>
      <c r="UB215" s="4">
        <f t="shared" ca="1" si="2738"/>
        <v>-1.9614663617641716E-2</v>
      </c>
      <c r="UC215" s="4">
        <f t="shared" ca="1" si="2738"/>
        <v>3.6016410010904615E-3</v>
      </c>
      <c r="UD215" s="4">
        <f t="shared" ca="1" si="2738"/>
        <v>1.6834656642697246E-2</v>
      </c>
      <c r="UE215" s="4">
        <f t="shared" ca="1" si="2738"/>
        <v>-3.9715247737055256E-3</v>
      </c>
      <c r="UF215" s="4">
        <f t="shared" ca="1" si="2738"/>
        <v>-3.8254013478332262E-3</v>
      </c>
      <c r="UG215" s="4">
        <f t="shared" ca="1" si="2738"/>
        <v>-2.6955220020637164E-2</v>
      </c>
      <c r="UH215" s="4">
        <f t="shared" ca="1" si="2738"/>
        <v>-1.0172282334931738E-3</v>
      </c>
      <c r="UI215" s="4">
        <f t="shared" ca="1" si="2738"/>
        <v>-1.5741181246039036E-3</v>
      </c>
      <c r="UJ215" s="4">
        <f t="shared" ca="1" si="2738"/>
        <v>-3.4735272933739181E-2</v>
      </c>
      <c r="UK215" s="4">
        <f t="shared" ca="1" si="2738"/>
        <v>-1.3250855451691509E-2</v>
      </c>
      <c r="UL215" s="4">
        <f t="shared" ca="1" si="2738"/>
        <v>-1.2050224060788081E-2</v>
      </c>
      <c r="UM215" s="4">
        <f t="shared" ca="1" si="2738"/>
        <v>3.636904991206262E-2</v>
      </c>
      <c r="UN215" s="4">
        <f t="shared" ca="1" si="2738"/>
        <v>9.6695748698024265E-3</v>
      </c>
      <c r="UO215" s="4">
        <f t="shared" ca="1" si="2738"/>
        <v>2.3111677435890269E-2</v>
      </c>
      <c r="UP215" s="4">
        <f t="shared" ca="1" si="2738"/>
        <v>2.5762612625303605E-2</v>
      </c>
      <c r="UQ215" s="4">
        <f t="shared" ca="1" si="2738"/>
        <v>8.8206778410965837E-3</v>
      </c>
      <c r="UR215" s="4">
        <f t="shared" ca="1" si="2738"/>
        <v>3.1706414779206406E-3</v>
      </c>
      <c r="US215" s="4">
        <f t="shared" ca="1" si="2738"/>
        <v>3.4331794828633327E-2</v>
      </c>
      <c r="UT215" s="4">
        <f t="shared" ca="1" si="2738"/>
        <v>1.8795226067915818E-4</v>
      </c>
      <c r="UU215" s="4">
        <f t="shared" ca="1" si="2738"/>
        <v>-1.3017680926400764E-2</v>
      </c>
      <c r="UV215" s="4">
        <f t="shared" ca="1" si="2738"/>
        <v>3.3161614242241295E-2</v>
      </c>
      <c r="UW215" s="4">
        <f t="shared" ca="1" si="2738"/>
        <v>-1.1586912616759797E-2</v>
      </c>
      <c r="UX215" s="4">
        <f t="shared" ca="1" si="2738"/>
        <v>2.3421764245999153E-2</v>
      </c>
      <c r="UY215" s="4">
        <f t="shared" ca="1" si="2738"/>
        <v>-1.5038128080491419E-2</v>
      </c>
      <c r="UZ215" s="4">
        <f t="shared" ca="1" si="2738"/>
        <v>1.1274829845167833E-2</v>
      </c>
      <c r="VA215" s="4">
        <f t="shared" ca="1" si="2738"/>
        <v>9.9608215952079839E-4</v>
      </c>
      <c r="VB215" s="4">
        <f t="shared" ca="1" si="2738"/>
        <v>1.6522229455683258E-2</v>
      </c>
      <c r="VC215" s="4">
        <f t="shared" ca="1" si="2738"/>
        <v>-2.7948273060593234E-3</v>
      </c>
      <c r="VD215" s="4">
        <f t="shared" ca="1" si="2738"/>
        <v>1.4187170702541619E-2</v>
      </c>
      <c r="VE215" s="4">
        <f t="shared" ca="1" si="2738"/>
        <v>-4.6806279351903482E-4</v>
      </c>
      <c r="VF215" s="4">
        <f t="shared" ca="1" si="2738"/>
        <v>-2.5833535301498253E-4</v>
      </c>
      <c r="VG215" s="4">
        <f t="shared" ca="1" si="2738"/>
        <v>6.5186655958566452E-3</v>
      </c>
      <c r="VH215" s="4">
        <f t="shared" ca="1" si="2738"/>
        <v>-9.5591155954994327E-3</v>
      </c>
      <c r="VI215" s="4">
        <f t="shared" ref="VI215:XT215" ca="1" si="2739">IFERROR(LN(VI7/VH7)," ")</f>
        <v>-1.0387589332139265E-2</v>
      </c>
      <c r="VJ215" s="4">
        <f t="shared" ca="1" si="2739"/>
        <v>2.3866359777309533E-3</v>
      </c>
      <c r="VK215" s="4">
        <f t="shared" ca="1" si="2739"/>
        <v>-1.2999040915041612E-2</v>
      </c>
      <c r="VL215" s="4">
        <f t="shared" ca="1" si="2739"/>
        <v>-3.8780936587003447E-3</v>
      </c>
      <c r="VM215" s="4">
        <f t="shared" ca="1" si="2739"/>
        <v>-1.0885642419122167E-2</v>
      </c>
      <c r="VN215" s="4">
        <f t="shared" ca="1" si="2739"/>
        <v>2.1719769862041903E-2</v>
      </c>
      <c r="VO215" s="4">
        <f t="shared" ca="1" si="2739"/>
        <v>2.018395978925119E-3</v>
      </c>
      <c r="VP215" s="4">
        <f t="shared" ca="1" si="2739"/>
        <v>2.4596248071712751E-2</v>
      </c>
      <c r="VQ215" s="4">
        <f t="shared" ca="1" si="2739"/>
        <v>1.3440934439116457E-2</v>
      </c>
      <c r="VR215" s="4">
        <f t="shared" ca="1" si="2739"/>
        <v>-1.4945584731794156E-2</v>
      </c>
      <c r="VS215" s="4">
        <f t="shared" ca="1" si="2739"/>
        <v>-6.5570675065001957E-2</v>
      </c>
      <c r="VT215" s="4">
        <f t="shared" ca="1" si="2739"/>
        <v>6.8415831450054478E-5</v>
      </c>
      <c r="VU215" s="4">
        <f t="shared" ca="1" si="2739"/>
        <v>2.4413913927739634E-2</v>
      </c>
      <c r="VV215" s="4">
        <f t="shared" ca="1" si="2739"/>
        <v>9.1546366523471163E-3</v>
      </c>
      <c r="VW215" s="4">
        <f t="shared" ca="1" si="2739"/>
        <v>-1.4291906461888765E-2</v>
      </c>
      <c r="VX215" s="4">
        <f t="shared" ca="1" si="2739"/>
        <v>6.8216281922013275E-3</v>
      </c>
      <c r="VY215" s="4">
        <f t="shared" ca="1" si="2739"/>
        <v>-2.3188126063663343E-3</v>
      </c>
      <c r="VZ215" s="4">
        <f t="shared" ca="1" si="2739"/>
        <v>-8.1870665636841111E-4</v>
      </c>
      <c r="WA215" s="4">
        <f t="shared" ca="1" si="2739"/>
        <v>-3.6505558232844322E-3</v>
      </c>
      <c r="WB215" s="4">
        <f t="shared" ca="1" si="2739"/>
        <v>-9.3991279158621779E-4</v>
      </c>
      <c r="WC215" s="4">
        <f t="shared" ca="1" si="2739"/>
        <v>1.8118986267622202E-3</v>
      </c>
      <c r="WD215" s="4">
        <f t="shared" ca="1" si="2739"/>
        <v>-2.8098086167421144E-2</v>
      </c>
      <c r="WE215" s="4">
        <f t="shared" ca="1" si="2739"/>
        <v>-1.4376994810332482E-2</v>
      </c>
      <c r="WF215" s="4">
        <f t="shared" ca="1" si="2739"/>
        <v>-8.3243078415551029E-3</v>
      </c>
      <c r="WG215" s="4">
        <f t="shared" ca="1" si="2739"/>
        <v>-4.3299674419504048E-3</v>
      </c>
      <c r="WH215" s="4">
        <f t="shared" ca="1" si="2739"/>
        <v>2.7858414253626129E-2</v>
      </c>
      <c r="WI215" s="4">
        <f t="shared" ca="1" si="2739"/>
        <v>9.6850982037769671E-3</v>
      </c>
      <c r="WJ215" s="4">
        <f t="shared" ca="1" si="2739"/>
        <v>8.2057492623083851E-3</v>
      </c>
      <c r="WK215" s="4">
        <f t="shared" ca="1" si="2739"/>
        <v>1.0870769724836285E-2</v>
      </c>
      <c r="WL215" s="4">
        <f t="shared" ca="1" si="2739"/>
        <v>-1.591250136857794E-3</v>
      </c>
      <c r="WM215" s="4">
        <f t="shared" ca="1" si="2739"/>
        <v>1.9091965404664129E-3</v>
      </c>
      <c r="WN215" s="4">
        <f t="shared" ca="1" si="2739"/>
        <v>-2.6470554416648685E-3</v>
      </c>
      <c r="WO215" s="4">
        <f t="shared" ca="1" si="2739"/>
        <v>-4.0342969492511106E-3</v>
      </c>
      <c r="WP215" s="4">
        <f t="shared" ca="1" si="2739"/>
        <v>2.9622576656742238E-2</v>
      </c>
      <c r="WQ215" s="4">
        <f t="shared" ca="1" si="2739"/>
        <v>-1.3101558440004909E-2</v>
      </c>
      <c r="WR215" s="4">
        <f t="shared" ca="1" si="2739"/>
        <v>-1.0676584007339998E-2</v>
      </c>
      <c r="WS215" s="4">
        <f t="shared" ca="1" si="2739"/>
        <v>1.5453176262021322E-2</v>
      </c>
      <c r="WT215" s="4">
        <f t="shared" ca="1" si="2739"/>
        <v>2.6200382389815348E-2</v>
      </c>
      <c r="WU215" s="4">
        <f t="shared" ca="1" si="2739"/>
        <v>-1.3991219004615989E-2</v>
      </c>
      <c r="WV215" s="4">
        <f t="shared" ca="1" si="2739"/>
        <v>2.6203916992153756E-2</v>
      </c>
      <c r="WW215" s="4">
        <f t="shared" ca="1" si="2739"/>
        <v>-3.6083619532847433E-3</v>
      </c>
      <c r="WX215" s="4">
        <f t="shared" ca="1" si="2739"/>
        <v>-1.6344063147875607E-2</v>
      </c>
      <c r="WY215" s="4">
        <f t="shared" ca="1" si="2739"/>
        <v>1.6264437071886063E-2</v>
      </c>
      <c r="WZ215" s="4">
        <f t="shared" ca="1" si="2739"/>
        <v>1.0850130598514239E-2</v>
      </c>
      <c r="XA215" s="4">
        <f t="shared" ca="1" si="2739"/>
        <v>-6.7338192896672948E-3</v>
      </c>
      <c r="XB215" s="4">
        <f t="shared" ca="1" si="2739"/>
        <v>-3.7753748435250749E-2</v>
      </c>
      <c r="XC215" s="4">
        <f t="shared" ca="1" si="2739"/>
        <v>1.4244020417769858E-2</v>
      </c>
      <c r="XD215" s="4">
        <f t="shared" ca="1" si="2739"/>
        <v>1.6237588393614123E-5</v>
      </c>
      <c r="XE215" s="4">
        <f t="shared" ca="1" si="2739"/>
        <v>1.8261747810759784E-2</v>
      </c>
      <c r="XF215" s="4">
        <f t="shared" ca="1" si="2739"/>
        <v>-2.4810602363665051E-2</v>
      </c>
      <c r="XG215" s="4">
        <f t="shared" ca="1" si="2739"/>
        <v>-1.6396106062762577E-2</v>
      </c>
      <c r="XH215" s="4">
        <f t="shared" ca="1" si="2739"/>
        <v>4.5916122276490135E-3</v>
      </c>
      <c r="XI215" s="4">
        <f t="shared" ca="1" si="2739"/>
        <v>-2.3798294919072201E-2</v>
      </c>
      <c r="XJ215" s="4">
        <f t="shared" ca="1" si="2739"/>
        <v>-7.7040984714974017E-2</v>
      </c>
      <c r="XK215" s="4">
        <f t="shared" ca="1" si="2739"/>
        <v>-8.7271009627958203E-3</v>
      </c>
      <c r="XL215" s="4">
        <f t="shared" ca="1" si="2739"/>
        <v>-6.2752998799921857E-3</v>
      </c>
      <c r="XM215" s="4">
        <f t="shared" ca="1" si="2739"/>
        <v>-1.765652030599927E-3</v>
      </c>
      <c r="XN215" s="4">
        <f t="shared" ca="1" si="2739"/>
        <v>2.9094361108424664E-2</v>
      </c>
      <c r="XO215" s="4">
        <f t="shared" ca="1" si="2739"/>
        <v>1.2640214260318061E-2</v>
      </c>
      <c r="XP215" s="4">
        <f t="shared" ca="1" si="2739"/>
        <v>-1.4358225768578949E-2</v>
      </c>
      <c r="XQ215" s="4">
        <f t="shared" ca="1" si="2739"/>
        <v>-1.2134275379364655E-3</v>
      </c>
      <c r="XR215" s="4">
        <f t="shared" ca="1" si="2739"/>
        <v>1.5214752628184664E-2</v>
      </c>
      <c r="XS215" s="4">
        <f t="shared" ca="1" si="2739"/>
        <v>1.8829951426199597E-2</v>
      </c>
      <c r="XT215" s="4">
        <f t="shared" ca="1" si="2739"/>
        <v>-5.2508308583541713E-3</v>
      </c>
      <c r="XU215" s="4">
        <f t="shared" ref="XU215:AAF215" ca="1" si="2740">IFERROR(LN(XU7/XT7)," ")</f>
        <v>-4.1523605759550518E-2</v>
      </c>
      <c r="XV215" s="4">
        <f t="shared" ca="1" si="2740"/>
        <v>-3.217121523178676E-3</v>
      </c>
      <c r="XW215" s="4">
        <f t="shared" ca="1" si="2740"/>
        <v>2.3565182052929543E-2</v>
      </c>
      <c r="XX215" s="4">
        <f t="shared" ca="1" si="2740"/>
        <v>-7.8539397877842015E-3</v>
      </c>
      <c r="XY215" s="4">
        <f t="shared" ca="1" si="2740"/>
        <v>1.5700208298633153E-2</v>
      </c>
      <c r="XZ215" s="4">
        <f t="shared" ca="1" si="2740"/>
        <v>3.2857741925610057E-2</v>
      </c>
      <c r="YA215" s="4">
        <f t="shared" ca="1" si="2740"/>
        <v>-9.699127818074223E-3</v>
      </c>
      <c r="YB215" s="4">
        <f t="shared" ca="1" si="2740"/>
        <v>-5.419593684898175E-3</v>
      </c>
      <c r="YC215" s="4">
        <f t="shared" ca="1" si="2740"/>
        <v>-0.14701228400272914</v>
      </c>
      <c r="YD215" s="4">
        <f t="shared" ca="1" si="2740"/>
        <v>4.2537615774250102E-2</v>
      </c>
      <c r="YE215" s="4">
        <f t="shared" ca="1" si="2740"/>
        <v>1.4163803760018594E-2</v>
      </c>
      <c r="YF215" s="4">
        <f t="shared" ca="1" si="2740"/>
        <v>-3.9410622655847568E-3</v>
      </c>
      <c r="YG215" s="4">
        <f t="shared" ca="1" si="2740"/>
        <v>-1.5314888951321678E-2</v>
      </c>
      <c r="YH215" s="4">
        <f t="shared" ca="1" si="2740"/>
        <v>-2.3211070029944252E-2</v>
      </c>
      <c r="YI215" s="4">
        <f t="shared" ca="1" si="2740"/>
        <v>1.5316912311743614E-2</v>
      </c>
      <c r="YJ215" s="4">
        <f t="shared" ca="1" si="2740"/>
        <v>7.2918620142182176E-4</v>
      </c>
      <c r="YK215" s="4">
        <f t="shared" ca="1" si="2740"/>
        <v>-6.3241317494682238E-3</v>
      </c>
      <c r="YL215" s="4">
        <f t="shared" ca="1" si="2740"/>
        <v>3.9643211619287677E-4</v>
      </c>
      <c r="YM215" s="4">
        <f t="shared" ca="1" si="2740"/>
        <v>-4.9866497159552874E-3</v>
      </c>
      <c r="YN215" s="4">
        <f t="shared" ca="1" si="2740"/>
        <v>-5.7525375851411476E-3</v>
      </c>
      <c r="YO215" s="4">
        <f t="shared" ca="1" si="2740"/>
        <v>-4.4167022873053382E-3</v>
      </c>
      <c r="YP215" s="4">
        <f t="shared" ca="1" si="2740"/>
        <v>-2.0120176351423005E-2</v>
      </c>
      <c r="YQ215" s="4">
        <f t="shared" ca="1" si="2740"/>
        <v>-4.0936872531805932E-3</v>
      </c>
      <c r="YR215" s="4">
        <f t="shared" ca="1" si="2740"/>
        <v>-1.733031174412668E-3</v>
      </c>
      <c r="YS215" s="4">
        <f t="shared" ca="1" si="2740"/>
        <v>1.6932726462148603E-2</v>
      </c>
      <c r="YT215" s="4">
        <f t="shared" ca="1" si="2740"/>
        <v>-1.0880211845446236E-2</v>
      </c>
      <c r="YU215" s="4">
        <f t="shared" ca="1" si="2740"/>
        <v>-6.0525146167023907E-3</v>
      </c>
      <c r="YV215" s="4">
        <f t="shared" ca="1" si="2740"/>
        <v>-2.1266074750417446E-2</v>
      </c>
      <c r="YW215" s="4">
        <f t="shared" ca="1" si="2740"/>
        <v>-8.4517390590371864E-3</v>
      </c>
      <c r="YX215" s="4">
        <f t="shared" ca="1" si="2740"/>
        <v>1.2934494300754402E-2</v>
      </c>
      <c r="YY215" s="4">
        <f t="shared" ca="1" si="2740"/>
        <v>-3.723693911071703E-3</v>
      </c>
      <c r="YZ215" s="4">
        <f t="shared" ca="1" si="2740"/>
        <v>-2.6803726356249761E-3</v>
      </c>
      <c r="ZA215" s="4">
        <f t="shared" ca="1" si="2740"/>
        <v>-1.7395450369034095E-2</v>
      </c>
      <c r="ZB215" s="4">
        <f t="shared" ca="1" si="2740"/>
        <v>4.0132684699197112E-3</v>
      </c>
      <c r="ZC215" s="4">
        <f t="shared" ca="1" si="2740"/>
        <v>1.2790265764801717E-2</v>
      </c>
      <c r="ZD215" s="4">
        <f t="shared" ca="1" si="2740"/>
        <v>8.8840819265435696E-3</v>
      </c>
      <c r="ZE215" s="4">
        <f t="shared" ca="1" si="2740"/>
        <v>-7.742842924474109E-3</v>
      </c>
      <c r="ZF215" s="4">
        <f t="shared" ca="1" si="2740"/>
        <v>8.6646178252879919E-3</v>
      </c>
      <c r="ZG215" s="4">
        <f t="shared" ca="1" si="2740"/>
        <v>-9.4464373915823258E-3</v>
      </c>
      <c r="ZH215" s="4">
        <f t="shared" ca="1" si="2740"/>
        <v>-2.1883553049359922E-2</v>
      </c>
      <c r="ZI215" s="4">
        <f t="shared" ca="1" si="2740"/>
        <v>1.4074163361673832E-2</v>
      </c>
      <c r="ZJ215" s="4">
        <f t="shared" ca="1" si="2740"/>
        <v>1.5180637418993679E-2</v>
      </c>
      <c r="ZK215" s="4">
        <f t="shared" ca="1" si="2740"/>
        <v>1.996430888377608E-2</v>
      </c>
      <c r="ZL215" s="4">
        <f t="shared" ca="1" si="2740"/>
        <v>1.512628736597954E-2</v>
      </c>
      <c r="ZM215" s="4">
        <f t="shared" ca="1" si="2740"/>
        <v>-2.6778666114997502E-3</v>
      </c>
      <c r="ZN215" s="4">
        <f t="shared" ca="1" si="2740"/>
        <v>-8.5070435620667323E-3</v>
      </c>
      <c r="ZO215" s="4">
        <f t="shared" ca="1" si="2740"/>
        <v>-1.1228549598477732E-2</v>
      </c>
      <c r="ZP215" s="4">
        <f t="shared" ca="1" si="2740"/>
        <v>-7.4616041764800987E-4</v>
      </c>
      <c r="ZQ215" s="4">
        <f t="shared" ca="1" si="2740"/>
        <v>1.6987781172561156E-3</v>
      </c>
      <c r="ZR215" s="4">
        <f t="shared" ca="1" si="2740"/>
        <v>-1.4931564296917988E-2</v>
      </c>
      <c r="ZS215" s="4">
        <f t="shared" ca="1" si="2740"/>
        <v>1.9557473460921022E-2</v>
      </c>
      <c r="ZT215" s="4">
        <f t="shared" ca="1" si="2740"/>
        <v>-5.1021045787513104E-3</v>
      </c>
      <c r="ZU215" s="4">
        <f t="shared" ca="1" si="2740"/>
        <v>1.1383511696925399E-3</v>
      </c>
      <c r="ZV215" s="4">
        <f t="shared" ca="1" si="2740"/>
        <v>2.6029845709837594E-3</v>
      </c>
      <c r="ZW215" s="4">
        <f t="shared" ca="1" si="2740"/>
        <v>-5.8766490228639593E-3</v>
      </c>
      <c r="ZX215" s="4">
        <f t="shared" ca="1" si="2740"/>
        <v>4.307405860509551E-3</v>
      </c>
      <c r="ZY215" s="4">
        <f t="shared" ca="1" si="2740"/>
        <v>-1.281998438681635E-3</v>
      </c>
      <c r="ZZ215" s="4">
        <f t="shared" ca="1" si="2740"/>
        <v>-1.6438612030160751E-2</v>
      </c>
      <c r="AAA215" s="4">
        <f t="shared" ca="1" si="2740"/>
        <v>6.2902520114294161E-3</v>
      </c>
      <c r="AAB215" s="4">
        <f t="shared" ca="1" si="2740"/>
        <v>-1.7363476220008968E-3</v>
      </c>
      <c r="AAC215" s="4">
        <f t="shared" ca="1" si="2740"/>
        <v>-6.8746132367455595E-2</v>
      </c>
      <c r="AAD215" s="4">
        <f t="shared" ca="1" si="2740"/>
        <v>-2.4926188758883122E-3</v>
      </c>
      <c r="AAE215" s="4">
        <f t="shared" ca="1" si="2740"/>
        <v>-1.2989840711054849E-2</v>
      </c>
      <c r="AAF215" s="4">
        <f t="shared" ca="1" si="2740"/>
        <v>2.1073814286292712E-2</v>
      </c>
      <c r="AAG215" s="4">
        <f t="shared" ref="AAG215:ACR215" ca="1" si="2741">IFERROR(LN(AAG7/AAF7)," ")</f>
        <v>1.6435332401297645E-2</v>
      </c>
      <c r="AAH215" s="4">
        <f t="shared" ca="1" si="2741"/>
        <v>5.0988698216159921E-3</v>
      </c>
      <c r="AAI215" s="4">
        <f t="shared" ca="1" si="2741"/>
        <v>1.5808722836477163E-2</v>
      </c>
      <c r="AAJ215" s="4">
        <f t="shared" ca="1" si="2741"/>
        <v>-1.1865663276500925E-2</v>
      </c>
      <c r="AAK215" s="4">
        <f t="shared" ca="1" si="2741"/>
        <v>5.9612372104566758E-3</v>
      </c>
      <c r="AAL215" s="4">
        <f t="shared" ca="1" si="2741"/>
        <v>-6.1134425575068829E-3</v>
      </c>
      <c r="AAM215" s="4">
        <f t="shared" ca="1" si="2741"/>
        <v>-2.4602400800561213E-3</v>
      </c>
      <c r="AAN215" s="4">
        <f t="shared" ca="1" si="2741"/>
        <v>0.13550496375355972</v>
      </c>
      <c r="AAO215" s="4">
        <f t="shared" ca="1" si="2741"/>
        <v>-1.2585770268960782E-2</v>
      </c>
      <c r="AAP215" s="4">
        <f t="shared" ca="1" si="2741"/>
        <v>6.7436061860067387E-3</v>
      </c>
      <c r="AAQ215" s="4">
        <f t="shared" ca="1" si="2741"/>
        <v>1.3394567636021849E-3</v>
      </c>
      <c r="AAR215" s="4">
        <f t="shared" ca="1" si="2741"/>
        <v>1.9860742362151958E-2</v>
      </c>
      <c r="AAS215" s="4">
        <f t="shared" ca="1" si="2741"/>
        <v>-1.7530540375686753E-2</v>
      </c>
      <c r="AAT215" s="4">
        <f t="shared" ca="1" si="2741"/>
        <v>5.156759441311747E-3</v>
      </c>
      <c r="AAU215" s="4">
        <f t="shared" ca="1" si="2741"/>
        <v>3.372684478639156E-3</v>
      </c>
      <c r="AAV215" s="4">
        <f t="shared" ca="1" si="2741"/>
        <v>3.3664446177758892E-2</v>
      </c>
      <c r="AAW215" s="4">
        <f t="shared" ca="1" si="2741"/>
        <v>1.5930664403558347E-2</v>
      </c>
      <c r="AAX215" s="4">
        <f t="shared" ca="1" si="2741"/>
        <v>8.0140270246045336E-3</v>
      </c>
      <c r="AAY215" s="4">
        <f t="shared" ca="1" si="2741"/>
        <v>1.3656084246391156E-2</v>
      </c>
      <c r="AAZ215" s="4">
        <f t="shared" ca="1" si="2741"/>
        <v>4.2887591443609378E-3</v>
      </c>
      <c r="ABA215" s="4">
        <f t="shared" ca="1" si="2741"/>
        <v>1.4262446920564371E-2</v>
      </c>
      <c r="ABB215" s="4">
        <f t="shared" ca="1" si="2741"/>
        <v>-5.0964799064843148E-3</v>
      </c>
      <c r="ABC215" s="4">
        <f t="shared" ca="1" si="2741"/>
        <v>-1.6436037849509436E-2</v>
      </c>
      <c r="ABD215" s="4">
        <f t="shared" ca="1" si="2741"/>
        <v>-2.6004596414070458E-3</v>
      </c>
      <c r="ABE215" s="4">
        <f t="shared" ca="1" si="2741"/>
        <v>-1.2333293618884794E-2</v>
      </c>
      <c r="ABF215" s="4">
        <f t="shared" ca="1" si="2741"/>
        <v>2.5432545857307413E-3</v>
      </c>
      <c r="ABG215" s="4">
        <f t="shared" ca="1" si="2741"/>
        <v>1.184266481356396E-2</v>
      </c>
      <c r="ABH215" s="4">
        <f t="shared" ca="1" si="2741"/>
        <v>1.4661075710694573E-3</v>
      </c>
      <c r="ABI215" s="4">
        <f t="shared" ca="1" si="2741"/>
        <v>-6.1082137101480267E-3</v>
      </c>
      <c r="ABJ215" s="4">
        <f t="shared" ca="1" si="2741"/>
        <v>-1.1143569428753284E-2</v>
      </c>
      <c r="ABK215" s="4">
        <f t="shared" ca="1" si="2741"/>
        <v>-1.0561094686194728E-2</v>
      </c>
      <c r="ABL215" s="4">
        <f t="shared" ca="1" si="2741"/>
        <v>6.9089276646878079E-3</v>
      </c>
      <c r="ABM215" s="4">
        <f t="shared" ca="1" si="2741"/>
        <v>-1.6006446222100224E-2</v>
      </c>
      <c r="ABN215" s="4">
        <f t="shared" ca="1" si="2741"/>
        <v>-2.7799942623837677E-2</v>
      </c>
      <c r="ABO215" s="4">
        <f t="shared" ca="1" si="2741"/>
        <v>2.0880565153888258E-3</v>
      </c>
      <c r="ABP215" s="4">
        <f t="shared" ca="1" si="2741"/>
        <v>1.9152075732691336E-2</v>
      </c>
      <c r="ABQ215" s="4">
        <f t="shared" ca="1" si="2741"/>
        <v>-1.0805906546480462E-2</v>
      </c>
      <c r="ABR215" s="4">
        <f t="shared" ca="1" si="2741"/>
        <v>3.9058190486519788E-3</v>
      </c>
      <c r="ABS215" s="4">
        <f t="shared" ca="1" si="2741"/>
        <v>2.3736394484398841E-2</v>
      </c>
      <c r="ABT215" s="4">
        <f t="shared" ca="1" si="2741"/>
        <v>-9.5441775066654865E-3</v>
      </c>
      <c r="ABU215" s="4">
        <f t="shared" ca="1" si="2741"/>
        <v>-3.7745255261493443E-2</v>
      </c>
      <c r="ABV215" s="4">
        <f t="shared" ca="1" si="2741"/>
        <v>-3.2547851732921282E-2</v>
      </c>
      <c r="ABW215" s="4">
        <f t="shared" ca="1" si="2741"/>
        <v>9.5357921265543325E-3</v>
      </c>
      <c r="ABX215" s="4">
        <f t="shared" ca="1" si="2741"/>
        <v>-1.128602404242567E-3</v>
      </c>
      <c r="ABY215" s="4">
        <f t="shared" ca="1" si="2741"/>
        <v>3.1846041810651524E-2</v>
      </c>
      <c r="ABZ215" s="4">
        <f t="shared" ca="1" si="2741"/>
        <v>1.136397175068136E-2</v>
      </c>
      <c r="ACA215" s="4">
        <f t="shared" ca="1" si="2741"/>
        <v>-1.0063520178845585E-2</v>
      </c>
      <c r="ACB215" s="4">
        <f t="shared" ca="1" si="2741"/>
        <v>8.0476915135461752E-3</v>
      </c>
      <c r="ACC215" s="4">
        <f t="shared" ca="1" si="2741"/>
        <v>8.5022977089569685E-3</v>
      </c>
      <c r="ACD215" s="4">
        <f t="shared" ca="1" si="2741"/>
        <v>2.6273278681812545E-2</v>
      </c>
      <c r="ACE215" s="4">
        <f t="shared" ca="1" si="2741"/>
        <v>-1.2639715664120215E-3</v>
      </c>
      <c r="ACF215" s="4">
        <f t="shared" ca="1" si="2741"/>
        <v>1.7303267151938643E-2</v>
      </c>
      <c r="ACG215" s="4">
        <f t="shared" ca="1" si="2741"/>
        <v>-1.5461584604511492E-3</v>
      </c>
      <c r="ACH215" s="4">
        <f t="shared" ca="1" si="2741"/>
        <v>6.2763937820687439E-3</v>
      </c>
      <c r="ACI215" s="4">
        <f t="shared" ca="1" si="2741"/>
        <v>-1.4868110397410447E-2</v>
      </c>
      <c r="ACJ215" s="4">
        <f t="shared" ca="1" si="2741"/>
        <v>1.5415780922312945E-3</v>
      </c>
      <c r="ACK215" s="4">
        <f t="shared" ca="1" si="2741"/>
        <v>2.0398310792968432E-3</v>
      </c>
      <c r="ACL215" s="4">
        <f t="shared" ca="1" si="2741"/>
        <v>1.4868183693227037E-2</v>
      </c>
      <c r="ACM215" s="4">
        <f t="shared" ca="1" si="2741"/>
        <v>-1.2903862270163905E-2</v>
      </c>
      <c r="ACN215" s="4">
        <f t="shared" ca="1" si="2741"/>
        <v>1.6086422431478536E-2</v>
      </c>
      <c r="ACO215" s="4">
        <f t="shared" ca="1" si="2741"/>
        <v>8.3563998030704665E-3</v>
      </c>
      <c r="ACP215" s="4">
        <f t="shared" ca="1" si="2741"/>
        <v>-5.8841673113732267E-3</v>
      </c>
      <c r="ACQ215" s="4">
        <f t="shared" ca="1" si="2741"/>
        <v>7.3454691736251979E-3</v>
      </c>
      <c r="ACR215" s="4">
        <f t="shared" ca="1" si="2741"/>
        <v>-1.2806557225547081E-2</v>
      </c>
      <c r="ACS215" s="4">
        <f t="shared" ref="ACS215:ACZ215" ca="1" si="2742">IFERROR(LN(ACS7/ACR7)," ")</f>
        <v>-7.9905670264026896E-3</v>
      </c>
      <c r="ACT215" s="4">
        <f t="shared" ca="1" si="2742"/>
        <v>1.1418207685505314E-2</v>
      </c>
      <c r="ACU215" s="4">
        <f t="shared" ca="1" si="2742"/>
        <v>8.0394714530313618E-3</v>
      </c>
      <c r="ACV215" s="4">
        <f t="shared" ca="1" si="2742"/>
        <v>1.0217777620448608E-2</v>
      </c>
      <c r="ACW215" s="4">
        <f t="shared" ca="1" si="2742"/>
        <v>1.0574854529218553E-2</v>
      </c>
      <c r="ACX215" s="4">
        <f t="shared" ca="1" si="2742"/>
        <v>-8.8501936411408341E-2</v>
      </c>
      <c r="ACY215" s="4"/>
      <c r="ACZ215" s="4"/>
      <c r="ADA215" s="4"/>
    </row>
    <row r="216" spans="2:781" x14ac:dyDescent="0.55000000000000004">
      <c r="B216" t="s">
        <v>15</v>
      </c>
      <c r="E216" s="4">
        <f t="shared" ref="E216:BP216" ca="1" si="2743">IFERROR(LN(E8/D8)," ")</f>
        <v>-1.104780155926263E-2</v>
      </c>
      <c r="F216" s="4">
        <f t="shared" ca="1" si="2743"/>
        <v>-4.6395183899056742E-3</v>
      </c>
      <c r="G216" s="4">
        <f t="shared" ca="1" si="2743"/>
        <v>-1.499278458614128E-2</v>
      </c>
      <c r="H216" s="4">
        <f t="shared" ca="1" si="2743"/>
        <v>1.1452298264116081E-2</v>
      </c>
      <c r="I216" s="4">
        <f t="shared" ca="1" si="2743"/>
        <v>1.0953418711150494E-2</v>
      </c>
      <c r="J216" s="4">
        <f t="shared" ca="1" si="2743"/>
        <v>3.6859606789235557E-3</v>
      </c>
      <c r="K216" s="4">
        <f t="shared" ca="1" si="2743"/>
        <v>1.043105807158607E-2</v>
      </c>
      <c r="L216" s="4">
        <f t="shared" ca="1" si="2743"/>
        <v>-1.6705298990059465E-2</v>
      </c>
      <c r="M216" s="4">
        <f t="shared" ca="1" si="2743"/>
        <v>1.8160638522897187E-2</v>
      </c>
      <c r="N216" s="4">
        <f t="shared" ca="1" si="2743"/>
        <v>-1.8160638522897149E-2</v>
      </c>
      <c r="O216" s="4">
        <f t="shared" ca="1" si="2743"/>
        <v>9.9466651707371193E-3</v>
      </c>
      <c r="P216" s="4">
        <f t="shared" ca="1" si="2743"/>
        <v>3.6650174498564184E-4</v>
      </c>
      <c r="Q216" s="4">
        <f t="shared" ca="1" si="2743"/>
        <v>1.1838768632903779E-2</v>
      </c>
      <c r="R216" s="4">
        <f t="shared" ca="1" si="2743"/>
        <v>-2.3565677542272904E-3</v>
      </c>
      <c r="S216" s="4">
        <f t="shared" ca="1" si="2743"/>
        <v>-7.8346032519608626E-3</v>
      </c>
      <c r="T216" s="4">
        <f t="shared" ca="1" si="2743"/>
        <v>2.5575461511171929E-3</v>
      </c>
      <c r="U216" s="4">
        <f t="shared" ca="1" si="2743"/>
        <v>-2.1917816993437117E-3</v>
      </c>
      <c r="V216" s="4">
        <f t="shared" ca="1" si="2743"/>
        <v>-4.5816995754160081E-3</v>
      </c>
      <c r="W216" s="4">
        <f t="shared" ca="1" si="2743"/>
        <v>1.2413448922137808E-2</v>
      </c>
      <c r="X216" s="4">
        <f t="shared" ca="1" si="2743"/>
        <v>-1.2597154259294481E-2</v>
      </c>
      <c r="Y216" s="4">
        <f t="shared" ca="1" si="2743"/>
        <v>3.6737693286087024E-4</v>
      </c>
      <c r="Z216" s="4">
        <f t="shared" ca="1" si="2743"/>
        <v>-1.8382358117510092E-3</v>
      </c>
      <c r="AA216" s="4">
        <f t="shared" ca="1" si="2743"/>
        <v>-9.9852900658901934E-3</v>
      </c>
      <c r="AB216" s="4">
        <f t="shared" ca="1" si="2743"/>
        <v>-1.0837176316662362E-2</v>
      </c>
      <c r="AC216" s="4">
        <f t="shared" ca="1" si="2743"/>
        <v>-5.0852355559132135E-3</v>
      </c>
      <c r="AD216" s="4">
        <f t="shared" ca="1" si="2743"/>
        <v>1.4062292288615169E-2</v>
      </c>
      <c r="AE216" s="4">
        <f t="shared" ca="1" si="2743"/>
        <v>1.4968402910964036E-2</v>
      </c>
      <c r="AF216" s="4">
        <f t="shared" ca="1" si="2743"/>
        <v>5.3050522296930981E-3</v>
      </c>
      <c r="AG216" s="4">
        <f t="shared" ca="1" si="2743"/>
        <v>3.9704786110422469E-2</v>
      </c>
      <c r="AH216" s="4">
        <f t="shared" ca="1" si="2743"/>
        <v>-1.8404341807645573E-2</v>
      </c>
      <c r="AI216" s="4">
        <f t="shared" ca="1" si="2743"/>
        <v>-2.6826449066848939E-3</v>
      </c>
      <c r="AJ216" s="4">
        <f t="shared" ca="1" si="2743"/>
        <v>-1.7159275892319199E-2</v>
      </c>
      <c r="AK216" s="4">
        <f t="shared" ca="1" si="2743"/>
        <v>1.069141288483284E-2</v>
      </c>
      <c r="AL216" s="4">
        <f t="shared" ca="1" si="2743"/>
        <v>6.1096326615453543E-3</v>
      </c>
      <c r="AM216" s="4">
        <f t="shared" ca="1" si="2743"/>
        <v>2.8782776186588709E-2</v>
      </c>
      <c r="AN216" s="4">
        <f t="shared" ca="1" si="2743"/>
        <v>-2.2654013347936579E-3</v>
      </c>
      <c r="AO216" s="4">
        <f t="shared" ca="1" si="2743"/>
        <v>-2.0957045742188815E-3</v>
      </c>
      <c r="AP216" s="4">
        <f t="shared" ca="1" si="2743"/>
        <v>7.142265358539489E-3</v>
      </c>
      <c r="AQ216" s="4">
        <f t="shared" ca="1" si="2743"/>
        <v>4.8484943466214321E-3</v>
      </c>
      <c r="AR216" s="4">
        <f t="shared" ca="1" si="2743"/>
        <v>-8.5003547653926051E-3</v>
      </c>
      <c r="AS216" s="4">
        <f t="shared" ca="1" si="2743"/>
        <v>-2.0949626311537031E-2</v>
      </c>
      <c r="AT216" s="4">
        <f t="shared" ca="1" si="2743"/>
        <v>2.7374932779190633E-2</v>
      </c>
      <c r="AU216" s="4">
        <f t="shared" ca="1" si="2743"/>
        <v>8.7893715338299393E-3</v>
      </c>
      <c r="AV216" s="4">
        <f t="shared" ca="1" si="2743"/>
        <v>-6.7143232360907905E-3</v>
      </c>
      <c r="AW216" s="4">
        <f t="shared" ca="1" si="2743"/>
        <v>1.2872399487482762E-2</v>
      </c>
      <c r="AX216" s="4">
        <f t="shared" ca="1" si="2743"/>
        <v>1.6406287653439201E-2</v>
      </c>
      <c r="AY216" s="4">
        <f t="shared" ca="1" si="2743"/>
        <v>-5.8888030864160668E-3</v>
      </c>
      <c r="AZ216" s="4">
        <f t="shared" ca="1" si="2743"/>
        <v>1.2576672856002303E-2</v>
      </c>
      <c r="BA216" s="4">
        <f t="shared" ca="1" si="2743"/>
        <v>-6.1847251048837166E-3</v>
      </c>
      <c r="BB216" s="4">
        <f t="shared" ca="1" si="2743"/>
        <v>-6.8983196076639599E-3</v>
      </c>
      <c r="BC216" s="4">
        <f t="shared" ca="1" si="2743"/>
        <v>-1.1547080245147452E-2</v>
      </c>
      <c r="BD216" s="4">
        <f t="shared" ca="1" si="2743"/>
        <v>2.2795415077677444E-2</v>
      </c>
      <c r="BE216" s="4">
        <f t="shared" ca="1" si="2743"/>
        <v>-1.3614799763820339E-2</v>
      </c>
      <c r="BF216" s="4">
        <f t="shared" ca="1" si="2743"/>
        <v>1.8444520202096113E-2</v>
      </c>
      <c r="BG216" s="4">
        <f t="shared" ca="1" si="2743"/>
        <v>-3.4950522388163732E-3</v>
      </c>
      <c r="BH216" s="4">
        <f t="shared" ca="1" si="2743"/>
        <v>1.8173307029568618E-2</v>
      </c>
      <c r="BI216" s="4">
        <f t="shared" ca="1" si="2743"/>
        <v>-1.1360952030621794E-2</v>
      </c>
      <c r="BJ216" s="4">
        <f t="shared" ca="1" si="2743"/>
        <v>-2.3964280438728596E-2</v>
      </c>
      <c r="BK216" s="4">
        <f t="shared" ca="1" si="2743"/>
        <v>3.3863899615177045E-3</v>
      </c>
      <c r="BL216" s="4">
        <f t="shared" ca="1" si="2743"/>
        <v>-6.7842865369224662E-3</v>
      </c>
      <c r="BM216" s="4">
        <f t="shared" ca="1" si="2743"/>
        <v>1.7003914996501035E-3</v>
      </c>
      <c r="BN216" s="4">
        <f t="shared" ca="1" si="2743"/>
        <v>0</v>
      </c>
      <c r="BO216" s="4">
        <f t="shared" ca="1" si="2743"/>
        <v>-1.1104581521682522E-2</v>
      </c>
      <c r="BP216" s="4">
        <f t="shared" ca="1" si="2743"/>
        <v>-2.063629279203017E-3</v>
      </c>
      <c r="BQ216" s="4">
        <f t="shared" ref="BQ216:EB216" ca="1" si="2744">IFERROR(LN(BQ8/BP8)," ")</f>
        <v>-1.5614474077216386E-2</v>
      </c>
      <c r="BR216" s="4">
        <f t="shared" ca="1" si="2744"/>
        <v>-4.2053680340335964E-3</v>
      </c>
      <c r="BS216" s="4">
        <f t="shared" ca="1" si="2744"/>
        <v>-1.4681434658931004E-2</v>
      </c>
      <c r="BT216" s="4">
        <f t="shared" ca="1" si="2744"/>
        <v>-2.1068574384629678E-2</v>
      </c>
      <c r="BU216" s="4">
        <f t="shared" ca="1" si="2744"/>
        <v>3.5574401000261026E-2</v>
      </c>
      <c r="BV216" s="4">
        <f t="shared" ca="1" si="2744"/>
        <v>3.3843008807649545E-2</v>
      </c>
      <c r="BW216" s="4">
        <f t="shared" ca="1" si="2744"/>
        <v>-1.7296432566627787E-2</v>
      </c>
      <c r="BX216" s="4">
        <f t="shared" ca="1" si="2744"/>
        <v>-3.2300508572744371E-2</v>
      </c>
      <c r="BY216" s="4">
        <f t="shared" ca="1" si="2744"/>
        <v>-1.9820468668538392E-2</v>
      </c>
      <c r="BZ216" s="4">
        <f t="shared" ca="1" si="2744"/>
        <v>-4.3707561105966165E-2</v>
      </c>
      <c r="CA216" s="4">
        <f t="shared" ca="1" si="2744"/>
        <v>-1.6871565840007458E-2</v>
      </c>
      <c r="CB216" s="4">
        <f t="shared" ca="1" si="2744"/>
        <v>4.2398477435898439E-2</v>
      </c>
      <c r="CC216" s="4">
        <f t="shared" ca="1" si="2744"/>
        <v>-1.1931536029047226E-2</v>
      </c>
      <c r="CD216" s="4">
        <f t="shared" ca="1" si="2744"/>
        <v>2.6831103485121993E-2</v>
      </c>
      <c r="CE216" s="4">
        <f t="shared" ca="1" si="2744"/>
        <v>7.639178655779828E-3</v>
      </c>
      <c r="CF216" s="4">
        <f t="shared" ca="1" si="2744"/>
        <v>-3.9941955788408805E-3</v>
      </c>
      <c r="CG216" s="4">
        <f t="shared" ca="1" si="2744"/>
        <v>-2.9149228145439153E-3</v>
      </c>
      <c r="CH216" s="4">
        <f t="shared" ca="1" si="2744"/>
        <v>-7.6923456231557255E-3</v>
      </c>
      <c r="CI216" s="4">
        <f t="shared" ca="1" si="2744"/>
        <v>-1.0163628098396982E-2</v>
      </c>
      <c r="CJ216" s="4">
        <f t="shared" ca="1" si="2744"/>
        <v>1.5115495163449535E-2</v>
      </c>
      <c r="CK216" s="4">
        <f t="shared" ca="1" si="2744"/>
        <v>-5.5035912169789517E-3</v>
      </c>
      <c r="CL216" s="4">
        <f t="shared" ca="1" si="2744"/>
        <v>1.6782590176471435E-2</v>
      </c>
      <c r="CM216" s="4">
        <f t="shared" ca="1" si="2744"/>
        <v>-2.1392167804770598E-2</v>
      </c>
      <c r="CN216" s="4">
        <f t="shared" ca="1" si="2744"/>
        <v>-2.2426654738603554E-2</v>
      </c>
      <c r="CO216" s="4">
        <f t="shared" ca="1" si="2744"/>
        <v>4.1283048679610412E-2</v>
      </c>
      <c r="CP216" s="4">
        <f t="shared" ca="1" si="2744"/>
        <v>2.3548602495209953E-3</v>
      </c>
      <c r="CQ216" s="4">
        <f t="shared" ca="1" si="2744"/>
        <v>2.3248543509892711E-2</v>
      </c>
      <c r="CR216" s="4">
        <f t="shared" ca="1" si="2744"/>
        <v>5.8165317772208855E-3</v>
      </c>
      <c r="CS216" s="4">
        <f t="shared" ca="1" si="2744"/>
        <v>-4.0503709507573428E-3</v>
      </c>
      <c r="CT216" s="4">
        <f t="shared" ca="1" si="2744"/>
        <v>1.9391808632971833E-3</v>
      </c>
      <c r="CU216" s="4">
        <f t="shared" ca="1" si="2744"/>
        <v>-7.0472166411981194E-4</v>
      </c>
      <c r="CV216" s="4">
        <f t="shared" ca="1" si="2744"/>
        <v>2.1126768421484126E-3</v>
      </c>
      <c r="CW216" s="4">
        <f t="shared" ca="1" si="2744"/>
        <v>9.2779658974174676E-3</v>
      </c>
      <c r="CX216" s="4">
        <f t="shared" ca="1" si="2744"/>
        <v>2.7667371785448303E-2</v>
      </c>
      <c r="CY216" s="4">
        <f t="shared" ca="1" si="2744"/>
        <v>-1.3823925237140955E-2</v>
      </c>
      <c r="CZ216" s="4">
        <f t="shared" ca="1" si="2744"/>
        <v>1.7039090034055213E-2</v>
      </c>
      <c r="DA216" s="4">
        <f t="shared" ca="1" si="2744"/>
        <v>2.5849850914969035E-2</v>
      </c>
      <c r="DB216" s="4">
        <f t="shared" ca="1" si="2744"/>
        <v>1.0970228723704992E-2</v>
      </c>
      <c r="DC216" s="4">
        <f t="shared" ca="1" si="2744"/>
        <v>5.84512136650003E-3</v>
      </c>
      <c r="DD216" s="4">
        <f t="shared" ca="1" si="2744"/>
        <v>-6.4966933068021839E-3</v>
      </c>
      <c r="DE216" s="4">
        <f t="shared" ca="1" si="2744"/>
        <v>8.1142931418917968E-3</v>
      </c>
      <c r="DF216" s="4">
        <f t="shared" ca="1" si="2744"/>
        <v>6.4630798824321224E-4</v>
      </c>
      <c r="DG216" s="4">
        <f t="shared" ca="1" si="2744"/>
        <v>-1.644854281528935E-2</v>
      </c>
      <c r="DH216" s="4">
        <f t="shared" ca="1" si="2744"/>
        <v>-3.4411278982614479E-2</v>
      </c>
      <c r="DI216" s="4">
        <f t="shared" ca="1" si="2744"/>
        <v>0</v>
      </c>
      <c r="DJ216" s="4">
        <f t="shared" ca="1" si="2744"/>
        <v>-2.6172292773265764E-2</v>
      </c>
      <c r="DK216" s="4">
        <f t="shared" ca="1" si="2744"/>
        <v>2.43945059117248E-3</v>
      </c>
      <c r="DL216" s="4">
        <f t="shared" ca="1" si="2744"/>
        <v>1.2968107732500721E-2</v>
      </c>
      <c r="DM216" s="4">
        <f t="shared" ca="1" si="2744"/>
        <v>-1.0013895835069189E-2</v>
      </c>
      <c r="DN216" s="4">
        <f t="shared" ca="1" si="2744"/>
        <v>-2.1219559874724785E-2</v>
      </c>
      <c r="DO216" s="4">
        <f t="shared" ca="1" si="2744"/>
        <v>9.5255615298700143E-3</v>
      </c>
      <c r="DP216" s="4">
        <f t="shared" ca="1" si="2744"/>
        <v>1.3774082298182475E-2</v>
      </c>
      <c r="DQ216" s="4">
        <f t="shared" ca="1" si="2744"/>
        <v>2.3276765434375193E-2</v>
      </c>
      <c r="DR216" s="4">
        <f t="shared" ca="1" si="2744"/>
        <v>1.910245753448632E-2</v>
      </c>
      <c r="DS216" s="4">
        <f t="shared" ca="1" si="2744"/>
        <v>-1.2694341170950097E-2</v>
      </c>
      <c r="DT216" s="4">
        <f t="shared" ca="1" si="2744"/>
        <v>2.4901685108550679E-2</v>
      </c>
      <c r="DU216" s="4">
        <f t="shared" ca="1" si="2744"/>
        <v>1.3031622764523135E-2</v>
      </c>
      <c r="DV216" s="4">
        <f t="shared" ca="1" si="2744"/>
        <v>1.4619908565986857E-2</v>
      </c>
      <c r="DW216" s="4">
        <f t="shared" ca="1" si="2744"/>
        <v>-4.6359286929234566E-3</v>
      </c>
      <c r="DX216" s="4">
        <f t="shared" ca="1" si="2744"/>
        <v>-3.0490274764606354E-3</v>
      </c>
      <c r="DY216" s="4">
        <f t="shared" ca="1" si="2744"/>
        <v>-2.4074031851888247E-2</v>
      </c>
      <c r="DZ216" s="4">
        <f t="shared" ca="1" si="2744"/>
        <v>-2.9234521602618836E-2</v>
      </c>
      <c r="EA216" s="4">
        <f t="shared" ca="1" si="2744"/>
        <v>2.3289986263708849E-2</v>
      </c>
      <c r="EB216" s="4">
        <f t="shared" ca="1" si="2744"/>
        <v>-6.6269054777768309E-4</v>
      </c>
      <c r="EC216" s="4">
        <f t="shared" ref="EC216:GN216" ca="1" si="2745">IFERROR(LN(EC8/EB8)," ")</f>
        <v>1.7088815460675151E-2</v>
      </c>
      <c r="ED216" s="4">
        <f t="shared" ca="1" si="2745"/>
        <v>5.6859872142142531E-3</v>
      </c>
      <c r="EE216" s="4">
        <f t="shared" ca="1" si="2745"/>
        <v>-1.9458413793250985E-3</v>
      </c>
      <c r="EF216" s="4">
        <f t="shared" ca="1" si="2745"/>
        <v>-1.1368251325835259E-3</v>
      </c>
      <c r="EG216" s="4">
        <f t="shared" ca="1" si="2745"/>
        <v>-1.9029445615202988E-2</v>
      </c>
      <c r="EH216" s="4">
        <f t="shared" ca="1" si="2745"/>
        <v>4.5013265108748458E-2</v>
      </c>
      <c r="EI216" s="4">
        <f t="shared" ca="1" si="2745"/>
        <v>-3.0870618597958293E-2</v>
      </c>
      <c r="EJ216" s="4">
        <f t="shared" ca="1" si="2745"/>
        <v>-5.6255912698569818E-2</v>
      </c>
      <c r="EK216" s="4">
        <f t="shared" ca="1" si="2745"/>
        <v>5.298472888528824E-2</v>
      </c>
      <c r="EL216" s="4">
        <f t="shared" ca="1" si="2745"/>
        <v>-1.0374732825551704E-2</v>
      </c>
      <c r="EM216" s="4">
        <f t="shared" ca="1" si="2745"/>
        <v>-4.9717592939825729E-2</v>
      </c>
      <c r="EN216" s="4">
        <f t="shared" ca="1" si="2745"/>
        <v>-5.0121948303916135E-2</v>
      </c>
      <c r="EO216" s="4">
        <f t="shared" ca="1" si="2745"/>
        <v>1.434692728072416E-2</v>
      </c>
      <c r="EP216" s="4">
        <f t="shared" ca="1" si="2745"/>
        <v>4.9596941139372186E-2</v>
      </c>
      <c r="EQ216" s="4">
        <f t="shared" ca="1" si="2745"/>
        <v>-2.2558652257241935E-2</v>
      </c>
      <c r="ER216" s="4">
        <f t="shared" ca="1" si="2745"/>
        <v>3.5093876478789563E-4</v>
      </c>
      <c r="ES216" s="4">
        <f t="shared" ca="1" si="2745"/>
        <v>8.9075778911126297E-3</v>
      </c>
      <c r="ET216" s="4">
        <f t="shared" ca="1" si="2745"/>
        <v>1.792224431806352E-2</v>
      </c>
      <c r="EU216" s="4">
        <f t="shared" ca="1" si="2745"/>
        <v>2.0790066812065511E-2</v>
      </c>
      <c r="EV216" s="4">
        <f t="shared" ca="1" si="2745"/>
        <v>1.9218616701771205E-2</v>
      </c>
      <c r="EW216" s="4">
        <f t="shared" ca="1" si="2745"/>
        <v>1.475772998840641E-3</v>
      </c>
      <c r="EX216" s="4">
        <f t="shared" ca="1" si="2745"/>
        <v>1.1566472517609609E-2</v>
      </c>
      <c r="EY216" s="4">
        <f t="shared" ca="1" si="2745"/>
        <v>1.5110398413806835E-2</v>
      </c>
      <c r="EZ216" s="4">
        <f t="shared" ca="1" si="2745"/>
        <v>-1.3330318649323129E-2</v>
      </c>
      <c r="FA216" s="4">
        <f t="shared" ca="1" si="2745"/>
        <v>2.095909054894432E-2</v>
      </c>
      <c r="FB216" s="4">
        <f t="shared" ca="1" si="2745"/>
        <v>2.0683908810931712E-2</v>
      </c>
      <c r="FC216" s="4">
        <f t="shared" ca="1" si="2745"/>
        <v>-1.169968887217023E-2</v>
      </c>
      <c r="FD216" s="4">
        <f t="shared" ca="1" si="2745"/>
        <v>-1.072734691527414E-2</v>
      </c>
      <c r="FE216" s="4">
        <f t="shared" ca="1" si="2745"/>
        <v>6.9543507714299509E-3</v>
      </c>
      <c r="FF216" s="4">
        <f t="shared" ca="1" si="2745"/>
        <v>-1.1405160852918202E-2</v>
      </c>
      <c r="FG216" s="4">
        <f t="shared" ca="1" si="2745"/>
        <v>1.6119185924423608E-2</v>
      </c>
      <c r="FH216" s="4">
        <f t="shared" ca="1" si="2745"/>
        <v>-1.9790086224168738E-2</v>
      </c>
      <c r="FI216" s="4">
        <f t="shared" ca="1" si="2745"/>
        <v>-1.4401154581085193E-3</v>
      </c>
      <c r="FJ216" s="4">
        <f t="shared" ca="1" si="2745"/>
        <v>-1.0301072900404719E-2</v>
      </c>
      <c r="FK216" s="4">
        <f t="shared" ca="1" si="2745"/>
        <v>-2.429741213177742E-3</v>
      </c>
      <c r="FL216" s="4">
        <f t="shared" ca="1" si="2745"/>
        <v>2.3719060671841343E-2</v>
      </c>
      <c r="FM216" s="4">
        <f t="shared" ca="1" si="2745"/>
        <v>-8.9087448891095548E-3</v>
      </c>
      <c r="FN216" s="4">
        <f t="shared" ca="1" si="2745"/>
        <v>-2.0795016691493168E-3</v>
      </c>
      <c r="FO216" s="4">
        <f t="shared" ca="1" si="2745"/>
        <v>8.450979101291908E-3</v>
      </c>
      <c r="FP216" s="4">
        <f t="shared" ca="1" si="2745"/>
        <v>7.9358785214030342E-4</v>
      </c>
      <c r="FQ216" s="4">
        <f t="shared" ca="1" si="2745"/>
        <v>1.370855785847035E-2</v>
      </c>
      <c r="FR216" s="4">
        <f t="shared" ca="1" si="2745"/>
        <v>-4.5486706927761866E-3</v>
      </c>
      <c r="FS216" s="4">
        <f t="shared" ca="1" si="2745"/>
        <v>1.2498209868086486E-2</v>
      </c>
      <c r="FT216" s="4">
        <f t="shared" ca="1" si="2745"/>
        <v>-2.0072808179264965E-2</v>
      </c>
      <c r="FU216" s="4">
        <f t="shared" ca="1" si="2745"/>
        <v>-4.354495497499547E-2</v>
      </c>
      <c r="FV216" s="4">
        <f t="shared" ca="1" si="2745"/>
        <v>-1.2654181509033365E-2</v>
      </c>
      <c r="FW216" s="4">
        <f t="shared" ca="1" si="2745"/>
        <v>-3.4433263685249335E-2</v>
      </c>
      <c r="FX216" s="4">
        <f t="shared" ca="1" si="2745"/>
        <v>2.5005584429690173E-2</v>
      </c>
      <c r="FY216" s="4">
        <f t="shared" ca="1" si="2745"/>
        <v>1.5441730125314804E-2</v>
      </c>
      <c r="FZ216" s="4">
        <f t="shared" ca="1" si="2745"/>
        <v>-2.581332696511645E-2</v>
      </c>
      <c r="GA216" s="4">
        <f t="shared" ca="1" si="2745"/>
        <v>9.3561965156319475E-3</v>
      </c>
      <c r="GB216" s="4">
        <f t="shared" ca="1" si="2745"/>
        <v>7.9265108495220407E-3</v>
      </c>
      <c r="GC216" s="4">
        <f t="shared" ca="1" si="2745"/>
        <v>7.1464756466396523E-2</v>
      </c>
      <c r="GD216" s="4">
        <f t="shared" ca="1" si="2745"/>
        <v>-2.8877145351209096E-2</v>
      </c>
      <c r="GE216" s="4">
        <f t="shared" ca="1" si="2745"/>
        <v>1.7692003006401147E-3</v>
      </c>
      <c r="GF216" s="4">
        <f t="shared" ca="1" si="2745"/>
        <v>-4.3013853349291316E-2</v>
      </c>
      <c r="GG216" s="4">
        <f t="shared" ca="1" si="2745"/>
        <v>-1.5553990661592035E-2</v>
      </c>
      <c r="GH216" s="4">
        <f t="shared" ca="1" si="2745"/>
        <v>-1.3640240819052971E-3</v>
      </c>
      <c r="GI216" s="4">
        <f t="shared" ca="1" si="2745"/>
        <v>-3.4182224361198796E-3</v>
      </c>
      <c r="GJ216" s="4">
        <f t="shared" ca="1" si="2745"/>
        <v>2.5647616008383175E-3</v>
      </c>
      <c r="GK216" s="4">
        <f t="shared" ca="1" si="2745"/>
        <v>1.3651879253399903E-3</v>
      </c>
      <c r="GL216" s="4">
        <f t="shared" ca="1" si="2745"/>
        <v>2.7583316179898634E-2</v>
      </c>
      <c r="GM216" s="4">
        <f t="shared" ca="1" si="2745"/>
        <v>-3.3398280401848029E-2</v>
      </c>
      <c r="GN216" s="4">
        <f t="shared" ca="1" si="2745"/>
        <v>-6.8847087774971437E-3</v>
      </c>
      <c r="GO216" s="4">
        <f t="shared" ref="GO216:IZ216" ca="1" si="2746">IFERROR(LN(GO8/GN8)," ")</f>
        <v>-4.0174535773130828E-2</v>
      </c>
      <c r="GP216" s="4">
        <f t="shared" ca="1" si="2746"/>
        <v>2.32795941571717E-2</v>
      </c>
      <c r="GQ216" s="4">
        <f t="shared" ca="1" si="2746"/>
        <v>-7.40482932123854E-3</v>
      </c>
      <c r="GR216" s="4">
        <f t="shared" ca="1" si="2746"/>
        <v>2.8273565397758929E-3</v>
      </c>
      <c r="GS216" s="4">
        <f t="shared" ca="1" si="2746"/>
        <v>1.8531998891314322E-2</v>
      </c>
      <c r="GT216" s="4">
        <f t="shared" ca="1" si="2746"/>
        <v>2.1760474832877384E-2</v>
      </c>
      <c r="GU216" s="4">
        <f t="shared" ca="1" si="2746"/>
        <v>-5.4384906309385087E-3</v>
      </c>
      <c r="GV216" s="4">
        <f t="shared" ca="1" si="2746"/>
        <v>-1.4418375424271712E-2</v>
      </c>
      <c r="GW216" s="4">
        <f t="shared" ca="1" si="2746"/>
        <v>5.6891800721608609E-3</v>
      </c>
      <c r="GX216" s="4">
        <f t="shared" ca="1" si="2746"/>
        <v>-1.5243669502183728E-2</v>
      </c>
      <c r="GY216" s="4">
        <f t="shared" ca="1" si="2746"/>
        <v>2.9241849594497601E-2</v>
      </c>
      <c r="GZ216" s="4">
        <f t="shared" ca="1" si="2746"/>
        <v>7.0946243526661696E-3</v>
      </c>
      <c r="HA216" s="4">
        <f t="shared" ca="1" si="2746"/>
        <v>-2.8512388132860937E-2</v>
      </c>
      <c r="HB216" s="4">
        <f t="shared" ca="1" si="2746"/>
        <v>-3.2743639846027933E-2</v>
      </c>
      <c r="HC216" s="4">
        <f t="shared" ca="1" si="2746"/>
        <v>-4.4834148419081135E-2</v>
      </c>
      <c r="HD216" s="4">
        <f t="shared" ca="1" si="2746"/>
        <v>-3.4269487078122211E-2</v>
      </c>
      <c r="HE216" s="4">
        <f t="shared" ca="1" si="2746"/>
        <v>7.5253611289478111E-3</v>
      </c>
      <c r="HF216" s="4">
        <f t="shared" ca="1" si="2746"/>
        <v>5.7653504047237749E-4</v>
      </c>
      <c r="HG216" s="4">
        <f t="shared" ca="1" si="2746"/>
        <v>-4.0781969704864245E-2</v>
      </c>
      <c r="HH216" s="4">
        <f t="shared" ca="1" si="2746"/>
        <v>2.9381981497484437E-2</v>
      </c>
      <c r="HI216" s="4">
        <f t="shared" ca="1" si="2746"/>
        <v>1.3319374593183216E-2</v>
      </c>
      <c r="HJ216" s="4">
        <f t="shared" ca="1" si="2746"/>
        <v>-1.487518976504389E-2</v>
      </c>
      <c r="HK216" s="4">
        <f t="shared" ca="1" si="2746"/>
        <v>-3.5258157950855754E-2</v>
      </c>
      <c r="HL216" s="4">
        <f t="shared" ca="1" si="2746"/>
        <v>6.1952013686694736E-2</v>
      </c>
      <c r="HM216" s="4">
        <f t="shared" ca="1" si="2746"/>
        <v>-1.6238775021741952E-2</v>
      </c>
      <c r="HN216" s="4">
        <f t="shared" ca="1" si="2746"/>
        <v>-2.1208915691376244E-3</v>
      </c>
      <c r="HO216" s="4">
        <f t="shared" ca="1" si="2746"/>
        <v>-1.9686826242260775E-2</v>
      </c>
      <c r="HP216" s="4">
        <f t="shared" ca="1" si="2746"/>
        <v>6.4750545074716975E-3</v>
      </c>
      <c r="HQ216" s="4">
        <f t="shared" ca="1" si="2746"/>
        <v>1.7256850928597588E-2</v>
      </c>
      <c r="HR216" s="4">
        <f t="shared" ca="1" si="2746"/>
        <v>-1.7256850928597592E-2</v>
      </c>
      <c r="HS216" s="4">
        <f t="shared" ca="1" si="2746"/>
        <v>-2.9380101439385659E-3</v>
      </c>
      <c r="HT216" s="4">
        <f t="shared" ca="1" si="2746"/>
        <v>1.5763681487830788E-2</v>
      </c>
      <c r="HU216" s="4">
        <f t="shared" ca="1" si="2746"/>
        <v>-6.1979667711369738E-3</v>
      </c>
      <c r="HV216" s="4">
        <f t="shared" ca="1" si="2746"/>
        <v>-3.8865138460444828E-4</v>
      </c>
      <c r="HW216" s="4">
        <f t="shared" ca="1" si="2746"/>
        <v>-6.4346522107793106E-3</v>
      </c>
      <c r="HX216" s="4">
        <f t="shared" ca="1" si="2746"/>
        <v>-9.0391654957501649E-3</v>
      </c>
      <c r="HY216" s="4">
        <f t="shared" ca="1" si="2746"/>
        <v>-4.5223693063616587E-2</v>
      </c>
      <c r="HZ216" s="4">
        <f t="shared" ca="1" si="2746"/>
        <v>3.3708775281930607E-2</v>
      </c>
      <c r="IA216" s="4">
        <f t="shared" ca="1" si="2746"/>
        <v>-3.801144918897088E-3</v>
      </c>
      <c r="IB216" s="4">
        <f t="shared" ca="1" si="2746"/>
        <v>3.6410594884937107E-2</v>
      </c>
      <c r="IC216" s="4">
        <f t="shared" ca="1" si="2746"/>
        <v>-4.2610949617848306E-3</v>
      </c>
      <c r="ID216" s="4">
        <f t="shared" ca="1" si="2746"/>
        <v>2.1328170954594775E-3</v>
      </c>
      <c r="IE216" s="4">
        <f t="shared" ca="1" si="2746"/>
        <v>-5.827522319345994E-3</v>
      </c>
      <c r="IF216" s="4">
        <f t="shared" ca="1" si="2746"/>
        <v>1.3929418488766136E-2</v>
      </c>
      <c r="IG216" s="4">
        <f t="shared" ca="1" si="2746"/>
        <v>-6.1669110455542129E-3</v>
      </c>
      <c r="IH216" s="4">
        <f t="shared" ca="1" si="2746"/>
        <v>1.5156165419171922E-2</v>
      </c>
      <c r="II216" s="4">
        <f t="shared" ca="1" si="2746"/>
        <v>-3.9418752563771073E-2</v>
      </c>
      <c r="IJ216" s="4">
        <f t="shared" ca="1" si="2746"/>
        <v>2.5035534042985592E-2</v>
      </c>
      <c r="IK216" s="4">
        <f t="shared" ca="1" si="2746"/>
        <v>-1.420119187727561E-2</v>
      </c>
      <c r="IL216" s="4">
        <f t="shared" ca="1" si="2746"/>
        <v>-6.4865092296066615E-3</v>
      </c>
      <c r="IM216" s="4">
        <f t="shared" ca="1" si="2746"/>
        <v>1.7010870646270923E-2</v>
      </c>
      <c r="IN216" s="4">
        <f t="shared" ca="1" si="2746"/>
        <v>-8.9581903839193403E-3</v>
      </c>
      <c r="IO216" s="4">
        <f t="shared" ca="1" si="2746"/>
        <v>1.3793322132335769E-2</v>
      </c>
      <c r="IP216" s="4">
        <f t="shared" ca="1" si="2746"/>
        <v>8.4534605232154496E-3</v>
      </c>
      <c r="IQ216" s="4">
        <f t="shared" ca="1" si="2746"/>
        <v>2.4193204168927198E-2</v>
      </c>
      <c r="IR216" s="4">
        <f t="shared" ca="1" si="2746"/>
        <v>2.5261784006012655E-2</v>
      </c>
      <c r="IS216" s="4">
        <f t="shared" ca="1" si="2746"/>
        <v>2.5349672006852321E-2</v>
      </c>
      <c r="IT216" s="4">
        <f t="shared" ca="1" si="2746"/>
        <v>1.8991251272922793E-2</v>
      </c>
      <c r="IU216" s="4">
        <f t="shared" ca="1" si="2746"/>
        <v>-1.1386651887703528E-2</v>
      </c>
      <c r="IV216" s="4">
        <f t="shared" ca="1" si="2746"/>
        <v>9.2942361286445039E-3</v>
      </c>
      <c r="IW216" s="4">
        <f t="shared" ca="1" si="2746"/>
        <v>-1.0528260084274084E-2</v>
      </c>
      <c r="IX216" s="4">
        <f t="shared" ca="1" si="2746"/>
        <v>1.1226218584079137E-2</v>
      </c>
      <c r="IY216" s="4">
        <f t="shared" ca="1" si="2746"/>
        <v>-2.1688234391640682E-2</v>
      </c>
      <c r="IZ216" s="4">
        <f t="shared" ca="1" si="2746"/>
        <v>-3.7411299436652543E-2</v>
      </c>
      <c r="JA216" s="4">
        <f t="shared" ref="JA216:LL216" ca="1" si="2747">IFERROR(LN(JA8/IZ8)," ")</f>
        <v>4.2470749833154594E-3</v>
      </c>
      <c r="JB216" s="4">
        <f t="shared" ca="1" si="2747"/>
        <v>9.2089517512711509E-4</v>
      </c>
      <c r="JC216" s="4">
        <f t="shared" ca="1" si="2747"/>
        <v>1.7156836244829731E-2</v>
      </c>
      <c r="JD216" s="4">
        <f t="shared" ca="1" si="2747"/>
        <v>-4.1757405943148661E-2</v>
      </c>
      <c r="JE216" s="4">
        <f t="shared" ca="1" si="2747"/>
        <v>-3.7807228399060443E-3</v>
      </c>
      <c r="JF216" s="4">
        <f t="shared" ca="1" si="2747"/>
        <v>-7.7954572920873703E-3</v>
      </c>
      <c r="JG216" s="4">
        <f t="shared" ca="1" si="2747"/>
        <v>-1.2291301274649882E-2</v>
      </c>
      <c r="JH216" s="4">
        <f t="shared" ca="1" si="2747"/>
        <v>1.1336464956521464E-2</v>
      </c>
      <c r="JI216" s="4">
        <f t="shared" ca="1" si="2747"/>
        <v>1.3365157120750189E-3</v>
      </c>
      <c r="JJ216" s="4">
        <f t="shared" ca="1" si="2747"/>
        <v>-9.5447177237568623E-4</v>
      </c>
      <c r="JK216" s="4">
        <f t="shared" ca="1" si="2747"/>
        <v>2.5270060473119891E-2</v>
      </c>
      <c r="JL216" s="4">
        <f t="shared" ca="1" si="2747"/>
        <v>1.1663559048612717E-2</v>
      </c>
      <c r="JM216" s="4">
        <f t="shared" ca="1" si="2747"/>
        <v>1.2983633061656548E-2</v>
      </c>
      <c r="JN216" s="4">
        <f t="shared" ca="1" si="2747"/>
        <v>2.6711277062111273E-2</v>
      </c>
      <c r="JO216" s="4">
        <f t="shared" ca="1" si="2747"/>
        <v>-3.9510866688997677E-2</v>
      </c>
      <c r="JP216" s="4">
        <f t="shared" ca="1" si="2747"/>
        <v>-2.5796955526012208E-3</v>
      </c>
      <c r="JQ216" s="4">
        <f t="shared" ca="1" si="2747"/>
        <v>-3.6907178865157883E-4</v>
      </c>
      <c r="JR216" s="4">
        <f t="shared" ca="1" si="2747"/>
        <v>-9.8303675802415714E-3</v>
      </c>
      <c r="JS216" s="4">
        <f t="shared" ca="1" si="2747"/>
        <v>1.7369246716958848E-2</v>
      </c>
      <c r="JT216" s="4">
        <f t="shared" ca="1" si="2747"/>
        <v>-2.1852721441987379E-2</v>
      </c>
      <c r="JU216" s="4">
        <f t="shared" ca="1" si="2747"/>
        <v>-2.1192846151639636E-2</v>
      </c>
      <c r="JV216" s="4">
        <f t="shared" ca="1" si="2747"/>
        <v>-2.0870322725580329E-2</v>
      </c>
      <c r="JW216" s="4">
        <f t="shared" ca="1" si="2747"/>
        <v>-2.8522432603996027E-2</v>
      </c>
      <c r="JX216" s="4">
        <f t="shared" ca="1" si="2747"/>
        <v>-2.7705988918859999E-2</v>
      </c>
      <c r="JY216" s="4">
        <f t="shared" ca="1" si="2747"/>
        <v>3.093742799639935E-3</v>
      </c>
      <c r="JZ216" s="4">
        <f t="shared" ca="1" si="2747"/>
        <v>4.3152229707185295E-3</v>
      </c>
      <c r="KA216" s="4">
        <f t="shared" ca="1" si="2747"/>
        <v>-2.3022898051365277E-2</v>
      </c>
      <c r="KB216" s="4">
        <f t="shared" ca="1" si="2747"/>
        <v>-3.7839019291287562E-3</v>
      </c>
      <c r="KC216" s="4">
        <f t="shared" ca="1" si="2747"/>
        <v>3.5178467046579176E-2</v>
      </c>
      <c r="KD216" s="4">
        <f t="shared" ca="1" si="2747"/>
        <v>5.0164149620083524E-2</v>
      </c>
      <c r="KE216" s="4">
        <f t="shared" ca="1" si="2747"/>
        <v>-7.96043423140636E-3</v>
      </c>
      <c r="KF216" s="4">
        <f t="shared" ca="1" si="2747"/>
        <v>-1.0582109330536972E-2</v>
      </c>
      <c r="KG216" s="4">
        <f t="shared" ca="1" si="2747"/>
        <v>-2.0902522739605564E-2</v>
      </c>
      <c r="KH216" s="4">
        <f t="shared" ca="1" si="2747"/>
        <v>-2.5880201421689838E-2</v>
      </c>
      <c r="KI216" s="4">
        <f t="shared" ca="1" si="2747"/>
        <v>-8.083783268590038E-3</v>
      </c>
      <c r="KJ216" s="4">
        <f t="shared" ca="1" si="2747"/>
        <v>1.8761502787769151E-2</v>
      </c>
      <c r="KK216" s="4">
        <f t="shared" ca="1" si="2747"/>
        <v>3.9644831347240166E-2</v>
      </c>
      <c r="KL216" s="4">
        <f t="shared" ca="1" si="2747"/>
        <v>-4.5253397443832119E-3</v>
      </c>
      <c r="KM216" s="4">
        <f t="shared" ca="1" si="2747"/>
        <v>1.9914754208495943E-2</v>
      </c>
      <c r="KN216" s="4">
        <f t="shared" ca="1" si="2747"/>
        <v>1.6678235728240575E-2</v>
      </c>
      <c r="KO216" s="4">
        <f t="shared" ca="1" si="2747"/>
        <v>2.8476526125116972E-3</v>
      </c>
      <c r="KP216" s="4">
        <f t="shared" ca="1" si="2747"/>
        <v>-1.7208837680639494E-2</v>
      </c>
      <c r="KQ216" s="4">
        <f t="shared" ca="1" si="2747"/>
        <v>2.6642869913998175E-2</v>
      </c>
      <c r="KR216" s="4">
        <f t="shared" ca="1" si="2747"/>
        <v>2.0446808977684073E-2</v>
      </c>
      <c r="KS216" s="4">
        <f t="shared" ca="1" si="2747"/>
        <v>-1.1045656498587699E-3</v>
      </c>
      <c r="KT216" s="4">
        <f t="shared" ca="1" si="2747"/>
        <v>-1.2902038468402496E-3</v>
      </c>
      <c r="KU216" s="4">
        <f t="shared" ca="1" si="2747"/>
        <v>7.3502719750394756E-3</v>
      </c>
      <c r="KV216" s="4">
        <f t="shared" ca="1" si="2747"/>
        <v>3.9136209681546706E-2</v>
      </c>
      <c r="KW216" s="4">
        <f t="shared" ca="1" si="2747"/>
        <v>3.5149421074445919E-3</v>
      </c>
      <c r="KX216" s="4">
        <f t="shared" ca="1" si="2747"/>
        <v>1.2273167140665483E-3</v>
      </c>
      <c r="KY216" s="4">
        <f t="shared" ca="1" si="2747"/>
        <v>3.672938103773496E-3</v>
      </c>
      <c r="KZ216" s="4">
        <f t="shared" ca="1" si="2747"/>
        <v>5.7446410919014586E-3</v>
      </c>
      <c r="LA216" s="4">
        <f t="shared" ca="1" si="2747"/>
        <v>5.3665843331693044E-3</v>
      </c>
      <c r="LB216" s="4">
        <f t="shared" ca="1" si="2747"/>
        <v>2.1351908611141883E-2</v>
      </c>
      <c r="LC216" s="4">
        <f t="shared" ca="1" si="2747"/>
        <v>-6.7624685586410824E-4</v>
      </c>
      <c r="LD216" s="4">
        <f t="shared" ca="1" si="2747"/>
        <v>-1.1395650149638703E-2</v>
      </c>
      <c r="LE216" s="4">
        <f t="shared" ca="1" si="2747"/>
        <v>3.5787103273797929E-2</v>
      </c>
      <c r="LF216" s="4">
        <f t="shared" ca="1" si="2747"/>
        <v>-3.3063346370879091E-3</v>
      </c>
      <c r="LG216" s="4">
        <f t="shared" ca="1" si="2747"/>
        <v>-2.486944828171622E-3</v>
      </c>
      <c r="LH216" s="4">
        <f t="shared" ca="1" si="2747"/>
        <v>4.9677201019344471E-3</v>
      </c>
      <c r="LI216" s="4">
        <f t="shared" ca="1" si="2747"/>
        <v>-1.112875865631194E-2</v>
      </c>
      <c r="LJ216" s="4">
        <f t="shared" ca="1" si="2747"/>
        <v>-7.2081445277569663E-3</v>
      </c>
      <c r="LK216" s="4">
        <f t="shared" ca="1" si="2747"/>
        <v>6.3726527922982621E-3</v>
      </c>
      <c r="LL216" s="4">
        <f t="shared" ca="1" si="2747"/>
        <v>4.8361638492686529E-3</v>
      </c>
      <c r="LM216" s="4">
        <f t="shared" ref="LM216:NX216" ca="1" si="2748">IFERROR(LN(LM8/LL8)," ")</f>
        <v>1.2728496502359746E-2</v>
      </c>
      <c r="LN216" s="4">
        <f t="shared" ca="1" si="2748"/>
        <v>1.3131978249603929E-3</v>
      </c>
      <c r="LO216" s="4">
        <f t="shared" ca="1" si="2748"/>
        <v>1.9665689720408473E-3</v>
      </c>
      <c r="LP216" s="4">
        <f t="shared" ca="1" si="2748"/>
        <v>-5.5820207328289078E-3</v>
      </c>
      <c r="LQ216" s="4">
        <f t="shared" ca="1" si="2748"/>
        <v>1.1458629221813899E-2</v>
      </c>
      <c r="LR216" s="4">
        <f t="shared" ca="1" si="2748"/>
        <v>2.6818146756731363E-2</v>
      </c>
      <c r="LS216" s="4">
        <f t="shared" ca="1" si="2748"/>
        <v>-1.5846604898068153E-4</v>
      </c>
      <c r="LT216" s="4">
        <f t="shared" ca="1" si="2748"/>
        <v>-5.5621915352742704E-3</v>
      </c>
      <c r="LU216" s="4">
        <f t="shared" ca="1" si="2748"/>
        <v>-1.9633717259494324E-2</v>
      </c>
      <c r="LV216" s="4">
        <f t="shared" ca="1" si="2748"/>
        <v>2.5969824691482088E-3</v>
      </c>
      <c r="LW216" s="4">
        <f t="shared" ca="1" si="2748"/>
        <v>5.4962957634788496E-3</v>
      </c>
      <c r="LX216" s="4">
        <f t="shared" ca="1" si="2748"/>
        <v>3.7010260284359563E-3</v>
      </c>
      <c r="LY216" s="4">
        <f t="shared" ca="1" si="2748"/>
        <v>4.007378930258822E-3</v>
      </c>
      <c r="LZ216" s="4">
        <f t="shared" ca="1" si="2748"/>
        <v>1.5870829871162458E-2</v>
      </c>
      <c r="MA216" s="4">
        <f t="shared" ca="1" si="2748"/>
        <v>7.8696785363189473E-4</v>
      </c>
      <c r="MB216" s="4">
        <f t="shared" ca="1" si="2748"/>
        <v>-1.4261056144469637E-2</v>
      </c>
      <c r="MC216" s="4">
        <f t="shared" ca="1" si="2748"/>
        <v>-7.2075269971172383E-3</v>
      </c>
      <c r="MD216" s="4">
        <f t="shared" ca="1" si="2748"/>
        <v>5.7701714833436673E-3</v>
      </c>
      <c r="ME216" s="4">
        <f t="shared" ca="1" si="2748"/>
        <v>-1.7736679091354079E-2</v>
      </c>
      <c r="MF216" s="4">
        <f t="shared" ca="1" si="2748"/>
        <v>2.140582255523487E-2</v>
      </c>
      <c r="MG216" s="4">
        <f t="shared" ca="1" si="2748"/>
        <v>8.4040770541858566E-3</v>
      </c>
      <c r="MH216" s="4">
        <f t="shared" ca="1" si="2748"/>
        <v>-1.4793875152956928E-2</v>
      </c>
      <c r="MI216" s="4">
        <f t="shared" ca="1" si="2748"/>
        <v>1.2105914012059318E-2</v>
      </c>
      <c r="MJ216" s="4">
        <f t="shared" ca="1" si="2748"/>
        <v>2.6879611408976651E-3</v>
      </c>
      <c r="MK216" s="4">
        <f t="shared" ca="1" si="2748"/>
        <v>-6.9719819729268991E-3</v>
      </c>
      <c r="ML216" s="4">
        <f t="shared" ca="1" si="2748"/>
        <v>1.169788868928889E-2</v>
      </c>
      <c r="MM216" s="4">
        <f t="shared" ca="1" si="2748"/>
        <v>-6.1480449034295292E-3</v>
      </c>
      <c r="MN216" s="4">
        <f t="shared" ca="1" si="2748"/>
        <v>-4.9140148024290403E-3</v>
      </c>
      <c r="MO216" s="4">
        <f t="shared" ca="1" si="2748"/>
        <v>1.4670189747793839E-2</v>
      </c>
      <c r="MP216" s="4">
        <f t="shared" ca="1" si="2748"/>
        <v>-5.4958134717524509E-3</v>
      </c>
      <c r="MQ216" s="4">
        <f t="shared" ca="1" si="2748"/>
        <v>1.6242743477767906E-2</v>
      </c>
      <c r="MR216" s="4">
        <f t="shared" ca="1" si="2748"/>
        <v>-1.0590349719153756E-2</v>
      </c>
      <c r="MS216" s="4">
        <f t="shared" ca="1" si="2748"/>
        <v>-6.5975734131010801E-3</v>
      </c>
      <c r="MT216" s="4">
        <f t="shared" ca="1" si="2748"/>
        <v>1.575919946527303E-4</v>
      </c>
      <c r="MU216" s="4">
        <f t="shared" ca="1" si="2748"/>
        <v>3.4607553810781454E-3</v>
      </c>
      <c r="MV216" s="4">
        <f t="shared" ca="1" si="2748"/>
        <v>1.1398359022671686E-2</v>
      </c>
      <c r="MW216" s="4">
        <f t="shared" ca="1" si="2748"/>
        <v>-9.8292389768877535E-3</v>
      </c>
      <c r="MX216" s="4">
        <f t="shared" ca="1" si="2748"/>
        <v>-2.4923903054983126E-2</v>
      </c>
      <c r="MY216" s="4">
        <f t="shared" ca="1" si="2748"/>
        <v>-7.907731031968351E-3</v>
      </c>
      <c r="MZ216" s="4">
        <f t="shared" ca="1" si="2748"/>
        <v>1.2078414010518406E-2</v>
      </c>
      <c r="NA216" s="4">
        <f t="shared" ca="1" si="2748"/>
        <v>1.0034328041689059E-2</v>
      </c>
      <c r="NB216" s="4">
        <f t="shared" ca="1" si="2748"/>
        <v>9.504198402738855E-4</v>
      </c>
      <c r="NC216" s="4">
        <f t="shared" ca="1" si="2748"/>
        <v>5.3687165112047686E-3</v>
      </c>
      <c r="ND216" s="4">
        <f t="shared" ca="1" si="2748"/>
        <v>7.5306286227259161E-3</v>
      </c>
      <c r="NE216" s="4">
        <f t="shared" ca="1" si="2748"/>
        <v>-1.0211383993033018E-2</v>
      </c>
      <c r="NF216" s="4">
        <f t="shared" ca="1" si="2748"/>
        <v>-2.5296456177298769E-3</v>
      </c>
      <c r="NG216" s="4">
        <f t="shared" ca="1" si="2748"/>
        <v>7.9120187686261036E-4</v>
      </c>
      <c r="NH216" s="4">
        <f t="shared" ca="1" si="2748"/>
        <v>-3.1983441297608606E-2</v>
      </c>
      <c r="NI216" s="4">
        <f t="shared" ca="1" si="2748"/>
        <v>-3.6591476237265087E-2</v>
      </c>
      <c r="NJ216" s="4">
        <f t="shared" ca="1" si="2748"/>
        <v>-4.7546362283296933E-3</v>
      </c>
      <c r="NK216" s="4">
        <f t="shared" ca="1" si="2748"/>
        <v>2.0386520210128673E-2</v>
      </c>
      <c r="NL216" s="4">
        <f t="shared" ca="1" si="2748"/>
        <v>1.0782222728796706E-2</v>
      </c>
      <c r="NM216" s="4">
        <f t="shared" ca="1" si="2748"/>
        <v>5.9220439565311001E-3</v>
      </c>
      <c r="NN216" s="4">
        <f t="shared" ca="1" si="2748"/>
        <v>-1.6414974138916822E-3</v>
      </c>
      <c r="NO216" s="4">
        <f t="shared" ca="1" si="2748"/>
        <v>7.3656114977803016E-3</v>
      </c>
      <c r="NP216" s="4">
        <f t="shared" ca="1" si="2748"/>
        <v>1.0382961545054505E-2</v>
      </c>
      <c r="NQ216" s="4">
        <f t="shared" ca="1" si="2748"/>
        <v>-7.1266903512793422E-3</v>
      </c>
      <c r="NR216" s="4">
        <f t="shared" ca="1" si="2748"/>
        <v>5.0263583730888314E-3</v>
      </c>
      <c r="NS216" s="4">
        <f t="shared" ca="1" si="2748"/>
        <v>5.3230224889147205E-3</v>
      </c>
      <c r="NT216" s="4">
        <f t="shared" ca="1" si="2748"/>
        <v>-2.179302381017335E-2</v>
      </c>
      <c r="NU216" s="4">
        <f t="shared" ca="1" si="2748"/>
        <v>-1.8251709578228959E-2</v>
      </c>
      <c r="NV216" s="4">
        <f t="shared" ca="1" si="2748"/>
        <v>1.5617529589445353E-2</v>
      </c>
      <c r="NW216" s="4">
        <f t="shared" ca="1" si="2748"/>
        <v>-5.7865747975395475E-3</v>
      </c>
      <c r="NX216" s="4">
        <f t="shared" ca="1" si="2748"/>
        <v>-2.3240382306350515E-3</v>
      </c>
      <c r="NY216" s="4">
        <f t="shared" ref="NY216:QJ216" ca="1" si="2749">IFERROR(LN(NY8/NX8)," ")</f>
        <v>7.9457461577986908E-3</v>
      </c>
      <c r="NZ216" s="4">
        <f t="shared" ca="1" si="2749"/>
        <v>7.5558835167649123E-3</v>
      </c>
      <c r="OA216" s="4">
        <f t="shared" ca="1" si="2749"/>
        <v>-2.457607528433299E-3</v>
      </c>
      <c r="OB216" s="4">
        <f t="shared" ca="1" si="2749"/>
        <v>-1.5373474114639074E-2</v>
      </c>
      <c r="OC216" s="4">
        <f t="shared" ca="1" si="2749"/>
        <v>2.8279150510236643E-3</v>
      </c>
      <c r="OD216" s="4">
        <f t="shared" ca="1" si="2749"/>
        <v>2.3228814161397287E-3</v>
      </c>
      <c r="OE216" s="4">
        <f t="shared" ca="1" si="2749"/>
        <v>-3.113943427598059E-2</v>
      </c>
      <c r="OF216" s="4">
        <f t="shared" ca="1" si="2749"/>
        <v>-1.9682955879554681E-2</v>
      </c>
      <c r="OG216" s="4">
        <f t="shared" ca="1" si="2749"/>
        <v>-2.7398974188114503E-2</v>
      </c>
      <c r="OH216" s="4">
        <f t="shared" ca="1" si="2749"/>
        <v>-4.865576459930835E-2</v>
      </c>
      <c r="OI216" s="4">
        <f t="shared" ca="1" si="2749"/>
        <v>-5.9696078446103501E-2</v>
      </c>
      <c r="OJ216" s="4">
        <f t="shared" ca="1" si="2749"/>
        <v>2.0753783727426013E-2</v>
      </c>
      <c r="OK216" s="4">
        <f t="shared" ca="1" si="2749"/>
        <v>-6.3808479909965757E-2</v>
      </c>
      <c r="OL216" s="4">
        <f t="shared" ca="1" si="2749"/>
        <v>4.544847350752873E-2</v>
      </c>
      <c r="OM216" s="4">
        <f t="shared" ca="1" si="2749"/>
        <v>-6.0574812337680708E-2</v>
      </c>
      <c r="ON216" s="4">
        <f t="shared" ca="1" si="2749"/>
        <v>3.3513387159630197E-2</v>
      </c>
      <c r="OO216" s="4">
        <f t="shared" ca="1" si="2749"/>
        <v>4.7961239529725731E-2</v>
      </c>
      <c r="OP216" s="4">
        <f t="shared" ca="1" si="2749"/>
        <v>-5.0010420574661422E-2</v>
      </c>
      <c r="OQ216" s="4">
        <f t="shared" ca="1" si="2749"/>
        <v>-3.3159121774686107E-2</v>
      </c>
      <c r="OR216" s="4">
        <f t="shared" ca="1" si="2749"/>
        <v>3.8095284166678699E-3</v>
      </c>
      <c r="OS216" s="4">
        <f t="shared" ca="1" si="2749"/>
        <v>2.531646921779505E-3</v>
      </c>
      <c r="OT216" s="4">
        <f t="shared" ca="1" si="2749"/>
        <v>8.4246003297790378E-4</v>
      </c>
      <c r="OU216" s="4">
        <f t="shared" ca="1" si="2749"/>
        <v>2.4949319047948615E-2</v>
      </c>
      <c r="OV216" s="4">
        <f t="shared" ca="1" si="2749"/>
        <v>2.2737479745490285E-2</v>
      </c>
      <c r="OW216" s="4">
        <f t="shared" ca="1" si="2749"/>
        <v>1.0780699342111935E-2</v>
      </c>
      <c r="OX216" s="4">
        <f t="shared" ca="1" si="2749"/>
        <v>1.1907125836273628E-3</v>
      </c>
      <c r="OY216" s="4">
        <f t="shared" ca="1" si="2749"/>
        <v>-1.0968302201742709E-2</v>
      </c>
      <c r="OZ216" s="4">
        <f t="shared" ca="1" si="2749"/>
        <v>7.3919026019120737E-3</v>
      </c>
      <c r="PA216" s="4">
        <f t="shared" ca="1" si="2749"/>
        <v>1.6581509004395329E-2</v>
      </c>
      <c r="PB216" s="4">
        <f t="shared" ca="1" si="2749"/>
        <v>5.8714161584966966E-4</v>
      </c>
      <c r="PC216" s="4">
        <f t="shared" ca="1" si="2749"/>
        <v>1.7593592652738908E-3</v>
      </c>
      <c r="PD216" s="4">
        <f t="shared" ca="1" si="2749"/>
        <v>2.3410077019734451E-3</v>
      </c>
      <c r="PE216" s="4">
        <f t="shared" ca="1" si="2749"/>
        <v>5.8286545430319926E-3</v>
      </c>
      <c r="PF216" s="4">
        <f t="shared" ca="1" si="2749"/>
        <v>-3.4931143611037986E-3</v>
      </c>
      <c r="PG216" s="4">
        <f t="shared" ca="1" si="2749"/>
        <v>9.2879924664707215E-3</v>
      </c>
      <c r="PH216" s="4">
        <f t="shared" ca="1" si="2749"/>
        <v>1.0346902042892972E-2</v>
      </c>
      <c r="PI216" s="4">
        <f t="shared" ca="1" si="2749"/>
        <v>1.3443353077519564E-2</v>
      </c>
      <c r="PJ216" s="4">
        <f t="shared" ca="1" si="2749"/>
        <v>-1.5733430414247278E-2</v>
      </c>
      <c r="PK216" s="4">
        <f t="shared" ca="1" si="2749"/>
        <v>-1.5208686639030976E-2</v>
      </c>
      <c r="PL216" s="4">
        <f t="shared" ca="1" si="2749"/>
        <v>5.2239646709950956E-3</v>
      </c>
      <c r="PM216" s="4">
        <f t="shared" ca="1" si="2749"/>
        <v>-1.6931415465230047E-2</v>
      </c>
      <c r="PN216" s="4">
        <f t="shared" ca="1" si="2749"/>
        <v>-2.7515740630932838E-3</v>
      </c>
      <c r="PO216" s="4">
        <f t="shared" ca="1" si="2749"/>
        <v>2.5839222899715141E-2</v>
      </c>
      <c r="PP216" s="4">
        <f t="shared" ca="1" si="2749"/>
        <v>1.7113937372251468E-2</v>
      </c>
      <c r="PQ216" s="4">
        <f t="shared" ca="1" si="2749"/>
        <v>9.4224071797304528E-4</v>
      </c>
      <c r="PR216" s="4">
        <f t="shared" ca="1" si="2749"/>
        <v>-2.20919287393526E-2</v>
      </c>
      <c r="PS216" s="4">
        <f t="shared" ca="1" si="2749"/>
        <v>-1.1231721481660307E-2</v>
      </c>
      <c r="PT216" s="4">
        <f t="shared" ca="1" si="2749"/>
        <v>-2.9044815562731474E-2</v>
      </c>
      <c r="PU216" s="4">
        <f t="shared" ca="1" si="2749"/>
        <v>7.5467455473315376E-2</v>
      </c>
      <c r="PV216" s="4">
        <f t="shared" ca="1" si="2749"/>
        <v>-7.4390927737905501E-4</v>
      </c>
      <c r="PW216" s="4">
        <f t="shared" ca="1" si="2749"/>
        <v>-1.2166738759879038E-2</v>
      </c>
      <c r="PX216" s="4">
        <f t="shared" ca="1" si="2749"/>
        <v>-9.2707125051773431E-3</v>
      </c>
      <c r="PY216" s="4">
        <f t="shared" ca="1" si="2749"/>
        <v>3.7943509761260053E-3</v>
      </c>
      <c r="PZ216" s="4">
        <f t="shared" ca="1" si="2749"/>
        <v>-6.0778914546333702E-3</v>
      </c>
      <c r="QA216" s="4">
        <f t="shared" ca="1" si="2749"/>
        <v>9.5210899318525714E-4</v>
      </c>
      <c r="QB216" s="4">
        <f t="shared" ca="1" si="2749"/>
        <v>-4.387226874874057E-3</v>
      </c>
      <c r="QC216" s="4">
        <f t="shared" ca="1" si="2749"/>
        <v>2.6970045804825472E-2</v>
      </c>
      <c r="QD216" s="4">
        <f t="shared" ca="1" si="2749"/>
        <v>1.0550768859408834E-2</v>
      </c>
      <c r="QE216" s="4">
        <f t="shared" ca="1" si="2749"/>
        <v>-8.5059684443563825E-3</v>
      </c>
      <c r="QF216" s="4">
        <f t="shared" ca="1" si="2749"/>
        <v>2.040627737157501E-3</v>
      </c>
      <c r="QG216" s="4">
        <f t="shared" ca="1" si="2749"/>
        <v>3.2993059061907158E-2</v>
      </c>
      <c r="QH216" s="4">
        <f t="shared" ca="1" si="2749"/>
        <v>-2.1751809203321863E-2</v>
      </c>
      <c r="QI216" s="4">
        <f t="shared" ca="1" si="2749"/>
        <v>-1.6443788534714211E-2</v>
      </c>
      <c r="QJ216" s="4">
        <f t="shared" ca="1" si="2749"/>
        <v>7.2390107304870594E-3</v>
      </c>
      <c r="QK216" s="4">
        <f t="shared" ref="QK216:SV216" ca="1" si="2750">IFERROR(LN(QK8/QJ8)," ")</f>
        <v>1.1949769920381451E-2</v>
      </c>
      <c r="QL216" s="4">
        <f t="shared" ca="1" si="2750"/>
        <v>-3.5150062138070544E-2</v>
      </c>
      <c r="QM216" s="4">
        <f t="shared" ca="1" si="2750"/>
        <v>1.7078392011120755E-2</v>
      </c>
      <c r="QN216" s="4">
        <f t="shared" ca="1" si="2750"/>
        <v>2.6805350095704405E-2</v>
      </c>
      <c r="QO216" s="4">
        <f t="shared" ca="1" si="2750"/>
        <v>-1.7728692430080455E-2</v>
      </c>
      <c r="QP216" s="4">
        <f t="shared" ca="1" si="2750"/>
        <v>3.0866647980527479E-2</v>
      </c>
      <c r="QQ216" s="4">
        <f t="shared" ca="1" si="2750"/>
        <v>1.4202262504979061E-2</v>
      </c>
      <c r="QR216" s="4">
        <f t="shared" ca="1" si="2750"/>
        <v>-1.7642912127620752E-3</v>
      </c>
      <c r="QS216" s="4">
        <f t="shared" ca="1" si="2750"/>
        <v>4.4049053692719184E-3</v>
      </c>
      <c r="QT216" s="4">
        <f t="shared" ca="1" si="2750"/>
        <v>-1.1671220016599641E-2</v>
      </c>
      <c r="QU216" s="4">
        <f t="shared" ca="1" si="2750"/>
        <v>7.2663146473278652E-3</v>
      </c>
      <c r="QV216" s="4">
        <f t="shared" ca="1" si="2750"/>
        <v>-1.4048421671596548E-2</v>
      </c>
      <c r="QW216" s="4">
        <f t="shared" ca="1" si="2750"/>
        <v>1.3871821229636346E-2</v>
      </c>
      <c r="QX216" s="4">
        <f t="shared" ca="1" si="2750"/>
        <v>1.1938344036940343E-2</v>
      </c>
      <c r="QY216" s="4">
        <f t="shared" ca="1" si="2750"/>
        <v>-2.1521380994359202E-2</v>
      </c>
      <c r="QZ216" s="4">
        <f t="shared" ca="1" si="2750"/>
        <v>6.7531800990086694E-3</v>
      </c>
      <c r="RA216" s="4">
        <f t="shared" ca="1" si="2750"/>
        <v>-8.7165899220751318E-3</v>
      </c>
      <c r="RB216" s="4">
        <f t="shared" ca="1" si="2750"/>
        <v>-1.3490626401259845E-2</v>
      </c>
      <c r="RC216" s="4">
        <f t="shared" ca="1" si="2750"/>
        <v>8.1161956934080199E-3</v>
      </c>
      <c r="RD216" s="4">
        <f t="shared" ca="1" si="2750"/>
        <v>1.3913888400254624E-2</v>
      </c>
      <c r="RE216" s="4">
        <f t="shared" ca="1" si="2750"/>
        <v>1.7713222967226359E-4</v>
      </c>
      <c r="RF216" s="4">
        <f t="shared" ca="1" si="2750"/>
        <v>1.302147556040909E-2</v>
      </c>
      <c r="RG216" s="4">
        <f t="shared" ca="1" si="2750"/>
        <v>5.9264597376494765E-3</v>
      </c>
      <c r="RH216" s="4">
        <f t="shared" ca="1" si="2750"/>
        <v>6.9276342178024785E-3</v>
      </c>
      <c r="RI216" s="4">
        <f t="shared" ca="1" si="2750"/>
        <v>-3.9775236183291918E-3</v>
      </c>
      <c r="RJ216" s="4">
        <f t="shared" ca="1" si="2750"/>
        <v>-1.9079010210295345E-3</v>
      </c>
      <c r="RK216" s="4">
        <f t="shared" ca="1" si="2750"/>
        <v>1.0362787035546658E-2</v>
      </c>
      <c r="RL216" s="4">
        <f t="shared" ca="1" si="2750"/>
        <v>-2.0639842208515936E-3</v>
      </c>
      <c r="RM216" s="4">
        <f t="shared" ca="1" si="2750"/>
        <v>1.1469782507727679E-2</v>
      </c>
      <c r="RN216" s="4">
        <f t="shared" ca="1" si="2750"/>
        <v>-1.7035779247838538E-3</v>
      </c>
      <c r="RO216" s="4">
        <f t="shared" ca="1" si="2750"/>
        <v>4.0837218569948564E-3</v>
      </c>
      <c r="RP216" s="4">
        <f t="shared" ca="1" si="2750"/>
        <v>-2.1281050241411352E-2</v>
      </c>
      <c r="RQ216" s="4">
        <f t="shared" ca="1" si="2750"/>
        <v>2.4840677696984486E-2</v>
      </c>
      <c r="RR216" s="4">
        <f t="shared" ca="1" si="2750"/>
        <v>4.5581238705315165E-3</v>
      </c>
      <c r="RS216" s="4">
        <f t="shared" ca="1" si="2750"/>
        <v>-4.2197716426377692E-3</v>
      </c>
      <c r="RT216" s="4">
        <f t="shared" ca="1" si="2750"/>
        <v>1.8767306851691961E-2</v>
      </c>
      <c r="RU216" s="4">
        <f t="shared" ca="1" si="2750"/>
        <v>-4.8257020181148823E-3</v>
      </c>
      <c r="RV216" s="4">
        <f t="shared" ca="1" si="2750"/>
        <v>5.1576522286317702E-3</v>
      </c>
      <c r="RW216" s="4">
        <f t="shared" ca="1" si="2750"/>
        <v>-6.1589874257840863E-3</v>
      </c>
      <c r="RX216" s="4">
        <f t="shared" ca="1" si="2750"/>
        <v>1.5737921114721116E-2</v>
      </c>
      <c r="RY216" s="4">
        <f t="shared" ca="1" si="2750"/>
        <v>-3.2927260569759792E-3</v>
      </c>
      <c r="RZ216" s="4">
        <f t="shared" ca="1" si="2750"/>
        <v>-7.947061692531945E-3</v>
      </c>
      <c r="SA216" s="4">
        <f t="shared" ca="1" si="2750"/>
        <v>1.9926941167102974E-3</v>
      </c>
      <c r="SB216" s="4">
        <f t="shared" ca="1" si="2750"/>
        <v>1.6575505203980463E-3</v>
      </c>
      <c r="SC216" s="4">
        <f t="shared" ca="1" si="2750"/>
        <v>1.4632402458870375E-2</v>
      </c>
      <c r="SD216" s="4">
        <f t="shared" ca="1" si="2750"/>
        <v>-2.1240102748748243E-3</v>
      </c>
      <c r="SE216" s="4">
        <f t="shared" ca="1" si="2750"/>
        <v>-7.3873766149246565E-3</v>
      </c>
      <c r="SF216" s="4">
        <f t="shared" ca="1" si="2750"/>
        <v>1.9902777683377008E-2</v>
      </c>
      <c r="SG216" s="4">
        <f t="shared" ca="1" si="2750"/>
        <v>-6.6445427186685013E-3</v>
      </c>
      <c r="SH216" s="4">
        <f t="shared" ca="1" si="2750"/>
        <v>-1.9041941081557094E-2</v>
      </c>
      <c r="SI216" s="4">
        <f t="shared" ca="1" si="2750"/>
        <v>1.3249422276109322E-3</v>
      </c>
      <c r="SJ216" s="4">
        <f t="shared" ca="1" si="2750"/>
        <v>1.8189339450698887E-3</v>
      </c>
      <c r="SK216" s="4">
        <f t="shared" ca="1" si="2750"/>
        <v>-1.1799056701793953E-2</v>
      </c>
      <c r="SL216" s="4">
        <f t="shared" ca="1" si="2750"/>
        <v>-1.7538392211030682E-2</v>
      </c>
      <c r="SM216" s="4">
        <f t="shared" ca="1" si="2750"/>
        <v>-2.8963305024334281E-3</v>
      </c>
      <c r="SN216" s="4">
        <f t="shared" ca="1" si="2750"/>
        <v>-9.4283718918539393E-3</v>
      </c>
      <c r="SO216" s="4">
        <f t="shared" ca="1" si="2750"/>
        <v>-1.8963888107231281E-3</v>
      </c>
      <c r="SP216" s="4">
        <f t="shared" ca="1" si="2750"/>
        <v>-2.764819456074174E-3</v>
      </c>
      <c r="SQ216" s="4">
        <f t="shared" ca="1" si="2750"/>
        <v>-7.8172898744627781E-3</v>
      </c>
      <c r="SR216" s="4">
        <f t="shared" ca="1" si="2750"/>
        <v>4.8712692011585491E-3</v>
      </c>
      <c r="SS216" s="4">
        <f t="shared" ca="1" si="2750"/>
        <v>8.1238023480588225E-3</v>
      </c>
      <c r="ST216" s="4">
        <f t="shared" ca="1" si="2750"/>
        <v>-4.1400783647556096E-3</v>
      </c>
      <c r="SU216" s="4">
        <f t="shared" ca="1" si="2750"/>
        <v>3.4566194606164779E-4</v>
      </c>
      <c r="SV216" s="4">
        <f t="shared" ca="1" si="2750"/>
        <v>8.260243146817569E-3</v>
      </c>
      <c r="SW216" s="4">
        <f t="shared" ref="SW216:VH216" ca="1" si="2751">IFERROR(LN(SW8/SV8)," ")</f>
        <v>-1.713942929896398E-4</v>
      </c>
      <c r="SX216" s="4">
        <f t="shared" ca="1" si="2751"/>
        <v>3.0806117123481293E-3</v>
      </c>
      <c r="SY216" s="4">
        <f t="shared" ca="1" si="2751"/>
        <v>1.2228413247674442E-2</v>
      </c>
      <c r="SZ216" s="4">
        <f t="shared" ca="1" si="2751"/>
        <v>-1.0862292816631118E-2</v>
      </c>
      <c r="TA216" s="4">
        <f t="shared" ca="1" si="2751"/>
        <v>1.0017912119666567E-2</v>
      </c>
      <c r="TB216" s="4">
        <f t="shared" ca="1" si="2751"/>
        <v>7.7415398412913903E-3</v>
      </c>
      <c r="TC216" s="4">
        <f t="shared" ca="1" si="2751"/>
        <v>1.6763054267722482E-4</v>
      </c>
      <c r="TD216" s="4">
        <f t="shared" ca="1" si="2751"/>
        <v>5.0272309395608548E-4</v>
      </c>
      <c r="TE216" s="4">
        <f t="shared" ca="1" si="2751"/>
        <v>1.4635218812297408E-2</v>
      </c>
      <c r="TF216" s="4">
        <f t="shared" ca="1" si="2751"/>
        <v>1.3199143972033134E-3</v>
      </c>
      <c r="TG216" s="4">
        <f t="shared" ca="1" si="2751"/>
        <v>9.0275541282213035E-3</v>
      </c>
      <c r="TH216" s="4">
        <f t="shared" ca="1" si="2751"/>
        <v>-3.2685079552299937E-4</v>
      </c>
      <c r="TI216" s="4">
        <f t="shared" ca="1" si="2751"/>
        <v>8.1393905323166732E-3</v>
      </c>
      <c r="TJ216" s="4">
        <f t="shared" ca="1" si="2751"/>
        <v>1.0964314934501682E-2</v>
      </c>
      <c r="TK216" s="4">
        <f t="shared" ca="1" si="2751"/>
        <v>-6.4164262708296118E-4</v>
      </c>
      <c r="TL216" s="4">
        <f t="shared" ca="1" si="2751"/>
        <v>-1.6013281924600459E-2</v>
      </c>
      <c r="TM216" s="4">
        <f t="shared" ca="1" si="2751"/>
        <v>4.0680228584618772E-3</v>
      </c>
      <c r="TN216" s="4">
        <f t="shared" ca="1" si="2751"/>
        <v>8.8918215792483223E-3</v>
      </c>
      <c r="TO216" s="4">
        <f t="shared" ca="1" si="2751"/>
        <v>-1.4101862670973363E-2</v>
      </c>
      <c r="TP216" s="4">
        <f t="shared" ca="1" si="2751"/>
        <v>-4.0893162408680824E-3</v>
      </c>
      <c r="TQ216" s="4">
        <f t="shared" ca="1" si="2751"/>
        <v>4.4157402685749284E-3</v>
      </c>
      <c r="TR216" s="4">
        <f t="shared" ca="1" si="2751"/>
        <v>-1.1158632357067063E-2</v>
      </c>
      <c r="TS216" s="4">
        <f t="shared" ca="1" si="2751"/>
        <v>-9.1173445492763027E-3</v>
      </c>
      <c r="TT216" s="4">
        <f t="shared" ca="1" si="2751"/>
        <v>-2.376049094759649E-2</v>
      </c>
      <c r="TU216" s="4">
        <f t="shared" ca="1" si="2751"/>
        <v>1.2203541280728843E-2</v>
      </c>
      <c r="TV216" s="4">
        <f t="shared" ca="1" si="2751"/>
        <v>1.3220843561562877E-2</v>
      </c>
      <c r="TW216" s="4">
        <f t="shared" ca="1" si="2751"/>
        <v>1.1899000085145236E-2</v>
      </c>
      <c r="TX216" s="4">
        <f t="shared" ca="1" si="2751"/>
        <v>3.6077441558426044E-3</v>
      </c>
      <c r="TY216" s="4">
        <f t="shared" ca="1" si="2751"/>
        <v>1.3086865927978016E-3</v>
      </c>
      <c r="TZ216" s="4">
        <f t="shared" ca="1" si="2751"/>
        <v>5.8679874979254481E-3</v>
      </c>
      <c r="UA216" s="4">
        <f t="shared" ca="1" si="2751"/>
        <v>-6.3585442897105028E-3</v>
      </c>
      <c r="UB216" s="4">
        <f t="shared" ca="1" si="2751"/>
        <v>-8.1812980101285708E-4</v>
      </c>
      <c r="UC216" s="4">
        <f t="shared" ca="1" si="2751"/>
        <v>2.4576823095543418E-2</v>
      </c>
      <c r="UD216" s="4">
        <f t="shared" ca="1" si="2751"/>
        <v>9.0627856167201735E-3</v>
      </c>
      <c r="UE216" s="4">
        <f t="shared" ca="1" si="2751"/>
        <v>-9.2225172678862752E-3</v>
      </c>
      <c r="UF216" s="4">
        <f t="shared" ca="1" si="2751"/>
        <v>-2.3108404851579313E-2</v>
      </c>
      <c r="UG216" s="4">
        <f t="shared" ca="1" si="2751"/>
        <v>-2.734448272963708E-2</v>
      </c>
      <c r="UH216" s="4">
        <f t="shared" ca="1" si="2751"/>
        <v>-9.1139871377063173E-3</v>
      </c>
      <c r="UI216" s="4">
        <f t="shared" ca="1" si="2751"/>
        <v>1.4977141550130451E-2</v>
      </c>
      <c r="UJ216" s="4">
        <f t="shared" ca="1" si="2751"/>
        <v>1.8042366441130227E-2</v>
      </c>
      <c r="UK216" s="4">
        <f t="shared" ca="1" si="2751"/>
        <v>-1.8060919448546885E-3</v>
      </c>
      <c r="UL216" s="4">
        <f t="shared" ca="1" si="2751"/>
        <v>-2.1931432268237468E-2</v>
      </c>
      <c r="UM216" s="4">
        <f t="shared" ca="1" si="2751"/>
        <v>2.4393477008012393E-2</v>
      </c>
      <c r="UN216" s="4">
        <f t="shared" ca="1" si="2751"/>
        <v>5.0690976012853842E-3</v>
      </c>
      <c r="UO216" s="4">
        <f t="shared" ca="1" si="2751"/>
        <v>1.1997549876019463E-2</v>
      </c>
      <c r="UP216" s="4">
        <f t="shared" ca="1" si="2751"/>
        <v>3.6551810473566218E-2</v>
      </c>
      <c r="UQ216" s="4">
        <f t="shared" ca="1" si="2751"/>
        <v>-9.6800131349920968E-3</v>
      </c>
      <c r="UR216" s="4">
        <f t="shared" ca="1" si="2751"/>
        <v>3.1328346425050667E-3</v>
      </c>
      <c r="US216" s="4">
        <f t="shared" ca="1" si="2751"/>
        <v>-1.3224374084527868E-2</v>
      </c>
      <c r="UT216" s="4">
        <f t="shared" ca="1" si="2751"/>
        <v>-8.2750313064314709E-3</v>
      </c>
      <c r="UU216" s="4">
        <f t="shared" ca="1" si="2751"/>
        <v>4.305196795520415E-3</v>
      </c>
      <c r="UV216" s="4">
        <f t="shared" ca="1" si="2751"/>
        <v>1.5315685813840921E-2</v>
      </c>
      <c r="UW216" s="4">
        <f t="shared" ca="1" si="2751"/>
        <v>-1.4112115238947933E-3</v>
      </c>
      <c r="UX216" s="4">
        <f t="shared" ca="1" si="2751"/>
        <v>7.503552479754279E-3</v>
      </c>
      <c r="UY216" s="4">
        <f t="shared" ca="1" si="2751"/>
        <v>-1.1434066147748664E-2</v>
      </c>
      <c r="UZ216" s="4">
        <f t="shared" ca="1" si="2751"/>
        <v>1.0031432083144049E-2</v>
      </c>
      <c r="VA216" s="4">
        <f t="shared" ca="1" si="2751"/>
        <v>5.5987704570206126E-3</v>
      </c>
      <c r="VB216" s="4">
        <f t="shared" ca="1" si="2751"/>
        <v>-1.8627760741904925E-3</v>
      </c>
      <c r="VC216" s="4">
        <f t="shared" ca="1" si="2751"/>
        <v>9.4333027682572176E-3</v>
      </c>
      <c r="VD216" s="4">
        <f t="shared" ca="1" si="2751"/>
        <v>0</v>
      </c>
      <c r="VE216" s="4">
        <f t="shared" ca="1" si="2751"/>
        <v>3.6872065126712429E-3</v>
      </c>
      <c r="VF216" s="4">
        <f t="shared" ca="1" si="2751"/>
        <v>6.1321479769186867E-4</v>
      </c>
      <c r="VG216" s="4">
        <f t="shared" ca="1" si="2751"/>
        <v>-9.3926319899628515E-3</v>
      </c>
      <c r="VH216" s="4">
        <f t="shared" ca="1" si="2751"/>
        <v>2.9350449740642641E-3</v>
      </c>
      <c r="VI216" s="4">
        <f t="shared" ref="VI216:XT216" ca="1" si="2752">IFERROR(LN(VI8/VH8)," ")</f>
        <v>1.5003343281123549E-2</v>
      </c>
      <c r="VJ216" s="4">
        <f t="shared" ca="1" si="2752"/>
        <v>2.4282907667518049E-3</v>
      </c>
      <c r="VK216" s="4">
        <f t="shared" ca="1" si="2752"/>
        <v>4.5464879164612402E-4</v>
      </c>
      <c r="VL216" s="4">
        <f t="shared" ca="1" si="2752"/>
        <v>-1.5163005179639638E-3</v>
      </c>
      <c r="VM216" s="4">
        <f t="shared" ca="1" si="2752"/>
        <v>-8.0750038838233954E-3</v>
      </c>
      <c r="VN216" s="4">
        <f t="shared" ca="1" si="2752"/>
        <v>6.117143484831092E-4</v>
      </c>
      <c r="VO216" s="4">
        <f t="shared" ca="1" si="2752"/>
        <v>1.8329010782842023E-3</v>
      </c>
      <c r="VP216" s="4">
        <f t="shared" ca="1" si="2752"/>
        <v>9.8702494420607623E-3</v>
      </c>
      <c r="VQ216" s="4">
        <f t="shared" ca="1" si="2752"/>
        <v>1.1567769643715357E-2</v>
      </c>
      <c r="VR216" s="4">
        <f t="shared" ca="1" si="2752"/>
        <v>4.1735043437637238E-3</v>
      </c>
      <c r="VS216" s="4">
        <f t="shared" ca="1" si="2752"/>
        <v>-1.1068016066581891E-2</v>
      </c>
      <c r="VT216" s="4">
        <f t="shared" ca="1" si="2752"/>
        <v>-7.2453147136839991E-3</v>
      </c>
      <c r="VU216" s="4">
        <f t="shared" ca="1" si="2752"/>
        <v>6.7940172257687243E-3</v>
      </c>
      <c r="VV216" s="4">
        <f t="shared" ca="1" si="2752"/>
        <v>1.4638050767151765E-2</v>
      </c>
      <c r="VW216" s="4">
        <f t="shared" ca="1" si="2752"/>
        <v>-1.2233480928066354E-2</v>
      </c>
      <c r="VX216" s="4">
        <f t="shared" ca="1" si="2752"/>
        <v>-7.5080715292146979E-4</v>
      </c>
      <c r="VY216" s="4">
        <f t="shared" ca="1" si="2752"/>
        <v>5.3932714999388445E-3</v>
      </c>
      <c r="VZ216" s="4">
        <f t="shared" ca="1" si="2752"/>
        <v>2.9837408381091085E-3</v>
      </c>
      <c r="WA216" s="4">
        <f t="shared" ca="1" si="2752"/>
        <v>2.9788501858661338E-4</v>
      </c>
      <c r="WB216" s="4">
        <f t="shared" ca="1" si="2752"/>
        <v>1.0665187746420389E-2</v>
      </c>
      <c r="WC216" s="4">
        <f t="shared" ca="1" si="2752"/>
        <v>-1.7696509558567288E-3</v>
      </c>
      <c r="WD216" s="4">
        <f t="shared" ca="1" si="2752"/>
        <v>1.5960511583528479E-2</v>
      </c>
      <c r="WE216" s="4">
        <f t="shared" ca="1" si="2752"/>
        <v>-3.3466746405392926E-3</v>
      </c>
      <c r="WF216" s="4">
        <f t="shared" ca="1" si="2752"/>
        <v>2.9146021774377175E-4</v>
      </c>
      <c r="WG216" s="4">
        <f t="shared" ca="1" si="2752"/>
        <v>5.5216647119672854E-3</v>
      </c>
      <c r="WH216" s="4">
        <f t="shared" ca="1" si="2752"/>
        <v>-1.1513644642010915E-2</v>
      </c>
      <c r="WI216" s="4">
        <f t="shared" ca="1" si="2752"/>
        <v>-5.7332020325115288E-3</v>
      </c>
      <c r="WJ216" s="4">
        <f t="shared" ca="1" si="2752"/>
        <v>-3.5445318457252915E-3</v>
      </c>
      <c r="WK216" s="4">
        <f t="shared" ca="1" si="2752"/>
        <v>-4.4484059120361297E-3</v>
      </c>
      <c r="WL216" s="4">
        <f t="shared" ca="1" si="2752"/>
        <v>3.1159606782573263E-3</v>
      </c>
      <c r="WM216" s="4">
        <f t="shared" ca="1" si="2752"/>
        <v>-4.1567755815245105E-3</v>
      </c>
      <c r="WN216" s="4">
        <f t="shared" ca="1" si="2752"/>
        <v>-7.0165250166006471E-3</v>
      </c>
      <c r="WO216" s="4">
        <f t="shared" ca="1" si="2752"/>
        <v>7.3140112600559304E-3</v>
      </c>
      <c r="WP216" s="4">
        <f t="shared" ca="1" si="2752"/>
        <v>2.337138786985804E-2</v>
      </c>
      <c r="WQ216" s="4">
        <f t="shared" ca="1" si="2752"/>
        <v>6.2278425640031176E-3</v>
      </c>
      <c r="WR216" s="4">
        <f t="shared" ca="1" si="2752"/>
        <v>-3.7610343770166045E-3</v>
      </c>
      <c r="WS216" s="4">
        <f t="shared" ca="1" si="2752"/>
        <v>2.3161562178303269E-3</v>
      </c>
      <c r="WT216" s="4">
        <f t="shared" ca="1" si="2752"/>
        <v>-2.6060533063947773E-3</v>
      </c>
      <c r="WU216" s="4">
        <f t="shared" ca="1" si="2752"/>
        <v>7.941706602231622E-3</v>
      </c>
      <c r="WV216" s="4">
        <f t="shared" ca="1" si="2752"/>
        <v>-2.3038167137165218E-3</v>
      </c>
      <c r="WW216" s="4">
        <f t="shared" ca="1" si="2752"/>
        <v>1.4454634496229095E-2</v>
      </c>
      <c r="WX216" s="4">
        <f t="shared" ca="1" si="2752"/>
        <v>-1.2438504781044463E-2</v>
      </c>
      <c r="WY216" s="4">
        <f t="shared" ca="1" si="2752"/>
        <v>-9.9762267430603627E-3</v>
      </c>
      <c r="WZ216" s="4">
        <f t="shared" ca="1" si="2752"/>
        <v>1.1701108585121042E-2</v>
      </c>
      <c r="XA216" s="4">
        <f t="shared" ca="1" si="2752"/>
        <v>-1.0104012056894707E-2</v>
      </c>
      <c r="XB216" s="4">
        <f t="shared" ca="1" si="2752"/>
        <v>-2.3238935658158894E-3</v>
      </c>
      <c r="XC216" s="4">
        <f t="shared" ca="1" si="2752"/>
        <v>1.5009662650565449E-2</v>
      </c>
      <c r="XD216" s="4">
        <f t="shared" ca="1" si="2752"/>
        <v>-2.0258253209403502E-2</v>
      </c>
      <c r="XE216" s="4">
        <f t="shared" ca="1" si="2752"/>
        <v>1.0325111722893748E-2</v>
      </c>
      <c r="XF216" s="4">
        <f t="shared" ca="1" si="2752"/>
        <v>8.7865167371191013E-3</v>
      </c>
      <c r="XG216" s="4">
        <f t="shared" ca="1" si="2752"/>
        <v>5.149489279313974E-3</v>
      </c>
      <c r="XH216" s="4">
        <f t="shared" ca="1" si="2752"/>
        <v>-1.3212887899740107E-2</v>
      </c>
      <c r="XI216" s="4">
        <f t="shared" ca="1" si="2752"/>
        <v>1.620455620412585E-2</v>
      </c>
      <c r="XJ216" s="4">
        <f t="shared" ca="1" si="2752"/>
        <v>-3.7052913989680338E-3</v>
      </c>
      <c r="XK216" s="4">
        <f t="shared" ca="1" si="2752"/>
        <v>-2.7648862632074452E-2</v>
      </c>
      <c r="XL216" s="4">
        <f t="shared" ca="1" si="2752"/>
        <v>8.0403912436982101E-3</v>
      </c>
      <c r="XM216" s="4">
        <f t="shared" ca="1" si="2752"/>
        <v>3.1530270267550474E-2</v>
      </c>
      <c r="XN216" s="4">
        <f t="shared" ca="1" si="2752"/>
        <v>6.1884866981142253E-3</v>
      </c>
      <c r="XO216" s="4">
        <f t="shared" ca="1" si="2752"/>
        <v>0</v>
      </c>
      <c r="XP216" s="4">
        <f t="shared" ca="1" si="2752"/>
        <v>8.7946403384374077E-3</v>
      </c>
      <c r="XQ216" s="4">
        <f t="shared" ca="1" si="2752"/>
        <v>6.6491448738579496E-3</v>
      </c>
      <c r="XR216" s="4">
        <f t="shared" ca="1" si="2752"/>
        <v>6.3308771868868527E-3</v>
      </c>
      <c r="XS216" s="4">
        <f t="shared" ca="1" si="2752"/>
        <v>-6.862005347142968E-4</v>
      </c>
      <c r="XT216" s="4">
        <f t="shared" ca="1" si="2752"/>
        <v>4.5202460365313798E-3</v>
      </c>
      <c r="XU216" s="4">
        <f t="shared" ref="XU216:AAF216" ca="1" si="2753">IFERROR(LN(XU8/XT8)," ")</f>
        <v>1.0197926437490196E-2</v>
      </c>
      <c r="XV216" s="4">
        <f t="shared" ca="1" si="2753"/>
        <v>1.250268353220859E-2</v>
      </c>
      <c r="XW216" s="4">
        <f t="shared" ca="1" si="2753"/>
        <v>-1.7383169450501689E-3</v>
      </c>
      <c r="XX216" s="4">
        <f t="shared" ca="1" si="2753"/>
        <v>-4.1574525114173189E-3</v>
      </c>
      <c r="XY216" s="4">
        <f t="shared" ca="1" si="2753"/>
        <v>6.6970515506217156E-3</v>
      </c>
      <c r="XZ216" s="4">
        <f t="shared" ca="1" si="2753"/>
        <v>1.2997530456029884E-2</v>
      </c>
      <c r="YA216" s="4">
        <f t="shared" ca="1" si="2753"/>
        <v>-5.284726264287996E-3</v>
      </c>
      <c r="YB216" s="4">
        <f t="shared" ca="1" si="2753"/>
        <v>4.7575086430078004E-3</v>
      </c>
      <c r="YC216" s="4">
        <f t="shared" ca="1" si="2753"/>
        <v>5.5219703816059961E-3</v>
      </c>
      <c r="YD216" s="4">
        <f t="shared" ca="1" si="2753"/>
        <v>-1.2268473912252069E-2</v>
      </c>
      <c r="YE216" s="4">
        <f t="shared" ca="1" si="2753"/>
        <v>1.9889948876384371E-3</v>
      </c>
      <c r="YF216" s="4">
        <f t="shared" ca="1" si="2753"/>
        <v>1.6422887667272887E-2</v>
      </c>
      <c r="YG216" s="4">
        <f t="shared" ca="1" si="2753"/>
        <v>8.6928863978157807E-3</v>
      </c>
      <c r="YH216" s="4">
        <f t="shared" ca="1" si="2753"/>
        <v>-1.3395089419251962E-2</v>
      </c>
      <c r="YI216" s="4">
        <f t="shared" ca="1" si="2753"/>
        <v>2.7456381241321975E-3</v>
      </c>
      <c r="YJ216" s="4">
        <f t="shared" ca="1" si="2753"/>
        <v>1.0391053360865543E-2</v>
      </c>
      <c r="YK216" s="4">
        <f t="shared" ca="1" si="2753"/>
        <v>1.2200754955317472E-2</v>
      </c>
      <c r="YL216" s="4">
        <f t="shared" ca="1" si="2753"/>
        <v>-2.1723860054462057E-3</v>
      </c>
      <c r="YM216" s="4">
        <f t="shared" ca="1" si="2753"/>
        <v>-6.8031839314295524E-3</v>
      </c>
      <c r="YN216" s="4">
        <f t="shared" ca="1" si="2753"/>
        <v>4.8824457777008968E-3</v>
      </c>
      <c r="YO216" s="4">
        <f t="shared" ca="1" si="2753"/>
        <v>-2.823772894164469E-3</v>
      </c>
      <c r="YP216" s="4">
        <f t="shared" ca="1" si="2753"/>
        <v>-1.5283291911842909E-2</v>
      </c>
      <c r="YQ216" s="4">
        <f t="shared" ca="1" si="2753"/>
        <v>1.4125809948647747E-2</v>
      </c>
      <c r="YR216" s="4">
        <f t="shared" ca="1" si="2753"/>
        <v>1.7999490588564077E-3</v>
      </c>
      <c r="YS216" s="4">
        <f t="shared" ca="1" si="2753"/>
        <v>-3.038637644276208E-2</v>
      </c>
      <c r="YT216" s="4">
        <f t="shared" ca="1" si="2753"/>
        <v>-2.6518180482936072E-3</v>
      </c>
      <c r="YU216" s="4">
        <f t="shared" ca="1" si="2753"/>
        <v>-1.5385948040484819E-2</v>
      </c>
      <c r="YV216" s="4">
        <f t="shared" ca="1" si="2753"/>
        <v>-6.6283638014152683E-3</v>
      </c>
      <c r="YW216" s="4">
        <f t="shared" ca="1" si="2753"/>
        <v>-8.5872537503430876E-3</v>
      </c>
      <c r="YX216" s="4">
        <f t="shared" ca="1" si="2753"/>
        <v>1.0350085585252531E-2</v>
      </c>
      <c r="YY216" s="4">
        <f t="shared" ca="1" si="2753"/>
        <v>-1.6804821997036791E-2</v>
      </c>
      <c r="YZ216" s="4">
        <f t="shared" ca="1" si="2753"/>
        <v>5.6330436786167183E-3</v>
      </c>
      <c r="ZA216" s="4">
        <f t="shared" ca="1" si="2753"/>
        <v>1.684593566591475E-2</v>
      </c>
      <c r="ZB216" s="4">
        <f t="shared" ca="1" si="2753"/>
        <v>9.7862568007109213E-3</v>
      </c>
      <c r="ZC216" s="4">
        <f t="shared" ca="1" si="2753"/>
        <v>-4.0029355394723853E-4</v>
      </c>
      <c r="ZD216" s="4">
        <f t="shared" ca="1" si="2753"/>
        <v>5.336891387512433E-4</v>
      </c>
      <c r="ZE216" s="4">
        <f t="shared" ca="1" si="2753"/>
        <v>-4.5454623716747224E-3</v>
      </c>
      <c r="ZF216" s="4">
        <f t="shared" ca="1" si="2753"/>
        <v>-1.3408422496935118E-3</v>
      </c>
      <c r="ZG216" s="4">
        <f t="shared" ca="1" si="2753"/>
        <v>1.6104693580046292E-2</v>
      </c>
      <c r="ZH216" s="4">
        <f t="shared" ca="1" si="2753"/>
        <v>-5.6934943603882985E-3</v>
      </c>
      <c r="ZI216" s="4">
        <f t="shared" ca="1" si="2753"/>
        <v>6.6172819549521001E-3</v>
      </c>
      <c r="ZJ216" s="4">
        <f t="shared" ca="1" si="2753"/>
        <v>2.9759846777427639E-2</v>
      </c>
      <c r="ZK216" s="4">
        <f t="shared" ca="1" si="2753"/>
        <v>4.8537584114675359E-3</v>
      </c>
      <c r="ZL216" s="4">
        <f t="shared" ca="1" si="2753"/>
        <v>1.8807749086690844E-2</v>
      </c>
      <c r="ZM216" s="4">
        <f t="shared" ca="1" si="2753"/>
        <v>3.868959584338898E-3</v>
      </c>
      <c r="ZN216" s="4">
        <f t="shared" ca="1" si="2753"/>
        <v>-4.8698354341868708E-3</v>
      </c>
      <c r="ZO216" s="4">
        <f t="shared" ca="1" si="2753"/>
        <v>-1.2517994633620141E-4</v>
      </c>
      <c r="ZP216" s="4">
        <f t="shared" ca="1" si="2753"/>
        <v>2.8751816794109837E-3</v>
      </c>
      <c r="ZQ216" s="4">
        <f t="shared" ca="1" si="2753"/>
        <v>-1.4079428050697743E-2</v>
      </c>
      <c r="ZR216" s="4">
        <f t="shared" ca="1" si="2753"/>
        <v>5.6807575605894722E-3</v>
      </c>
      <c r="ZS216" s="4">
        <f t="shared" ca="1" si="2753"/>
        <v>-6.8207918850884527E-3</v>
      </c>
      <c r="ZT216" s="4">
        <f t="shared" ca="1" si="2753"/>
        <v>-2.0299423362371972E-3</v>
      </c>
      <c r="ZU216" s="4">
        <f t="shared" ca="1" si="2753"/>
        <v>2.2602669907716796E-2</v>
      </c>
      <c r="ZV216" s="4">
        <f t="shared" ca="1" si="2753"/>
        <v>-2.1967870165711424E-2</v>
      </c>
      <c r="ZW216" s="4">
        <f t="shared" ca="1" si="2753"/>
        <v>-1.3970917367383845E-3</v>
      </c>
      <c r="ZX216" s="4">
        <f t="shared" ca="1" si="2753"/>
        <v>2.9189690120852486E-3</v>
      </c>
      <c r="ZY216" s="4">
        <f t="shared" ca="1" si="2753"/>
        <v>-1.6998300521122504E-2</v>
      </c>
      <c r="ZZ216" s="4">
        <f t="shared" ca="1" si="2753"/>
        <v>5.7837061168487611E-3</v>
      </c>
      <c r="AAA216" s="4">
        <f t="shared" ca="1" si="2753"/>
        <v>-8.6235169836310181E-3</v>
      </c>
      <c r="AAB216" s="4">
        <f t="shared" ca="1" si="2753"/>
        <v>2.7109033577412769E-3</v>
      </c>
      <c r="AAC216" s="4">
        <f t="shared" ca="1" si="2753"/>
        <v>8.7280749174823771E-3</v>
      </c>
      <c r="AAD216" s="4">
        <f t="shared" ca="1" si="2753"/>
        <v>7.2579423465948993E-3</v>
      </c>
      <c r="AAE216" s="4">
        <f t="shared" ca="1" si="2753"/>
        <v>-6.3637735446026543E-3</v>
      </c>
      <c r="AAF216" s="4">
        <f t="shared" ca="1" si="2753"/>
        <v>-2.1553392904431645E-2</v>
      </c>
      <c r="AAG216" s="4">
        <f t="shared" ref="AAG216:ACR216" ca="1" si="2754">IFERROR(LN(AAG8/AAF8)," ")</f>
        <v>-9.8329209162388333E-3</v>
      </c>
      <c r="AAH216" s="4">
        <f t="shared" ca="1" si="2754"/>
        <v>-3.6958859387974984E-3</v>
      </c>
      <c r="AAI216" s="4">
        <f t="shared" ca="1" si="2754"/>
        <v>5.2756650983158179E-3</v>
      </c>
      <c r="AAJ216" s="4">
        <f t="shared" ca="1" si="2754"/>
        <v>0</v>
      </c>
      <c r="AAK216" s="4">
        <f t="shared" ca="1" si="2754"/>
        <v>-2.409755157906053E-2</v>
      </c>
      <c r="AAL216" s="4">
        <f t="shared" ca="1" si="2754"/>
        <v>6.3134066914799485E-3</v>
      </c>
      <c r="AAM216" s="4">
        <f t="shared" ca="1" si="2754"/>
        <v>-7.6618427102544259E-3</v>
      </c>
      <c r="AAN216" s="4">
        <f t="shared" ca="1" si="2754"/>
        <v>-9.3540978945792323E-3</v>
      </c>
      <c r="AAO216" s="4">
        <f t="shared" ca="1" si="2754"/>
        <v>7.5984083356197248E-3</v>
      </c>
      <c r="AAP216" s="4">
        <f t="shared" ca="1" si="2754"/>
        <v>2.0255222643203331E-3</v>
      </c>
      <c r="AAQ216" s="4">
        <f t="shared" ca="1" si="2754"/>
        <v>1.0066523500708309E-2</v>
      </c>
      <c r="AAR216" s="4">
        <f t="shared" ca="1" si="2754"/>
        <v>1.3353809193916634E-4</v>
      </c>
      <c r="AAS216" s="4">
        <f t="shared" ca="1" si="2754"/>
        <v>1.4844540316673314E-2</v>
      </c>
      <c r="AAT216" s="4">
        <f t="shared" ca="1" si="2754"/>
        <v>-1.9931566012312916E-2</v>
      </c>
      <c r="AAU216" s="4">
        <f t="shared" ca="1" si="2754"/>
        <v>-2.6845637745135661E-4</v>
      </c>
      <c r="AAV216" s="4">
        <f t="shared" ca="1" si="2754"/>
        <v>6.4231453267858648E-3</v>
      </c>
      <c r="AAW216" s="4">
        <f t="shared" ca="1" si="2754"/>
        <v>-9.7849450370255837E-3</v>
      </c>
      <c r="AAX216" s="4">
        <f t="shared" ca="1" si="2754"/>
        <v>3.3617997102398968E-3</v>
      </c>
      <c r="AAY216" s="4">
        <f t="shared" ca="1" si="2754"/>
        <v>1.1213573649418397E-2</v>
      </c>
      <c r="AAZ216" s="4">
        <f t="shared" ca="1" si="2754"/>
        <v>-2.3923456386197124E-3</v>
      </c>
      <c r="ABA216" s="4">
        <f t="shared" ca="1" si="2754"/>
        <v>-1.7043960867944401E-2</v>
      </c>
      <c r="ABB216" s="4">
        <f t="shared" ca="1" si="2754"/>
        <v>1.2509410553274434E-2</v>
      </c>
      <c r="ABC216" s="4">
        <f t="shared" ca="1" si="2754"/>
        <v>1.2486878505164977E-2</v>
      </c>
      <c r="ABD216" s="4">
        <f t="shared" ca="1" si="2754"/>
        <v>2.7684415546066084E-3</v>
      </c>
      <c r="ABE216" s="4">
        <f t="shared" ca="1" si="2754"/>
        <v>1.3078920413365993E-2</v>
      </c>
      <c r="ABF216" s="4">
        <f t="shared" ca="1" si="2754"/>
        <v>2.336146422630843E-3</v>
      </c>
      <c r="ABG216" s="4">
        <f t="shared" ca="1" si="2754"/>
        <v>6.203173160678482E-3</v>
      </c>
      <c r="ABH216" s="4">
        <f t="shared" ca="1" si="2754"/>
        <v>8.5947549790626777E-3</v>
      </c>
      <c r="ABI216" s="4">
        <f t="shared" ca="1" si="2754"/>
        <v>3.6973332104908094E-3</v>
      </c>
      <c r="ABJ216" s="4">
        <f t="shared" ca="1" si="2754"/>
        <v>-6.6394523778447751E-3</v>
      </c>
      <c r="ABK216" s="4">
        <f t="shared" ca="1" si="2754"/>
        <v>-4.7753038833992442E-2</v>
      </c>
      <c r="ABL216" s="4">
        <f t="shared" ca="1" si="2754"/>
        <v>2.2060695318658403E-2</v>
      </c>
      <c r="ABM216" s="4">
        <f t="shared" ca="1" si="2754"/>
        <v>1.0460346424902121E-2</v>
      </c>
      <c r="ABN216" s="4">
        <f t="shared" ca="1" si="2754"/>
        <v>-2.1296979496745694E-2</v>
      </c>
      <c r="ABO216" s="4">
        <f t="shared" ca="1" si="2754"/>
        <v>-1.3288153630611836E-4</v>
      </c>
      <c r="ABP216" s="4">
        <f t="shared" ca="1" si="2754"/>
        <v>2.6101553931328538E-2</v>
      </c>
      <c r="ABQ216" s="4">
        <f t="shared" ca="1" si="2754"/>
        <v>9.5349259941377579E-3</v>
      </c>
      <c r="ABR216" s="4">
        <f t="shared" ca="1" si="2754"/>
        <v>1.3122043180190732E-2</v>
      </c>
      <c r="ABS216" s="4">
        <f t="shared" ca="1" si="2754"/>
        <v>2.7805882425086695E-3</v>
      </c>
      <c r="ABT216" s="4">
        <f t="shared" ca="1" si="2754"/>
        <v>-5.6067622017359119E-2</v>
      </c>
      <c r="ABU216" s="4">
        <f t="shared" ca="1" si="2754"/>
        <v>-4.0038027440078582E-2</v>
      </c>
      <c r="ABV216" s="4">
        <f t="shared" ca="1" si="2754"/>
        <v>-2.5471017455785297E-2</v>
      </c>
      <c r="ABW216" s="4">
        <f t="shared" ca="1" si="2754"/>
        <v>1.5276110357533358E-2</v>
      </c>
      <c r="ABX216" s="4">
        <f t="shared" ca="1" si="2754"/>
        <v>-9.3076401743367922E-3</v>
      </c>
      <c r="ABY216" s="4">
        <f t="shared" ca="1" si="2754"/>
        <v>2.1861857228268916E-2</v>
      </c>
      <c r="ABZ216" s="4">
        <f t="shared" ca="1" si="2754"/>
        <v>-1.1095701554457058E-3</v>
      </c>
      <c r="ACA216" s="4">
        <f t="shared" ca="1" si="2754"/>
        <v>-6.2643763010988085E-3</v>
      </c>
      <c r="ACB216" s="4">
        <f t="shared" ca="1" si="2754"/>
        <v>2.7925160751134136E-4</v>
      </c>
      <c r="ACC216" s="4">
        <f t="shared" ca="1" si="2754"/>
        <v>1.771182319197909E-2</v>
      </c>
      <c r="ACD216" s="4">
        <f t="shared" ca="1" si="2754"/>
        <v>6.9705742503494558E-3</v>
      </c>
      <c r="ACE216" s="4">
        <f t="shared" ca="1" si="2754"/>
        <v>1.9050216674321144E-3</v>
      </c>
      <c r="ACF216" s="4">
        <f t="shared" ca="1" si="2754"/>
        <v>1.1757686635699139E-2</v>
      </c>
      <c r="ACG216" s="4">
        <f t="shared" ca="1" si="2754"/>
        <v>-7.4169310407802879E-3</v>
      </c>
      <c r="ACH216" s="4">
        <f t="shared" ca="1" si="2754"/>
        <v>6.3415175751247894E-3</v>
      </c>
      <c r="ACI216" s="4">
        <f t="shared" ca="1" si="2754"/>
        <v>5.4993096811981213E-3</v>
      </c>
      <c r="ACJ216" s="4">
        <f t="shared" ca="1" si="2754"/>
        <v>7.462721201589374E-3</v>
      </c>
      <c r="ACK216" s="4">
        <f t="shared" ca="1" si="2754"/>
        <v>-9.4711573055285478E-3</v>
      </c>
      <c r="ACL216" s="4">
        <f t="shared" ca="1" si="2754"/>
        <v>-2.415460111603551E-3</v>
      </c>
      <c r="ACM216" s="4">
        <f t="shared" ca="1" si="2754"/>
        <v>1.4538435465425674E-2</v>
      </c>
      <c r="ACN216" s="4">
        <f t="shared" ca="1" si="2754"/>
        <v>7.9135205907036651E-3</v>
      </c>
      <c r="ACO216" s="4">
        <f t="shared" ca="1" si="2754"/>
        <v>1.2143519338175842E-2</v>
      </c>
      <c r="ACP216" s="4">
        <f t="shared" ca="1" si="2754"/>
        <v>-1.3326562525779429E-2</v>
      </c>
      <c r="ACQ216" s="4">
        <f t="shared" ca="1" si="2754"/>
        <v>8.643322536422542E-3</v>
      </c>
      <c r="ACR216" s="4">
        <f t="shared" ca="1" si="2754"/>
        <v>-3.7870731582171066E-2</v>
      </c>
      <c r="ACS216" s="4">
        <f t="shared" ref="ACS216:ACZ216" ca="1" si="2755">IFERROR(LN(ACS8/ACR8)," ")</f>
        <v>-2.6485253080194084E-2</v>
      </c>
      <c r="ACT216" s="4">
        <f t="shared" ca="1" si="2755"/>
        <v>1.2575305632884715E-2</v>
      </c>
      <c r="ACU216" s="4">
        <f t="shared" ca="1" si="2755"/>
        <v>-7.0282105604267675E-3</v>
      </c>
      <c r="ACV216" s="4">
        <f t="shared" ca="1" si="2755"/>
        <v>-2.0765564324923378E-3</v>
      </c>
      <c r="ACW216" s="4">
        <f t="shared" ca="1" si="2755"/>
        <v>1.4036283836692776E-2</v>
      </c>
      <c r="ACX216" s="4">
        <f t="shared" ca="1" si="2755"/>
        <v>-9.5700328583625711E-4</v>
      </c>
      <c r="ACY216" s="4"/>
      <c r="ACZ216" s="4"/>
      <c r="ADA216" s="4"/>
    </row>
    <row r="217" spans="2:781" x14ac:dyDescent="0.55000000000000004">
      <c r="B217" t="s">
        <v>18</v>
      </c>
      <c r="E217" s="4">
        <f t="shared" ref="E217:BP217" ca="1" si="2756">IFERROR(LN(E9/D9)," ")</f>
        <v>7.4404765337333001E-4</v>
      </c>
      <c r="F217" s="4">
        <f t="shared" ca="1" si="2756"/>
        <v>-3.9057096937061907E-2</v>
      </c>
      <c r="G217" s="4">
        <f t="shared" ca="1" si="2756"/>
        <v>2.5103807718796899E-3</v>
      </c>
      <c r="H217" s="4">
        <f t="shared" ca="1" si="2756"/>
        <v>9.1193336565270327E-3</v>
      </c>
      <c r="I217" s="4">
        <f t="shared" ca="1" si="2756"/>
        <v>3.8614112213749989E-2</v>
      </c>
      <c r="J217" s="4">
        <f t="shared" ca="1" si="2756"/>
        <v>-1.0350337295386819E-2</v>
      </c>
      <c r="K217" s="4">
        <f t="shared" ca="1" si="2756"/>
        <v>6.0199301965727344E-3</v>
      </c>
      <c r="L217" s="4">
        <f t="shared" ca="1" si="2756"/>
        <v>-9.5561333976071239E-3</v>
      </c>
      <c r="M217" s="4">
        <f t="shared" ca="1" si="2756"/>
        <v>3.7778306883845897E-2</v>
      </c>
      <c r="N217" s="4">
        <f t="shared" ca="1" si="2756"/>
        <v>-7.1839083549374468E-4</v>
      </c>
      <c r="O217" s="4">
        <f t="shared" ca="1" si="2756"/>
        <v>-5.4044447883305324E-3</v>
      </c>
      <c r="P217" s="4">
        <f t="shared" ca="1" si="2756"/>
        <v>-6.6150393003341452E-3</v>
      </c>
      <c r="Q217" s="4">
        <f t="shared" ca="1" si="2756"/>
        <v>-7.2083892582205551E-3</v>
      </c>
      <c r="R217" s="4">
        <f t="shared" ca="1" si="2756"/>
        <v>6.571765163234519E-3</v>
      </c>
      <c r="S217" s="4">
        <f t="shared" ca="1" si="2756"/>
        <v>-7.0297454780862941E-3</v>
      </c>
      <c r="T217" s="4">
        <f t="shared" ca="1" si="2756"/>
        <v>-2.7681499970471247E-2</v>
      </c>
      <c r="U217" s="4">
        <f t="shared" ca="1" si="2756"/>
        <v>-1.8839487621657731E-4</v>
      </c>
      <c r="V217" s="4">
        <f t="shared" ca="1" si="2756"/>
        <v>-8.9898878456556291E-3</v>
      </c>
      <c r="W217" s="4">
        <f t="shared" ca="1" si="2756"/>
        <v>-3.8095284166677302E-3</v>
      </c>
      <c r="X217" s="4">
        <f t="shared" ca="1" si="2756"/>
        <v>8.8349028574934898E-3</v>
      </c>
      <c r="Y217" s="4">
        <f t="shared" ca="1" si="2756"/>
        <v>-1.2303034722740945E-3</v>
      </c>
      <c r="Z217" s="4">
        <f t="shared" ca="1" si="2756"/>
        <v>5.8540437220919875E-3</v>
      </c>
      <c r="AA217" s="4">
        <f t="shared" ca="1" si="2756"/>
        <v>-2.2276028199705387E-2</v>
      </c>
      <c r="AB217" s="4">
        <f t="shared" ca="1" si="2756"/>
        <v>-2.2685098768154034E-2</v>
      </c>
      <c r="AC217" s="4">
        <f t="shared" ca="1" si="2756"/>
        <v>1.2428598600964952E-2</v>
      </c>
      <c r="AD217" s="4">
        <f t="shared" ca="1" si="2756"/>
        <v>1.5058199587908645E-2</v>
      </c>
      <c r="AE217" s="4">
        <f t="shared" ca="1" si="2756"/>
        <v>1.6815101933997999E-2</v>
      </c>
      <c r="AF217" s="4">
        <f t="shared" ca="1" si="2756"/>
        <v>-3.3026687250662288E-3</v>
      </c>
      <c r="AG217" s="4">
        <f t="shared" ca="1" si="2756"/>
        <v>2.2061092870454987E-2</v>
      </c>
      <c r="AH217" s="4">
        <f t="shared" ca="1" si="2756"/>
        <v>-6.3355788888521683E-2</v>
      </c>
      <c r="AI217" s="4">
        <f t="shared" ca="1" si="2756"/>
        <v>-1.1591748163785132E-2</v>
      </c>
      <c r="AJ217" s="4">
        <f t="shared" ca="1" si="2756"/>
        <v>2.5093567597656991E-2</v>
      </c>
      <c r="AK217" s="4">
        <f t="shared" ca="1" si="2756"/>
        <v>-4.3827681550951984E-3</v>
      </c>
      <c r="AL217" s="4">
        <f t="shared" ca="1" si="2756"/>
        <v>-2.0810455628801783E-2</v>
      </c>
      <c r="AM217" s="4">
        <f t="shared" ca="1" si="2756"/>
        <v>1.4543912062997492E-2</v>
      </c>
      <c r="AN217" s="4">
        <f t="shared" ca="1" si="2756"/>
        <v>1.7815024574804852E-2</v>
      </c>
      <c r="AO217" s="4">
        <f t="shared" ca="1" si="2756"/>
        <v>2.6752035645579212E-2</v>
      </c>
      <c r="AP217" s="4">
        <f t="shared" ca="1" si="2756"/>
        <v>-1.3143775813673035E-2</v>
      </c>
      <c r="AQ217" s="4">
        <f t="shared" ca="1" si="2756"/>
        <v>-3.623537863870326E-3</v>
      </c>
      <c r="AR217" s="4">
        <f t="shared" ca="1" si="2756"/>
        <v>3.433152332595711E-3</v>
      </c>
      <c r="AS217" s="4">
        <f t="shared" ca="1" si="2756"/>
        <v>3.8473465845596813E-2</v>
      </c>
      <c r="AT217" s="4">
        <f t="shared" ca="1" si="2756"/>
        <v>2.5594885754464343E-2</v>
      </c>
      <c r="AU217" s="4">
        <f t="shared" ca="1" si="2756"/>
        <v>1.1601447019855588E-3</v>
      </c>
      <c r="AV217" s="4">
        <f t="shared" ca="1" si="2756"/>
        <v>3.7720507752337026E-2</v>
      </c>
      <c r="AW217" s="4">
        <f t="shared" ca="1" si="2756"/>
        <v>-8.5925422024967055E-4</v>
      </c>
      <c r="AX217" s="4">
        <f t="shared" ca="1" si="2756"/>
        <v>5.156411252100505E-4</v>
      </c>
      <c r="AY217" s="4">
        <f t="shared" ca="1" si="2756"/>
        <v>2.494614342767933E-2</v>
      </c>
      <c r="AZ217" s="4">
        <f t="shared" ca="1" si="2756"/>
        <v>4.0978522742144575E-3</v>
      </c>
      <c r="BA217" s="4">
        <f t="shared" ca="1" si="2756"/>
        <v>2.0976902626923862E-2</v>
      </c>
      <c r="BB217" s="4">
        <f t="shared" ca="1" si="2756"/>
        <v>4.6475683965470967E-3</v>
      </c>
      <c r="BC217" s="4">
        <f t="shared" ca="1" si="2756"/>
        <v>-5.3015906566159232E-3</v>
      </c>
      <c r="BD217" s="4">
        <f t="shared" ca="1" si="2756"/>
        <v>-9.2015108635972436E-3</v>
      </c>
      <c r="BE217" s="4">
        <f t="shared" ca="1" si="2756"/>
        <v>-7.7054111722187181E-3</v>
      </c>
      <c r="BF217" s="4">
        <f t="shared" ca="1" si="2756"/>
        <v>4.0745471589123408E-2</v>
      </c>
      <c r="BG217" s="4">
        <f t="shared" ca="1" si="2756"/>
        <v>1.8983406418658318E-2</v>
      </c>
      <c r="BH217" s="4">
        <f t="shared" ca="1" si="2756"/>
        <v>2.2467632406099128E-2</v>
      </c>
      <c r="BI217" s="4">
        <f t="shared" ca="1" si="2756"/>
        <v>5.2020831705927625E-2</v>
      </c>
      <c r="BJ217" s="4">
        <f t="shared" ca="1" si="2756"/>
        <v>-8.4721511719867155E-3</v>
      </c>
      <c r="BK217" s="4">
        <f t="shared" ca="1" si="2756"/>
        <v>9.6549626343614137E-2</v>
      </c>
      <c r="BL217" s="4">
        <f t="shared" ca="1" si="2756"/>
        <v>-8.2921432737372344E-3</v>
      </c>
      <c r="BM217" s="4">
        <f t="shared" ca="1" si="2756"/>
        <v>-6.2695829213303411E-2</v>
      </c>
      <c r="BN217" s="4">
        <f t="shared" ca="1" si="2756"/>
        <v>4.2961692722260053E-2</v>
      </c>
      <c r="BO217" s="4">
        <f t="shared" ca="1" si="2756"/>
        <v>1.2793641665205073E-2</v>
      </c>
      <c r="BP217" s="4">
        <f t="shared" ca="1" si="2756"/>
        <v>-9.5115874369989702E-3</v>
      </c>
      <c r="BQ217" s="4">
        <f t="shared" ref="BQ217:EB217" ca="1" si="2757">IFERROR(LN(BQ9/BP9)," ")</f>
        <v>3.9879506692585144E-2</v>
      </c>
      <c r="BR217" s="4">
        <f t="shared" ca="1" si="2757"/>
        <v>-7.3077121678881635E-3</v>
      </c>
      <c r="BS217" s="4">
        <f t="shared" ca="1" si="2757"/>
        <v>2.4025179586989836E-2</v>
      </c>
      <c r="BT217" s="4">
        <f t="shared" ca="1" si="2757"/>
        <v>2.5126450741552089E-3</v>
      </c>
      <c r="BU217" s="4">
        <f t="shared" ca="1" si="2757"/>
        <v>-1.8771050938157438E-2</v>
      </c>
      <c r="BV217" s="4">
        <f t="shared" ca="1" si="2757"/>
        <v>-1.7193916499251088E-2</v>
      </c>
      <c r="BW217" s="4">
        <f t="shared" ca="1" si="2757"/>
        <v>5.1226589921661889E-2</v>
      </c>
      <c r="BX217" s="4">
        <f t="shared" ca="1" si="2757"/>
        <v>-1.9129849859399847E-2</v>
      </c>
      <c r="BY217" s="4">
        <f t="shared" ca="1" si="2757"/>
        <v>4.4842066746286907E-2</v>
      </c>
      <c r="BZ217" s="4">
        <f t="shared" ca="1" si="2757"/>
        <v>-2.2106557795026485E-2</v>
      </c>
      <c r="CA217" s="4">
        <f t="shared" ca="1" si="2757"/>
        <v>-6.0249778900818417E-2</v>
      </c>
      <c r="CB217" s="4">
        <f t="shared" ca="1" si="2757"/>
        <v>1.0474094221024197E-2</v>
      </c>
      <c r="CC217" s="4">
        <f t="shared" ca="1" si="2757"/>
        <v>-4.5275641214549113E-2</v>
      </c>
      <c r="CD217" s="4">
        <f t="shared" ca="1" si="2757"/>
        <v>-3.4977246938419387E-2</v>
      </c>
      <c r="CE217" s="4">
        <f t="shared" ca="1" si="2757"/>
        <v>4.0793229544487643E-2</v>
      </c>
      <c r="CF217" s="4">
        <f t="shared" ca="1" si="2757"/>
        <v>2.6888223307757349E-3</v>
      </c>
      <c r="CG217" s="4">
        <f t="shared" ca="1" si="2757"/>
        <v>-5.0409486130888762E-2</v>
      </c>
      <c r="CH217" s="4">
        <f t="shared" ca="1" si="2757"/>
        <v>3.2532108937410533E-3</v>
      </c>
      <c r="CI217" s="4">
        <f t="shared" ca="1" si="2757"/>
        <v>-3.488512361485939E-2</v>
      </c>
      <c r="CJ217" s="4">
        <f t="shared" ca="1" si="2757"/>
        <v>1.3363227812166938E-2</v>
      </c>
      <c r="CK217" s="4">
        <f t="shared" ca="1" si="2757"/>
        <v>7.7316052950826802E-2</v>
      </c>
      <c r="CL217" s="4">
        <f t="shared" ca="1" si="2757"/>
        <v>-5.5144783049771488E-2</v>
      </c>
      <c r="CM217" s="4">
        <f t="shared" ca="1" si="2757"/>
        <v>-6.440197374326679E-3</v>
      </c>
      <c r="CN217" s="4">
        <f t="shared" ca="1" si="2757"/>
        <v>-1.4257232908428055E-2</v>
      </c>
      <c r="CO217" s="4">
        <f t="shared" ca="1" si="2757"/>
        <v>6.0364690263613192E-2</v>
      </c>
      <c r="CP217" s="4">
        <f t="shared" ca="1" si="2757"/>
        <v>-2.568286560785752E-3</v>
      </c>
      <c r="CQ217" s="4">
        <f t="shared" ca="1" si="2757"/>
        <v>1.5585447535648543E-2</v>
      </c>
      <c r="CR217" s="4">
        <f t="shared" ca="1" si="2757"/>
        <v>5.4722470306346346E-2</v>
      </c>
      <c r="CS217" s="4">
        <f t="shared" ca="1" si="2757"/>
        <v>-7.8697033906337584E-3</v>
      </c>
      <c r="CT217" s="4">
        <f t="shared" ca="1" si="2757"/>
        <v>-3.2450344050210675E-2</v>
      </c>
      <c r="CU217" s="4">
        <f t="shared" ca="1" si="2757"/>
        <v>-2.1199798757934669E-2</v>
      </c>
      <c r="CV217" s="4">
        <f t="shared" ca="1" si="2757"/>
        <v>-8.6490765773167191E-3</v>
      </c>
      <c r="CW217" s="4">
        <f t="shared" ca="1" si="2757"/>
        <v>4.3115401566630698E-2</v>
      </c>
      <c r="CX217" s="4">
        <f t="shared" ca="1" si="2757"/>
        <v>-3.95082944369173E-2</v>
      </c>
      <c r="CY217" s="4">
        <f t="shared" ca="1" si="2757"/>
        <v>-5.8968501903266822E-2</v>
      </c>
      <c r="CZ217" s="4">
        <f t="shared" ca="1" si="2757"/>
        <v>5.8741465820075017E-4</v>
      </c>
      <c r="DA217" s="4">
        <f t="shared" ca="1" si="2757"/>
        <v>-3.1542711191598537E-2</v>
      </c>
      <c r="DB217" s="4">
        <f t="shared" ca="1" si="2757"/>
        <v>0</v>
      </c>
      <c r="DC217" s="4">
        <f t="shared" ca="1" si="2757"/>
        <v>3.9439220747289602E-2</v>
      </c>
      <c r="DD217" s="4">
        <f t="shared" ca="1" si="2757"/>
        <v>1.1645681496682402E-3</v>
      </c>
      <c r="DE217" s="4">
        <f t="shared" ca="1" si="2757"/>
        <v>-3.5013383765549633E-2</v>
      </c>
      <c r="DF217" s="4">
        <f t="shared" ca="1" si="2757"/>
        <v>3.0712301866159024E-2</v>
      </c>
      <c r="DG217" s="4">
        <f t="shared" ca="1" si="2757"/>
        <v>-3.6833150688252686E-2</v>
      </c>
      <c r="DH217" s="4">
        <f t="shared" ca="1" si="2757"/>
        <v>-2.8134061583925816E-2</v>
      </c>
      <c r="DI217" s="4">
        <f t="shared" ca="1" si="2757"/>
        <v>-5.1018418644014324E-2</v>
      </c>
      <c r="DJ217" s="4">
        <f t="shared" ca="1" si="2757"/>
        <v>-2.5593420197548972E-2</v>
      </c>
      <c r="DK217" s="4">
        <f t="shared" ca="1" si="2757"/>
        <v>-1.9376827885024081E-2</v>
      </c>
      <c r="DL217" s="4">
        <f t="shared" ca="1" si="2757"/>
        <v>-4.7448063387616896E-2</v>
      </c>
      <c r="DM217" s="4">
        <f t="shared" ca="1" si="2757"/>
        <v>-3.7865173261796823E-3</v>
      </c>
      <c r="DN217" s="4">
        <f t="shared" ca="1" si="2757"/>
        <v>-7.6076237134706293E-2</v>
      </c>
      <c r="DO217" s="4">
        <f t="shared" ca="1" si="2757"/>
        <v>2.5405523435422756E-2</v>
      </c>
      <c r="DP217" s="4">
        <f t="shared" ca="1" si="2757"/>
        <v>8.2145573602222147E-2</v>
      </c>
      <c r="DQ217" s="4">
        <f t="shared" ca="1" si="2757"/>
        <v>2.1902793081077471E-2</v>
      </c>
      <c r="DR217" s="4">
        <f t="shared" ca="1" si="2757"/>
        <v>4.993940689614388E-2</v>
      </c>
      <c r="DS217" s="4">
        <f t="shared" ca="1" si="2757"/>
        <v>-2.2073042426328966E-2</v>
      </c>
      <c r="DT217" s="4">
        <f t="shared" ca="1" si="2757"/>
        <v>2.8892357698383806E-2</v>
      </c>
      <c r="DU217" s="4">
        <f t="shared" ca="1" si="2757"/>
        <v>5.6618273037536211E-4</v>
      </c>
      <c r="DV217" s="4">
        <f t="shared" ca="1" si="2757"/>
        <v>3.62087987170586E-2</v>
      </c>
      <c r="DW217" s="4">
        <f t="shared" ca="1" si="2757"/>
        <v>3.5395145734798038E-2</v>
      </c>
      <c r="DX217" s="4">
        <f t="shared" ca="1" si="2757"/>
        <v>-5.4765830146758267E-2</v>
      </c>
      <c r="DY217" s="4">
        <f t="shared" ca="1" si="2757"/>
        <v>-0.10547537034468636</v>
      </c>
      <c r="DZ217" s="4">
        <f t="shared" ca="1" si="2757"/>
        <v>9.584597444244506E-3</v>
      </c>
      <c r="EA217" s="4">
        <f t="shared" ca="1" si="2757"/>
        <v>6.1103249553557205E-2</v>
      </c>
      <c r="EB217" s="4">
        <f t="shared" ca="1" si="2757"/>
        <v>-3.1613269822608522E-2</v>
      </c>
      <c r="EC217" s="4">
        <f t="shared" ref="EC217:GN217" ca="1" si="2758">IFERROR(LN(EC9/EB9)," ")</f>
        <v>-4.6257050969759836E-2</v>
      </c>
      <c r="ED217" s="4">
        <f t="shared" ca="1" si="2758"/>
        <v>1.2909109417314324E-2</v>
      </c>
      <c r="EE217" s="4">
        <f t="shared" ca="1" si="2758"/>
        <v>1.5862281340323064E-2</v>
      </c>
      <c r="EF217" s="4">
        <f t="shared" ca="1" si="2758"/>
        <v>-5.2272224699873138E-2</v>
      </c>
      <c r="EG217" s="4">
        <f t="shared" ca="1" si="2758"/>
        <v>6.053886955466644E-2</v>
      </c>
      <c r="EH217" s="4">
        <f t="shared" ca="1" si="2758"/>
        <v>3.7451256931299658E-2</v>
      </c>
      <c r="EI217" s="4">
        <f t="shared" ca="1" si="2758"/>
        <v>1.8658479099805503E-2</v>
      </c>
      <c r="EJ217" s="4">
        <f t="shared" ca="1" si="2758"/>
        <v>-8.0238662226221474E-2</v>
      </c>
      <c r="EK217" s="4">
        <f t="shared" ca="1" si="2758"/>
        <v>3.8348587647151114E-2</v>
      </c>
      <c r="EL217" s="4">
        <f t="shared" ca="1" si="2758"/>
        <v>-5.4734411063529206E-2</v>
      </c>
      <c r="EM217" s="4">
        <f t="shared" ca="1" si="2758"/>
        <v>-3.239994824754687E-2</v>
      </c>
      <c r="EN217" s="4">
        <f t="shared" ca="1" si="2758"/>
        <v>-5.167690219940186E-2</v>
      </c>
      <c r="EO217" s="4">
        <f t="shared" ca="1" si="2758"/>
        <v>2.4751839209200384E-2</v>
      </c>
      <c r="EP217" s="4">
        <f t="shared" ca="1" si="2758"/>
        <v>5.0985277657437524E-2</v>
      </c>
      <c r="EQ217" s="4">
        <f t="shared" ca="1" si="2758"/>
        <v>-4.2211222595825153E-2</v>
      </c>
      <c r="ER217" s="4">
        <f t="shared" ca="1" si="2758"/>
        <v>-2.0593847611489715E-2</v>
      </c>
      <c r="ES217" s="4">
        <f t="shared" ca="1" si="2758"/>
        <v>-1.9754685210210472E-2</v>
      </c>
      <c r="ET217" s="4">
        <f t="shared" ca="1" si="2758"/>
        <v>6.6950036523482373E-2</v>
      </c>
      <c r="EU217" s="4">
        <f t="shared" ca="1" si="2758"/>
        <v>5.3773523492804919E-2</v>
      </c>
      <c r="EV217" s="4">
        <f t="shared" ca="1" si="2758"/>
        <v>-3.2417178386463151E-2</v>
      </c>
      <c r="EW217" s="4">
        <f t="shared" ca="1" si="2758"/>
        <v>1.5723175345685892E-2</v>
      </c>
      <c r="EX217" s="4">
        <f t="shared" ca="1" si="2758"/>
        <v>2.1449946114005813E-2</v>
      </c>
      <c r="EY217" s="4">
        <f t="shared" ca="1" si="2758"/>
        <v>-9.8830453322104588E-3</v>
      </c>
      <c r="EZ217" s="4">
        <f t="shared" ca="1" si="2758"/>
        <v>-7.5208050165509188E-3</v>
      </c>
      <c r="FA217" s="4">
        <f t="shared" ca="1" si="2758"/>
        <v>5.6402236936586608E-2</v>
      </c>
      <c r="FB217" s="4">
        <f t="shared" ca="1" si="2758"/>
        <v>-7.1607300148272979E-3</v>
      </c>
      <c r="FC217" s="4">
        <f t="shared" ca="1" si="2758"/>
        <v>4.7517908592941329E-3</v>
      </c>
      <c r="FD217" s="4">
        <f t="shared" ca="1" si="2758"/>
        <v>2.4562782505312842E-2</v>
      </c>
      <c r="FE217" s="4">
        <f t="shared" ca="1" si="2758"/>
        <v>-3.3082002158251293E-2</v>
      </c>
      <c r="FF217" s="4">
        <f t="shared" ca="1" si="2758"/>
        <v>-8.6508232324927201E-2</v>
      </c>
      <c r="FG217" s="4">
        <f t="shared" ca="1" si="2758"/>
        <v>-1.0573352767371256E-2</v>
      </c>
      <c r="FH217" s="4">
        <f t="shared" ca="1" si="2758"/>
        <v>2.1398036623381939E-2</v>
      </c>
      <c r="FI217" s="4">
        <f t="shared" ca="1" si="2758"/>
        <v>-3.4141802411239874E-2</v>
      </c>
      <c r="FJ217" s="4">
        <f t="shared" ca="1" si="2758"/>
        <v>-2.99323975766034E-2</v>
      </c>
      <c r="FK217" s="4">
        <f t="shared" ca="1" si="2758"/>
        <v>4.8218333544299425E-4</v>
      </c>
      <c r="FL217" s="4">
        <f t="shared" ca="1" si="2758"/>
        <v>-2.6574443829204195E-2</v>
      </c>
      <c r="FM217" s="4">
        <f t="shared" ca="1" si="2758"/>
        <v>-3.6602361850594525E-2</v>
      </c>
      <c r="FN217" s="4">
        <f t="shared" ca="1" si="2758"/>
        <v>-2.3589185439320277E-2</v>
      </c>
      <c r="FO217" s="4">
        <f t="shared" ca="1" si="2758"/>
        <v>2.7381922290664145E-2</v>
      </c>
      <c r="FP217" s="4">
        <f t="shared" ca="1" si="2758"/>
        <v>-4.9066445425506179E-2</v>
      </c>
      <c r="FQ217" s="4">
        <f t="shared" ca="1" si="2758"/>
        <v>8.8794378539536374E-3</v>
      </c>
      <c r="FR217" s="4">
        <f t="shared" ca="1" si="2758"/>
        <v>3.1865184234060498E-2</v>
      </c>
      <c r="FS217" s="4">
        <f t="shared" ca="1" si="2758"/>
        <v>-3.0481542908532236E-2</v>
      </c>
      <c r="FT217" s="4">
        <f t="shared" ca="1" si="2758"/>
        <v>-4.5365912366416468E-2</v>
      </c>
      <c r="FU217" s="4">
        <f t="shared" ca="1" si="2758"/>
        <v>-1.9215153815727078E-2</v>
      </c>
      <c r="FV217" s="4">
        <f t="shared" ca="1" si="2758"/>
        <v>2.8520638045635358E-2</v>
      </c>
      <c r="FW217" s="4">
        <f t="shared" ca="1" si="2758"/>
        <v>-6.2915257434197652E-2</v>
      </c>
      <c r="FX217" s="4">
        <f t="shared" ca="1" si="2758"/>
        <v>-2.9399680140066052E-3</v>
      </c>
      <c r="FY217" s="4">
        <f t="shared" ca="1" si="2758"/>
        <v>5.4209776921454247E-2</v>
      </c>
      <c r="FZ217" s="4">
        <f t="shared" ca="1" si="2758"/>
        <v>-4.7051382215936556E-2</v>
      </c>
      <c r="GA217" s="4">
        <f t="shared" ca="1" si="2758"/>
        <v>4.9280043713398065E-2</v>
      </c>
      <c r="GB217" s="4">
        <f t="shared" ca="1" si="2758"/>
        <v>1.4256748077847601E-2</v>
      </c>
      <c r="GC217" s="4">
        <f t="shared" ca="1" si="2758"/>
        <v>8.7066242158491222E-2</v>
      </c>
      <c r="GD217" s="4">
        <f t="shared" ca="1" si="2758"/>
        <v>-5.7442454317626103E-2</v>
      </c>
      <c r="GE217" s="4">
        <f t="shared" ca="1" si="2758"/>
        <v>1.5538603427779166E-2</v>
      </c>
      <c r="GF217" s="4">
        <f t="shared" ca="1" si="2758"/>
        <v>-9.8924844130073047E-2</v>
      </c>
      <c r="GG217" s="4">
        <f t="shared" ca="1" si="2758"/>
        <v>2.7073445200639916E-2</v>
      </c>
      <c r="GH217" s="4">
        <f t="shared" ca="1" si="2758"/>
        <v>-9.170740751880473E-3</v>
      </c>
      <c r="GI217" s="4">
        <f t="shared" ca="1" si="2758"/>
        <v>-9.8297739712144006E-3</v>
      </c>
      <c r="GJ217" s="4">
        <f t="shared" ca="1" si="2758"/>
        <v>8.8541716258374939E-2</v>
      </c>
      <c r="GK217" s="4">
        <f t="shared" ca="1" si="2758"/>
        <v>-9.2945324792498788E-3</v>
      </c>
      <c r="GL217" s="4">
        <f t="shared" ca="1" si="2758"/>
        <v>8.3725352908350023E-2</v>
      </c>
      <c r="GM217" s="4">
        <f t="shared" ca="1" si="2758"/>
        <v>-6.2309459896755362E-2</v>
      </c>
      <c r="GN217" s="4">
        <f t="shared" ca="1" si="2758"/>
        <v>4.0425035616429347E-3</v>
      </c>
      <c r="GO217" s="4">
        <f t="shared" ref="GO217:IZ217" ca="1" si="2759">IFERROR(LN(GO9/GN9)," ")</f>
        <v>-3.3341680181872724E-2</v>
      </c>
      <c r="GP217" s="4">
        <f t="shared" ca="1" si="2759"/>
        <v>1.6652026076297583E-2</v>
      </c>
      <c r="GQ217" s="4">
        <f t="shared" ca="1" si="2759"/>
        <v>-4.1997257993455481E-2</v>
      </c>
      <c r="GR217" s="4">
        <f t="shared" ca="1" si="2759"/>
        <v>1.6212748353885354E-2</v>
      </c>
      <c r="GS217" s="4">
        <f t="shared" ca="1" si="2759"/>
        <v>6.3762451049862445E-2</v>
      </c>
      <c r="GT217" s="4">
        <f t="shared" ca="1" si="2759"/>
        <v>3.4927185870621894E-2</v>
      </c>
      <c r="GU217" s="4">
        <f t="shared" ca="1" si="2759"/>
        <v>-3.9192681953946883E-3</v>
      </c>
      <c r="GV217" s="4">
        <f t="shared" ca="1" si="2759"/>
        <v>-6.3029556705266124E-3</v>
      </c>
      <c r="GW217" s="4">
        <f t="shared" ca="1" si="2759"/>
        <v>7.0282956442877118E-2</v>
      </c>
      <c r="GX217" s="4">
        <f t="shared" ca="1" si="2759"/>
        <v>-2.1314036880906946E-2</v>
      </c>
      <c r="GY217" s="4">
        <f t="shared" ca="1" si="2759"/>
        <v>-6.1335412858364779E-3</v>
      </c>
      <c r="GZ217" s="4">
        <f t="shared" ca="1" si="2759"/>
        <v>-3.508276485058658E-3</v>
      </c>
      <c r="HA217" s="4">
        <f t="shared" ca="1" si="2759"/>
        <v>-3.2631527348327881E-2</v>
      </c>
      <c r="HB217" s="4">
        <f t="shared" ca="1" si="2759"/>
        <v>-3.0894335474857051E-2</v>
      </c>
      <c r="HC217" s="4">
        <f t="shared" ca="1" si="2759"/>
        <v>-4.1117247279849854E-2</v>
      </c>
      <c r="HD217" s="4">
        <f t="shared" ca="1" si="2759"/>
        <v>-8.6187187954522834E-2</v>
      </c>
      <c r="HE217" s="4">
        <f t="shared" ca="1" si="2759"/>
        <v>0</v>
      </c>
      <c r="HF217" s="4">
        <f t="shared" ca="1" si="2759"/>
        <v>2.6208318363004076E-2</v>
      </c>
      <c r="HG217" s="4">
        <f t="shared" ca="1" si="2759"/>
        <v>-8.4672670346353465E-2</v>
      </c>
      <c r="HH217" s="4">
        <f t="shared" ca="1" si="2759"/>
        <v>-5.8672702236109596E-3</v>
      </c>
      <c r="HI217" s="4">
        <f t="shared" ca="1" si="2759"/>
        <v>2.6852121312706298E-2</v>
      </c>
      <c r="HJ217" s="4">
        <f t="shared" ca="1" si="2759"/>
        <v>-4.7749792001930126E-4</v>
      </c>
      <c r="HK217" s="4">
        <f t="shared" ca="1" si="2759"/>
        <v>-1.5886722380039575E-2</v>
      </c>
      <c r="HL217" s="4">
        <f t="shared" ca="1" si="2759"/>
        <v>5.4877788041210511E-2</v>
      </c>
      <c r="HM217" s="4">
        <f t="shared" ca="1" si="2759"/>
        <v>-1.0621203518213555E-2</v>
      </c>
      <c r="HN217" s="4">
        <f t="shared" ca="1" si="2759"/>
        <v>-6.4476622712866222E-2</v>
      </c>
      <c r="HO217" s="4">
        <f t="shared" ca="1" si="2759"/>
        <v>-3.5148796792860211E-2</v>
      </c>
      <c r="HP217" s="4">
        <f t="shared" ca="1" si="2759"/>
        <v>-1.9682106286272899E-2</v>
      </c>
      <c r="HQ217" s="4">
        <f t="shared" ca="1" si="2759"/>
        <v>-3.7302846361411561E-2</v>
      </c>
      <c r="HR217" s="4">
        <f t="shared" ca="1" si="2759"/>
        <v>2.0555570261071889E-2</v>
      </c>
      <c r="HS217" s="4">
        <f t="shared" ca="1" si="2759"/>
        <v>1.9926941167102974E-3</v>
      </c>
      <c r="HT217" s="4">
        <f t="shared" ca="1" si="2759"/>
        <v>5.1094203568297976E-2</v>
      </c>
      <c r="HU217" s="4">
        <f t="shared" ca="1" si="2759"/>
        <v>6.3031833161568559E-4</v>
      </c>
      <c r="HV217" s="4">
        <f t="shared" ca="1" si="2759"/>
        <v>-3.0712586687529686E-2</v>
      </c>
      <c r="HW217" s="4">
        <f t="shared" ca="1" si="2759"/>
        <v>-7.6968614273414454E-3</v>
      </c>
      <c r="HX217" s="4">
        <f t="shared" ca="1" si="2759"/>
        <v>1.5076968724963905E-2</v>
      </c>
      <c r="HY217" s="4">
        <f t="shared" ca="1" si="2759"/>
        <v>1.3835731852650008E-2</v>
      </c>
      <c r="HZ217" s="4">
        <f t="shared" ca="1" si="2759"/>
        <v>3.1434558647092457E-2</v>
      </c>
      <c r="IA217" s="4">
        <f t="shared" ca="1" si="2759"/>
        <v>3.9374973967867075E-3</v>
      </c>
      <c r="IB217" s="4">
        <f t="shared" ca="1" si="2759"/>
        <v>5.3207217531540167E-2</v>
      </c>
      <c r="IC217" s="4">
        <f t="shared" ca="1" si="2759"/>
        <v>4.0505223347509611E-2</v>
      </c>
      <c r="ID217" s="4">
        <f t="shared" ca="1" si="2759"/>
        <v>1.8391832398628637E-2</v>
      </c>
      <c r="IE217" s="4">
        <f t="shared" ca="1" si="2759"/>
        <v>-3.3375495814584759E-2</v>
      </c>
      <c r="IF217" s="4">
        <f t="shared" ca="1" si="2759"/>
        <v>-6.3767011793844563E-3</v>
      </c>
      <c r="IG217" s="4">
        <f t="shared" ca="1" si="2759"/>
        <v>-2.650771559912319E-2</v>
      </c>
      <c r="IH217" s="4">
        <f t="shared" ca="1" si="2759"/>
        <v>5.2219551495965695E-2</v>
      </c>
      <c r="II217" s="4">
        <f t="shared" ca="1" si="2759"/>
        <v>2.0387504314092302E-2</v>
      </c>
      <c r="IJ217" s="4">
        <f t="shared" ca="1" si="2759"/>
        <v>3.00871518073587E-2</v>
      </c>
      <c r="IK217" s="4">
        <f t="shared" ca="1" si="2759"/>
        <v>2.4158037584129603E-2</v>
      </c>
      <c r="IL217" s="4">
        <f t="shared" ca="1" si="2759"/>
        <v>2.5604499680330347E-2</v>
      </c>
      <c r="IM217" s="4">
        <f t="shared" ca="1" si="2759"/>
        <v>-1.2159436469278454E-2</v>
      </c>
      <c r="IN217" s="4">
        <f t="shared" ca="1" si="2759"/>
        <v>5.7639715288330992E-2</v>
      </c>
      <c r="IO217" s="4">
        <f t="shared" ca="1" si="2759"/>
        <v>-1.5517719973706661E-2</v>
      </c>
      <c r="IP217" s="4">
        <f t="shared" ca="1" si="2759"/>
        <v>-2.2137478788483971E-2</v>
      </c>
      <c r="IQ217" s="4">
        <f t="shared" ca="1" si="2759"/>
        <v>-4.6324933140548821E-2</v>
      </c>
      <c r="IR217" s="4">
        <f t="shared" ca="1" si="2759"/>
        <v>3.6079765182744097E-2</v>
      </c>
      <c r="IS217" s="4">
        <f t="shared" ca="1" si="2759"/>
        <v>-9.4335537542713354E-3</v>
      </c>
      <c r="IT217" s="4">
        <f t="shared" ca="1" si="2759"/>
        <v>2.7244711014835388E-2</v>
      </c>
      <c r="IU217" s="4">
        <f t="shared" ca="1" si="2759"/>
        <v>1.7835914359688729E-3</v>
      </c>
      <c r="IV217" s="4">
        <f t="shared" ca="1" si="2759"/>
        <v>-8.0513331903283771E-3</v>
      </c>
      <c r="IW217" s="4">
        <f t="shared" ca="1" si="2759"/>
        <v>-1.9449396276429054E-2</v>
      </c>
      <c r="IX217" s="4">
        <f t="shared" ca="1" si="2759"/>
        <v>2.1841741915048854E-2</v>
      </c>
      <c r="IY217" s="4">
        <f t="shared" ca="1" si="2759"/>
        <v>-4.5733311835675257E-2</v>
      </c>
      <c r="IZ217" s="4">
        <f t="shared" ca="1" si="2759"/>
        <v>-3.2949641047472611E-2</v>
      </c>
      <c r="JA217" s="4">
        <f t="shared" ref="JA217:LL217" ca="1" si="2760">IFERROR(LN(JA9/IZ9)," ")</f>
        <v>-3.7770508400677264E-3</v>
      </c>
      <c r="JB217" s="4">
        <f t="shared" ca="1" si="2760"/>
        <v>2.5915142459661E-3</v>
      </c>
      <c r="JC217" s="4">
        <f t="shared" ca="1" si="2760"/>
        <v>4.6872884165622297E-2</v>
      </c>
      <c r="JD217" s="4">
        <f t="shared" ca="1" si="2760"/>
        <v>-6.3729354192461521E-2</v>
      </c>
      <c r="JE217" s="4">
        <f t="shared" ca="1" si="2760"/>
        <v>-2.9946023506036704E-2</v>
      </c>
      <c r="JF217" s="4">
        <f t="shared" ca="1" si="2760"/>
        <v>-1.7671325718612761E-2</v>
      </c>
      <c r="JG217" s="4">
        <f t="shared" ca="1" si="2760"/>
        <v>-2.4097551579060416E-2</v>
      </c>
      <c r="JH217" s="4">
        <f t="shared" ca="1" si="2760"/>
        <v>-3.0385112671250977E-2</v>
      </c>
      <c r="JI217" s="4">
        <f t="shared" ca="1" si="2760"/>
        <v>-2.5713417656654618E-2</v>
      </c>
      <c r="JJ217" s="4">
        <f t="shared" ca="1" si="2760"/>
        <v>-1.9124890909682044E-2</v>
      </c>
      <c r="JK217" s="4">
        <f t="shared" ca="1" si="2760"/>
        <v>1.1242460356488772E-2</v>
      </c>
      <c r="JL217" s="4">
        <f t="shared" ca="1" si="2760"/>
        <v>3.9046773220099591E-2</v>
      </c>
      <c r="JM217" s="4">
        <f t="shared" ca="1" si="2760"/>
        <v>3.1744923241013488E-2</v>
      </c>
      <c r="JN217" s="4">
        <f t="shared" ca="1" si="2760"/>
        <v>-9.5244414516107052E-3</v>
      </c>
      <c r="JO217" s="4">
        <f t="shared" ca="1" si="2760"/>
        <v>-9.4212011745114857E-2</v>
      </c>
      <c r="JP217" s="4">
        <f t="shared" ca="1" si="2760"/>
        <v>5.4376104980032938E-3</v>
      </c>
      <c r="JQ217" s="4">
        <f t="shared" ca="1" si="2760"/>
        <v>-1.0252506910468638E-2</v>
      </c>
      <c r="JR217" s="4">
        <f t="shared" ca="1" si="2760"/>
        <v>-1.9586087086484703E-3</v>
      </c>
      <c r="JS217" s="4">
        <f t="shared" ca="1" si="2760"/>
        <v>3.3924875960465832E-3</v>
      </c>
      <c r="JT217" s="4">
        <f t="shared" ca="1" si="2760"/>
        <v>-1.9998035210822E-2</v>
      </c>
      <c r="JU217" s="4">
        <f t="shared" ca="1" si="2760"/>
        <v>-1.0285270660173425E-2</v>
      </c>
      <c r="JV217" s="4">
        <f t="shared" ca="1" si="2760"/>
        <v>-6.9203880398065243E-2</v>
      </c>
      <c r="JW217" s="4">
        <f t="shared" ca="1" si="2760"/>
        <v>-2.2407455767015267E-2</v>
      </c>
      <c r="JX217" s="4">
        <f t="shared" ca="1" si="2760"/>
        <v>-2.4729399611914348E-2</v>
      </c>
      <c r="JY217" s="4">
        <f t="shared" ca="1" si="2760"/>
        <v>1.3036822086956499E-2</v>
      </c>
      <c r="JZ217" s="4">
        <f t="shared" ca="1" si="2760"/>
        <v>1.7561138968616895E-2</v>
      </c>
      <c r="KA217" s="4">
        <f t="shared" ca="1" si="2760"/>
        <v>-6.3719663982381242E-2</v>
      </c>
      <c r="KB217" s="4">
        <f t="shared" ca="1" si="2760"/>
        <v>-1.2235446758838409E-2</v>
      </c>
      <c r="KC217" s="4">
        <f t="shared" ca="1" si="2760"/>
        <v>4.2487273839316247E-2</v>
      </c>
      <c r="KD217" s="4">
        <f t="shared" ca="1" si="2760"/>
        <v>2.6716013219163882E-2</v>
      </c>
      <c r="KE217" s="4">
        <f t="shared" ca="1" si="2760"/>
        <v>5.8892816778719187E-4</v>
      </c>
      <c r="KF217" s="4">
        <f t="shared" ca="1" si="2760"/>
        <v>-1.3255764515597078E-3</v>
      </c>
      <c r="KG217" s="4">
        <f t="shared" ca="1" si="2760"/>
        <v>-0.14929879939837931</v>
      </c>
      <c r="KH217" s="4">
        <f t="shared" ca="1" si="2760"/>
        <v>-1.0838815788113942E-2</v>
      </c>
      <c r="KI217" s="4">
        <f t="shared" ca="1" si="2760"/>
        <v>-3.1185056458097327E-3</v>
      </c>
      <c r="KJ217" s="4">
        <f t="shared" ca="1" si="2760"/>
        <v>3.8101881911106364E-3</v>
      </c>
      <c r="KK217" s="4">
        <f t="shared" ca="1" si="2760"/>
        <v>1.8666523669863072E-2</v>
      </c>
      <c r="KL217" s="4">
        <f t="shared" ca="1" si="2760"/>
        <v>-5.2240289535734993E-2</v>
      </c>
      <c r="KM217" s="4">
        <f t="shared" ca="1" si="2760"/>
        <v>3.5473429678668053E-2</v>
      </c>
      <c r="KN217" s="4">
        <f t="shared" ca="1" si="2760"/>
        <v>-6.9036937502064315E-4</v>
      </c>
      <c r="KO217" s="4">
        <f t="shared" ca="1" si="2760"/>
        <v>-1.1984511656450127E-2</v>
      </c>
      <c r="KP217" s="4">
        <f t="shared" ca="1" si="2760"/>
        <v>9.3913733721632843E-3</v>
      </c>
      <c r="KQ217" s="4">
        <f t="shared" ca="1" si="2760"/>
        <v>1.8012323332674732E-2</v>
      </c>
      <c r="KR217" s="4">
        <f t="shared" ca="1" si="2760"/>
        <v>-2.0422062917981772E-3</v>
      </c>
      <c r="KS217" s="4">
        <f t="shared" ca="1" si="2760"/>
        <v>4.6109524084867251E-2</v>
      </c>
      <c r="KT217" s="4">
        <f t="shared" ca="1" si="2760"/>
        <v>-2.8714844174703522E-2</v>
      </c>
      <c r="KU217" s="4">
        <f t="shared" ca="1" si="2760"/>
        <v>-1.9099710161247552E-2</v>
      </c>
      <c r="KV217" s="4">
        <f t="shared" ca="1" si="2760"/>
        <v>5.6560965778819514E-2</v>
      </c>
      <c r="KW217" s="4">
        <f t="shared" ca="1" si="2760"/>
        <v>-3.1951599806602247E-2</v>
      </c>
      <c r="KX217" s="4">
        <f t="shared" ca="1" si="2760"/>
        <v>-6.6822834685818676E-3</v>
      </c>
      <c r="KY217" s="4">
        <f t="shared" ca="1" si="2760"/>
        <v>-1.7415268110478655E-2</v>
      </c>
      <c r="KZ217" s="4">
        <f t="shared" ca="1" si="2760"/>
        <v>2.4929706074946809E-2</v>
      </c>
      <c r="LA217" s="4">
        <f t="shared" ca="1" si="2760"/>
        <v>3.4017998064727183E-2</v>
      </c>
      <c r="LB217" s="4">
        <f t="shared" ca="1" si="2760"/>
        <v>1.4209546979039814E-2</v>
      </c>
      <c r="LC217" s="4">
        <f t="shared" ca="1" si="2760"/>
        <v>1.2132820383710686E-2</v>
      </c>
      <c r="LD217" s="4">
        <f t="shared" ca="1" si="2760"/>
        <v>-6.3526243269584309E-2</v>
      </c>
      <c r="LE217" s="4">
        <f t="shared" ca="1" si="2760"/>
        <v>0.13338535392400741</v>
      </c>
      <c r="LF217" s="4">
        <f t="shared" ca="1" si="2760"/>
        <v>5.5396155745064811E-2</v>
      </c>
      <c r="LG217" s="4">
        <f t="shared" ca="1" si="2760"/>
        <v>1.5901637330094604E-2</v>
      </c>
      <c r="LH217" s="4">
        <f t="shared" ca="1" si="2760"/>
        <v>3.7896462692161965E-2</v>
      </c>
      <c r="LI217" s="4">
        <f t="shared" ca="1" si="2760"/>
        <v>-4.9248564360819119E-2</v>
      </c>
      <c r="LJ217" s="4">
        <f t="shared" ca="1" si="2760"/>
        <v>1.6371443414682368E-2</v>
      </c>
      <c r="LK217" s="4">
        <f t="shared" ca="1" si="2760"/>
        <v>-4.4754940099831948E-3</v>
      </c>
      <c r="LL217" s="4">
        <f t="shared" ca="1" si="2760"/>
        <v>-1.5202648477241912E-2</v>
      </c>
      <c r="LM217" s="4">
        <f t="shared" ref="LM217:NX217" ca="1" si="2761">IFERROR(LN(LM9/LL9)," ")</f>
        <v>3.7781218162054007E-2</v>
      </c>
      <c r="LN217" s="4">
        <f t="shared" ca="1" si="2761"/>
        <v>1.5166792543489731E-2</v>
      </c>
      <c r="LO217" s="4">
        <f t="shared" ca="1" si="2761"/>
        <v>-1.6629656026652048E-2</v>
      </c>
      <c r="LP217" s="4">
        <f t="shared" ca="1" si="2761"/>
        <v>-2.6294240532687155E-2</v>
      </c>
      <c r="LQ217" s="4">
        <f t="shared" ca="1" si="2761"/>
        <v>2.7288869438357299E-3</v>
      </c>
      <c r="LR217" s="4">
        <f t="shared" ca="1" si="2761"/>
        <v>5.6166263860617557E-2</v>
      </c>
      <c r="LS217" s="4">
        <f t="shared" ca="1" si="2761"/>
        <v>-1.934111878793749E-3</v>
      </c>
      <c r="LT217" s="4">
        <f t="shared" ca="1" si="2761"/>
        <v>-3.2798427231029138E-2</v>
      </c>
      <c r="LU217" s="4">
        <f t="shared" ca="1" si="2761"/>
        <v>-1.8304683356890904E-2</v>
      </c>
      <c r="LV217" s="4">
        <f t="shared" ca="1" si="2761"/>
        <v>-4.6571762746768837E-2</v>
      </c>
      <c r="LW217" s="4">
        <f t="shared" ca="1" si="2761"/>
        <v>-1.8517204920742638E-3</v>
      </c>
      <c r="LX217" s="4">
        <f t="shared" ca="1" si="2761"/>
        <v>4.6938426268989895E-3</v>
      </c>
      <c r="LY217" s="4">
        <f t="shared" ca="1" si="2761"/>
        <v>-2.7040335827701076E-2</v>
      </c>
      <c r="LZ217" s="4">
        <f t="shared" ca="1" si="2761"/>
        <v>2.9874403191532929E-2</v>
      </c>
      <c r="MA217" s="4">
        <f t="shared" ca="1" si="2761"/>
        <v>1.3771999571417925E-2</v>
      </c>
      <c r="MB217" s="4">
        <f t="shared" ca="1" si="2761"/>
        <v>-3.8701657376620333E-2</v>
      </c>
      <c r="MC217" s="4">
        <f t="shared" ca="1" si="2761"/>
        <v>-3.5438523143764368E-2</v>
      </c>
      <c r="MD217" s="4">
        <f t="shared" ca="1" si="2761"/>
        <v>-1.6977821780674821E-2</v>
      </c>
      <c r="ME217" s="4">
        <f t="shared" ca="1" si="2761"/>
        <v>-1.2615551928739949E-2</v>
      </c>
      <c r="MF217" s="4">
        <f t="shared" ca="1" si="2761"/>
        <v>7.0966049141327489E-3</v>
      </c>
      <c r="MG217" s="4">
        <f t="shared" ca="1" si="2761"/>
        <v>3.9634510339453692E-2</v>
      </c>
      <c r="MH217" s="4">
        <f t="shared" ca="1" si="2761"/>
        <v>-5.8097528011332014E-2</v>
      </c>
      <c r="MI217" s="4">
        <f t="shared" ca="1" si="2761"/>
        <v>1.0282065970372015E-2</v>
      </c>
      <c r="MJ217" s="4">
        <f t="shared" ca="1" si="2761"/>
        <v>-1.956397009821513E-2</v>
      </c>
      <c r="MK217" s="4">
        <f t="shared" ca="1" si="2761"/>
        <v>-1.1125353148520896E-2</v>
      </c>
      <c r="ML217" s="4">
        <f t="shared" ca="1" si="2761"/>
        <v>3.5328267703129176E-2</v>
      </c>
      <c r="MM217" s="4">
        <f t="shared" ca="1" si="2761"/>
        <v>-7.7166451857560881E-4</v>
      </c>
      <c r="MN217" s="4">
        <f t="shared" ca="1" si="2761"/>
        <v>-1.1646998653108663E-2</v>
      </c>
      <c r="MO217" s="4">
        <f t="shared" ca="1" si="2761"/>
        <v>9.9472377555700296E-3</v>
      </c>
      <c r="MP217" s="4">
        <f t="shared" ca="1" si="2761"/>
        <v>-3.6699921476527779E-2</v>
      </c>
      <c r="MQ217" s="4">
        <f t="shared" ca="1" si="2761"/>
        <v>2.5815037144994214E-2</v>
      </c>
      <c r="MR217" s="4">
        <f t="shared" ca="1" si="2761"/>
        <v>5.00104205746612E-2</v>
      </c>
      <c r="MS217" s="4">
        <f t="shared" ca="1" si="2761"/>
        <v>1.1974420557060241E-2</v>
      </c>
      <c r="MT217" s="4">
        <f t="shared" ca="1" si="2761"/>
        <v>1.4732962864371318E-2</v>
      </c>
      <c r="MU217" s="4">
        <f t="shared" ca="1" si="2761"/>
        <v>2.4883308737827767E-2</v>
      </c>
      <c r="MV217" s="4">
        <f t="shared" ca="1" si="2761"/>
        <v>2.8208763416414846E-3</v>
      </c>
      <c r="MW217" s="4">
        <f t="shared" ca="1" si="2761"/>
        <v>8.2755223667781916E-3</v>
      </c>
      <c r="MX217" s="4">
        <f t="shared" ca="1" si="2761"/>
        <v>-1.4917248188005831E-2</v>
      </c>
      <c r="MY217" s="4">
        <f t="shared" ca="1" si="2761"/>
        <v>-4.0804271722533869E-2</v>
      </c>
      <c r="MZ217" s="4">
        <f t="shared" ca="1" si="2761"/>
        <v>3.4260862884888471E-2</v>
      </c>
      <c r="NA217" s="4">
        <f t="shared" ca="1" si="2761"/>
        <v>8.818807843938721E-2</v>
      </c>
      <c r="NB217" s="4">
        <f t="shared" ca="1" si="2761"/>
        <v>-2.420272868305802E-2</v>
      </c>
      <c r="NC217" s="4">
        <f t="shared" ca="1" si="2761"/>
        <v>2.807300821019822E-3</v>
      </c>
      <c r="ND217" s="4">
        <f t="shared" ca="1" si="2761"/>
        <v>3.331781585472969E-3</v>
      </c>
      <c r="NE217" s="4">
        <f t="shared" ca="1" si="2761"/>
        <v>3.1881004686458952E-3</v>
      </c>
      <c r="NF217" s="4">
        <f t="shared" ca="1" si="2761"/>
        <v>-3.9910606247219017E-2</v>
      </c>
      <c r="NG217" s="4">
        <f t="shared" ca="1" si="2761"/>
        <v>3.6589447432292178E-2</v>
      </c>
      <c r="NH217" s="4">
        <f t="shared" ca="1" si="2761"/>
        <v>0.11892085191100576</v>
      </c>
      <c r="NI217" s="4">
        <f t="shared" ca="1" si="2761"/>
        <v>4.2446383370721714E-2</v>
      </c>
      <c r="NJ217" s="4">
        <f t="shared" ca="1" si="2761"/>
        <v>-2.5460090810847599E-2</v>
      </c>
      <c r="NK217" s="4">
        <f t="shared" ca="1" si="2761"/>
        <v>-2.8393260353250394E-2</v>
      </c>
      <c r="NL217" s="4">
        <f t="shared" ca="1" si="2761"/>
        <v>2.630023633335225E-2</v>
      </c>
      <c r="NM217" s="4">
        <f t="shared" ca="1" si="2761"/>
        <v>-1.4302705716457455E-2</v>
      </c>
      <c r="NN217" s="4">
        <f t="shared" ca="1" si="2761"/>
        <v>-1.7629998021169171E-2</v>
      </c>
      <c r="NO217" s="4">
        <f t="shared" ca="1" si="2761"/>
        <v>-2.1009941553733338E-2</v>
      </c>
      <c r="NP217" s="4">
        <f t="shared" ca="1" si="2761"/>
        <v>2.0048056184391597E-2</v>
      </c>
      <c r="NQ217" s="4">
        <f t="shared" ca="1" si="2761"/>
        <v>3.3360084285861666E-2</v>
      </c>
      <c r="NR217" s="4">
        <f t="shared" ca="1" si="2761"/>
        <v>-8.9990673337907914E-3</v>
      </c>
      <c r="NS217" s="4">
        <f t="shared" ca="1" si="2761"/>
        <v>-6.1740529488102394E-2</v>
      </c>
      <c r="NT217" s="4">
        <f t="shared" ca="1" si="2761"/>
        <v>-1.9927510218602368E-2</v>
      </c>
      <c r="NU217" s="4">
        <f t="shared" ca="1" si="2761"/>
        <v>-2.2284685948555701E-2</v>
      </c>
      <c r="NV217" s="4">
        <f t="shared" ca="1" si="2761"/>
        <v>-2.0863223110775776E-3</v>
      </c>
      <c r="NW217" s="4">
        <f t="shared" ca="1" si="2761"/>
        <v>4.0169125136224365E-2</v>
      </c>
      <c r="NX217" s="4">
        <f t="shared" ca="1" si="2761"/>
        <v>-2.1034733990370157E-2</v>
      </c>
      <c r="NY217" s="4">
        <f t="shared" ref="NY217:QJ217" ca="1" si="2762">IFERROR(LN(NY9/NX9)," ")</f>
        <v>8.6702060406490932E-3</v>
      </c>
      <c r="NZ217" s="4">
        <f t="shared" ca="1" si="2762"/>
        <v>-2.4149995849192135E-3</v>
      </c>
      <c r="OA217" s="4">
        <f t="shared" ca="1" si="2762"/>
        <v>-3.6973332104907868E-3</v>
      </c>
      <c r="OB217" s="4">
        <f t="shared" ca="1" si="2762"/>
        <v>2.7091683984628426E-2</v>
      </c>
      <c r="OC217" s="4">
        <f t="shared" ca="1" si="2762"/>
        <v>1.3336824010018027E-2</v>
      </c>
      <c r="OD217" s="4">
        <f t="shared" ca="1" si="2762"/>
        <v>-4.4258739568553349E-3</v>
      </c>
      <c r="OE217" s="4">
        <f t="shared" ca="1" si="2762"/>
        <v>1.1637296763083539E-2</v>
      </c>
      <c r="OF217" s="4">
        <f t="shared" ca="1" si="2762"/>
        <v>3.8934939301517604E-2</v>
      </c>
      <c r="OG217" s="4">
        <f t="shared" ca="1" si="2762"/>
        <v>-1.5820873082088186E-2</v>
      </c>
      <c r="OH217" s="4">
        <f t="shared" ca="1" si="2762"/>
        <v>-1.631709867554261E-2</v>
      </c>
      <c r="OI217" s="4">
        <f t="shared" ca="1" si="2762"/>
        <v>-8.0155882162644063E-3</v>
      </c>
      <c r="OJ217" s="4">
        <f t="shared" ca="1" si="2762"/>
        <v>6.4226010416291196E-2</v>
      </c>
      <c r="OK217" s="4">
        <f t="shared" ca="1" si="2762"/>
        <v>2.5180577299293329E-2</v>
      </c>
      <c r="OL217" s="4">
        <f t="shared" ca="1" si="2762"/>
        <v>7.4330962454567787E-2</v>
      </c>
      <c r="OM217" s="4">
        <f t="shared" ca="1" si="2762"/>
        <v>1.2754750160444634E-2</v>
      </c>
      <c r="ON217" s="4">
        <f t="shared" ca="1" si="2762"/>
        <v>-1.0583196646936783E-2</v>
      </c>
      <c r="OO217" s="4">
        <f t="shared" ca="1" si="2762"/>
        <v>-9.1315359021238406E-3</v>
      </c>
      <c r="OP217" s="4">
        <f t="shared" ca="1" si="2762"/>
        <v>1.7053795557834928E-2</v>
      </c>
      <c r="OQ217" s="4">
        <f t="shared" ca="1" si="2762"/>
        <v>2.729371890240153E-2</v>
      </c>
      <c r="OR217" s="4">
        <f t="shared" ca="1" si="2762"/>
        <v>-2.3509128899542882E-2</v>
      </c>
      <c r="OS217" s="4">
        <f t="shared" ca="1" si="2762"/>
        <v>-1.3774888861131526E-2</v>
      </c>
      <c r="OT217" s="4">
        <f t="shared" ca="1" si="2762"/>
        <v>-2.1447701871630087E-2</v>
      </c>
      <c r="OU217" s="4">
        <f t="shared" ca="1" si="2762"/>
        <v>1.6050698631388357E-2</v>
      </c>
      <c r="OV217" s="4">
        <f t="shared" ca="1" si="2762"/>
        <v>1.8456986285294335E-2</v>
      </c>
      <c r="OW217" s="4">
        <f t="shared" ca="1" si="2762"/>
        <v>1.3272757066176578E-3</v>
      </c>
      <c r="OX217" s="4">
        <f t="shared" ca="1" si="2762"/>
        <v>-1.4904937491812417E-2</v>
      </c>
      <c r="OY217" s="4">
        <f t="shared" ca="1" si="2762"/>
        <v>-7.1714697003707924E-3</v>
      </c>
      <c r="OZ217" s="4">
        <f t="shared" ca="1" si="2762"/>
        <v>-3.5136024203484065E-2</v>
      </c>
      <c r="PA217" s="4">
        <f t="shared" ca="1" si="2762"/>
        <v>-9.7281529587396013E-4</v>
      </c>
      <c r="PB217" s="4">
        <f t="shared" ca="1" si="2762"/>
        <v>3.2032533881082133E-2</v>
      </c>
      <c r="PC217" s="4">
        <f t="shared" ca="1" si="2762"/>
        <v>-1.5302921181643812E-2</v>
      </c>
      <c r="PD217" s="4">
        <f t="shared" ca="1" si="2762"/>
        <v>-1.8244764504449021E-2</v>
      </c>
      <c r="PE217" s="4">
        <f t="shared" ca="1" si="2762"/>
        <v>-2.6027560512608171E-3</v>
      </c>
      <c r="PF217" s="4">
        <f t="shared" ca="1" si="2762"/>
        <v>-3.6988727985959942E-3</v>
      </c>
      <c r="PG217" s="4">
        <f t="shared" ca="1" si="2762"/>
        <v>-2.0703305264397561E-2</v>
      </c>
      <c r="PH217" s="4">
        <f t="shared" ca="1" si="2762"/>
        <v>-1.0019483164960686E-3</v>
      </c>
      <c r="PI217" s="4">
        <f t="shared" ca="1" si="2762"/>
        <v>1.7805479887753009E-3</v>
      </c>
      <c r="PJ217" s="4">
        <f t="shared" ca="1" si="2762"/>
        <v>1.8883649043846353E-3</v>
      </c>
      <c r="PK217" s="4">
        <f t="shared" ca="1" si="2762"/>
        <v>-1.8819867659302113E-2</v>
      </c>
      <c r="PL217" s="4">
        <f t="shared" ca="1" si="2762"/>
        <v>-9.7728050535108007E-3</v>
      </c>
      <c r="PM217" s="4">
        <f t="shared" ca="1" si="2762"/>
        <v>-4.4005466046095676E-2</v>
      </c>
      <c r="PN217" s="4">
        <f t="shared" ca="1" si="2762"/>
        <v>2.5216370858811701E-2</v>
      </c>
      <c r="PO217" s="4">
        <f t="shared" ca="1" si="2762"/>
        <v>1.730346552143415E-2</v>
      </c>
      <c r="PP217" s="4">
        <f t="shared" ca="1" si="2762"/>
        <v>2.1832211525017547E-2</v>
      </c>
      <c r="PQ217" s="4">
        <f t="shared" ca="1" si="2762"/>
        <v>3.574224736610997E-3</v>
      </c>
      <c r="PR217" s="4">
        <f t="shared" ca="1" si="2762"/>
        <v>2.4498898667697677E-3</v>
      </c>
      <c r="PS217" s="4">
        <f t="shared" ca="1" si="2762"/>
        <v>-9.6734840019021787E-2</v>
      </c>
      <c r="PT217" s="4">
        <f t="shared" ca="1" si="2762"/>
        <v>5.9340952365293805E-2</v>
      </c>
      <c r="PU217" s="4">
        <f t="shared" ca="1" si="2762"/>
        <v>3.6615028087234325E-2</v>
      </c>
      <c r="PV217" s="4">
        <f t="shared" ca="1" si="2762"/>
        <v>5.6267545184147089E-2</v>
      </c>
      <c r="PW217" s="4">
        <f t="shared" ca="1" si="2762"/>
        <v>2.1041557152858239E-4</v>
      </c>
      <c r="PX217" s="4">
        <f t="shared" ca="1" si="2762"/>
        <v>2.0408871631207033E-2</v>
      </c>
      <c r="PY217" s="4">
        <f t="shared" ca="1" si="2762"/>
        <v>8.2423248020876321E-4</v>
      </c>
      <c r="PZ217" s="4">
        <f t="shared" ca="1" si="2762"/>
        <v>-1.9131379924564727E-2</v>
      </c>
      <c r="QA217" s="4">
        <f t="shared" ca="1" si="2762"/>
        <v>2.221621527577506E-2</v>
      </c>
      <c r="QB217" s="4">
        <f t="shared" ca="1" si="2762"/>
        <v>4.1035524082591604E-2</v>
      </c>
      <c r="QC217" s="4">
        <f t="shared" ca="1" si="2762"/>
        <v>2.212242437972646E-2</v>
      </c>
      <c r="QD217" s="4">
        <f t="shared" ca="1" si="2762"/>
        <v>3.9498709726447243E-2</v>
      </c>
      <c r="QE217" s="4">
        <f t="shared" ca="1" si="2762"/>
        <v>-1.9743331361269441E-2</v>
      </c>
      <c r="QF217" s="4">
        <f t="shared" ca="1" si="2762"/>
        <v>2.0391689648234183E-2</v>
      </c>
      <c r="QG217" s="4">
        <f t="shared" ca="1" si="2762"/>
        <v>1.1104942840271153E-3</v>
      </c>
      <c r="QH217" s="4">
        <f t="shared" ca="1" si="2762"/>
        <v>1.3863859145600513E-3</v>
      </c>
      <c r="QI217" s="4">
        <f t="shared" ca="1" si="2762"/>
        <v>0.10577605690627398</v>
      </c>
      <c r="QJ217" s="4">
        <f t="shared" ca="1" si="2762"/>
        <v>5.4019114806288487E-2</v>
      </c>
      <c r="QK217" s="4">
        <f t="shared" ref="QK217:SV217" ca="1" si="2763">IFERROR(LN(QK9/QJ9)," ")</f>
        <v>-1.3951871179268806E-2</v>
      </c>
      <c r="QL217" s="4">
        <f t="shared" ca="1" si="2763"/>
        <v>-5.8008704093814957E-2</v>
      </c>
      <c r="QM217" s="4">
        <f t="shared" ca="1" si="2763"/>
        <v>1.0602590066846952E-2</v>
      </c>
      <c r="QN217" s="4">
        <f t="shared" ca="1" si="2763"/>
        <v>-1.3567814419365162E-2</v>
      </c>
      <c r="QO217" s="4">
        <f t="shared" ca="1" si="2763"/>
        <v>5.9374869211151432E-4</v>
      </c>
      <c r="QP217" s="4">
        <f t="shared" ca="1" si="2763"/>
        <v>5.2043458123706948E-2</v>
      </c>
      <c r="QQ217" s="4">
        <f t="shared" ca="1" si="2763"/>
        <v>-5.2891778500336245E-2</v>
      </c>
      <c r="QR217" s="4">
        <f t="shared" ca="1" si="2763"/>
        <v>2.6960775658818107E-2</v>
      </c>
      <c r="QS217" s="4">
        <f t="shared" ca="1" si="2763"/>
        <v>3.1469849030810279E-2</v>
      </c>
      <c r="QT217" s="4">
        <f t="shared" ca="1" si="2763"/>
        <v>3.3610656557332017E-2</v>
      </c>
      <c r="QU217" s="4">
        <f t="shared" ca="1" si="2763"/>
        <v>-3.6737538239152746E-2</v>
      </c>
      <c r="QV217" s="4">
        <f t="shared" ca="1" si="2763"/>
        <v>2.2235490852287158E-2</v>
      </c>
      <c r="QW217" s="4">
        <f t="shared" ca="1" si="2763"/>
        <v>-2.4566962744912553E-2</v>
      </c>
      <c r="QX217" s="4">
        <f t="shared" ca="1" si="2763"/>
        <v>-3.4056991515225142E-2</v>
      </c>
      <c r="QY217" s="4">
        <f t="shared" ca="1" si="2763"/>
        <v>-9.6231025860524701E-3</v>
      </c>
      <c r="QZ217" s="4">
        <f t="shared" ca="1" si="2763"/>
        <v>-5.9054552573651817E-2</v>
      </c>
      <c r="RA217" s="4">
        <f t="shared" ca="1" si="2763"/>
        <v>-1.2656692450911002E-2</v>
      </c>
      <c r="RB217" s="4">
        <f t="shared" ca="1" si="2763"/>
        <v>-6.2525689632468148E-3</v>
      </c>
      <c r="RC217" s="4">
        <f t="shared" ca="1" si="2763"/>
        <v>-2.2987404254207613E-2</v>
      </c>
      <c r="RD217" s="4">
        <f t="shared" ca="1" si="2763"/>
        <v>2.6435683533123585E-2</v>
      </c>
      <c r="RE217" s="4">
        <f t="shared" ca="1" si="2763"/>
        <v>-1.9949226782867732E-3</v>
      </c>
      <c r="RF217" s="4">
        <f t="shared" ca="1" si="2763"/>
        <v>9.6654020137904324E-3</v>
      </c>
      <c r="RG217" s="4">
        <f t="shared" ca="1" si="2763"/>
        <v>2.3718633546056481E-2</v>
      </c>
      <c r="RH217" s="4">
        <f t="shared" ca="1" si="2763"/>
        <v>1.6628598885823142E-2</v>
      </c>
      <c r="RI217" s="4">
        <f t="shared" ca="1" si="2763"/>
        <v>-1.6277506105950346E-2</v>
      </c>
      <c r="RJ217" s="4">
        <f t="shared" ca="1" si="2763"/>
        <v>-4.133145751042659E-3</v>
      </c>
      <c r="RK217" s="4">
        <f t="shared" ca="1" si="2763"/>
        <v>-2.7354969628004353E-3</v>
      </c>
      <c r="RL217" s="4">
        <f t="shared" ca="1" si="2763"/>
        <v>3.6163214714362265E-3</v>
      </c>
      <c r="RM217" s="4">
        <f t="shared" ca="1" si="2763"/>
        <v>-2.0098497791596493E-2</v>
      </c>
      <c r="RN217" s="4">
        <f t="shared" ca="1" si="2763"/>
        <v>2.8864332322741749E-2</v>
      </c>
      <c r="RO217" s="4">
        <f t="shared" ca="1" si="2763"/>
        <v>1.1627029031995147E-2</v>
      </c>
      <c r="RP217" s="4">
        <f t="shared" ca="1" si="2763"/>
        <v>1.7251789915974662E-4</v>
      </c>
      <c r="RQ217" s="4">
        <f t="shared" ca="1" si="2763"/>
        <v>2.0320002490957528E-2</v>
      </c>
      <c r="RR217" s="4">
        <f t="shared" ca="1" si="2763"/>
        <v>-3.3015903006655472E-3</v>
      </c>
      <c r="RS217" s="4">
        <f t="shared" ca="1" si="2763"/>
        <v>-1.280099405295399E-2</v>
      </c>
      <c r="RT217" s="4">
        <f t="shared" ca="1" si="2763"/>
        <v>-5.4539719721969318E-2</v>
      </c>
      <c r="RU217" s="4">
        <f t="shared" ca="1" si="2763"/>
        <v>6.3291350516475296E-3</v>
      </c>
      <c r="RV217" s="4">
        <f t="shared" ca="1" si="2763"/>
        <v>-3.0691484644401442E-3</v>
      </c>
      <c r="RW217" s="4">
        <f t="shared" ca="1" si="2763"/>
        <v>2.1377317798177631E-2</v>
      </c>
      <c r="RX217" s="4">
        <f t="shared" ca="1" si="2763"/>
        <v>-2.6089605630028777E-2</v>
      </c>
      <c r="RY217" s="4">
        <f t="shared" ca="1" si="2763"/>
        <v>9.1324835632724723E-3</v>
      </c>
      <c r="RZ217" s="4">
        <f t="shared" ca="1" si="2763"/>
        <v>1.6603077099347569E-2</v>
      </c>
      <c r="SA217" s="4">
        <f t="shared" ca="1" si="2763"/>
        <v>1.2667305200765635E-2</v>
      </c>
      <c r="SB217" s="4">
        <f t="shared" ca="1" si="2763"/>
        <v>2.7587956518828963E-2</v>
      </c>
      <c r="SC217" s="4">
        <f t="shared" ca="1" si="2763"/>
        <v>-7.2735288341749735E-2</v>
      </c>
      <c r="SD217" s="4">
        <f t="shared" ca="1" si="2763"/>
        <v>3.4160624956769692E-2</v>
      </c>
      <c r="SE217" s="4">
        <f t="shared" ca="1" si="2763"/>
        <v>2.3322889718097269E-2</v>
      </c>
      <c r="SF217" s="4">
        <f t="shared" ca="1" si="2763"/>
        <v>8.5114213699610912E-3</v>
      </c>
      <c r="SG217" s="4">
        <f t="shared" ca="1" si="2763"/>
        <v>-3.1127534841656573E-2</v>
      </c>
      <c r="SH217" s="4">
        <f t="shared" ca="1" si="2763"/>
        <v>-2.4677157441764443E-2</v>
      </c>
      <c r="SI217" s="4">
        <f t="shared" ca="1" si="2763"/>
        <v>-2.1748989089595753E-3</v>
      </c>
      <c r="SJ217" s="4">
        <f t="shared" ca="1" si="2763"/>
        <v>-2.4427293531310113E-2</v>
      </c>
      <c r="SK217" s="4">
        <f t="shared" ca="1" si="2763"/>
        <v>4.0178485476833357E-2</v>
      </c>
      <c r="SL217" s="4">
        <f t="shared" ca="1" si="2763"/>
        <v>-5.6418902173706806E-3</v>
      </c>
      <c r="SM217" s="4">
        <f t="shared" ca="1" si="2763"/>
        <v>-3.8075432999948526E-2</v>
      </c>
      <c r="SN217" s="4">
        <f t="shared" ca="1" si="2763"/>
        <v>-2.5990216872500031E-2</v>
      </c>
      <c r="SO217" s="4">
        <f t="shared" ca="1" si="2763"/>
        <v>9.6241630938556453E-3</v>
      </c>
      <c r="SP217" s="4">
        <f t="shared" ca="1" si="2763"/>
        <v>2.5929285289805492E-2</v>
      </c>
      <c r="SQ217" s="4">
        <f t="shared" ca="1" si="2763"/>
        <v>-2.3939800478419402E-2</v>
      </c>
      <c r="SR217" s="4">
        <f t="shared" ca="1" si="2763"/>
        <v>3.505868369418199E-2</v>
      </c>
      <c r="SS217" s="4">
        <f t="shared" ca="1" si="2763"/>
        <v>-7.2274971313929334E-2</v>
      </c>
      <c r="ST217" s="4">
        <f t="shared" ca="1" si="2763"/>
        <v>4.4106908064888706E-3</v>
      </c>
      <c r="SU217" s="4">
        <f t="shared" ca="1" si="2763"/>
        <v>3.5145989512067387E-3</v>
      </c>
      <c r="SV217" s="4">
        <f t="shared" ca="1" si="2763"/>
        <v>3.174869831458027E-2</v>
      </c>
      <c r="SW217" s="4">
        <f t="shared" ref="SW217:VH217" ca="1" si="2764">IFERROR(LN(SW9/SV9)," ")</f>
        <v>6.3056065123472862E-3</v>
      </c>
      <c r="SX217" s="4">
        <f t="shared" ca="1" si="2764"/>
        <v>-8.1956089649569599E-3</v>
      </c>
      <c r="SY217" s="4">
        <f t="shared" ca="1" si="2764"/>
        <v>3.4673734232783575E-2</v>
      </c>
      <c r="SZ217" s="4">
        <f t="shared" ca="1" si="2764"/>
        <v>1.2078428636085853E-2</v>
      </c>
      <c r="TA217" s="4">
        <f t="shared" ca="1" si="2764"/>
        <v>-1.3632856782477956E-2</v>
      </c>
      <c r="TB217" s="4">
        <f t="shared" ca="1" si="2764"/>
        <v>-2.4923697121434458E-2</v>
      </c>
      <c r="TC217" s="4">
        <f t="shared" ca="1" si="2764"/>
        <v>-4.7019082298652044E-3</v>
      </c>
      <c r="TD217" s="4">
        <f t="shared" ca="1" si="2764"/>
        <v>-7.2844558430716052E-3</v>
      </c>
      <c r="TE217" s="4">
        <f t="shared" ca="1" si="2764"/>
        <v>-9.4953235602799542E-5</v>
      </c>
      <c r="TF217" s="4">
        <f t="shared" ca="1" si="2764"/>
        <v>2.2534048970172853E-2</v>
      </c>
      <c r="TG217" s="4">
        <f t="shared" ca="1" si="2764"/>
        <v>-1.0077532332590641E-2</v>
      </c>
      <c r="TH217" s="4">
        <f t="shared" ca="1" si="2764"/>
        <v>-4.9404626569361371E-2</v>
      </c>
      <c r="TI217" s="4">
        <f t="shared" ca="1" si="2764"/>
        <v>8.6334294709527644E-3</v>
      </c>
      <c r="TJ217" s="4">
        <f t="shared" ca="1" si="2764"/>
        <v>-7.4517454338894028E-3</v>
      </c>
      <c r="TK217" s="4">
        <f t="shared" ca="1" si="2764"/>
        <v>-1.2577536441683084E-2</v>
      </c>
      <c r="TL217" s="4">
        <f t="shared" ca="1" si="2764"/>
        <v>-4.3071050220913953E-2</v>
      </c>
      <c r="TM217" s="4">
        <f t="shared" ca="1" si="2764"/>
        <v>9.3598883646776627E-4</v>
      </c>
      <c r="TN217" s="4">
        <f t="shared" ca="1" si="2764"/>
        <v>1.2191493082894068E-2</v>
      </c>
      <c r="TO217" s="4">
        <f t="shared" ca="1" si="2764"/>
        <v>-1.4689412783061009E-2</v>
      </c>
      <c r="TP217" s="4">
        <f t="shared" ca="1" si="2764"/>
        <v>2.1750071432735031E-2</v>
      </c>
      <c r="TQ217" s="4">
        <f t="shared" ca="1" si="2764"/>
        <v>4.671466283745395E-2</v>
      </c>
      <c r="TR217" s="4">
        <f t="shared" ca="1" si="2764"/>
        <v>5.837143856755806E-4</v>
      </c>
      <c r="TS217" s="4">
        <f t="shared" ca="1" si="2764"/>
        <v>4.3670310559539571E-3</v>
      </c>
      <c r="TT217" s="4">
        <f t="shared" ca="1" si="2764"/>
        <v>-3.1377051524656904E-2</v>
      </c>
      <c r="TU217" s="4">
        <f t="shared" ca="1" si="2764"/>
        <v>3.9093883491112202E-2</v>
      </c>
      <c r="TV217" s="4">
        <f t="shared" ca="1" si="2764"/>
        <v>-1.1208929801767693E-2</v>
      </c>
      <c r="TW217" s="4">
        <f t="shared" ca="1" si="2764"/>
        <v>4.1214493519758207E-2</v>
      </c>
      <c r="TX217" s="4">
        <f t="shared" ca="1" si="2764"/>
        <v>-2.5208920497190009E-3</v>
      </c>
      <c r="TY217" s="4">
        <f t="shared" ca="1" si="2764"/>
        <v>1.8891199822227766E-2</v>
      </c>
      <c r="TZ217" s="4">
        <f t="shared" ca="1" si="2764"/>
        <v>-6.4421352926213819E-3</v>
      </c>
      <c r="UA217" s="4">
        <f t="shared" ca="1" si="2764"/>
        <v>4.4219325853456044E-3</v>
      </c>
      <c r="UB217" s="4">
        <f t="shared" ca="1" si="2764"/>
        <v>-3.4602292555486178E-2</v>
      </c>
      <c r="UC217" s="4">
        <f t="shared" ca="1" si="2764"/>
        <v>1.2952201867106024E-2</v>
      </c>
      <c r="UD217" s="4">
        <f t="shared" ca="1" si="2764"/>
        <v>-1.2476532353309261E-2</v>
      </c>
      <c r="UE217" s="4">
        <f t="shared" ca="1" si="2764"/>
        <v>-2.8654702787969739E-2</v>
      </c>
      <c r="UF217" s="4">
        <f t="shared" ca="1" si="2764"/>
        <v>2.2486200020751818E-3</v>
      </c>
      <c r="UG217" s="4">
        <f t="shared" ca="1" si="2764"/>
        <v>-5.7783814863030247E-3</v>
      </c>
      <c r="UH217" s="4">
        <f t="shared" ca="1" si="2764"/>
        <v>-1.7838150130679679E-2</v>
      </c>
      <c r="UI217" s="4">
        <f t="shared" ca="1" si="2764"/>
        <v>1.6462093298644856E-2</v>
      </c>
      <c r="UJ217" s="4">
        <f t="shared" ca="1" si="2764"/>
        <v>-5.6811330206663652E-2</v>
      </c>
      <c r="UK217" s="4">
        <f t="shared" ca="1" si="2764"/>
        <v>-2.5142976859366818E-2</v>
      </c>
      <c r="UL217" s="4">
        <f t="shared" ca="1" si="2764"/>
        <v>2.9039389301253896E-2</v>
      </c>
      <c r="UM217" s="4">
        <f t="shared" ca="1" si="2764"/>
        <v>-2.5959206727764307E-3</v>
      </c>
      <c r="UN217" s="4">
        <f t="shared" ca="1" si="2764"/>
        <v>2.3835112328526489E-2</v>
      </c>
      <c r="UO217" s="4">
        <f t="shared" ca="1" si="2764"/>
        <v>9.244498074637178E-2</v>
      </c>
      <c r="UP217" s="4">
        <f t="shared" ca="1" si="2764"/>
        <v>-1.9456160304338632E-3</v>
      </c>
      <c r="UQ217" s="4">
        <f t="shared" ca="1" si="2764"/>
        <v>4.0172613728382621E-2</v>
      </c>
      <c r="UR217" s="4">
        <f t="shared" ca="1" si="2764"/>
        <v>-4.4642931286854931E-3</v>
      </c>
      <c r="US217" s="4">
        <f t="shared" ca="1" si="2764"/>
        <v>1.5097977732172616E-2</v>
      </c>
      <c r="UT217" s="4">
        <f t="shared" ca="1" si="2764"/>
        <v>1.2332630174795673E-3</v>
      </c>
      <c r="UU217" s="4">
        <f t="shared" ca="1" si="2764"/>
        <v>-8.8074693028270847E-4</v>
      </c>
      <c r="UV217" s="4">
        <f t="shared" ca="1" si="2764"/>
        <v>4.3957438663656319E-2</v>
      </c>
      <c r="UW217" s="4">
        <f t="shared" ca="1" si="2764"/>
        <v>-1.5294715686229785E-2</v>
      </c>
      <c r="UX217" s="4">
        <f t="shared" ca="1" si="2764"/>
        <v>2.6113792157988387E-2</v>
      </c>
      <c r="UY217" s="4">
        <f t="shared" ca="1" si="2764"/>
        <v>-1.5806617982797679E-2</v>
      </c>
      <c r="UZ217" s="4">
        <f t="shared" ca="1" si="2764"/>
        <v>1.5389447228760541E-2</v>
      </c>
      <c r="VA217" s="4">
        <f t="shared" ca="1" si="2764"/>
        <v>6.5710363284154309E-3</v>
      </c>
      <c r="VB217" s="4">
        <f t="shared" ca="1" si="2764"/>
        <v>7.5160378598681235E-3</v>
      </c>
      <c r="VC217" s="4">
        <f t="shared" ca="1" si="2764"/>
        <v>-1.9694018037627329E-2</v>
      </c>
      <c r="VD217" s="4">
        <f t="shared" ca="1" si="2764"/>
        <v>2.772553146099779E-2</v>
      </c>
      <c r="VE217" s="4">
        <f t="shared" ca="1" si="2764"/>
        <v>-1.6338538068075312E-3</v>
      </c>
      <c r="VF217" s="4">
        <f t="shared" ca="1" si="2764"/>
        <v>2.7759652052266625E-3</v>
      </c>
      <c r="VG217" s="4">
        <f t="shared" ca="1" si="2764"/>
        <v>-5.2317621172554389E-3</v>
      </c>
      <c r="VH217" s="4">
        <f t="shared" ca="1" si="2764"/>
        <v>1.4968147348125699E-2</v>
      </c>
      <c r="VI217" s="4">
        <f t="shared" ref="VI217:XT217" ca="1" si="2765">IFERROR(LN(VI9/VH9)," ")</f>
        <v>-2.1959169776331947E-2</v>
      </c>
      <c r="VJ217" s="4">
        <f t="shared" ca="1" si="2765"/>
        <v>1.8965167506757238E-3</v>
      </c>
      <c r="VK217" s="4">
        <f t="shared" ca="1" si="2765"/>
        <v>-2.3504999439733134E-2</v>
      </c>
      <c r="VL217" s="4">
        <f t="shared" ca="1" si="2765"/>
        <v>-1.6037142074001489E-3</v>
      </c>
      <c r="VM217" s="4">
        <f t="shared" ca="1" si="2765"/>
        <v>-1.326550065041565E-2</v>
      </c>
      <c r="VN217" s="4">
        <f t="shared" ca="1" si="2765"/>
        <v>9.4282430484671872E-2</v>
      </c>
      <c r="VO217" s="4">
        <f t="shared" ca="1" si="2765"/>
        <v>4.2753378504017244E-3</v>
      </c>
      <c r="VP217" s="4">
        <f t="shared" ca="1" si="2765"/>
        <v>4.1702773135819937E-2</v>
      </c>
      <c r="VQ217" s="4">
        <f t="shared" ca="1" si="2765"/>
        <v>2.3528767194133497E-2</v>
      </c>
      <c r="VR217" s="4">
        <f t="shared" ca="1" si="2765"/>
        <v>4.2059525382028406E-3</v>
      </c>
      <c r="VS217" s="4">
        <f t="shared" ca="1" si="2765"/>
        <v>-1.3758646581886439E-3</v>
      </c>
      <c r="VT217" s="4">
        <f t="shared" ca="1" si="2765"/>
        <v>8.2988028146950641E-3</v>
      </c>
      <c r="VU217" s="4">
        <f t="shared" ca="1" si="2765"/>
        <v>-1.7982382116016836E-3</v>
      </c>
      <c r="VV217" s="4">
        <f t="shared" ca="1" si="2765"/>
        <v>8.9590278504991273E-3</v>
      </c>
      <c r="VW217" s="4">
        <f t="shared" ca="1" si="2765"/>
        <v>-3.39630640181523E-2</v>
      </c>
      <c r="VX217" s="4">
        <f t="shared" ca="1" si="2765"/>
        <v>3.2249145152549424E-2</v>
      </c>
      <c r="VY217" s="4">
        <f t="shared" ca="1" si="2765"/>
        <v>-2.2181684169224657E-3</v>
      </c>
      <c r="VZ217" s="4">
        <f t="shared" ca="1" si="2765"/>
        <v>2.692647041284886E-2</v>
      </c>
      <c r="WA217" s="4">
        <f t="shared" ca="1" si="2765"/>
        <v>1.8378298121598254E-2</v>
      </c>
      <c r="WB217" s="4">
        <f t="shared" ca="1" si="2765"/>
        <v>1.8248310194150158E-2</v>
      </c>
      <c r="WC217" s="4">
        <f t="shared" ca="1" si="2765"/>
        <v>-9.1164489976824706E-3</v>
      </c>
      <c r="WD217" s="4">
        <f t="shared" ca="1" si="2765"/>
        <v>-6.1770043859951454E-2</v>
      </c>
      <c r="WE217" s="4">
        <f t="shared" ca="1" si="2765"/>
        <v>-2.3805432286727681E-2</v>
      </c>
      <c r="WF217" s="4">
        <f t="shared" ca="1" si="2765"/>
        <v>5.0860685321542981E-3</v>
      </c>
      <c r="WG217" s="4">
        <f t="shared" ca="1" si="2765"/>
        <v>1.8719363754573438E-2</v>
      </c>
      <c r="WH217" s="4">
        <f t="shared" ca="1" si="2765"/>
        <v>5.339096285301044E-2</v>
      </c>
      <c r="WI217" s="4">
        <f t="shared" ca="1" si="2765"/>
        <v>2.0851012650995631E-2</v>
      </c>
      <c r="WJ217" s="4">
        <f t="shared" ca="1" si="2765"/>
        <v>-4.8354694620910115E-3</v>
      </c>
      <c r="WK217" s="4">
        <f t="shared" ca="1" si="2765"/>
        <v>-3.5068824718299594E-3</v>
      </c>
      <c r="WL217" s="4">
        <f t="shared" ca="1" si="2765"/>
        <v>-9.9124988435002215E-3</v>
      </c>
      <c r="WM217" s="4">
        <f t="shared" ca="1" si="2765"/>
        <v>7.9832742736909476E-2</v>
      </c>
      <c r="WN217" s="4">
        <f t="shared" ca="1" si="2765"/>
        <v>8.9681075174748836E-3</v>
      </c>
      <c r="WO217" s="4">
        <f t="shared" ca="1" si="2765"/>
        <v>1.5487857598157444E-2</v>
      </c>
      <c r="WP217" s="4">
        <f t="shared" ca="1" si="2765"/>
        <v>6.8652656656451982E-2</v>
      </c>
      <c r="WQ217" s="4">
        <f t="shared" ca="1" si="2765"/>
        <v>-3.5341431030061918E-2</v>
      </c>
      <c r="WR217" s="4">
        <f t="shared" ca="1" si="2765"/>
        <v>1.4260251970940516E-3</v>
      </c>
      <c r="WS217" s="4">
        <f t="shared" ca="1" si="2765"/>
        <v>5.6950578444832888E-2</v>
      </c>
      <c r="WT217" s="4">
        <f t="shared" ca="1" si="2765"/>
        <v>1.1377067672501472E-2</v>
      </c>
      <c r="WU217" s="4">
        <f t="shared" ca="1" si="2765"/>
        <v>-1.7227340306943527E-2</v>
      </c>
      <c r="WV217" s="4">
        <f t="shared" ca="1" si="2765"/>
        <v>3.2668723433324259E-3</v>
      </c>
      <c r="WW217" s="4">
        <f t="shared" ca="1" si="2765"/>
        <v>-3.298478456236726E-2</v>
      </c>
      <c r="WX217" s="4">
        <f t="shared" ca="1" si="2765"/>
        <v>-2.5726216434183932E-2</v>
      </c>
      <c r="WY217" s="4">
        <f t="shared" ca="1" si="2765"/>
        <v>1.650095103134348E-2</v>
      </c>
      <c r="WZ217" s="4">
        <f t="shared" ca="1" si="2765"/>
        <v>4.1253623551193316E-2</v>
      </c>
      <c r="XA217" s="4">
        <f t="shared" ca="1" si="2765"/>
        <v>-1.9495345906741051E-2</v>
      </c>
      <c r="XB217" s="4">
        <f t="shared" ca="1" si="2765"/>
        <v>-3.7126826969423744E-2</v>
      </c>
      <c r="XC217" s="4">
        <f t="shared" ca="1" si="2765"/>
        <v>1.80631792724818E-2</v>
      </c>
      <c r="XD217" s="4">
        <f t="shared" ca="1" si="2765"/>
        <v>-9.3450384740912124E-3</v>
      </c>
      <c r="XE217" s="4">
        <f t="shared" ca="1" si="2765"/>
        <v>1.8313708456851541E-2</v>
      </c>
      <c r="XF217" s="4">
        <f t="shared" ca="1" si="2765"/>
        <v>-3.3102036672301811E-3</v>
      </c>
      <c r="XG217" s="4">
        <f t="shared" ca="1" si="2765"/>
        <v>-2.1546084911267796E-3</v>
      </c>
      <c r="XH217" s="4">
        <f t="shared" ca="1" si="2765"/>
        <v>4.0891946603106917E-2</v>
      </c>
      <c r="XI217" s="4">
        <f t="shared" ca="1" si="2765"/>
        <v>-1.0915541902843159E-2</v>
      </c>
      <c r="XJ217" s="4">
        <f t="shared" ca="1" si="2765"/>
        <v>-1.6484986722840683E-2</v>
      </c>
      <c r="XK217" s="4">
        <f t="shared" ca="1" si="2765"/>
        <v>-4.8189320958492612E-2</v>
      </c>
      <c r="XL217" s="4">
        <f t="shared" ca="1" si="2765"/>
        <v>-8.4854136629604806E-3</v>
      </c>
      <c r="XM217" s="4">
        <f t="shared" ca="1" si="2765"/>
        <v>0.10160400137952137</v>
      </c>
      <c r="XN217" s="4">
        <f t="shared" ca="1" si="2765"/>
        <v>-2.9802975896420371E-2</v>
      </c>
      <c r="XO217" s="4">
        <f t="shared" ca="1" si="2765"/>
        <v>-2.8933727954683118E-3</v>
      </c>
      <c r="XP217" s="4">
        <f t="shared" ca="1" si="2765"/>
        <v>1.1242738686207088E-2</v>
      </c>
      <c r="XQ217" s="4">
        <f t="shared" ca="1" si="2765"/>
        <v>-8.2360706999983647E-3</v>
      </c>
      <c r="XR217" s="4">
        <f t="shared" ca="1" si="2765"/>
        <v>8.6704506149157465E-2</v>
      </c>
      <c r="XS217" s="4">
        <f t="shared" ca="1" si="2765"/>
        <v>5.1179019952175546E-2</v>
      </c>
      <c r="XT217" s="4">
        <f t="shared" ca="1" si="2765"/>
        <v>1.3333530869465388E-2</v>
      </c>
      <c r="XU217" s="4">
        <f t="shared" ref="XU217:AAF217" ca="1" si="2766">IFERROR(LN(XU9/XT9)," ")</f>
        <v>-1.1206120688395289E-3</v>
      </c>
      <c r="XV217" s="4">
        <f t="shared" ca="1" si="2766"/>
        <v>2.6459115203221709E-2</v>
      </c>
      <c r="XW217" s="4">
        <f t="shared" ca="1" si="2766"/>
        <v>3.5544218839340296E-3</v>
      </c>
      <c r="XX217" s="4">
        <f t="shared" ca="1" si="2766"/>
        <v>-1.9056382955917942E-2</v>
      </c>
      <c r="XY217" s="4">
        <f t="shared" ca="1" si="2766"/>
        <v>-4.4366288270602662E-2</v>
      </c>
      <c r="XZ217" s="4">
        <f t="shared" ca="1" si="2766"/>
        <v>2.1788223249467973E-2</v>
      </c>
      <c r="YA217" s="4">
        <f t="shared" ca="1" si="2766"/>
        <v>-4.0100958415643519E-2</v>
      </c>
      <c r="YB217" s="4">
        <f t="shared" ca="1" si="2766"/>
        <v>-4.0492634182100071E-2</v>
      </c>
      <c r="YC217" s="4">
        <f t="shared" ca="1" si="2766"/>
        <v>2.1158093835457352E-2</v>
      </c>
      <c r="YD217" s="4">
        <f t="shared" ca="1" si="2766"/>
        <v>-2.1482285382894949E-3</v>
      </c>
      <c r="YE217" s="4">
        <f t="shared" ca="1" si="2766"/>
        <v>-4.9624501116774716E-2</v>
      </c>
      <c r="YF217" s="4">
        <f t="shared" ca="1" si="2766"/>
        <v>-9.359060422854823E-3</v>
      </c>
      <c r="YG217" s="4">
        <f t="shared" ca="1" si="2766"/>
        <v>-5.8592282800252341E-3</v>
      </c>
      <c r="YH217" s="4">
        <f t="shared" ca="1" si="2766"/>
        <v>5.4140170756099108E-3</v>
      </c>
      <c r="YI217" s="4">
        <f t="shared" ca="1" si="2766"/>
        <v>-5.6938860987347214E-3</v>
      </c>
      <c r="YJ217" s="4">
        <f t="shared" ca="1" si="2766"/>
        <v>-4.2636810734071008E-3</v>
      </c>
      <c r="YK217" s="4">
        <f t="shared" ca="1" si="2766"/>
        <v>9.6235286432590321E-3</v>
      </c>
      <c r="YL217" s="4">
        <f t="shared" ca="1" si="2766"/>
        <v>4.9988995455119119E-3</v>
      </c>
      <c r="YM217" s="4">
        <f t="shared" ca="1" si="2766"/>
        <v>1.5666977957472579E-2</v>
      </c>
      <c r="YN217" s="4">
        <f t="shared" ca="1" si="2766"/>
        <v>-2.5633930368247328E-2</v>
      </c>
      <c r="YO217" s="4">
        <f t="shared" ca="1" si="2766"/>
        <v>1.1517082821380864E-2</v>
      </c>
      <c r="YP217" s="4">
        <f t="shared" ca="1" si="2766"/>
        <v>-8.6262337760755564E-2</v>
      </c>
      <c r="YQ217" s="4">
        <f t="shared" ca="1" si="2766"/>
        <v>2.7302811173802309E-2</v>
      </c>
      <c r="YR217" s="4">
        <f t="shared" ca="1" si="2766"/>
        <v>-3.0559497219234863E-3</v>
      </c>
      <c r="YS217" s="4">
        <f t="shared" ca="1" si="2766"/>
        <v>5.1661498015737597E-3</v>
      </c>
      <c r="YT217" s="4">
        <f t="shared" ca="1" si="2766"/>
        <v>-2.1544393906170103E-2</v>
      </c>
      <c r="YU217" s="4">
        <f t="shared" ca="1" si="2766"/>
        <v>1.9903512150281421E-2</v>
      </c>
      <c r="YV217" s="4">
        <f t="shared" ca="1" si="2766"/>
        <v>-4.3268778221982142E-2</v>
      </c>
      <c r="YW217" s="4">
        <f t="shared" ca="1" si="2766"/>
        <v>-1.8294700605089441E-2</v>
      </c>
      <c r="YX217" s="4">
        <f t="shared" ca="1" si="2766"/>
        <v>1.939649419148376E-2</v>
      </c>
      <c r="YY217" s="4">
        <f t="shared" ca="1" si="2766"/>
        <v>-5.9485847976879565E-2</v>
      </c>
      <c r="YZ217" s="4">
        <f t="shared" ca="1" si="2766"/>
        <v>6.8586486916243188E-3</v>
      </c>
      <c r="ZA217" s="4">
        <f t="shared" ca="1" si="2766"/>
        <v>-5.5960509271278984E-2</v>
      </c>
      <c r="ZB217" s="4">
        <f t="shared" ca="1" si="2766"/>
        <v>1.3546671534078807E-2</v>
      </c>
      <c r="ZC217" s="4">
        <f t="shared" ca="1" si="2766"/>
        <v>2.4127985787112789E-2</v>
      </c>
      <c r="ZD217" s="4">
        <f t="shared" ca="1" si="2766"/>
        <v>-3.4867309427122749E-3</v>
      </c>
      <c r="ZE217" s="4">
        <f t="shared" ca="1" si="2766"/>
        <v>1.3224415312053379E-2</v>
      </c>
      <c r="ZF217" s="4">
        <f t="shared" ca="1" si="2766"/>
        <v>2.3397390761320611E-2</v>
      </c>
      <c r="ZG217" s="4">
        <f t="shared" ca="1" si="2766"/>
        <v>1.7632698650955871E-2</v>
      </c>
      <c r="ZH217" s="4">
        <f t="shared" ca="1" si="2766"/>
        <v>-1.1425825851992404E-2</v>
      </c>
      <c r="ZI217" s="4">
        <f t="shared" ca="1" si="2766"/>
        <v>-9.3310664824585332E-2</v>
      </c>
      <c r="ZJ217" s="4">
        <f t="shared" ca="1" si="2766"/>
        <v>1.3015368112070227E-2</v>
      </c>
      <c r="ZK217" s="4">
        <f t="shared" ca="1" si="2766"/>
        <v>2.9925403296041837E-2</v>
      </c>
      <c r="ZL217" s="4">
        <f t="shared" ca="1" si="2766"/>
        <v>3.3817440126009318E-2</v>
      </c>
      <c r="ZM217" s="4">
        <f t="shared" ca="1" si="2766"/>
        <v>-8.7038362568928503E-3</v>
      </c>
      <c r="ZN217" s="4">
        <f t="shared" ca="1" si="2766"/>
        <v>-5.2588986643737172E-3</v>
      </c>
      <c r="ZO217" s="4">
        <f t="shared" ca="1" si="2766"/>
        <v>-8.038996268766677E-3</v>
      </c>
      <c r="ZP217" s="4">
        <f t="shared" ca="1" si="2766"/>
        <v>-3.088957797738893E-3</v>
      </c>
      <c r="ZQ217" s="4">
        <f t="shared" ca="1" si="2766"/>
        <v>-8.992390666960828E-3</v>
      </c>
      <c r="ZR217" s="4">
        <f t="shared" ca="1" si="2766"/>
        <v>1.7121450772024153E-2</v>
      </c>
      <c r="ZS217" s="4">
        <f t="shared" ca="1" si="2766"/>
        <v>4.162605874251616E-2</v>
      </c>
      <c r="ZT217" s="4">
        <f t="shared" ca="1" si="2766"/>
        <v>1.8307005428081669E-2</v>
      </c>
      <c r="ZU217" s="4">
        <f t="shared" ca="1" si="2766"/>
        <v>1.1311991973486245E-2</v>
      </c>
      <c r="ZV217" s="4">
        <f t="shared" ca="1" si="2766"/>
        <v>1.1245584049265882E-2</v>
      </c>
      <c r="ZW217" s="4">
        <f t="shared" ca="1" si="2766"/>
        <v>-1.0091024932163717E-2</v>
      </c>
      <c r="ZX217" s="4">
        <f t="shared" ca="1" si="2766"/>
        <v>5.2092915670077095E-3</v>
      </c>
      <c r="ZY217" s="4">
        <f t="shared" ca="1" si="2766"/>
        <v>-3.1234323074303127E-2</v>
      </c>
      <c r="ZZ217" s="4">
        <f t="shared" ca="1" si="2766"/>
        <v>3.629640451172661E-2</v>
      </c>
      <c r="AAA217" s="4">
        <f t="shared" ca="1" si="2766"/>
        <v>3.1070345539500811E-2</v>
      </c>
      <c r="AAB217" s="4">
        <f t="shared" ca="1" si="2766"/>
        <v>-3.8430861424929373E-2</v>
      </c>
      <c r="AAC217" s="4">
        <f t="shared" ca="1" si="2766"/>
        <v>9.7020858064506676E-3</v>
      </c>
      <c r="AAD217" s="4">
        <f t="shared" ca="1" si="2766"/>
        <v>8.9914587205637206E-4</v>
      </c>
      <c r="AAE217" s="4">
        <f t="shared" ca="1" si="2766"/>
        <v>-2.0276076683396451E-2</v>
      </c>
      <c r="AAF217" s="4">
        <f t="shared" ca="1" si="2766"/>
        <v>-2.2007440703772387E-2</v>
      </c>
      <c r="AAG217" s="4">
        <f t="shared" ref="AAG217:ACR217" ca="1" si="2767">IFERROR(LN(AAG9/AAF9)," ")</f>
        <v>3.7900047432501575E-2</v>
      </c>
      <c r="AAH217" s="4">
        <f t="shared" ca="1" si="2767"/>
        <v>3.6642179457171496E-3</v>
      </c>
      <c r="AAI217" s="4">
        <f t="shared" ca="1" si="2767"/>
        <v>6.5142916754833266E-3</v>
      </c>
      <c r="AAJ217" s="4">
        <f t="shared" ca="1" si="2767"/>
        <v>-4.589330971951705E-2</v>
      </c>
      <c r="AAK217" s="4">
        <f t="shared" ca="1" si="2767"/>
        <v>-8.6439623712440839E-3</v>
      </c>
      <c r="AAL217" s="4">
        <f t="shared" ca="1" si="2767"/>
        <v>8.0200931140013837E-3</v>
      </c>
      <c r="AAM217" s="4">
        <f t="shared" ca="1" si="2767"/>
        <v>-2.1240715176542883E-3</v>
      </c>
      <c r="AAN217" s="4">
        <f t="shared" ca="1" si="2767"/>
        <v>-1.689982563520997E-3</v>
      </c>
      <c r="AAO217" s="4">
        <f t="shared" ca="1" si="2767"/>
        <v>-7.7351578960620435E-3</v>
      </c>
      <c r="AAP217" s="4">
        <f t="shared" ca="1" si="2767"/>
        <v>-2.4088312892986449E-2</v>
      </c>
      <c r="AAQ217" s="4">
        <f t="shared" ca="1" si="2767"/>
        <v>4.5202221102467383E-2</v>
      </c>
      <c r="AAR217" s="4">
        <f t="shared" ca="1" si="2767"/>
        <v>-3.4054706141581799E-3</v>
      </c>
      <c r="AAS217" s="4">
        <f t="shared" ca="1" si="2767"/>
        <v>-6.0968211748689549E-3</v>
      </c>
      <c r="AAT217" s="4">
        <f t="shared" ca="1" si="2767"/>
        <v>0</v>
      </c>
      <c r="AAU217" s="4">
        <f t="shared" ca="1" si="2767"/>
        <v>-1.7055701525601218E-2</v>
      </c>
      <c r="AAV217" s="4">
        <f t="shared" ca="1" si="2767"/>
        <v>1.2176422484702579E-2</v>
      </c>
      <c r="AAW217" s="4">
        <f t="shared" ca="1" si="2767"/>
        <v>1.7035975302142271E-2</v>
      </c>
      <c r="AAX217" s="4">
        <f t="shared" ca="1" si="2767"/>
        <v>-2.8260711644527745E-2</v>
      </c>
      <c r="AAY217" s="4">
        <f t="shared" ca="1" si="2767"/>
        <v>4.1123807046244229E-2</v>
      </c>
      <c r="AAZ217" s="4">
        <f t="shared" ca="1" si="2767"/>
        <v>-2.4984017139556289E-3</v>
      </c>
      <c r="ABA217" s="4">
        <f t="shared" ca="1" si="2767"/>
        <v>4.7656426639019582E-2</v>
      </c>
      <c r="ABB217" s="4">
        <f t="shared" ca="1" si="2767"/>
        <v>3.8739548501766342E-2</v>
      </c>
      <c r="ABC217" s="4">
        <f t="shared" ca="1" si="2767"/>
        <v>-8.9379161017821007E-3</v>
      </c>
      <c r="ABD217" s="4">
        <f t="shared" ca="1" si="2767"/>
        <v>3.800379788293521E-2</v>
      </c>
      <c r="ABE217" s="4">
        <f t="shared" ca="1" si="2767"/>
        <v>-1.1041380277807352E-2</v>
      </c>
      <c r="ABF217" s="4">
        <f t="shared" ca="1" si="2767"/>
        <v>-1.8154316635085382E-3</v>
      </c>
      <c r="ABG217" s="4">
        <f t="shared" ca="1" si="2767"/>
        <v>-9.8495705533017223E-3</v>
      </c>
      <c r="ABH217" s="4">
        <f t="shared" ca="1" si="2767"/>
        <v>-1.2759700788008652E-2</v>
      </c>
      <c r="ABI217" s="4">
        <f t="shared" ca="1" si="2767"/>
        <v>-0.107647304969823</v>
      </c>
      <c r="ABJ217" s="4">
        <f t="shared" ca="1" si="2767"/>
        <v>-2.3224394080759433E-2</v>
      </c>
      <c r="ABK217" s="4">
        <f t="shared" ca="1" si="2767"/>
        <v>-2.726702195463147E-2</v>
      </c>
      <c r="ABL217" s="4">
        <f t="shared" ca="1" si="2767"/>
        <v>2.7908788117076443E-2</v>
      </c>
      <c r="ABM217" s="4">
        <f t="shared" ca="1" si="2767"/>
        <v>-1.2069724087330511E-2</v>
      </c>
      <c r="ABN217" s="4">
        <f t="shared" ca="1" si="2767"/>
        <v>-6.2773845327988645E-2</v>
      </c>
      <c r="ABO217" s="4">
        <f t="shared" ca="1" si="2767"/>
        <v>-4.4608915710605594E-2</v>
      </c>
      <c r="ABP217" s="4">
        <f t="shared" ca="1" si="2767"/>
        <v>1.2001150111698939E-2</v>
      </c>
      <c r="ABQ217" s="4">
        <f t="shared" ca="1" si="2767"/>
        <v>-1.7158794515254132E-3</v>
      </c>
      <c r="ABR217" s="4">
        <f t="shared" ca="1" si="2767"/>
        <v>-9.4180932680650586E-3</v>
      </c>
      <c r="ABS217" s="4">
        <f t="shared" ca="1" si="2767"/>
        <v>4.2704070901531804E-2</v>
      </c>
      <c r="ABT217" s="4">
        <f t="shared" ca="1" si="2767"/>
        <v>-8.625660300859446E-2</v>
      </c>
      <c r="ABU217" s="4">
        <f t="shared" ca="1" si="2767"/>
        <v>-3.0184123380384137E-4</v>
      </c>
      <c r="ABV217" s="4">
        <f t="shared" ca="1" si="2767"/>
        <v>1.7357909999015875E-2</v>
      </c>
      <c r="ABW217" s="4">
        <f t="shared" ca="1" si="2767"/>
        <v>-3.5022447281051465E-2</v>
      </c>
      <c r="ABX217" s="4">
        <f t="shared" ca="1" si="2767"/>
        <v>-1.1667120947342577E-2</v>
      </c>
      <c r="ABY217" s="4">
        <f t="shared" ca="1" si="2767"/>
        <v>5.7754075884106922E-2</v>
      </c>
      <c r="ABZ217" s="4">
        <f t="shared" ca="1" si="2767"/>
        <v>-1.5152364996388775E-2</v>
      </c>
      <c r="ACA217" s="4">
        <f t="shared" ca="1" si="2767"/>
        <v>1.8447984808843076E-2</v>
      </c>
      <c r="ACB217" s="4">
        <f t="shared" ca="1" si="2767"/>
        <v>3.1380768532455805E-2</v>
      </c>
      <c r="ACC217" s="4">
        <f t="shared" ca="1" si="2767"/>
        <v>-2.6961844061158375E-3</v>
      </c>
      <c r="ACD217" s="4">
        <f t="shared" ca="1" si="2767"/>
        <v>4.5893305487197056E-2</v>
      </c>
      <c r="ACE217" s="4">
        <f t="shared" ca="1" si="2767"/>
        <v>8.1103445374536426E-3</v>
      </c>
      <c r="ACF217" s="4">
        <f t="shared" ca="1" si="2767"/>
        <v>4.4241021816304474E-2</v>
      </c>
      <c r="ACG217" s="4">
        <f t="shared" ca="1" si="2767"/>
        <v>7.1868892504559582E-3</v>
      </c>
      <c r="ACH217" s="4">
        <f t="shared" ca="1" si="2767"/>
        <v>8.9749496488306189E-3</v>
      </c>
      <c r="ACI217" s="4">
        <f t="shared" ca="1" si="2767"/>
        <v>-3.9486891405554857E-2</v>
      </c>
      <c r="ACJ217" s="4">
        <f t="shared" ca="1" si="2767"/>
        <v>2.139118998131756E-2</v>
      </c>
      <c r="ACK217" s="4">
        <f t="shared" ca="1" si="2767"/>
        <v>-3.2727451128535937E-2</v>
      </c>
      <c r="ACL217" s="4">
        <f t="shared" ca="1" si="2767"/>
        <v>3.3944589816622939E-3</v>
      </c>
      <c r="ACM217" s="4">
        <f t="shared" ca="1" si="2767"/>
        <v>-2.7893744037924283E-2</v>
      </c>
      <c r="ACN217" s="4">
        <f t="shared" ca="1" si="2767"/>
        <v>-5.9619844237088189E-3</v>
      </c>
      <c r="ACO217" s="4">
        <f t="shared" ca="1" si="2767"/>
        <v>2.0881561317152943E-2</v>
      </c>
      <c r="ACP217" s="4">
        <f t="shared" ca="1" si="2767"/>
        <v>-8.144604335153352E-2</v>
      </c>
      <c r="ACQ217" s="4">
        <f t="shared" ca="1" si="2767"/>
        <v>2.829460557929878E-2</v>
      </c>
      <c r="ACR217" s="4">
        <f t="shared" ca="1" si="2767"/>
        <v>-1.0203078060450073E-2</v>
      </c>
      <c r="ACS217" s="4">
        <f t="shared" ref="ACS217:ACZ217" ca="1" si="2768">IFERROR(LN(ACS9/ACR9)," ")</f>
        <v>-3.718606615026529E-2</v>
      </c>
      <c r="ACT217" s="4">
        <f t="shared" ca="1" si="2768"/>
        <v>2.7891716307925411E-2</v>
      </c>
      <c r="ACU217" s="4">
        <f t="shared" ca="1" si="2768"/>
        <v>3.3385071356822213E-2</v>
      </c>
      <c r="ACV217" s="4">
        <f t="shared" ca="1" si="2768"/>
        <v>4.7976402209917085E-2</v>
      </c>
      <c r="ACW217" s="4">
        <f t="shared" ca="1" si="2768"/>
        <v>6.053971854662484E-3</v>
      </c>
      <c r="ACX217" s="4">
        <f t="shared" ca="1" si="2768"/>
        <v>1.0162420836585374E-2</v>
      </c>
      <c r="ACY217" s="4"/>
      <c r="ACZ217" s="4"/>
      <c r="ADA217" s="4"/>
    </row>
    <row r="218" spans="2:781" x14ac:dyDescent="0.55000000000000004">
      <c r="B218" t="s">
        <v>19</v>
      </c>
      <c r="E218" s="4">
        <f t="shared" ref="E218:BP218" ca="1" si="2769">IFERROR(LN(E10/D10)," ")</f>
        <v>5.6244187780741649E-4</v>
      </c>
      <c r="F218" s="4">
        <f t="shared" ca="1" si="2769"/>
        <v>-1.9038213652395046E-2</v>
      </c>
      <c r="G218" s="4">
        <f t="shared" ca="1" si="2769"/>
        <v>-1.0859313770115923E-2</v>
      </c>
      <c r="H218" s="4">
        <f t="shared" ca="1" si="2769"/>
        <v>-3.8399761419655393E-3</v>
      </c>
      <c r="I218" s="4">
        <f t="shared" ca="1" si="2769"/>
        <v>9.3951756380294769E-3</v>
      </c>
      <c r="J218" s="4">
        <f t="shared" ca="1" si="2769"/>
        <v>-5.599765754956661E-3</v>
      </c>
      <c r="K218" s="4">
        <f t="shared" ca="1" si="2769"/>
        <v>-1.2512215615704954E-2</v>
      </c>
      <c r="L218" s="4">
        <f t="shared" ca="1" si="2769"/>
        <v>-5.4168736935971838E-4</v>
      </c>
      <c r="M218" s="4">
        <f t="shared" ca="1" si="2769"/>
        <v>5.89759728528983E-3</v>
      </c>
      <c r="N218" s="4">
        <f t="shared" ca="1" si="2769"/>
        <v>6.0415032387758404E-3</v>
      </c>
      <c r="O218" s="4">
        <f t="shared" ca="1" si="2769"/>
        <v>6.2269471321976348E-3</v>
      </c>
      <c r="P218" s="4">
        <f t="shared" ca="1" si="2769"/>
        <v>-9.7131399898894855E-3</v>
      </c>
      <c r="Q218" s="4">
        <f t="shared" ca="1" si="2769"/>
        <v>1.1617944658933808E-2</v>
      </c>
      <c r="R218" s="4">
        <f t="shared" ca="1" si="2769"/>
        <v>1.8128362579729964E-3</v>
      </c>
      <c r="S218" s="4">
        <f t="shared" ca="1" si="2769"/>
        <v>-2.2470847878395126E-2</v>
      </c>
      <c r="T218" s="4">
        <f t="shared" ca="1" si="2769"/>
        <v>-2.1256876912619078E-3</v>
      </c>
      <c r="U218" s="4">
        <f t="shared" ca="1" si="2769"/>
        <v>-2.4242222791895033E-2</v>
      </c>
      <c r="V218" s="4">
        <f t="shared" ca="1" si="2769"/>
        <v>-8.5249625366127894E-3</v>
      </c>
      <c r="W218" s="4">
        <f t="shared" ca="1" si="2769"/>
        <v>1.3799089959969993E-2</v>
      </c>
      <c r="X218" s="4">
        <f t="shared" ca="1" si="2769"/>
        <v>-3.1426220521493619E-3</v>
      </c>
      <c r="Y218" s="4">
        <f t="shared" ca="1" si="2769"/>
        <v>9.6276396053847392E-3</v>
      </c>
      <c r="Z218" s="4">
        <f t="shared" ca="1" si="2769"/>
        <v>-3.5362502119827763E-3</v>
      </c>
      <c r="AA218" s="4">
        <f t="shared" ca="1" si="2769"/>
        <v>9.250420865095664E-3</v>
      </c>
      <c r="AB218" s="4">
        <f t="shared" ca="1" si="2769"/>
        <v>-1.9655860785481344E-2</v>
      </c>
      <c r="AC218" s="4">
        <f t="shared" ca="1" si="2769"/>
        <v>1.1615212586563518E-3</v>
      </c>
      <c r="AD218" s="4">
        <f t="shared" ca="1" si="2769"/>
        <v>-8.0186909847935056E-3</v>
      </c>
      <c r="AE218" s="4">
        <f t="shared" ca="1" si="2769"/>
        <v>6.5782037581759269E-3</v>
      </c>
      <c r="AF218" s="4">
        <f t="shared" ca="1" si="2769"/>
        <v>-6.7186367601619352E-3</v>
      </c>
      <c r="AG218" s="4">
        <f t="shared" ca="1" si="2769"/>
        <v>-2.343458140348721E-3</v>
      </c>
      <c r="AH218" s="4">
        <f t="shared" ca="1" si="2769"/>
        <v>-3.9494150728820333E-3</v>
      </c>
      <c r="AI218" s="4">
        <f t="shared" ca="1" si="2769"/>
        <v>1.2313754392112216E-2</v>
      </c>
      <c r="AJ218" s="4">
        <f t="shared" ca="1" si="2769"/>
        <v>-1.0525181948822205E-2</v>
      </c>
      <c r="AK218" s="4">
        <f t="shared" ca="1" si="2769"/>
        <v>5.9544916539904565E-3</v>
      </c>
      <c r="AL218" s="4">
        <f t="shared" ca="1" si="2769"/>
        <v>-1.1660843057599207E-2</v>
      </c>
      <c r="AM218" s="4">
        <f t="shared" ca="1" si="2769"/>
        <v>1.9844088723164409E-3</v>
      </c>
      <c r="AN218" s="4">
        <f t="shared" ca="1" si="2769"/>
        <v>-8.9133910815548736E-3</v>
      </c>
      <c r="AO218" s="4">
        <f t="shared" ca="1" si="2769"/>
        <v>-4.1040382108833923E-3</v>
      </c>
      <c r="AP218" s="4">
        <f t="shared" ca="1" si="2769"/>
        <v>-8.1326098198754358E-4</v>
      </c>
      <c r="AQ218" s="4">
        <f t="shared" ca="1" si="2769"/>
        <v>-1.0826522206201788E-2</v>
      </c>
      <c r="AR218" s="4">
        <f t="shared" ca="1" si="2769"/>
        <v>-2.3545472065590135E-2</v>
      </c>
      <c r="AS218" s="4">
        <f t="shared" ca="1" si="2769"/>
        <v>8.4834047616444749E-3</v>
      </c>
      <c r="AT218" s="4">
        <f t="shared" ca="1" si="2769"/>
        <v>1.5449026774770393E-2</v>
      </c>
      <c r="AU218" s="4">
        <f t="shared" ca="1" si="2769"/>
        <v>5.1131267637423115E-3</v>
      </c>
      <c r="AV218" s="4">
        <f t="shared" ca="1" si="2769"/>
        <v>-2.2922384756625735E-2</v>
      </c>
      <c r="AW218" s="4">
        <f t="shared" ca="1" si="2769"/>
        <v>1.7809257992883291E-2</v>
      </c>
      <c r="AX218" s="4">
        <f t="shared" ca="1" si="2769"/>
        <v>1.3831744865879576E-2</v>
      </c>
      <c r="AY218" s="4">
        <f t="shared" ca="1" si="2769"/>
        <v>-3.2007670942666273E-3</v>
      </c>
      <c r="AZ218" s="4">
        <f t="shared" ca="1" si="2769"/>
        <v>1.1955145722504414E-3</v>
      </c>
      <c r="BA218" s="4">
        <f t="shared" ca="1" si="2769"/>
        <v>-7.7242689805286733E-3</v>
      </c>
      <c r="BB218" s="4">
        <f t="shared" ca="1" si="2769"/>
        <v>5.0443286323104157E-3</v>
      </c>
      <c r="BC218" s="4">
        <f t="shared" ca="1" si="2769"/>
        <v>-1.0114231575704515E-2</v>
      </c>
      <c r="BD218" s="4">
        <f t="shared" ca="1" si="2769"/>
        <v>2.8519656793099786E-3</v>
      </c>
      <c r="BE218" s="4">
        <f t="shared" ca="1" si="2769"/>
        <v>-9.658570316703639E-4</v>
      </c>
      <c r="BF218" s="4">
        <f t="shared" ca="1" si="2769"/>
        <v>1.3533175157758103E-2</v>
      </c>
      <c r="BG218" s="4">
        <f t="shared" ca="1" si="2769"/>
        <v>2.1083200450526848E-2</v>
      </c>
      <c r="BH218" s="4">
        <f t="shared" ca="1" si="2769"/>
        <v>1.7900984495663012E-2</v>
      </c>
      <c r="BI218" s="4">
        <f t="shared" ca="1" si="2769"/>
        <v>-1.477882161089066E-2</v>
      </c>
      <c r="BJ218" s="4">
        <f t="shared" ca="1" si="2769"/>
        <v>-5.4117230279950197E-3</v>
      </c>
      <c r="BK218" s="4">
        <f t="shared" ca="1" si="2769"/>
        <v>-1.1290518394443965E-2</v>
      </c>
      <c r="BL218" s="4">
        <f t="shared" ca="1" si="2769"/>
        <v>1.607261384103311E-3</v>
      </c>
      <c r="BM218" s="4">
        <f t="shared" ca="1" si="2769"/>
        <v>7.060181826064822E-3</v>
      </c>
      <c r="BN218" s="4">
        <f t="shared" ca="1" si="2769"/>
        <v>-7.7689493091342874E-3</v>
      </c>
      <c r="BO218" s="4">
        <f t="shared" ca="1" si="2769"/>
        <v>-8.0387757018454209E-4</v>
      </c>
      <c r="BP218" s="4">
        <f t="shared" ca="1" si="2769"/>
        <v>-1.9055472832167651E-2</v>
      </c>
      <c r="BQ218" s="4">
        <f t="shared" ref="BQ218:EB218" ca="1" si="2770">IFERROR(LN(BQ10/BP10)," ")</f>
        <v>-9.7386849778696351E-3</v>
      </c>
      <c r="BR218" s="4">
        <f t="shared" ca="1" si="2770"/>
        <v>2.0913895903883375E-3</v>
      </c>
      <c r="BS218" s="4">
        <f t="shared" ca="1" si="2770"/>
        <v>-8.7839721535726712E-3</v>
      </c>
      <c r="BT218" s="4">
        <f t="shared" ca="1" si="2770"/>
        <v>1.0046414661615882E-2</v>
      </c>
      <c r="BU218" s="4">
        <f t="shared" ca="1" si="2770"/>
        <v>-1.6389398435886396E-2</v>
      </c>
      <c r="BV218" s="4">
        <f t="shared" ca="1" si="2770"/>
        <v>8.8396195099725607E-3</v>
      </c>
      <c r="BW218" s="4">
        <f t="shared" ca="1" si="2770"/>
        <v>-2.7417397835969447E-3</v>
      </c>
      <c r="BX218" s="4">
        <f t="shared" ca="1" si="2770"/>
        <v>-1.4220355168501952E-2</v>
      </c>
      <c r="BY218" s="4">
        <f t="shared" ca="1" si="2770"/>
        <v>1.176600482983552E-2</v>
      </c>
      <c r="BZ218" s="4">
        <f t="shared" ca="1" si="2770"/>
        <v>-2.2816946105410563E-2</v>
      </c>
      <c r="CA218" s="4">
        <f t="shared" ca="1" si="2770"/>
        <v>9.6077600551731628E-3</v>
      </c>
      <c r="CB218" s="4">
        <f t="shared" ca="1" si="2770"/>
        <v>1.840933922906291E-3</v>
      </c>
      <c r="CC218" s="4">
        <f t="shared" ca="1" si="2770"/>
        <v>6.2932246053968889E-3</v>
      </c>
      <c r="CD218" s="4">
        <f t="shared" ca="1" si="2770"/>
        <v>3.088541579540684E-2</v>
      </c>
      <c r="CE218" s="4">
        <f t="shared" ca="1" si="2770"/>
        <v>1.2044610154830823E-2</v>
      </c>
      <c r="CF218" s="4">
        <f t="shared" ca="1" si="2770"/>
        <v>1.0403765723707482E-2</v>
      </c>
      <c r="CG218" s="4">
        <f t="shared" ca="1" si="2770"/>
        <v>-4.5059921347883926E-3</v>
      </c>
      <c r="CH218" s="4">
        <f t="shared" ca="1" si="2770"/>
        <v>-7.9346753613611688E-3</v>
      </c>
      <c r="CI218" s="4">
        <f t="shared" ca="1" si="2770"/>
        <v>2.3680981039216117E-3</v>
      </c>
      <c r="CJ218" s="4">
        <f t="shared" ca="1" si="2770"/>
        <v>1.1055554469156056E-2</v>
      </c>
      <c r="CK218" s="4">
        <f t="shared" ca="1" si="2770"/>
        <v>2.5452308155541684E-2</v>
      </c>
      <c r="CL218" s="4">
        <f t="shared" ca="1" si="2770"/>
        <v>1.507395629298673E-2</v>
      </c>
      <c r="CM218" s="4">
        <f t="shared" ca="1" si="2770"/>
        <v>-3.5948593898424099E-4</v>
      </c>
      <c r="CN218" s="4">
        <f t="shared" ca="1" si="2770"/>
        <v>-1.1345010832477062E-2</v>
      </c>
      <c r="CO218" s="4">
        <f t="shared" ca="1" si="2770"/>
        <v>4.2185542591688038E-3</v>
      </c>
      <c r="CP218" s="4">
        <f t="shared" ca="1" si="2770"/>
        <v>2.7573754615972299E-3</v>
      </c>
      <c r="CQ218" s="4">
        <f t="shared" ca="1" si="2770"/>
        <v>1.0150091632479217E-2</v>
      </c>
      <c r="CR218" s="4">
        <f t="shared" ca="1" si="2770"/>
        <v>6.1475603445052193E-3</v>
      </c>
      <c r="CS218" s="4">
        <f t="shared" ca="1" si="2770"/>
        <v>2.661109478312787E-3</v>
      </c>
      <c r="CT218" s="4">
        <f t="shared" ca="1" si="2770"/>
        <v>8.0729203022945773E-3</v>
      </c>
      <c r="CU218" s="4">
        <f t="shared" ca="1" si="2770"/>
        <v>-4.9772164325326534E-3</v>
      </c>
      <c r="CV218" s="4">
        <f t="shared" ca="1" si="2770"/>
        <v>-6.6454258382354567E-3</v>
      </c>
      <c r="CW218" s="4">
        <f t="shared" ca="1" si="2770"/>
        <v>7.6163853990262528E-3</v>
      </c>
      <c r="CX218" s="4">
        <f t="shared" ca="1" si="2770"/>
        <v>5.0601828431770541E-3</v>
      </c>
      <c r="CY218" s="4">
        <f t="shared" ca="1" si="2770"/>
        <v>-1.1921197296953109E-2</v>
      </c>
      <c r="CZ218" s="4">
        <f t="shared" ca="1" si="2770"/>
        <v>1.3324154491086944E-4</v>
      </c>
      <c r="DA218" s="4">
        <f t="shared" ca="1" si="2770"/>
        <v>9.3710626984992544E-3</v>
      </c>
      <c r="DB218" s="4">
        <f t="shared" ca="1" si="2770"/>
        <v>1.3459976840493959E-2</v>
      </c>
      <c r="DC218" s="4">
        <f t="shared" ca="1" si="2770"/>
        <v>8.6872507441539022E-3</v>
      </c>
      <c r="DD218" s="4">
        <f t="shared" ca="1" si="2770"/>
        <v>-2.6716092936208565E-3</v>
      </c>
      <c r="DE218" s="4">
        <f t="shared" ca="1" si="2770"/>
        <v>-3.9342045080969943E-3</v>
      </c>
      <c r="DF218" s="4">
        <f t="shared" ca="1" si="2770"/>
        <v>1.9348107900129655E-2</v>
      </c>
      <c r="DG218" s="4">
        <f t="shared" ca="1" si="2770"/>
        <v>-6.5219012478255336E-3</v>
      </c>
      <c r="DH218" s="4">
        <f t="shared" ca="1" si="2770"/>
        <v>-1.0878786367908401E-2</v>
      </c>
      <c r="DI218" s="4">
        <f t="shared" ca="1" si="2770"/>
        <v>-1.0430342278872559E-2</v>
      </c>
      <c r="DJ218" s="4">
        <f t="shared" ca="1" si="2770"/>
        <v>-5.1684228756399145E-3</v>
      </c>
      <c r="DK218" s="4">
        <f t="shared" ca="1" si="2770"/>
        <v>-7.2278851466638077E-3</v>
      </c>
      <c r="DL218" s="4">
        <f t="shared" ca="1" si="2770"/>
        <v>-4.6107547546159365E-3</v>
      </c>
      <c r="DM218" s="4">
        <f t="shared" ca="1" si="2770"/>
        <v>-1.1171303452046949E-2</v>
      </c>
      <c r="DN218" s="4">
        <f t="shared" ca="1" si="2770"/>
        <v>6.5391911254854751E-3</v>
      </c>
      <c r="DO218" s="4">
        <f t="shared" ca="1" si="2770"/>
        <v>2.2687118610439903E-2</v>
      </c>
      <c r="DP218" s="4">
        <f t="shared" ca="1" si="2770"/>
        <v>-8.7666030019796001E-3</v>
      </c>
      <c r="DQ218" s="4">
        <f t="shared" ca="1" si="2770"/>
        <v>6.7570789322704472E-3</v>
      </c>
      <c r="DR218" s="4">
        <f t="shared" ca="1" si="2770"/>
        <v>1.0926335738809111E-3</v>
      </c>
      <c r="DS218" s="4">
        <f t="shared" ca="1" si="2770"/>
        <v>-2.1591672628019969E-2</v>
      </c>
      <c r="DT218" s="4">
        <f t="shared" ca="1" si="2770"/>
        <v>-8.6518526912139505E-3</v>
      </c>
      <c r="DU218" s="4">
        <f t="shared" ca="1" si="2770"/>
        <v>6.3728785833283234E-3</v>
      </c>
      <c r="DV218" s="4">
        <f t="shared" ca="1" si="2770"/>
        <v>7.5292793171999925E-2</v>
      </c>
      <c r="DW218" s="4">
        <f t="shared" ca="1" si="2770"/>
        <v>-1.5976918686890711E-2</v>
      </c>
      <c r="DX218" s="4">
        <f t="shared" ca="1" si="2770"/>
        <v>-3.5925839446057137E-2</v>
      </c>
      <c r="DY218" s="4">
        <f t="shared" ca="1" si="2770"/>
        <v>-2.7132308448225518E-3</v>
      </c>
      <c r="DZ218" s="4">
        <f t="shared" ca="1" si="2770"/>
        <v>-1.7371754289777473E-2</v>
      </c>
      <c r="EA218" s="4">
        <f t="shared" ca="1" si="2770"/>
        <v>-1.4725243061468423E-3</v>
      </c>
      <c r="EB218" s="4">
        <f t="shared" ca="1" si="2770"/>
        <v>-5.7322145314897162E-3</v>
      </c>
      <c r="EC218" s="4">
        <f t="shared" ref="EC218:GN218" ca="1" si="2771">IFERROR(LN(EC10/EB10)," ")</f>
        <v>-4.4110437458381993E-3</v>
      </c>
      <c r="ED218" s="4">
        <f t="shared" ca="1" si="2771"/>
        <v>-4.1134649481056433E-3</v>
      </c>
      <c r="EE218" s="4">
        <f t="shared" ca="1" si="2771"/>
        <v>2.8947507662533301E-3</v>
      </c>
      <c r="EF218" s="4">
        <f t="shared" ca="1" si="2771"/>
        <v>-1.8534848551179624E-3</v>
      </c>
      <c r="EG218" s="4">
        <f t="shared" ca="1" si="2771"/>
        <v>-7.8588543573427788E-3</v>
      </c>
      <c r="EH218" s="4">
        <f t="shared" ca="1" si="2771"/>
        <v>3.4778320179123745E-2</v>
      </c>
      <c r="EI218" s="4">
        <f t="shared" ca="1" si="2771"/>
        <v>-2.4255265358897739E-3</v>
      </c>
      <c r="EJ218" s="4">
        <f t="shared" ca="1" si="2771"/>
        <v>-5.6233405506233994E-3</v>
      </c>
      <c r="EK218" s="4">
        <f t="shared" ca="1" si="2771"/>
        <v>1.4896705618936084E-2</v>
      </c>
      <c r="EL218" s="4">
        <f t="shared" ca="1" si="2771"/>
        <v>1.756218847319771E-2</v>
      </c>
      <c r="EM218" s="4">
        <f t="shared" ca="1" si="2771"/>
        <v>1.1599185061616146E-3</v>
      </c>
      <c r="EN218" s="4">
        <f t="shared" ca="1" si="2771"/>
        <v>6.2062818252719238E-3</v>
      </c>
      <c r="EO218" s="4">
        <f t="shared" ca="1" si="2771"/>
        <v>-1.4007877396252937E-2</v>
      </c>
      <c r="EP218" s="4">
        <f t="shared" ca="1" si="2771"/>
        <v>1.5565551395966552E-3</v>
      </c>
      <c r="EQ218" s="4">
        <f t="shared" ca="1" si="2771"/>
        <v>-1.9677343517457178E-2</v>
      </c>
      <c r="ER218" s="4">
        <f t="shared" ca="1" si="2771"/>
        <v>8.3370381971765994E-3</v>
      </c>
      <c r="ES218" s="4">
        <f t="shared" ca="1" si="2771"/>
        <v>1.5718468066239653E-3</v>
      </c>
      <c r="ET218" s="4">
        <f t="shared" ca="1" si="2771"/>
        <v>1.0200405304528976E-2</v>
      </c>
      <c r="EU218" s="4">
        <f t="shared" ca="1" si="2771"/>
        <v>4.7492607157372245E-4</v>
      </c>
      <c r="EV218" s="4">
        <f t="shared" ca="1" si="2771"/>
        <v>1.792446337944624E-2</v>
      </c>
      <c r="EW218" s="4">
        <f t="shared" ca="1" si="2771"/>
        <v>1.6521577120282289E-3</v>
      </c>
      <c r="EX218" s="4">
        <f t="shared" ca="1" si="2771"/>
        <v>2.9625240921747815E-4</v>
      </c>
      <c r="EY218" s="4">
        <f t="shared" ca="1" si="2771"/>
        <v>6.3453120849808341E-4</v>
      </c>
      <c r="EZ218" s="4">
        <f t="shared" ca="1" si="2771"/>
        <v>-9.7312995709889667E-3</v>
      </c>
      <c r="FA218" s="4">
        <f t="shared" ca="1" si="2771"/>
        <v>1.1421417013911807E-2</v>
      </c>
      <c r="FB218" s="4">
        <f t="shared" ca="1" si="2771"/>
        <v>8.0730371602292256E-3</v>
      </c>
      <c r="FC218" s="4">
        <f t="shared" ca="1" si="2771"/>
        <v>7.0108370456595384E-3</v>
      </c>
      <c r="FD218" s="4">
        <f t="shared" ca="1" si="2771"/>
        <v>4.4397492068498591E-3</v>
      </c>
      <c r="FE218" s="4">
        <f t="shared" ca="1" si="2771"/>
        <v>4.2552376699006829E-3</v>
      </c>
      <c r="FF218" s="4">
        <f t="shared" ca="1" si="2771"/>
        <v>-3.0966807710291404E-3</v>
      </c>
      <c r="FG218" s="4">
        <f t="shared" ca="1" si="2771"/>
        <v>5.3615008624369404E-3</v>
      </c>
      <c r="FH218" s="4">
        <f t="shared" ca="1" si="2771"/>
        <v>7.1723088667964598E-3</v>
      </c>
      <c r="FI218" s="4">
        <f t="shared" ca="1" si="2771"/>
        <v>-1.2667798927551259E-3</v>
      </c>
      <c r="FJ218" s="4">
        <f t="shared" ca="1" si="2771"/>
        <v>2.1720201072348504E-2</v>
      </c>
      <c r="FK218" s="4">
        <f t="shared" ca="1" si="2771"/>
        <v>6.8186160469012689E-3</v>
      </c>
      <c r="FL218" s="4">
        <f t="shared" ca="1" si="2771"/>
        <v>1.5089547397183841E-3</v>
      </c>
      <c r="FM218" s="4">
        <f t="shared" ca="1" si="2771"/>
        <v>-4.5735727678003482E-3</v>
      </c>
      <c r="FN218" s="4">
        <f t="shared" ca="1" si="2771"/>
        <v>-3.3139716101352385E-3</v>
      </c>
      <c r="FO218" s="4">
        <f t="shared" ca="1" si="2771"/>
        <v>1.3782364921340351E-2</v>
      </c>
      <c r="FP218" s="4">
        <f t="shared" ca="1" si="2771"/>
        <v>2.0097340912215152E-3</v>
      </c>
      <c r="FQ218" s="4">
        <f t="shared" ca="1" si="2771"/>
        <v>-8.2617329299207662E-3</v>
      </c>
      <c r="FR218" s="4">
        <f t="shared" ca="1" si="2771"/>
        <v>5.69959983475362E-3</v>
      </c>
      <c r="FS218" s="4">
        <f t="shared" ca="1" si="2771"/>
        <v>7.901761015528929E-3</v>
      </c>
      <c r="FT218" s="4">
        <f t="shared" ca="1" si="2771"/>
        <v>3.1320961809581081E-4</v>
      </c>
      <c r="FU218" s="4">
        <f t="shared" ca="1" si="2771"/>
        <v>-2.0205902838677021E-2</v>
      </c>
      <c r="FV218" s="4">
        <f t="shared" ca="1" si="2771"/>
        <v>7.2435244676343283E-3</v>
      </c>
      <c r="FW218" s="4">
        <f t="shared" ca="1" si="2771"/>
        <v>-9.1626806282292424E-3</v>
      </c>
      <c r="FX218" s="4">
        <f t="shared" ca="1" si="2771"/>
        <v>-4.3316154841367867E-3</v>
      </c>
      <c r="FY218" s="4">
        <f t="shared" ca="1" si="2771"/>
        <v>-4.3792424095370326E-2</v>
      </c>
      <c r="FZ218" s="4">
        <f t="shared" ca="1" si="2771"/>
        <v>-2.096317112561373E-2</v>
      </c>
      <c r="GA218" s="4">
        <f t="shared" ca="1" si="2771"/>
        <v>-9.782241717505186E-3</v>
      </c>
      <c r="GB218" s="4">
        <f t="shared" ca="1" si="2771"/>
        <v>5.4846718215416194E-3</v>
      </c>
      <c r="GC218" s="4">
        <f t="shared" ca="1" si="2771"/>
        <v>1.6699442077192921E-2</v>
      </c>
      <c r="GD218" s="4">
        <f t="shared" ca="1" si="2771"/>
        <v>-7.4397197227521073E-3</v>
      </c>
      <c r="GE218" s="4">
        <f t="shared" ca="1" si="2771"/>
        <v>9.1324835632724723E-3</v>
      </c>
      <c r="GF218" s="4">
        <f t="shared" ca="1" si="2771"/>
        <v>1.1519024244368582E-2</v>
      </c>
      <c r="GG218" s="4">
        <f t="shared" ca="1" si="2771"/>
        <v>6.1256572419939852E-3</v>
      </c>
      <c r="GH218" s="4">
        <f t="shared" ca="1" si="2771"/>
        <v>-2.9084865687534694E-4</v>
      </c>
      <c r="GI218" s="4">
        <f t="shared" ca="1" si="2771"/>
        <v>1.6812659081172993E-2</v>
      </c>
      <c r="GJ218" s="4">
        <f t="shared" ca="1" si="2771"/>
        <v>-5.4085192892211606E-3</v>
      </c>
      <c r="GK218" s="4">
        <f t="shared" ca="1" si="2771"/>
        <v>1.9291158731639094E-3</v>
      </c>
      <c r="GL218" s="4">
        <f t="shared" ca="1" si="2771"/>
        <v>6.0504661093216837E-3</v>
      </c>
      <c r="GM218" s="4">
        <f t="shared" ca="1" si="2771"/>
        <v>-5.6814851076567273E-3</v>
      </c>
      <c r="GN218" s="4">
        <f t="shared" ca="1" si="2771"/>
        <v>3.3147166805629459E-3</v>
      </c>
      <c r="GO218" s="4">
        <f t="shared" ref="GO218:IZ218" ca="1" si="2772">IFERROR(LN(GO10/GN10)," ")</f>
        <v>1.1091587899926477E-2</v>
      </c>
      <c r="GP218" s="4">
        <f t="shared" ca="1" si="2772"/>
        <v>6.2029441246076447E-3</v>
      </c>
      <c r="GQ218" s="4">
        <f t="shared" ca="1" si="2772"/>
        <v>1.1378958144240231E-2</v>
      </c>
      <c r="GR218" s="4">
        <f t="shared" ca="1" si="2772"/>
        <v>4.4365293605073668E-3</v>
      </c>
      <c r="GS218" s="4">
        <f t="shared" ca="1" si="2772"/>
        <v>1.5808402198673555E-4</v>
      </c>
      <c r="GT218" s="4">
        <f t="shared" ca="1" si="2772"/>
        <v>8.6955358944576632E-3</v>
      </c>
      <c r="GU218" s="4">
        <f t="shared" ca="1" si="2772"/>
        <v>5.7812661022358762E-3</v>
      </c>
      <c r="GV218" s="4">
        <f t="shared" ca="1" si="2772"/>
        <v>-1.3015708286018368E-2</v>
      </c>
      <c r="GW218" s="4">
        <f t="shared" ca="1" si="2772"/>
        <v>-2.0491049825310199E-2</v>
      </c>
      <c r="GX218" s="4">
        <f t="shared" ca="1" si="2772"/>
        <v>6.8447650287758327E-4</v>
      </c>
      <c r="GY218" s="4">
        <f t="shared" ca="1" si="2772"/>
        <v>-1.2189099869438157E-2</v>
      </c>
      <c r="GZ218" s="4">
        <f t="shared" ca="1" si="2772"/>
        <v>3.9442970725326407E-3</v>
      </c>
      <c r="HA218" s="4">
        <f t="shared" ca="1" si="2772"/>
        <v>-3.7813377305277742E-3</v>
      </c>
      <c r="HB218" s="4">
        <f t="shared" ca="1" si="2772"/>
        <v>-1.5311343187492473E-2</v>
      </c>
      <c r="HC218" s="4">
        <f t="shared" ca="1" si="2772"/>
        <v>-7.2235451927772434E-3</v>
      </c>
      <c r="HD218" s="4">
        <f t="shared" ca="1" si="2772"/>
        <v>-1.359138334571817E-2</v>
      </c>
      <c r="HE218" s="4">
        <f t="shared" ca="1" si="2772"/>
        <v>-4.5293958528228777E-3</v>
      </c>
      <c r="HF218" s="4">
        <f t="shared" ca="1" si="2772"/>
        <v>-5.0925141144686601E-4</v>
      </c>
      <c r="HG218" s="4">
        <f t="shared" ca="1" si="2772"/>
        <v>-2.0889047953121343E-2</v>
      </c>
      <c r="HH218" s="4">
        <f t="shared" ca="1" si="2772"/>
        <v>1.7231803817154341E-2</v>
      </c>
      <c r="HI218" s="4">
        <f t="shared" ca="1" si="2772"/>
        <v>1.5598566225526016E-2</v>
      </c>
      <c r="HJ218" s="4">
        <f t="shared" ca="1" si="2772"/>
        <v>7.2302059823741308E-3</v>
      </c>
      <c r="HK218" s="4">
        <f t="shared" ca="1" si="2772"/>
        <v>1.2209658538171691E-2</v>
      </c>
      <c r="HL218" s="4">
        <f t="shared" ca="1" si="2772"/>
        <v>9.3355302742489064E-3</v>
      </c>
      <c r="HM218" s="4">
        <f t="shared" ca="1" si="2772"/>
        <v>-2.121497266666036E-3</v>
      </c>
      <c r="HN218" s="4">
        <f t="shared" ca="1" si="2772"/>
        <v>-5.4877687071324243E-3</v>
      </c>
      <c r="HO218" s="4">
        <f t="shared" ca="1" si="2772"/>
        <v>7.853764752522651E-3</v>
      </c>
      <c r="HP218" s="4">
        <f t="shared" ca="1" si="2772"/>
        <v>-8.7165244042395965E-3</v>
      </c>
      <c r="HQ218" s="4">
        <f t="shared" ca="1" si="2772"/>
        <v>9.2053426957766585E-3</v>
      </c>
      <c r="HR218" s="4">
        <f t="shared" ca="1" si="2772"/>
        <v>4.7940288452337733E-3</v>
      </c>
      <c r="HS218" s="4">
        <f t="shared" ca="1" si="2772"/>
        <v>-6.0165228850150142E-3</v>
      </c>
      <c r="HT218" s="4">
        <f t="shared" ca="1" si="2772"/>
        <v>8.8091989892129258E-3</v>
      </c>
      <c r="HU218" s="4">
        <f t="shared" ca="1" si="2772"/>
        <v>4.2750619656914653E-3</v>
      </c>
      <c r="HV218" s="4">
        <f t="shared" ca="1" si="2772"/>
        <v>-2.8211037127841426E-3</v>
      </c>
      <c r="HW218" s="4">
        <f t="shared" ca="1" si="2772"/>
        <v>-3.2743839260523911E-3</v>
      </c>
      <c r="HX218" s="4">
        <f t="shared" ca="1" si="2772"/>
        <v>4.8577096854519571E-4</v>
      </c>
      <c r="HY218" s="4">
        <f t="shared" ca="1" si="2772"/>
        <v>-6.089163898419926E-3</v>
      </c>
      <c r="HZ218" s="4">
        <f t="shared" ca="1" si="2772"/>
        <v>1.2543662082032376E-2</v>
      </c>
      <c r="IA218" s="4">
        <f t="shared" ca="1" si="2772"/>
        <v>-1.9694868415416761E-2</v>
      </c>
      <c r="IB218" s="4">
        <f t="shared" ca="1" si="2772"/>
        <v>1.4170772192086387E-2</v>
      </c>
      <c r="IC218" s="4">
        <f t="shared" ca="1" si="2772"/>
        <v>-2.7938068582161859E-3</v>
      </c>
      <c r="ID218" s="4">
        <f t="shared" ca="1" si="2772"/>
        <v>-3.4524109757005429E-3</v>
      </c>
      <c r="IE218" s="4">
        <f t="shared" ca="1" si="2772"/>
        <v>6.9143638489759429E-4</v>
      </c>
      <c r="IF218" s="4">
        <f t="shared" ca="1" si="2772"/>
        <v>1.1199502509149532E-2</v>
      </c>
      <c r="IG218" s="4">
        <f t="shared" ca="1" si="2772"/>
        <v>9.6827868103193486E-3</v>
      </c>
      <c r="IH218" s="4">
        <f t="shared" ca="1" si="2772"/>
        <v>2.3068060979150921E-3</v>
      </c>
      <c r="II218" s="4">
        <f t="shared" ca="1" si="2772"/>
        <v>-7.8569411300699679E-3</v>
      </c>
      <c r="IJ218" s="4">
        <f t="shared" ca="1" si="2772"/>
        <v>-9.1710549879128588E-3</v>
      </c>
      <c r="IK218" s="4">
        <f t="shared" ca="1" si="2772"/>
        <v>-7.4223130795515735E-3</v>
      </c>
      <c r="IL218" s="4">
        <f t="shared" ca="1" si="2772"/>
        <v>-7.0677446698135414E-3</v>
      </c>
      <c r="IM218" s="4">
        <f t="shared" ca="1" si="2772"/>
        <v>1.3155672884659502E-2</v>
      </c>
      <c r="IN218" s="4">
        <f t="shared" ca="1" si="2772"/>
        <v>-6.4761598636805498E-4</v>
      </c>
      <c r="IO218" s="4">
        <f t="shared" ca="1" si="2772"/>
        <v>-2.9600816374780918E-3</v>
      </c>
      <c r="IP218" s="4">
        <f t="shared" ca="1" si="2772"/>
        <v>4.2144569410476288E-3</v>
      </c>
      <c r="IQ218" s="4">
        <f t="shared" ca="1" si="2772"/>
        <v>4.3175695034462702E-3</v>
      </c>
      <c r="IR218" s="4">
        <f t="shared" ca="1" si="2772"/>
        <v>1.4906860111544393E-2</v>
      </c>
      <c r="IS218" s="4">
        <f t="shared" ca="1" si="2772"/>
        <v>-1.4947125054877039E-2</v>
      </c>
      <c r="IT218" s="4">
        <f t="shared" ca="1" si="2772"/>
        <v>1.6105004665002969E-4</v>
      </c>
      <c r="IU218" s="4">
        <f t="shared" ca="1" si="2772"/>
        <v>1.0771521849321567E-2</v>
      </c>
      <c r="IV218" s="4">
        <f t="shared" ca="1" si="2772"/>
        <v>8.2105849665872373E-3</v>
      </c>
      <c r="IW218" s="4">
        <f t="shared" ca="1" si="2772"/>
        <v>-1.0203967598511582E-2</v>
      </c>
      <c r="IX218" s="4">
        <f t="shared" ca="1" si="2772"/>
        <v>-3.5180335316791727E-3</v>
      </c>
      <c r="IY218" s="4">
        <f t="shared" ca="1" si="2772"/>
        <v>4.6348173108012314E-3</v>
      </c>
      <c r="IZ218" s="4">
        <f t="shared" ca="1" si="2772"/>
        <v>-1.5911618245394905E-2</v>
      </c>
      <c r="JA218" s="4">
        <f t="shared" ref="JA218:LL218" ca="1" si="2773">IFERROR(LN(JA10/IZ10)," ")</f>
        <v>-9.8907943508957045E-3</v>
      </c>
      <c r="JB218" s="4">
        <f t="shared" ca="1" si="2773"/>
        <v>8.1806282768204192E-5</v>
      </c>
      <c r="JC218" s="4">
        <f t="shared" ca="1" si="2773"/>
        <v>4.8554678495607026E-3</v>
      </c>
      <c r="JD218" s="4">
        <f t="shared" ca="1" si="2773"/>
        <v>-2.0686280383448549E-2</v>
      </c>
      <c r="JE218" s="4">
        <f t="shared" ca="1" si="2773"/>
        <v>-5.2913483038940423E-3</v>
      </c>
      <c r="JF218" s="4">
        <f t="shared" ca="1" si="2773"/>
        <v>-1.0867294695419574E-3</v>
      </c>
      <c r="JG218" s="4">
        <f t="shared" ca="1" si="2773"/>
        <v>4.92262476674087E-3</v>
      </c>
      <c r="JH218" s="4">
        <f t="shared" ca="1" si="2773"/>
        <v>2.1408804492152021E-2</v>
      </c>
      <c r="JI218" s="4">
        <f t="shared" ca="1" si="2773"/>
        <v>-1.2831463074848315E-2</v>
      </c>
      <c r="JJ218" s="4">
        <f t="shared" ca="1" si="2773"/>
        <v>-6.1908006682244551E-4</v>
      </c>
      <c r="JK218" s="4">
        <f t="shared" ca="1" si="2773"/>
        <v>1.0554296037693362E-2</v>
      </c>
      <c r="JL218" s="4">
        <f t="shared" ca="1" si="2773"/>
        <v>2.6925603734636793E-3</v>
      </c>
      <c r="JM218" s="4">
        <f t="shared" ca="1" si="2773"/>
        <v>9.0847037592681028E-3</v>
      </c>
      <c r="JN218" s="4">
        <f t="shared" ca="1" si="2773"/>
        <v>-4.1505205233188215E-2</v>
      </c>
      <c r="JO218" s="4">
        <f t="shared" ca="1" si="2773"/>
        <v>-4.6339671899244761E-2</v>
      </c>
      <c r="JP218" s="4">
        <f t="shared" ca="1" si="2773"/>
        <v>5.5387191574415642E-3</v>
      </c>
      <c r="JQ218" s="4">
        <f t="shared" ca="1" si="2773"/>
        <v>-2.0185183912675817E-3</v>
      </c>
      <c r="JR218" s="4">
        <f t="shared" ca="1" si="2773"/>
        <v>1.5170299650224719E-2</v>
      </c>
      <c r="JS218" s="4">
        <f t="shared" ca="1" si="2773"/>
        <v>-1.6453781586065071E-3</v>
      </c>
      <c r="JT218" s="4">
        <f t="shared" ca="1" si="2773"/>
        <v>-1.3305319848115171E-2</v>
      </c>
      <c r="JU218" s="4">
        <f t="shared" ca="1" si="2773"/>
        <v>-1.4375371952463583E-2</v>
      </c>
      <c r="JV218" s="4">
        <f t="shared" ca="1" si="2773"/>
        <v>1.4551018551957994E-2</v>
      </c>
      <c r="JW218" s="4">
        <f t="shared" ca="1" si="2773"/>
        <v>-3.4306859826893649E-3</v>
      </c>
      <c r="JX218" s="4">
        <f t="shared" ca="1" si="2773"/>
        <v>-4.4068394860899727E-4</v>
      </c>
      <c r="JY218" s="4">
        <f t="shared" ca="1" si="2773"/>
        <v>-3.8864157030562558E-3</v>
      </c>
      <c r="JZ218" s="4">
        <f t="shared" ca="1" si="2773"/>
        <v>2.1840376181228287E-2</v>
      </c>
      <c r="KA218" s="4">
        <f t="shared" ca="1" si="2773"/>
        <v>-1.118886702639886E-2</v>
      </c>
      <c r="KB218" s="4">
        <f t="shared" ca="1" si="2773"/>
        <v>-1.3265658054866639E-2</v>
      </c>
      <c r="KC218" s="4">
        <f t="shared" ca="1" si="2773"/>
        <v>2.2113923258506439E-2</v>
      </c>
      <c r="KD218" s="4">
        <f t="shared" ca="1" si="2773"/>
        <v>1.1133761927612855E-2</v>
      </c>
      <c r="KE218" s="4">
        <f t="shared" ca="1" si="2773"/>
        <v>3.427301786877752E-3</v>
      </c>
      <c r="KF218" s="4">
        <f t="shared" ca="1" si="2773"/>
        <v>-1.2393652054963122E-2</v>
      </c>
      <c r="KG218" s="4">
        <f t="shared" ca="1" si="2773"/>
        <v>-8.3049371829805301E-3</v>
      </c>
      <c r="KH218" s="4">
        <f t="shared" ca="1" si="2773"/>
        <v>1.3530715125201516E-2</v>
      </c>
      <c r="KI218" s="4">
        <f t="shared" ca="1" si="2773"/>
        <v>5.5668803712960659E-2</v>
      </c>
      <c r="KJ218" s="4">
        <f t="shared" ca="1" si="2773"/>
        <v>4.0660379674784799E-3</v>
      </c>
      <c r="KK218" s="4">
        <f t="shared" ca="1" si="2773"/>
        <v>2.0960414017451814E-2</v>
      </c>
      <c r="KL218" s="4">
        <f t="shared" ca="1" si="2773"/>
        <v>-1.2723659768233086E-3</v>
      </c>
      <c r="KM218" s="4">
        <f t="shared" ca="1" si="2773"/>
        <v>6.3061664156955754E-3</v>
      </c>
      <c r="KN218" s="4">
        <f t="shared" ca="1" si="2773"/>
        <v>-3.2076059577846629E-3</v>
      </c>
      <c r="KO218" s="4">
        <f t="shared" ca="1" si="2773"/>
        <v>-1.571058277470818E-2</v>
      </c>
      <c r="KP218" s="4">
        <f t="shared" ca="1" si="2773"/>
        <v>-2.9860404723061795E-3</v>
      </c>
      <c r="KQ218" s="4">
        <f t="shared" ca="1" si="2773"/>
        <v>1.7982422526261831E-2</v>
      </c>
      <c r="KR218" s="4">
        <f t="shared" ca="1" si="2773"/>
        <v>3.6554746048392713E-2</v>
      </c>
      <c r="KS218" s="4">
        <f t="shared" ca="1" si="2773"/>
        <v>-5.1025412351472493E-3</v>
      </c>
      <c r="KT218" s="4">
        <f t="shared" ca="1" si="2773"/>
        <v>2.5331269949910116E-2</v>
      </c>
      <c r="KU218" s="4">
        <f t="shared" ca="1" si="2773"/>
        <v>2.1352721218635142E-3</v>
      </c>
      <c r="KV218" s="4">
        <f t="shared" ca="1" si="2773"/>
        <v>2.4324724387719626E-2</v>
      </c>
      <c r="KW218" s="4">
        <f t="shared" ca="1" si="2773"/>
        <v>-1.2717019368881713E-2</v>
      </c>
      <c r="KX218" s="4">
        <f t="shared" ca="1" si="2773"/>
        <v>6.30521437726996E-3</v>
      </c>
      <c r="KY218" s="4">
        <f t="shared" ca="1" si="2773"/>
        <v>-1.1274076573218108E-2</v>
      </c>
      <c r="KZ218" s="4">
        <f t="shared" ca="1" si="2773"/>
        <v>-1.170347445868471E-2</v>
      </c>
      <c r="LA218" s="4">
        <f t="shared" ca="1" si="2773"/>
        <v>1.1814988258633049E-2</v>
      </c>
      <c r="LB218" s="4">
        <f t="shared" ca="1" si="2773"/>
        <v>2.922963831493831E-2</v>
      </c>
      <c r="LC218" s="4">
        <f t="shared" ca="1" si="2773"/>
        <v>5.3998821817444684E-2</v>
      </c>
      <c r="LD218" s="4">
        <f t="shared" ca="1" si="2773"/>
        <v>-9.4152300217641462E-3</v>
      </c>
      <c r="LE218" s="4">
        <f t="shared" ca="1" si="2773"/>
        <v>4.6843332995900981E-3</v>
      </c>
      <c r="LF218" s="4">
        <f t="shared" ca="1" si="2773"/>
        <v>-2.0798277597157151E-2</v>
      </c>
      <c r="LG218" s="4">
        <f t="shared" ca="1" si="2773"/>
        <v>9.8190497438828666E-4</v>
      </c>
      <c r="LH218" s="4">
        <f t="shared" ca="1" si="2773"/>
        <v>-5.9764635614818042E-3</v>
      </c>
      <c r="LI218" s="4">
        <f t="shared" ca="1" si="2773"/>
        <v>5.9925623521619163E-4</v>
      </c>
      <c r="LJ218" s="4">
        <f t="shared" ca="1" si="2773"/>
        <v>1.2362915092055232E-2</v>
      </c>
      <c r="LK218" s="4">
        <f t="shared" ca="1" si="2773"/>
        <v>-3.480742790856931E-5</v>
      </c>
      <c r="LL218" s="4">
        <f t="shared" ca="1" si="2773"/>
        <v>3.0237228703107904E-3</v>
      </c>
      <c r="LM218" s="4">
        <f t="shared" ref="LM218:NX218" ca="1" si="2774">IFERROR(LN(LM10/LL10)," ")</f>
        <v>-3.8594648140001849E-3</v>
      </c>
      <c r="LN218" s="4">
        <f t="shared" ca="1" si="2774"/>
        <v>-1.2797089357065862E-2</v>
      </c>
      <c r="LO218" s="4">
        <f t="shared" ca="1" si="2774"/>
        <v>1.198998627259434E-3</v>
      </c>
      <c r="LP218" s="4">
        <f t="shared" ca="1" si="2774"/>
        <v>-3.9550867292393469E-3</v>
      </c>
      <c r="LQ218" s="4">
        <f t="shared" ca="1" si="2774"/>
        <v>-2.2316298381501566E-3</v>
      </c>
      <c r="LR218" s="4">
        <f t="shared" ca="1" si="2774"/>
        <v>1.551782577004051E-2</v>
      </c>
      <c r="LS218" s="4">
        <f t="shared" ca="1" si="2774"/>
        <v>-1.6074364854723991E-3</v>
      </c>
      <c r="LT218" s="4">
        <f t="shared" ca="1" si="2774"/>
        <v>-1.5049438486564046E-3</v>
      </c>
      <c r="LU218" s="4">
        <f t="shared" ca="1" si="2774"/>
        <v>-2.1037138293907389E-3</v>
      </c>
      <c r="LV218" s="4">
        <f t="shared" ca="1" si="2774"/>
        <v>-5.7022329798832932E-3</v>
      </c>
      <c r="LW218" s="4">
        <f t="shared" ca="1" si="2774"/>
        <v>8.6811897450465893E-3</v>
      </c>
      <c r="LX218" s="4">
        <f t="shared" ca="1" si="2774"/>
        <v>-6.6511475681063441E-4</v>
      </c>
      <c r="LY218" s="4">
        <f t="shared" ca="1" si="2774"/>
        <v>-2.4530668915778282E-2</v>
      </c>
      <c r="LZ218" s="4">
        <f t="shared" ca="1" si="2774"/>
        <v>-6.7335472177611887E-3</v>
      </c>
      <c r="MA218" s="4">
        <f t="shared" ca="1" si="2774"/>
        <v>-1.6465474713457093E-2</v>
      </c>
      <c r="MB218" s="4">
        <f t="shared" ca="1" si="2774"/>
        <v>-4.1590814291415281E-3</v>
      </c>
      <c r="MC218" s="4">
        <f t="shared" ca="1" si="2774"/>
        <v>-1.8575924539589159E-2</v>
      </c>
      <c r="MD218" s="4">
        <f t="shared" ca="1" si="2774"/>
        <v>4.76057501080622E-3</v>
      </c>
      <c r="ME218" s="4">
        <f t="shared" ca="1" si="2774"/>
        <v>-6.4152083606348054E-3</v>
      </c>
      <c r="MF218" s="4">
        <f t="shared" ca="1" si="2774"/>
        <v>-3.5818682842519742E-3</v>
      </c>
      <c r="MG218" s="4">
        <f t="shared" ca="1" si="2774"/>
        <v>5.6872905222552731E-3</v>
      </c>
      <c r="MH218" s="4">
        <f t="shared" ca="1" si="2774"/>
        <v>-3.7627979375643166E-3</v>
      </c>
      <c r="MI218" s="4">
        <f t="shared" ca="1" si="2774"/>
        <v>-5.0644501458807691E-3</v>
      </c>
      <c r="MJ218" s="4">
        <f t="shared" ca="1" si="2774"/>
        <v>-2.0102034039706619E-3</v>
      </c>
      <c r="MK218" s="4">
        <f t="shared" ca="1" si="2774"/>
        <v>-7.5075141589496233E-3</v>
      </c>
      <c r="ML218" s="4">
        <f t="shared" ca="1" si="2774"/>
        <v>6.6339028603914973E-3</v>
      </c>
      <c r="MM218" s="4">
        <f t="shared" ca="1" si="2774"/>
        <v>-1.9779390244600787E-3</v>
      </c>
      <c r="MN218" s="4">
        <f t="shared" ca="1" si="2774"/>
        <v>-3.7765403751204791E-3</v>
      </c>
      <c r="MO218" s="4">
        <f t="shared" ca="1" si="2774"/>
        <v>1.0417552961461986E-2</v>
      </c>
      <c r="MP218" s="4">
        <f t="shared" ca="1" si="2774"/>
        <v>9.2988905345958855E-3</v>
      </c>
      <c r="MQ218" s="4">
        <f t="shared" ca="1" si="2774"/>
        <v>3.0773929744913799E-2</v>
      </c>
      <c r="MR218" s="4">
        <f t="shared" ca="1" si="2774"/>
        <v>-1.8631801352547366E-2</v>
      </c>
      <c r="MS218" s="4">
        <f t="shared" ca="1" si="2774"/>
        <v>1.3823749546220926E-2</v>
      </c>
      <c r="MT218" s="4">
        <f t="shared" ca="1" si="2774"/>
        <v>-3.5479837507818497E-3</v>
      </c>
      <c r="MU218" s="4">
        <f t="shared" ca="1" si="2774"/>
        <v>-7.3184961553772621E-3</v>
      </c>
      <c r="MV218" s="4">
        <f t="shared" ca="1" si="2774"/>
        <v>2.9853518901018844E-3</v>
      </c>
      <c r="MW218" s="4">
        <f t="shared" ca="1" si="2774"/>
        <v>-8.5374259663830061E-3</v>
      </c>
      <c r="MX218" s="4">
        <f t="shared" ca="1" si="2774"/>
        <v>-1.8865126126127479E-2</v>
      </c>
      <c r="MY218" s="4">
        <f t="shared" ca="1" si="2774"/>
        <v>-8.9473731214655388E-3</v>
      </c>
      <c r="MZ218" s="4">
        <f t="shared" ca="1" si="2774"/>
        <v>4.6071625650894168E-3</v>
      </c>
      <c r="NA218" s="4">
        <f t="shared" ca="1" si="2774"/>
        <v>-8.6607054003592556E-3</v>
      </c>
      <c r="NB218" s="4">
        <f t="shared" ca="1" si="2774"/>
        <v>-4.8783395188564775E-3</v>
      </c>
      <c r="NC218" s="4">
        <f t="shared" ca="1" si="2774"/>
        <v>-1.224252079699795E-2</v>
      </c>
      <c r="ND218" s="4">
        <f t="shared" ca="1" si="2774"/>
        <v>-6.4917517099664038E-3</v>
      </c>
      <c r="NE218" s="4">
        <f t="shared" ca="1" si="2774"/>
        <v>-4.8374821490393786E-3</v>
      </c>
      <c r="NF218" s="4">
        <f t="shared" ca="1" si="2774"/>
        <v>-8.1545856042728373E-3</v>
      </c>
      <c r="NG218" s="4">
        <f t="shared" ca="1" si="2774"/>
        <v>3.2143522586320474E-3</v>
      </c>
      <c r="NH218" s="4">
        <f t="shared" ca="1" si="2774"/>
        <v>-2.4018315415634112E-2</v>
      </c>
      <c r="NI218" s="4">
        <f t="shared" ca="1" si="2774"/>
        <v>4.8687467996294921E-4</v>
      </c>
      <c r="NJ218" s="4">
        <f t="shared" ca="1" si="2774"/>
        <v>-5.5318424573660083E-3</v>
      </c>
      <c r="NK218" s="4">
        <f t="shared" ca="1" si="2774"/>
        <v>-5.3985653179594766E-3</v>
      </c>
      <c r="NL218" s="4">
        <f t="shared" ca="1" si="2774"/>
        <v>6.149431371402312E-4</v>
      </c>
      <c r="NM218" s="4">
        <f t="shared" ca="1" si="2774"/>
        <v>-1.5696315647318729E-2</v>
      </c>
      <c r="NN218" s="4">
        <f t="shared" ca="1" si="2774"/>
        <v>-8.3298630389177348E-4</v>
      </c>
      <c r="NO218" s="4">
        <f t="shared" ca="1" si="2774"/>
        <v>1.0362787035546658E-2</v>
      </c>
      <c r="NP218" s="4">
        <f t="shared" ca="1" si="2774"/>
        <v>4.7721005487235714E-3</v>
      </c>
      <c r="NQ218" s="4">
        <f t="shared" ca="1" si="2774"/>
        <v>-1.0852403854963187E-2</v>
      </c>
      <c r="NR218" s="4">
        <f t="shared" ca="1" si="2774"/>
        <v>-4.0116870647002286E-3</v>
      </c>
      <c r="NS218" s="4">
        <f t="shared" ca="1" si="2774"/>
        <v>-2.4648875392606791E-2</v>
      </c>
      <c r="NT218" s="4">
        <f t="shared" ca="1" si="2774"/>
        <v>2.6583977277162291E-2</v>
      </c>
      <c r="NU218" s="4">
        <f t="shared" ca="1" si="2774"/>
        <v>-9.5662529554546571E-3</v>
      </c>
      <c r="NV218" s="4">
        <f t="shared" ca="1" si="2774"/>
        <v>-8.7690275235912853E-3</v>
      </c>
      <c r="NW218" s="4">
        <f t="shared" ca="1" si="2774"/>
        <v>6.1632176180336697E-3</v>
      </c>
      <c r="NX218" s="4">
        <f t="shared" ca="1" si="2774"/>
        <v>-1.6805691741139012E-2</v>
      </c>
      <c r="NY218" s="4">
        <f t="shared" ref="NY218:QJ218" ca="1" si="2775">IFERROR(LN(NY10/NX10)," ")</f>
        <v>3.3752782465928817E-3</v>
      </c>
      <c r="NZ218" s="4">
        <f t="shared" ca="1" si="2775"/>
        <v>-1.1971566031395273E-2</v>
      </c>
      <c r="OA218" s="4">
        <f t="shared" ca="1" si="2775"/>
        <v>1.9365786360285461E-2</v>
      </c>
      <c r="OB218" s="4">
        <f t="shared" ca="1" si="2775"/>
        <v>-6.1580471925075818E-3</v>
      </c>
      <c r="OC218" s="4">
        <f t="shared" ca="1" si="2775"/>
        <v>2.9815781287851505E-4</v>
      </c>
      <c r="OD218" s="4">
        <f t="shared" ca="1" si="2775"/>
        <v>1.2768132480264296E-3</v>
      </c>
      <c r="OE218" s="4">
        <f t="shared" ca="1" si="2775"/>
        <v>-2.7554941718826619E-2</v>
      </c>
      <c r="OF218" s="4">
        <f t="shared" ca="1" si="2775"/>
        <v>-1.2687303462781201E-3</v>
      </c>
      <c r="OG218" s="4">
        <f t="shared" ca="1" si="2775"/>
        <v>-1.1624453912541884E-2</v>
      </c>
      <c r="OH218" s="4">
        <f t="shared" ca="1" si="2775"/>
        <v>9.1699271487780745E-3</v>
      </c>
      <c r="OI218" s="4">
        <f t="shared" ca="1" si="2775"/>
        <v>2.3035396601130815E-2</v>
      </c>
      <c r="OJ218" s="4">
        <f t="shared" ca="1" si="2775"/>
        <v>-1.1212813700337764E-2</v>
      </c>
      <c r="OK218" s="4">
        <f t="shared" ca="1" si="2775"/>
        <v>1.8562017860059558E-2</v>
      </c>
      <c r="OL218" s="4">
        <f t="shared" ca="1" si="2775"/>
        <v>-1.405840860334791E-3</v>
      </c>
      <c r="OM218" s="4">
        <f t="shared" ca="1" si="2775"/>
        <v>-2.0588202437687352E-2</v>
      </c>
      <c r="ON218" s="4">
        <f t="shared" ca="1" si="2775"/>
        <v>2.1227466027826714E-2</v>
      </c>
      <c r="OO218" s="4">
        <f t="shared" ca="1" si="2775"/>
        <v>-7.5694761318658961E-3</v>
      </c>
      <c r="OP218" s="4">
        <f t="shared" ca="1" si="2775"/>
        <v>-1.3483933065966442E-2</v>
      </c>
      <c r="OQ218" s="4">
        <f t="shared" ca="1" si="2775"/>
        <v>1.4127640844872141E-2</v>
      </c>
      <c r="OR218" s="4">
        <f t="shared" ca="1" si="2775"/>
        <v>2.0929170106244618E-2</v>
      </c>
      <c r="OS218" s="4">
        <f t="shared" ca="1" si="2775"/>
        <v>-5.3497463254318506E-3</v>
      </c>
      <c r="OT218" s="4">
        <f t="shared" ca="1" si="2775"/>
        <v>7.2384795472917032E-3</v>
      </c>
      <c r="OU218" s="4">
        <f t="shared" ca="1" si="2775"/>
        <v>1.0635957701482375E-2</v>
      </c>
      <c r="OV218" s="4">
        <f t="shared" ca="1" si="2775"/>
        <v>1.9480660213291397E-3</v>
      </c>
      <c r="OW218" s="4">
        <f t="shared" ca="1" si="2775"/>
        <v>1.0346612407762387E-3</v>
      </c>
      <c r="OX218" s="4">
        <f t="shared" ca="1" si="2775"/>
        <v>1.1065745693310945E-2</v>
      </c>
      <c r="OY218" s="4">
        <f t="shared" ca="1" si="2775"/>
        <v>1.2561906757646721E-2</v>
      </c>
      <c r="OZ218" s="4">
        <f t="shared" ca="1" si="2775"/>
        <v>2.3319084196644628E-2</v>
      </c>
      <c r="PA218" s="4">
        <f t="shared" ca="1" si="2775"/>
        <v>-1.9735933277670304E-4</v>
      </c>
      <c r="PB218" s="4">
        <f t="shared" ca="1" si="2775"/>
        <v>-9.5990582758529331E-3</v>
      </c>
      <c r="PC218" s="4">
        <f t="shared" ca="1" si="2775"/>
        <v>2.1101674065478089E-3</v>
      </c>
      <c r="PD218" s="4">
        <f t="shared" ca="1" si="2775"/>
        <v>-7.7057055873511479E-3</v>
      </c>
      <c r="PE218" s="4">
        <f t="shared" ca="1" si="2775"/>
        <v>7.7454772977387969E-3</v>
      </c>
      <c r="PF218" s="4">
        <f t="shared" ca="1" si="2775"/>
        <v>-5.743474627065751E-3</v>
      </c>
      <c r="PG218" s="4">
        <f t="shared" ca="1" si="2775"/>
        <v>-7.749953460061472E-3</v>
      </c>
      <c r="PH218" s="4">
        <f t="shared" ca="1" si="2775"/>
        <v>-8.0136417194167711E-3</v>
      </c>
      <c r="PI218" s="4">
        <f t="shared" ca="1" si="2775"/>
        <v>4.8750762696172758E-4</v>
      </c>
      <c r="PJ218" s="4">
        <f t="shared" ca="1" si="2775"/>
        <v>-1.1232172328279747E-2</v>
      </c>
      <c r="PK218" s="4">
        <f t="shared" ca="1" si="2775"/>
        <v>1.6416321506684565E-3</v>
      </c>
      <c r="PL218" s="4">
        <f t="shared" ca="1" si="2775"/>
        <v>2.4164988925357749E-3</v>
      </c>
      <c r="PM218" s="4">
        <f t="shared" ca="1" si="2775"/>
        <v>1.7166684506796301E-3</v>
      </c>
      <c r="PN218" s="4">
        <f t="shared" ca="1" si="2775"/>
        <v>-2.5101075956887143E-2</v>
      </c>
      <c r="PO218" s="4">
        <f t="shared" ca="1" si="2775"/>
        <v>6.4282059647066793E-3</v>
      </c>
      <c r="PP218" s="4">
        <f t="shared" ca="1" si="2775"/>
        <v>-2.4995847041999067E-3</v>
      </c>
      <c r="PQ218" s="4">
        <f t="shared" ca="1" si="2775"/>
        <v>-3.5099484471899554E-3</v>
      </c>
      <c r="PR218" s="4">
        <f t="shared" ca="1" si="2775"/>
        <v>-1.2340376030481159E-2</v>
      </c>
      <c r="PS218" s="4">
        <f t="shared" ca="1" si="2775"/>
        <v>-2.8629878398385971E-2</v>
      </c>
      <c r="PT218" s="4">
        <f t="shared" ca="1" si="2775"/>
        <v>1.1188321393447513E-2</v>
      </c>
      <c r="PU218" s="4">
        <f t="shared" ca="1" si="2775"/>
        <v>1.9811928485167642E-2</v>
      </c>
      <c r="PV218" s="4">
        <f t="shared" ca="1" si="2775"/>
        <v>-8.1078657039376015E-3</v>
      </c>
      <c r="PW218" s="4">
        <f t="shared" ca="1" si="2775"/>
        <v>-8.1014821614776907E-4</v>
      </c>
      <c r="PX218" s="4">
        <f t="shared" ca="1" si="2775"/>
        <v>-1.3659454891998643E-3</v>
      </c>
      <c r="PY218" s="4">
        <f t="shared" ca="1" si="2775"/>
        <v>-7.8044993054848105E-3</v>
      </c>
      <c r="PZ218" s="4">
        <f t="shared" ca="1" si="2775"/>
        <v>2.8372471960637644E-3</v>
      </c>
      <c r="QA218" s="4">
        <f t="shared" ca="1" si="2775"/>
        <v>2.4867102507295622E-3</v>
      </c>
      <c r="QB218" s="4">
        <f t="shared" ca="1" si="2775"/>
        <v>-2.4491373901340444E-2</v>
      </c>
      <c r="QC218" s="4">
        <f t="shared" ca="1" si="2775"/>
        <v>-1.262988746926888E-2</v>
      </c>
      <c r="QD218" s="4">
        <f t="shared" ca="1" si="2775"/>
        <v>-3.5169763574866399E-3</v>
      </c>
      <c r="QE218" s="4">
        <f t="shared" ca="1" si="2775"/>
        <v>-3.6189026427370327E-3</v>
      </c>
      <c r="QF218" s="4">
        <f t="shared" ca="1" si="2775"/>
        <v>2.5479998586726898E-3</v>
      </c>
      <c r="QG218" s="4">
        <f t="shared" ca="1" si="2775"/>
        <v>2.00700288139616E-3</v>
      </c>
      <c r="QH218" s="4">
        <f t="shared" ca="1" si="2775"/>
        <v>-1.3998792852862258E-2</v>
      </c>
      <c r="QI218" s="4">
        <f t="shared" ca="1" si="2775"/>
        <v>-1.7594692460305556E-2</v>
      </c>
      <c r="QJ218" s="4">
        <f t="shared" ca="1" si="2775"/>
        <v>-2.4402047146331904E-3</v>
      </c>
      <c r="QK218" s="4">
        <f t="shared" ref="QK218:SV218" ca="1" si="2776">IFERROR(LN(QK10/QJ10)," ")</f>
        <v>7.3485840270906865E-3</v>
      </c>
      <c r="QL218" s="4">
        <f t="shared" ca="1" si="2776"/>
        <v>9.6544308334953616E-3</v>
      </c>
      <c r="QM218" s="4">
        <f t="shared" ca="1" si="2776"/>
        <v>-2.9340833702921714E-2</v>
      </c>
      <c r="QN218" s="4">
        <f t="shared" ca="1" si="2776"/>
        <v>1.7579210152019159E-2</v>
      </c>
      <c r="QO218" s="4">
        <f t="shared" ca="1" si="2776"/>
        <v>1.7320583022379963E-2</v>
      </c>
      <c r="QP218" s="4">
        <f t="shared" ca="1" si="2776"/>
        <v>-2.9790137129256516E-3</v>
      </c>
      <c r="QQ218" s="4">
        <f t="shared" ca="1" si="2776"/>
        <v>1.3560241393081366E-4</v>
      </c>
      <c r="QR218" s="4">
        <f t="shared" ca="1" si="2776"/>
        <v>-2.2171453167384482E-3</v>
      </c>
      <c r="QS218" s="4">
        <f t="shared" ca="1" si="2776"/>
        <v>-9.1009000927285422E-3</v>
      </c>
      <c r="QT218" s="4">
        <f t="shared" ca="1" si="2776"/>
        <v>-6.4202733604795696E-3</v>
      </c>
      <c r="QU218" s="4">
        <f t="shared" ca="1" si="2776"/>
        <v>2.1077370694583514E-2</v>
      </c>
      <c r="QV218" s="4">
        <f t="shared" ca="1" si="2776"/>
        <v>1.3055125990446511E-3</v>
      </c>
      <c r="QW218" s="4">
        <f t="shared" ca="1" si="2776"/>
        <v>2.733574538494158E-2</v>
      </c>
      <c r="QX218" s="4">
        <f t="shared" ca="1" si="2776"/>
        <v>5.3263605513809934E-3</v>
      </c>
      <c r="QY218" s="4">
        <f t="shared" ca="1" si="2776"/>
        <v>-4.6699484760864109E-3</v>
      </c>
      <c r="QZ218" s="4">
        <f t="shared" ca="1" si="2776"/>
        <v>-6.8037924602243746E-3</v>
      </c>
      <c r="RA218" s="4">
        <f t="shared" ca="1" si="2776"/>
        <v>1.1473740936310839E-2</v>
      </c>
      <c r="RB218" s="4">
        <f t="shared" ca="1" si="2776"/>
        <v>-1.1165472740541277E-2</v>
      </c>
      <c r="RC218" s="4">
        <f t="shared" ca="1" si="2776"/>
        <v>-1.0534799979600856E-2</v>
      </c>
      <c r="RD218" s="4">
        <f t="shared" ca="1" si="2776"/>
        <v>-9.4783201656634241E-3</v>
      </c>
      <c r="RE218" s="4">
        <f t="shared" ca="1" si="2776"/>
        <v>-5.8569278979171751E-3</v>
      </c>
      <c r="RF218" s="4">
        <f t="shared" ca="1" si="2776"/>
        <v>-6.7801209458835969E-4</v>
      </c>
      <c r="RG218" s="4">
        <f t="shared" ca="1" si="2776"/>
        <v>3.8810464347688797E-3</v>
      </c>
      <c r="RH218" s="4">
        <f t="shared" ca="1" si="2776"/>
        <v>1.3377377756738312E-2</v>
      </c>
      <c r="RI218" s="4">
        <f t="shared" ca="1" si="2776"/>
        <v>3.8590391433963628E-3</v>
      </c>
      <c r="RJ218" s="4">
        <f t="shared" ca="1" si="2776"/>
        <v>-1.2921803465210503E-2</v>
      </c>
      <c r="RK218" s="4">
        <f t="shared" ca="1" si="2776"/>
        <v>-1.9609803480495794E-2</v>
      </c>
      <c r="RL218" s="4">
        <f t="shared" ca="1" si="2776"/>
        <v>2.7427403768971539E-2</v>
      </c>
      <c r="RM218" s="4">
        <f t="shared" ca="1" si="2776"/>
        <v>-3.8788251667796342E-3</v>
      </c>
      <c r="RN218" s="4">
        <f t="shared" ca="1" si="2776"/>
        <v>8.0972102326193028E-3</v>
      </c>
      <c r="RO218" s="4">
        <f t="shared" ca="1" si="2776"/>
        <v>8.7352212033296427E-3</v>
      </c>
      <c r="RP218" s="4">
        <f t="shared" ca="1" si="2776"/>
        <v>-1.0107891607483274E-3</v>
      </c>
      <c r="RQ218" s="4">
        <f t="shared" ca="1" si="2776"/>
        <v>1.8011294872887203E-3</v>
      </c>
      <c r="RR218" s="4">
        <f t="shared" ca="1" si="2776"/>
        <v>2.0547626758553515E-2</v>
      </c>
      <c r="RS218" s="4">
        <f t="shared" ca="1" si="2776"/>
        <v>-2.2383892949796678E-3</v>
      </c>
      <c r="RT218" s="4">
        <f t="shared" ca="1" si="2776"/>
        <v>5.0722254550674833E-3</v>
      </c>
      <c r="RU218" s="4">
        <f t="shared" ca="1" si="2776"/>
        <v>6.7941720598133802E-3</v>
      </c>
      <c r="RV218" s="4">
        <f t="shared" ca="1" si="2776"/>
        <v>2.5518897822688303E-3</v>
      </c>
      <c r="RW218" s="4">
        <f t="shared" ca="1" si="2776"/>
        <v>-4.6735921654543472E-4</v>
      </c>
      <c r="RX218" s="4">
        <f t="shared" ca="1" si="2776"/>
        <v>-4.25061640336871E-4</v>
      </c>
      <c r="RY218" s="4">
        <f t="shared" ca="1" si="2776"/>
        <v>3.5649148648435399E-3</v>
      </c>
      <c r="RZ218" s="4">
        <f t="shared" ca="1" si="2776"/>
        <v>1.3547269334106865E-3</v>
      </c>
      <c r="SA218" s="4">
        <f t="shared" ca="1" si="2776"/>
        <v>-9.4364382961556591E-3</v>
      </c>
      <c r="SB218" s="4">
        <f t="shared" ca="1" si="2776"/>
        <v>-8.7074563071432645E-3</v>
      </c>
      <c r="SC218" s="4">
        <f t="shared" ca="1" si="2776"/>
        <v>-7.3941486647668732E-3</v>
      </c>
      <c r="SD218" s="4">
        <f t="shared" ca="1" si="2776"/>
        <v>1.2578345220673273E-3</v>
      </c>
      <c r="SE218" s="4">
        <f t="shared" ca="1" si="2776"/>
        <v>5.3094878189401264E-2</v>
      </c>
      <c r="SF218" s="4">
        <f t="shared" ca="1" si="2776"/>
        <v>3.893926308272104E-2</v>
      </c>
      <c r="SG218" s="4">
        <f t="shared" ca="1" si="2776"/>
        <v>3.0601523600667715E-2</v>
      </c>
      <c r="SH218" s="4">
        <f t="shared" ca="1" si="2776"/>
        <v>-5.6910097457029936E-3</v>
      </c>
      <c r="SI218" s="4">
        <f t="shared" ca="1" si="2776"/>
        <v>1.0510664869644254E-2</v>
      </c>
      <c r="SJ218" s="4">
        <f t="shared" ca="1" si="2776"/>
        <v>1.7156913677291933E-3</v>
      </c>
      <c r="SK218" s="4">
        <f t="shared" ca="1" si="2776"/>
        <v>-5.8837183566092929E-3</v>
      </c>
      <c r="SL218" s="4">
        <f t="shared" ca="1" si="2776"/>
        <v>1.9128443872466035E-2</v>
      </c>
      <c r="SM218" s="4">
        <f t="shared" ca="1" si="2776"/>
        <v>-3.7286072235353232E-3</v>
      </c>
      <c r="SN218" s="4">
        <f t="shared" ca="1" si="2776"/>
        <v>-4.4245349848131017E-3</v>
      </c>
      <c r="SO218" s="4">
        <f t="shared" ca="1" si="2776"/>
        <v>-7.7235150997239689E-3</v>
      </c>
      <c r="SP218" s="4">
        <f t="shared" ca="1" si="2776"/>
        <v>-4.286923812496941E-3</v>
      </c>
      <c r="SQ218" s="4">
        <f t="shared" ca="1" si="2776"/>
        <v>-1.1884689971514208E-2</v>
      </c>
      <c r="SR218" s="4">
        <f t="shared" ca="1" si="2776"/>
        <v>-1.009748037170931E-3</v>
      </c>
      <c r="SS218" s="4">
        <f t="shared" ca="1" si="2776"/>
        <v>-2.8794914638986631E-3</v>
      </c>
      <c r="ST218" s="4">
        <f t="shared" ca="1" si="2776"/>
        <v>-9.3567258288375496E-4</v>
      </c>
      <c r="SU218" s="4">
        <f t="shared" ca="1" si="2776"/>
        <v>6.6285850398538142E-4</v>
      </c>
      <c r="SV218" s="4">
        <f t="shared" ca="1" si="2776"/>
        <v>1.197247877729396E-2</v>
      </c>
      <c r="SW218" s="4">
        <f t="shared" ref="SW218:VH218" ca="1" si="2777">IFERROR(LN(SW10/SV10)," ")</f>
        <v>-6.8016957228484451E-3</v>
      </c>
      <c r="SX218" s="4">
        <f t="shared" ca="1" si="2777"/>
        <v>-5.989672140741557E-3</v>
      </c>
      <c r="SY218" s="4">
        <f t="shared" ca="1" si="2777"/>
        <v>1.4423547963951433E-3</v>
      </c>
      <c r="SZ218" s="4">
        <f t="shared" ca="1" si="2777"/>
        <v>-1.0573406775777533E-2</v>
      </c>
      <c r="TA218" s="4">
        <f t="shared" ca="1" si="2777"/>
        <v>-1.9880580021434606E-2</v>
      </c>
      <c r="TB218" s="4">
        <f t="shared" ca="1" si="2777"/>
        <v>2.137546621641901E-2</v>
      </c>
      <c r="TC218" s="4">
        <f t="shared" ca="1" si="2777"/>
        <v>1.9618394181413746E-2</v>
      </c>
      <c r="TD218" s="4">
        <f t="shared" ca="1" si="2777"/>
        <v>8.7883133028445228E-3</v>
      </c>
      <c r="TE218" s="4">
        <f t="shared" ca="1" si="2777"/>
        <v>-5.4020015280301066E-3</v>
      </c>
      <c r="TF218" s="4">
        <f t="shared" ca="1" si="2777"/>
        <v>-1.1902602165545839E-2</v>
      </c>
      <c r="TG218" s="4">
        <f t="shared" ca="1" si="2777"/>
        <v>1.9518260564865813E-2</v>
      </c>
      <c r="TH218" s="4">
        <f t="shared" ca="1" si="2777"/>
        <v>-6.0418523435217869E-3</v>
      </c>
      <c r="TI218" s="4">
        <f t="shared" ca="1" si="2777"/>
        <v>9.2771772704817249E-3</v>
      </c>
      <c r="TJ218" s="4">
        <f t="shared" ca="1" si="2777"/>
        <v>4.3984448873600583E-3</v>
      </c>
      <c r="TK218" s="4">
        <f t="shared" ca="1" si="2777"/>
        <v>2.6692142182671106E-2</v>
      </c>
      <c r="TL218" s="4">
        <f t="shared" ca="1" si="2777"/>
        <v>-7.5804160575977317E-3</v>
      </c>
      <c r="TM218" s="4">
        <f t="shared" ca="1" si="2777"/>
        <v>-6.3674322859145344E-3</v>
      </c>
      <c r="TN218" s="4">
        <f t="shared" ca="1" si="2777"/>
        <v>-3.1427742120321502E-3</v>
      </c>
      <c r="TO218" s="4">
        <f t="shared" ca="1" si="2777"/>
        <v>8.1358911177396333E-3</v>
      </c>
      <c r="TP218" s="4">
        <f t="shared" ca="1" si="2777"/>
        <v>-2.2304003661101598E-4</v>
      </c>
      <c r="TQ218" s="4">
        <f t="shared" ca="1" si="2777"/>
        <v>6.8173661592747566E-3</v>
      </c>
      <c r="TR218" s="4">
        <f t="shared" ca="1" si="2777"/>
        <v>-7.6356055027287954E-3</v>
      </c>
      <c r="TS218" s="4">
        <f t="shared" ca="1" si="2777"/>
        <v>-9.1577443036115532E-3</v>
      </c>
      <c r="TT218" s="4">
        <f t="shared" ca="1" si="2777"/>
        <v>-2.0102322983368344E-2</v>
      </c>
      <c r="TU218" s="4">
        <f t="shared" ca="1" si="2777"/>
        <v>1.6830105677165006E-2</v>
      </c>
      <c r="TV218" s="4">
        <f t="shared" ca="1" si="2777"/>
        <v>-1.3571592221083312E-3</v>
      </c>
      <c r="TW218" s="4">
        <f t="shared" ca="1" si="2777"/>
        <v>8.9757432940959451E-3</v>
      </c>
      <c r="TX218" s="4">
        <f t="shared" ca="1" si="2777"/>
        <v>1.5102047658013235E-2</v>
      </c>
      <c r="TY218" s="4">
        <f t="shared" ca="1" si="2777"/>
        <v>-1.0685533174659223E-3</v>
      </c>
      <c r="TZ218" s="4">
        <f t="shared" ca="1" si="2777"/>
        <v>4.4523889803303268E-2</v>
      </c>
      <c r="UA218" s="4">
        <f t="shared" ca="1" si="2777"/>
        <v>5.0647266396082547E-3</v>
      </c>
      <c r="UB218" s="4">
        <f t="shared" ca="1" si="2777"/>
        <v>-3.3032324374384038E-3</v>
      </c>
      <c r="UC218" s="4">
        <f t="shared" ca="1" si="2777"/>
        <v>9.7377209966805055E-3</v>
      </c>
      <c r="UD218" s="4">
        <f t="shared" ca="1" si="2777"/>
        <v>-8.6119909122723895E-3</v>
      </c>
      <c r="UE218" s="4">
        <f t="shared" ca="1" si="2777"/>
        <v>-2.9577486351384649E-3</v>
      </c>
      <c r="UF218" s="4">
        <f t="shared" ca="1" si="2777"/>
        <v>-1.0564102641051126E-2</v>
      </c>
      <c r="UG218" s="4">
        <f t="shared" ca="1" si="2777"/>
        <v>-6.3996214194944291E-3</v>
      </c>
      <c r="UH218" s="4">
        <f t="shared" ca="1" si="2777"/>
        <v>-2.0838994992260648E-2</v>
      </c>
      <c r="UI218" s="4">
        <f t="shared" ca="1" si="2777"/>
        <v>1.1144002578669205E-2</v>
      </c>
      <c r="UJ218" s="4">
        <f t="shared" ca="1" si="2777"/>
        <v>-1.4445425187723088E-2</v>
      </c>
      <c r="UK218" s="4">
        <f t="shared" ca="1" si="2777"/>
        <v>-9.0428209541722412E-3</v>
      </c>
      <c r="UL218" s="4">
        <f t="shared" ca="1" si="2777"/>
        <v>-3.0645373585546119E-2</v>
      </c>
      <c r="UM218" s="4">
        <f t="shared" ca="1" si="2777"/>
        <v>6.1742707005687592E-3</v>
      </c>
      <c r="UN218" s="4">
        <f t="shared" ca="1" si="2777"/>
        <v>-2.8871322511261243E-2</v>
      </c>
      <c r="UO218" s="4">
        <f t="shared" ca="1" si="2777"/>
        <v>1.9902310227860549E-2</v>
      </c>
      <c r="UP218" s="4">
        <f t="shared" ca="1" si="2777"/>
        <v>2.1804705138768189E-2</v>
      </c>
      <c r="UQ218" s="4">
        <f t="shared" ca="1" si="2777"/>
        <v>1.2191408338871819E-2</v>
      </c>
      <c r="UR218" s="4">
        <f t="shared" ca="1" si="2777"/>
        <v>1.0945584594821067E-2</v>
      </c>
      <c r="US218" s="4">
        <f t="shared" ca="1" si="2777"/>
        <v>-6.3242480154882454E-3</v>
      </c>
      <c r="UT218" s="4">
        <f t="shared" ca="1" si="2777"/>
        <v>7.8990803283676362E-3</v>
      </c>
      <c r="UU218" s="4">
        <f t="shared" ca="1" si="2777"/>
        <v>-3.4247372859286675E-2</v>
      </c>
      <c r="UV218" s="4">
        <f t="shared" ca="1" si="2777"/>
        <v>1.2232683542560964E-2</v>
      </c>
      <c r="UW218" s="4">
        <f t="shared" ca="1" si="2777"/>
        <v>-2.3220984217001213E-3</v>
      </c>
      <c r="UX218" s="4">
        <f t="shared" ca="1" si="2777"/>
        <v>1.2409095157184051E-2</v>
      </c>
      <c r="UY218" s="4">
        <f t="shared" ca="1" si="2777"/>
        <v>1.1085648928273878E-2</v>
      </c>
      <c r="UZ218" s="4">
        <f t="shared" ca="1" si="2777"/>
        <v>-1.4870299655534802E-2</v>
      </c>
      <c r="VA218" s="4">
        <f t="shared" ca="1" si="2777"/>
        <v>-1.3510937388734365E-2</v>
      </c>
      <c r="VB218" s="4">
        <f t="shared" ca="1" si="2777"/>
        <v>-1.5073293920068992E-4</v>
      </c>
      <c r="VC218" s="4">
        <f t="shared" ca="1" si="2777"/>
        <v>-9.5803220584121437E-3</v>
      </c>
      <c r="VD218" s="4">
        <f t="shared" ca="1" si="2777"/>
        <v>6.7120708562580607E-3</v>
      </c>
      <c r="VE218" s="4">
        <f t="shared" ca="1" si="2777"/>
        <v>3.2827121263061172E-3</v>
      </c>
      <c r="VF218" s="4">
        <f t="shared" ca="1" si="2777"/>
        <v>-4.492862408242166E-3</v>
      </c>
      <c r="VG218" s="4">
        <f t="shared" ca="1" si="2777"/>
        <v>4.7188596219051738E-3</v>
      </c>
      <c r="VH218" s="4">
        <f t="shared" ca="1" si="2777"/>
        <v>4.0592403328892756E-3</v>
      </c>
      <c r="VI218" s="4">
        <f t="shared" ref="VI218:XT218" ca="1" si="2778">IFERROR(LN(VI10/VH10)," ")</f>
        <v>1.1338328240629641E-2</v>
      </c>
      <c r="VJ218" s="4">
        <f t="shared" ca="1" si="2778"/>
        <v>1.0367375043869155E-2</v>
      </c>
      <c r="VK218" s="4">
        <f t="shared" ca="1" si="2778"/>
        <v>3.3028129256738718E-4</v>
      </c>
      <c r="VL218" s="4">
        <f t="shared" ca="1" si="2778"/>
        <v>-6.1463913341772286E-3</v>
      </c>
      <c r="VM218" s="4">
        <f t="shared" ca="1" si="2778"/>
        <v>-5.6273518609546262E-3</v>
      </c>
      <c r="VN218" s="4">
        <f t="shared" ca="1" si="2778"/>
        <v>7.2504294241033376E-3</v>
      </c>
      <c r="VO218" s="4">
        <f t="shared" ca="1" si="2778"/>
        <v>-8.104701766062922E-3</v>
      </c>
      <c r="VP218" s="4">
        <f t="shared" ca="1" si="2778"/>
        <v>1.115926297812901E-2</v>
      </c>
      <c r="VQ218" s="4">
        <f t="shared" ca="1" si="2778"/>
        <v>6.7749696089849255E-3</v>
      </c>
      <c r="VR218" s="4">
        <f t="shared" ca="1" si="2778"/>
        <v>2.746703511746839E-2</v>
      </c>
      <c r="VS218" s="4">
        <f t="shared" ca="1" si="2778"/>
        <v>-1.8999030090797123E-2</v>
      </c>
      <c r="VT218" s="4">
        <f t="shared" ca="1" si="2778"/>
        <v>-3.1534904796429049E-3</v>
      </c>
      <c r="VU218" s="4">
        <f t="shared" ca="1" si="2778"/>
        <v>1.0890675777200949E-4</v>
      </c>
      <c r="VV218" s="4">
        <f t="shared" ca="1" si="2778"/>
        <v>1.068756562396826E-2</v>
      </c>
      <c r="VW218" s="4">
        <f t="shared" ca="1" si="2778"/>
        <v>-1.1777167300795258E-2</v>
      </c>
      <c r="VX218" s="4">
        <f t="shared" ca="1" si="2778"/>
        <v>1.4968449568877606E-2</v>
      </c>
      <c r="VY218" s="4">
        <f t="shared" ca="1" si="2778"/>
        <v>1.7143581235257305E-2</v>
      </c>
      <c r="VZ218" s="4">
        <f t="shared" ca="1" si="2778"/>
        <v>-9.1539632487985865E-4</v>
      </c>
      <c r="WA218" s="4">
        <f t="shared" ca="1" si="2778"/>
        <v>9.221179235830327E-3</v>
      </c>
      <c r="WB218" s="4">
        <f t="shared" ca="1" si="2778"/>
        <v>6.7131854406083493E-3</v>
      </c>
      <c r="WC218" s="4">
        <f t="shared" ca="1" si="2778"/>
        <v>-1.5265059861275735E-3</v>
      </c>
      <c r="WD218" s="4">
        <f t="shared" ca="1" si="2778"/>
        <v>3.2014486543679263E-2</v>
      </c>
      <c r="WE218" s="4">
        <f t="shared" ca="1" si="2778"/>
        <v>1.1035424991968731E-2</v>
      </c>
      <c r="WF218" s="4">
        <f t="shared" ca="1" si="2778"/>
        <v>8.2138705769640285E-3</v>
      </c>
      <c r="WG218" s="4">
        <f t="shared" ca="1" si="2778"/>
        <v>-5.608987724795469E-4</v>
      </c>
      <c r="WH218" s="4">
        <f t="shared" ca="1" si="2778"/>
        <v>2.5674180119760692E-2</v>
      </c>
      <c r="WI218" s="4">
        <f t="shared" ca="1" si="2778"/>
        <v>-1.1712690926616066E-2</v>
      </c>
      <c r="WJ218" s="4">
        <f t="shared" ca="1" si="2778"/>
        <v>-8.7933489146118579E-3</v>
      </c>
      <c r="WK218" s="4">
        <f t="shared" ca="1" si="2778"/>
        <v>-4.8381617241444481E-3</v>
      </c>
      <c r="WL218" s="4">
        <f t="shared" ca="1" si="2778"/>
        <v>1.1187597207684382E-2</v>
      </c>
      <c r="WM218" s="4">
        <f t="shared" ca="1" si="2778"/>
        <v>-9.9346708015677979E-3</v>
      </c>
      <c r="WN218" s="4">
        <f t="shared" ca="1" si="2778"/>
        <v>1.9751142111191704E-3</v>
      </c>
      <c r="WO218" s="4">
        <f t="shared" ca="1" si="2778"/>
        <v>1.3474212071943391E-3</v>
      </c>
      <c r="WP218" s="4">
        <f t="shared" ca="1" si="2778"/>
        <v>1.0844463617827071E-2</v>
      </c>
      <c r="WQ218" s="4">
        <f t="shared" ca="1" si="2778"/>
        <v>7.6055838566592105E-3</v>
      </c>
      <c r="WR218" s="4">
        <f t="shared" ca="1" si="2778"/>
        <v>-8.0636061588593372E-4</v>
      </c>
      <c r="WS218" s="4">
        <f t="shared" ca="1" si="2778"/>
        <v>-1.4332154135137816E-2</v>
      </c>
      <c r="WT218" s="4">
        <f t="shared" ca="1" si="2778"/>
        <v>1.5460877024535078E-2</v>
      </c>
      <c r="WU218" s="4">
        <f t="shared" ca="1" si="2778"/>
        <v>4.8550808357097448E-3</v>
      </c>
      <c r="WV218" s="4">
        <f t="shared" ca="1" si="2778"/>
        <v>5.3741212480827921E-3</v>
      </c>
      <c r="WW218" s="4">
        <f t="shared" ca="1" si="2778"/>
        <v>3.725703674381263E-3</v>
      </c>
      <c r="WX218" s="4">
        <f t="shared" ca="1" si="2778"/>
        <v>-1.1448926323730394E-3</v>
      </c>
      <c r="WY218" s="4">
        <f t="shared" ca="1" si="2778"/>
        <v>3.2249750136206019E-2</v>
      </c>
      <c r="WZ218" s="4">
        <f t="shared" ca="1" si="2778"/>
        <v>-4.2300333239810002E-3</v>
      </c>
      <c r="XA218" s="4">
        <f t="shared" ca="1" si="2778"/>
        <v>-3.7820120720457916E-3</v>
      </c>
      <c r="XB218" s="4">
        <f t="shared" ca="1" si="2778"/>
        <v>-1.8494665459619319E-2</v>
      </c>
      <c r="XC218" s="4">
        <f t="shared" ca="1" si="2778"/>
        <v>-6.604353937949374E-2</v>
      </c>
      <c r="XD218" s="4">
        <f t="shared" ca="1" si="2778"/>
        <v>-3.4534162165387231E-3</v>
      </c>
      <c r="XE218" s="4">
        <f t="shared" ca="1" si="2778"/>
        <v>-1.2731199142608779E-2</v>
      </c>
      <c r="XF218" s="4">
        <f t="shared" ca="1" si="2778"/>
        <v>1.1305730533055978E-2</v>
      </c>
      <c r="XG218" s="4">
        <f t="shared" ca="1" si="2778"/>
        <v>-1.3506556730880005E-2</v>
      </c>
      <c r="XH218" s="4">
        <f t="shared" ca="1" si="2778"/>
        <v>-1.4124539425145316E-3</v>
      </c>
      <c r="XI218" s="4">
        <f t="shared" ca="1" si="2778"/>
        <v>-3.4533998474657831E-3</v>
      </c>
      <c r="XJ218" s="4">
        <f t="shared" ca="1" si="2778"/>
        <v>-1.8751531501294407E-2</v>
      </c>
      <c r="XK218" s="4">
        <f t="shared" ca="1" si="2778"/>
        <v>-6.6994590048279859E-4</v>
      </c>
      <c r="XL218" s="4">
        <f t="shared" ca="1" si="2778"/>
        <v>-1.7637617556350333E-4</v>
      </c>
      <c r="XM218" s="4">
        <f t="shared" ca="1" si="2778"/>
        <v>6.0495401152137768E-3</v>
      </c>
      <c r="XN218" s="4">
        <f t="shared" ca="1" si="2778"/>
        <v>1.3928771746007217E-2</v>
      </c>
      <c r="XO218" s="4">
        <f t="shared" ca="1" si="2778"/>
        <v>-9.7646506033597213E-3</v>
      </c>
      <c r="XP218" s="4">
        <f t="shared" ca="1" si="2778"/>
        <v>-2.7902528916669632E-2</v>
      </c>
      <c r="XQ218" s="4">
        <f t="shared" ca="1" si="2778"/>
        <v>-3.7053734273715423E-3</v>
      </c>
      <c r="XR218" s="4">
        <f t="shared" ca="1" si="2778"/>
        <v>-1.3169302771990585E-2</v>
      </c>
      <c r="XS218" s="4">
        <f t="shared" ca="1" si="2778"/>
        <v>2.3460004747134621E-2</v>
      </c>
      <c r="XT218" s="4">
        <f t="shared" ca="1" si="2778"/>
        <v>-3.3588254260474557E-3</v>
      </c>
      <c r="XU218" s="4">
        <f t="shared" ref="XU218:AAF218" ca="1" si="2779">IFERROR(LN(XU10/XT10)," ")</f>
        <v>-9.8554858575574441E-3</v>
      </c>
      <c r="XV218" s="4">
        <f t="shared" ca="1" si="2779"/>
        <v>-2.1690405695630157E-4</v>
      </c>
      <c r="XW218" s="4">
        <f t="shared" ca="1" si="2779"/>
        <v>-1.357742215243431E-2</v>
      </c>
      <c r="XX218" s="4">
        <f t="shared" ca="1" si="2779"/>
        <v>3.2564379959824849E-3</v>
      </c>
      <c r="XY218" s="4">
        <f t="shared" ca="1" si="2779"/>
        <v>5.8640513325188539E-3</v>
      </c>
      <c r="XZ218" s="4">
        <f t="shared" ca="1" si="2779"/>
        <v>4.2761434972425757E-3</v>
      </c>
      <c r="YA218" s="4">
        <f t="shared" ca="1" si="2779"/>
        <v>-1.9908427837704297E-3</v>
      </c>
      <c r="YB218" s="4">
        <f t="shared" ca="1" si="2779"/>
        <v>-1.625517500456625E-2</v>
      </c>
      <c r="YC218" s="4">
        <f t="shared" ca="1" si="2779"/>
        <v>-9.881466759008457E-3</v>
      </c>
      <c r="YD218" s="4">
        <f t="shared" ca="1" si="2779"/>
        <v>7.521757677922603E-3</v>
      </c>
      <c r="YE218" s="4">
        <f t="shared" ca="1" si="2779"/>
        <v>3.059177145755522E-3</v>
      </c>
      <c r="YF218" s="4">
        <f t="shared" ca="1" si="2779"/>
        <v>4.8460023613578268E-3</v>
      </c>
      <c r="YG218" s="4">
        <f t="shared" ca="1" si="2779"/>
        <v>1.4182055880950067E-2</v>
      </c>
      <c r="YH218" s="4">
        <f t="shared" ca="1" si="2779"/>
        <v>-2.8203663474118731E-3</v>
      </c>
      <c r="YI218" s="4">
        <f t="shared" ca="1" si="2779"/>
        <v>1.6697276554795144E-2</v>
      </c>
      <c r="YJ218" s="4">
        <f t="shared" ca="1" si="2779"/>
        <v>3.3772406297850163E-3</v>
      </c>
      <c r="YK218" s="4">
        <f t="shared" ca="1" si="2779"/>
        <v>1.5949076787788206E-2</v>
      </c>
      <c r="YL218" s="4">
        <f t="shared" ca="1" si="2779"/>
        <v>-6.939847697728185E-3</v>
      </c>
      <c r="YM218" s="4">
        <f t="shared" ca="1" si="2779"/>
        <v>-4.5121339948659507E-3</v>
      </c>
      <c r="YN218" s="4">
        <f t="shared" ca="1" si="2779"/>
        <v>-2.4426784443611085E-2</v>
      </c>
      <c r="YO218" s="4">
        <f t="shared" ca="1" si="2779"/>
        <v>-6.5016664748348838E-3</v>
      </c>
      <c r="YP218" s="4">
        <f t="shared" ca="1" si="2779"/>
        <v>-2.3337034461866205E-2</v>
      </c>
      <c r="YQ218" s="4">
        <f t="shared" ca="1" si="2779"/>
        <v>6.9140116331330454E-3</v>
      </c>
      <c r="YR218" s="4">
        <f t="shared" ca="1" si="2779"/>
        <v>-2.7821588937232918E-3</v>
      </c>
      <c r="YS218" s="4">
        <f t="shared" ca="1" si="2779"/>
        <v>4.2998064615806233E-3</v>
      </c>
      <c r="YT218" s="4">
        <f t="shared" ca="1" si="2779"/>
        <v>-1.4567795489362203E-2</v>
      </c>
      <c r="YU218" s="4">
        <f t="shared" ca="1" si="2779"/>
        <v>1.32353502555835E-2</v>
      </c>
      <c r="YV218" s="4">
        <f t="shared" ca="1" si="2779"/>
        <v>-1.0125160949873714E-2</v>
      </c>
      <c r="YW218" s="4">
        <f t="shared" ca="1" si="2779"/>
        <v>-6.6442932923801963E-3</v>
      </c>
      <c r="YX218" s="4">
        <f t="shared" ca="1" si="2779"/>
        <v>4.8950391639207731E-4</v>
      </c>
      <c r="YY218" s="4">
        <f t="shared" ca="1" si="2779"/>
        <v>-5.9277891574956191E-3</v>
      </c>
      <c r="YZ218" s="4">
        <f t="shared" ca="1" si="2779"/>
        <v>-5.0112097579567182E-3</v>
      </c>
      <c r="ZA218" s="4">
        <f t="shared" ca="1" si="2779"/>
        <v>2.3248112932559139E-2</v>
      </c>
      <c r="ZB218" s="4">
        <f t="shared" ca="1" si="2779"/>
        <v>1.1020006499792543E-2</v>
      </c>
      <c r="ZC218" s="4">
        <f t="shared" ca="1" si="2779"/>
        <v>5.9767342639930401E-3</v>
      </c>
      <c r="ZD218" s="4">
        <f t="shared" ca="1" si="2779"/>
        <v>-1.9394389026788216E-3</v>
      </c>
      <c r="ZE218" s="4">
        <f t="shared" ca="1" si="2779"/>
        <v>-1.3385402380057542E-2</v>
      </c>
      <c r="ZF218" s="4">
        <f t="shared" ca="1" si="2779"/>
        <v>2.2248600100122913E-3</v>
      </c>
      <c r="ZG218" s="4">
        <f t="shared" ca="1" si="2779"/>
        <v>2.3428848194657608E-2</v>
      </c>
      <c r="ZH218" s="4">
        <f t="shared" ca="1" si="2779"/>
        <v>-8.8676260686634707E-3</v>
      </c>
      <c r="ZI218" s="4">
        <f t="shared" ca="1" si="2779"/>
        <v>1.244325064571019E-2</v>
      </c>
      <c r="ZJ218" s="4">
        <f t="shared" ca="1" si="2779"/>
        <v>3.6706533225272214E-3</v>
      </c>
      <c r="ZK218" s="4">
        <f t="shared" ca="1" si="2779"/>
        <v>0.11170194530300603</v>
      </c>
      <c r="ZL218" s="4">
        <f t="shared" ca="1" si="2779"/>
        <v>-3.8677316215433966E-2</v>
      </c>
      <c r="ZM218" s="4">
        <f t="shared" ca="1" si="2779"/>
        <v>2.7343376268000037E-3</v>
      </c>
      <c r="ZN218" s="4">
        <f t="shared" ca="1" si="2779"/>
        <v>2.3075035108091824E-2</v>
      </c>
      <c r="ZO218" s="4">
        <f t="shared" ca="1" si="2779"/>
        <v>1.7898796036247933E-2</v>
      </c>
      <c r="ZP218" s="4">
        <f t="shared" ca="1" si="2779"/>
        <v>-8.6997547144977688E-3</v>
      </c>
      <c r="ZQ218" s="4">
        <f t="shared" ca="1" si="2779"/>
        <v>-5.4962957634788843E-3</v>
      </c>
      <c r="ZR218" s="4">
        <f t="shared" ca="1" si="2779"/>
        <v>9.5506162665312741E-3</v>
      </c>
      <c r="ZS218" s="4">
        <f t="shared" ca="1" si="2779"/>
        <v>2.4206114851294737E-2</v>
      </c>
      <c r="ZT218" s="4">
        <f t="shared" ca="1" si="2779"/>
        <v>-1.363313213272457E-2</v>
      </c>
      <c r="ZU218" s="4">
        <f t="shared" ca="1" si="2779"/>
        <v>-7.1748900725877142E-3</v>
      </c>
      <c r="ZV218" s="4">
        <f t="shared" ca="1" si="2779"/>
        <v>6.6027894944180711E-3</v>
      </c>
      <c r="ZW218" s="4">
        <f t="shared" ca="1" si="2779"/>
        <v>9.8508087217228269E-4</v>
      </c>
      <c r="ZX218" s="4">
        <f t="shared" ca="1" si="2779"/>
        <v>-1.7429076697529966E-2</v>
      </c>
      <c r="ZY218" s="4">
        <f t="shared" ca="1" si="2779"/>
        <v>-9.4495028609556057E-3</v>
      </c>
      <c r="ZZ218" s="4">
        <f t="shared" ca="1" si="2779"/>
        <v>-2.1556659881087955E-3</v>
      </c>
      <c r="AAA218" s="4">
        <f t="shared" ca="1" si="2779"/>
        <v>-1.8646481869539617E-2</v>
      </c>
      <c r="AAB218" s="4">
        <f t="shared" ca="1" si="2779"/>
        <v>-1.2806933794125279E-2</v>
      </c>
      <c r="AAC218" s="4">
        <f t="shared" ca="1" si="2779"/>
        <v>1.5501591024383339E-2</v>
      </c>
      <c r="AAD218" s="4">
        <f t="shared" ca="1" si="2779"/>
        <v>1.598452093969821E-2</v>
      </c>
      <c r="AAE218" s="4">
        <f t="shared" ca="1" si="2779"/>
        <v>5.1201051082121734E-3</v>
      </c>
      <c r="AAF218" s="4">
        <f t="shared" ca="1" si="2779"/>
        <v>-1.6265716784676163E-4</v>
      </c>
      <c r="AAG218" s="4">
        <f t="shared" ref="AAG218:ACR218" ca="1" si="2780">IFERROR(LN(AAG10/AAF10)," ")</f>
        <v>3.2533550226569949E-5</v>
      </c>
      <c r="AAH218" s="4">
        <f t="shared" ca="1" si="2780"/>
        <v>-5.5132506263830322E-3</v>
      </c>
      <c r="AAI218" s="4">
        <f t="shared" ca="1" si="2780"/>
        <v>-2.1941683247451885E-3</v>
      </c>
      <c r="AAJ218" s="4">
        <f t="shared" ca="1" si="2780"/>
        <v>-9.8402605768893353E-4</v>
      </c>
      <c r="AAK218" s="4">
        <f t="shared" ca="1" si="2780"/>
        <v>-1.3280232175865327E-2</v>
      </c>
      <c r="AAL218" s="4">
        <f t="shared" ca="1" si="2780"/>
        <v>1.2629201718478344E-3</v>
      </c>
      <c r="AAM218" s="4">
        <f t="shared" ca="1" si="2780"/>
        <v>-8.6060773336743626E-3</v>
      </c>
      <c r="AAN218" s="4">
        <f t="shared" ca="1" si="2780"/>
        <v>4.0192926586109245E-4</v>
      </c>
      <c r="AAO218" s="4">
        <f t="shared" ca="1" si="2780"/>
        <v>1.5484609109561393E-2</v>
      </c>
      <c r="AAP218" s="4">
        <f t="shared" ca="1" si="2780"/>
        <v>8.8959504717451652E-3</v>
      </c>
      <c r="AAQ218" s="4">
        <f t="shared" ca="1" si="2780"/>
        <v>1.2664974119538425E-2</v>
      </c>
      <c r="AAR218" s="4">
        <f t="shared" ca="1" si="2780"/>
        <v>-5.5982671896020559E-3</v>
      </c>
      <c r="AAS218" s="4">
        <f t="shared" ca="1" si="2780"/>
        <v>3.1903841069040158E-2</v>
      </c>
      <c r="AAT218" s="4">
        <f t="shared" ca="1" si="2780"/>
        <v>3.6394480607599184E-3</v>
      </c>
      <c r="AAU218" s="4">
        <f t="shared" ca="1" si="2780"/>
        <v>-2.0534472493465558E-2</v>
      </c>
      <c r="AAV218" s="4">
        <f t="shared" ca="1" si="2780"/>
        <v>2.7772918523817076E-3</v>
      </c>
      <c r="AAW218" s="4">
        <f t="shared" ca="1" si="2780"/>
        <v>-3.9607807233864407E-3</v>
      </c>
      <c r="AAX218" s="4">
        <f t="shared" ca="1" si="2780"/>
        <v>-4.6193903719602232E-3</v>
      </c>
      <c r="AAY218" s="4">
        <f t="shared" ca="1" si="2780"/>
        <v>-7.7197726501014141E-4</v>
      </c>
      <c r="AAZ218" s="4">
        <f t="shared" ca="1" si="2780"/>
        <v>-4.4827939296014467E-3</v>
      </c>
      <c r="ABA218" s="4">
        <f t="shared" ca="1" si="2780"/>
        <v>4.8366908206111409E-3</v>
      </c>
      <c r="ABB218" s="4">
        <f t="shared" ca="1" si="2780"/>
        <v>1.8639334380627327E-3</v>
      </c>
      <c r="ABC218" s="4">
        <f t="shared" ca="1" si="2780"/>
        <v>1.4186443827030588E-2</v>
      </c>
      <c r="ABD218" s="4">
        <f t="shared" ca="1" si="2780"/>
        <v>1.8068812417261312E-2</v>
      </c>
      <c r="ABE218" s="4">
        <f t="shared" ca="1" si="2780"/>
        <v>1.0575891759058041E-2</v>
      </c>
      <c r="ABF218" s="4">
        <f t="shared" ca="1" si="2780"/>
        <v>1.750258120518379E-2</v>
      </c>
      <c r="ABG218" s="4">
        <f t="shared" ca="1" si="2780"/>
        <v>-2.0575516351459271E-3</v>
      </c>
      <c r="ABH218" s="4">
        <f t="shared" ca="1" si="2780"/>
        <v>9.0157254083814056E-3</v>
      </c>
      <c r="ABI218" s="4">
        <f t="shared" ca="1" si="2780"/>
        <v>7.5657124387778184E-3</v>
      </c>
      <c r="ABJ218" s="4">
        <f t="shared" ca="1" si="2780"/>
        <v>-1.4100797659313363E-2</v>
      </c>
      <c r="ABK218" s="4">
        <f t="shared" ca="1" si="2780"/>
        <v>9.6638789872299704E-4</v>
      </c>
      <c r="ABL218" s="4">
        <f t="shared" ca="1" si="2780"/>
        <v>1.4027745535562705E-2</v>
      </c>
      <c r="ABM218" s="4">
        <f t="shared" ca="1" si="2780"/>
        <v>-8.1589191560033913E-3</v>
      </c>
      <c r="ABN218" s="4">
        <f t="shared" ca="1" si="2780"/>
        <v>7.0868204202403223E-3</v>
      </c>
      <c r="ABO218" s="4">
        <f t="shared" ca="1" si="2780"/>
        <v>-3.9109781008959156E-3</v>
      </c>
      <c r="ABP218" s="4">
        <f t="shared" ca="1" si="2780"/>
        <v>1.6438769300063927E-3</v>
      </c>
      <c r="ABQ218" s="4">
        <f t="shared" ca="1" si="2780"/>
        <v>-7.0127355244299699E-3</v>
      </c>
      <c r="ABR218" s="4">
        <f t="shared" ca="1" si="2780"/>
        <v>2.3130426810324791E-3</v>
      </c>
      <c r="ABS218" s="4">
        <f t="shared" ca="1" si="2780"/>
        <v>-2.4333470512336946E-3</v>
      </c>
      <c r="ABT218" s="4">
        <f t="shared" ca="1" si="2780"/>
        <v>9.1617407306309583E-3</v>
      </c>
      <c r="ABU218" s="4">
        <f t="shared" ca="1" si="2780"/>
        <v>-4.6003187833335308E-3</v>
      </c>
      <c r="ABV218" s="4">
        <f t="shared" ca="1" si="2780"/>
        <v>-2.6609176011149153E-2</v>
      </c>
      <c r="ABW218" s="4">
        <f t="shared" ca="1" si="2780"/>
        <v>1.1403887134430492E-2</v>
      </c>
      <c r="ABX218" s="4">
        <f t="shared" ca="1" si="2780"/>
        <v>-5.130129435555067E-2</v>
      </c>
      <c r="ABY218" s="4">
        <f t="shared" ca="1" si="2780"/>
        <v>3.8266411798708481E-2</v>
      </c>
      <c r="ABZ218" s="4">
        <f t="shared" ca="1" si="2780"/>
        <v>-6.7987529720257532E-3</v>
      </c>
      <c r="ACA218" s="4">
        <f t="shared" ca="1" si="2780"/>
        <v>-7.751132209366721E-3</v>
      </c>
      <c r="ACB218" s="4">
        <f t="shared" ca="1" si="2780"/>
        <v>1.0723546696222169E-2</v>
      </c>
      <c r="ACC218" s="4">
        <f t="shared" ca="1" si="2780"/>
        <v>-2.2284821503850086E-3</v>
      </c>
      <c r="ACD218" s="4">
        <f t="shared" ca="1" si="2780"/>
        <v>8.2084025656102393E-3</v>
      </c>
      <c r="ACE218" s="4">
        <f t="shared" ca="1" si="2780"/>
        <v>-1.2213561838595314E-2</v>
      </c>
      <c r="ACF218" s="4">
        <f t="shared" ca="1" si="2780"/>
        <v>2.0111239719852118E-2</v>
      </c>
      <c r="ACG218" s="4">
        <f t="shared" ca="1" si="2780"/>
        <v>1.7668925574004053E-3</v>
      </c>
      <c r="ACH218" s="4">
        <f t="shared" ca="1" si="2780"/>
        <v>1.8245405700088254E-3</v>
      </c>
      <c r="ACI218" s="4">
        <f t="shared" ca="1" si="2780"/>
        <v>-1.4135592120013413E-2</v>
      </c>
      <c r="ACJ218" s="4">
        <f t="shared" ca="1" si="2780"/>
        <v>1.3071681388152612E-2</v>
      </c>
      <c r="ACK218" s="4">
        <f t="shared" ca="1" si="2780"/>
        <v>-6.1625015793474684E-3</v>
      </c>
      <c r="ACL218" s="4">
        <f t="shared" ca="1" si="2780"/>
        <v>4.5891910061838273E-4</v>
      </c>
      <c r="ACM218" s="4">
        <f t="shared" ca="1" si="2780"/>
        <v>7.7999237650685374E-3</v>
      </c>
      <c r="ACN218" s="4">
        <f t="shared" ca="1" si="2780"/>
        <v>4.6025819327036059E-3</v>
      </c>
      <c r="ACO218" s="4">
        <f t="shared" ca="1" si="2780"/>
        <v>8.4832949643783902E-3</v>
      </c>
      <c r="ACP218" s="4">
        <f t="shared" ca="1" si="2780"/>
        <v>-9.9949653453629966E-3</v>
      </c>
      <c r="ACQ218" s="4">
        <f t="shared" ca="1" si="2780"/>
        <v>3.9325418339374762E-4</v>
      </c>
      <c r="ACR218" s="4">
        <f t="shared" ca="1" si="2780"/>
        <v>-1.9176160127120246E-2</v>
      </c>
      <c r="ACS218" s="4">
        <f t="shared" ref="ACS218:ACZ218" ca="1" si="2781">IFERROR(LN(ACS10/ACR10)," ")</f>
        <v>-1.1784543748467506E-2</v>
      </c>
      <c r="ACT218" s="4">
        <f t="shared" ca="1" si="2781"/>
        <v>1.6582486150606597E-2</v>
      </c>
      <c r="ACU218" s="4">
        <f t="shared" ca="1" si="2781"/>
        <v>9.1930096915419333E-3</v>
      </c>
      <c r="ACV218" s="4">
        <f t="shared" ca="1" si="2781"/>
        <v>3.1870843932607362E-3</v>
      </c>
      <c r="ACW218" s="4">
        <f t="shared" ca="1" si="2781"/>
        <v>2.424095521232607E-4</v>
      </c>
      <c r="ACX218" s="4">
        <f t="shared" ca="1" si="2781"/>
        <v>7.2150167330421967E-3</v>
      </c>
      <c r="ACY218" s="4"/>
      <c r="ACZ218" s="4"/>
      <c r="ADA218" s="4"/>
    </row>
    <row r="219" spans="2:781" x14ac:dyDescent="0.55000000000000004">
      <c r="B219" t="s">
        <v>21</v>
      </c>
      <c r="E219" s="4">
        <f t="shared" ref="E219:BP219" ca="1" si="2782">IFERROR(LN(E11/D11)," ")</f>
        <v>1.1689880895191117E-2</v>
      </c>
      <c r="F219" s="4">
        <f t="shared" ca="1" si="2782"/>
        <v>-1.1054489578675048E-2</v>
      </c>
      <c r="G219" s="4">
        <f t="shared" ca="1" si="2782"/>
        <v>2.0122246744215578E-2</v>
      </c>
      <c r="H219" s="4">
        <f t="shared" ca="1" si="2782"/>
        <v>5.7935192050432181E-3</v>
      </c>
      <c r="I219" s="4">
        <f t="shared" ca="1" si="2782"/>
        <v>-7.9747716928394823E-3</v>
      </c>
      <c r="J219" s="4">
        <f t="shared" ca="1" si="2782"/>
        <v>-1.3645061736747949E-2</v>
      </c>
      <c r="K219" s="4">
        <f t="shared" ca="1" si="2782"/>
        <v>-5.9912073482306641E-3</v>
      </c>
      <c r="L219" s="4">
        <f t="shared" ca="1" si="2782"/>
        <v>9.8925954930337593E-4</v>
      </c>
      <c r="M219" s="4">
        <f t="shared" ca="1" si="2782"/>
        <v>8.1592912392401962E-3</v>
      </c>
      <c r="N219" s="4">
        <f t="shared" ca="1" si="2782"/>
        <v>2.1415281834288119E-2</v>
      </c>
      <c r="O219" s="4">
        <f t="shared" ca="1" si="2782"/>
        <v>1.6785137108646993E-3</v>
      </c>
      <c r="P219" s="4">
        <f t="shared" ca="1" si="2782"/>
        <v>1.9623424666857944E-2</v>
      </c>
      <c r="Q219" s="4">
        <f t="shared" ca="1" si="2782"/>
        <v>9.7855001432385E-3</v>
      </c>
      <c r="R219" s="4">
        <f t="shared" ca="1" si="2782"/>
        <v>3.715379958127615E-3</v>
      </c>
      <c r="S219" s="4">
        <f t="shared" ca="1" si="2782"/>
        <v>-9.2810406233553543E-3</v>
      </c>
      <c r="T219" s="4">
        <f t="shared" ca="1" si="2782"/>
        <v>1.4597830718482897E-2</v>
      </c>
      <c r="U219" s="4">
        <f t="shared" ca="1" si="2782"/>
        <v>-2.2651025036896921E-2</v>
      </c>
      <c r="V219" s="4">
        <f t="shared" ca="1" si="2782"/>
        <v>-9.9543737155955089E-3</v>
      </c>
      <c r="W219" s="4">
        <f t="shared" ca="1" si="2782"/>
        <v>2.4809270316540994E-3</v>
      </c>
      <c r="X219" s="4">
        <f t="shared" ca="1" si="2782"/>
        <v>6.0574456382009433E-3</v>
      </c>
      <c r="Y219" s="4">
        <f t="shared" ca="1" si="2782"/>
        <v>2.8972832988170311E-3</v>
      </c>
      <c r="Z219" s="4">
        <f t="shared" ca="1" si="2782"/>
        <v>-4.0376851154209274E-4</v>
      </c>
      <c r="AA219" s="4">
        <f t="shared" ca="1" si="2782"/>
        <v>-1.1474342750838041E-2</v>
      </c>
      <c r="AB219" s="4">
        <f t="shared" ca="1" si="2782"/>
        <v>-8.7530903848324054E-3</v>
      </c>
      <c r="AC219" s="4">
        <f t="shared" ca="1" si="2782"/>
        <v>2.3325225819096555E-3</v>
      </c>
      <c r="AD219" s="4">
        <f t="shared" ca="1" si="2782"/>
        <v>5.7394848547488763E-3</v>
      </c>
      <c r="AE219" s="4">
        <f t="shared" ca="1" si="2782"/>
        <v>-1.9087502374249079E-2</v>
      </c>
      <c r="AF219" s="4">
        <f t="shared" ca="1" si="2782"/>
        <v>-2.0415314950934255E-2</v>
      </c>
      <c r="AG219" s="4">
        <f t="shared" ca="1" si="2782"/>
        <v>-2.9052161876271462E-2</v>
      </c>
      <c r="AH219" s="4">
        <f t="shared" ca="1" si="2782"/>
        <v>-1.9711423866867629E-2</v>
      </c>
      <c r="AI219" s="4">
        <f t="shared" ca="1" si="2782"/>
        <v>4.6774159076851708E-3</v>
      </c>
      <c r="AJ219" s="4">
        <f t="shared" ca="1" si="2782"/>
        <v>-1.718319518615323E-2</v>
      </c>
      <c r="AK219" s="4">
        <f t="shared" ca="1" si="2782"/>
        <v>4.5111162550891745E-3</v>
      </c>
      <c r="AL219" s="4">
        <f t="shared" ca="1" si="2782"/>
        <v>-5.1895423326707739E-3</v>
      </c>
      <c r="AM219" s="4">
        <f t="shared" ca="1" si="2782"/>
        <v>-2.5671047356819869E-3</v>
      </c>
      <c r="AN219" s="4">
        <f t="shared" ca="1" si="2782"/>
        <v>1.2807446289925924E-2</v>
      </c>
      <c r="AO219" s="4">
        <f t="shared" ca="1" si="2782"/>
        <v>-6.9279585053318394E-3</v>
      </c>
      <c r="AP219" s="4">
        <f t="shared" ca="1" si="2782"/>
        <v>-1.5259956470030435E-2</v>
      </c>
      <c r="AQ219" s="4">
        <f t="shared" ca="1" si="2782"/>
        <v>-1.8331810816608492E-3</v>
      </c>
      <c r="AR219" s="4">
        <f t="shared" ca="1" si="2782"/>
        <v>1.1213649767097088E-2</v>
      </c>
      <c r="AS219" s="4">
        <f t="shared" ca="1" si="2782"/>
        <v>-1.3995803544232435E-3</v>
      </c>
      <c r="AT219" s="4">
        <f t="shared" ca="1" si="2782"/>
        <v>1.3871099201517212E-2</v>
      </c>
      <c r="AU219" s="4">
        <f t="shared" ca="1" si="2782"/>
        <v>5.4356053415409002E-3</v>
      </c>
      <c r="AV219" s="4">
        <f t="shared" ca="1" si="2782"/>
        <v>-4.9504130279188797E-3</v>
      </c>
      <c r="AW219" s="4">
        <f t="shared" ca="1" si="2782"/>
        <v>1.8118447203436035E-2</v>
      </c>
      <c r="AX219" s="4">
        <f t="shared" ca="1" si="2782"/>
        <v>1.1440355038108559E-2</v>
      </c>
      <c r="AY219" s="4">
        <f t="shared" ca="1" si="2782"/>
        <v>1.0809357968213659E-2</v>
      </c>
      <c r="AZ219" s="4">
        <f t="shared" ca="1" si="2782"/>
        <v>1.9202350476041456E-2</v>
      </c>
      <c r="BA219" s="4">
        <f t="shared" ca="1" si="2782"/>
        <v>4.5691792088895834E-4</v>
      </c>
      <c r="BB219" s="4">
        <f t="shared" ca="1" si="2782"/>
        <v>8.2587255526985516E-3</v>
      </c>
      <c r="BC219" s="4">
        <f t="shared" ca="1" si="2782"/>
        <v>-5.3113549979986853E-3</v>
      </c>
      <c r="BD219" s="4">
        <f t="shared" ca="1" si="2782"/>
        <v>2.0649955713098267E-3</v>
      </c>
      <c r="BE219" s="4">
        <f t="shared" ca="1" si="2782"/>
        <v>-1.4226092943235111E-2</v>
      </c>
      <c r="BF219" s="4">
        <f t="shared" ca="1" si="2782"/>
        <v>4.6093570763085516E-4</v>
      </c>
      <c r="BG219" s="4">
        <f t="shared" ca="1" si="2782"/>
        <v>1.9477651133489628E-3</v>
      </c>
      <c r="BH219" s="4">
        <f t="shared" ca="1" si="2782"/>
        <v>-7.2792154529390746E-3</v>
      </c>
      <c r="BI219" s="4">
        <f t="shared" ca="1" si="2782"/>
        <v>-5.8976133768233003E-3</v>
      </c>
      <c r="BJ219" s="4">
        <f t="shared" ca="1" si="2782"/>
        <v>-4.0231384412500485E-3</v>
      </c>
      <c r="BK219" s="4">
        <f t="shared" ca="1" si="2782"/>
        <v>3.3417807200307606E-3</v>
      </c>
      <c r="BL219" s="4">
        <f t="shared" ca="1" si="2782"/>
        <v>4.152651489114664E-3</v>
      </c>
      <c r="BM219" s="4">
        <f t="shared" ca="1" si="2782"/>
        <v>-1.4537859496342193E-2</v>
      </c>
      <c r="BN219" s="4">
        <f t="shared" ca="1" si="2782"/>
        <v>-1.2400771648712307E-2</v>
      </c>
      <c r="BO219" s="4">
        <f t="shared" ca="1" si="2782"/>
        <v>-1.3955711251775601E-3</v>
      </c>
      <c r="BP219" s="4">
        <f t="shared" ca="1" si="2782"/>
        <v>-4.3566784595779035E-2</v>
      </c>
      <c r="BQ219" s="4">
        <f t="shared" ref="BQ219:EB219" ca="1" si="2783">IFERROR(LN(BQ11/BP11)," ")</f>
        <v>-5.6203712640965596E-3</v>
      </c>
      <c r="BR219" s="4">
        <f t="shared" ca="1" si="2783"/>
        <v>-5.8462717573289366E-3</v>
      </c>
      <c r="BS219" s="4">
        <f t="shared" ca="1" si="2783"/>
        <v>5.5373914459926213E-3</v>
      </c>
      <c r="BT219" s="4">
        <f t="shared" ca="1" si="2783"/>
        <v>7.770166416111994E-3</v>
      </c>
      <c r="BU219" s="4">
        <f t="shared" ca="1" si="2783"/>
        <v>-1.2919328957469044E-2</v>
      </c>
      <c r="BV219" s="4">
        <f t="shared" ca="1" si="2783"/>
        <v>1.6820056684465109E-2</v>
      </c>
      <c r="BW219" s="4">
        <f t="shared" ca="1" si="2783"/>
        <v>1.3195004516627518E-2</v>
      </c>
      <c r="BX219" s="4">
        <f t="shared" ca="1" si="2783"/>
        <v>-9.8798948827319519E-3</v>
      </c>
      <c r="BY219" s="4">
        <f t="shared" ca="1" si="2783"/>
        <v>1.5364300651013145E-2</v>
      </c>
      <c r="BZ219" s="4">
        <f t="shared" ca="1" si="2783"/>
        <v>-1.684902539315912E-2</v>
      </c>
      <c r="CA219" s="4">
        <f t="shared" ca="1" si="2783"/>
        <v>-1.3539895782945845E-2</v>
      </c>
      <c r="CB219" s="4">
        <f t="shared" ca="1" si="2783"/>
        <v>2.7763164762943437E-2</v>
      </c>
      <c r="CC219" s="4">
        <f t="shared" ca="1" si="2783"/>
        <v>2.7006768102747457E-3</v>
      </c>
      <c r="CD219" s="4">
        <f t="shared" ca="1" si="2783"/>
        <v>9.729262439012407E-3</v>
      </c>
      <c r="CE219" s="4">
        <f t="shared" ca="1" si="2783"/>
        <v>2.6503253376443315E-2</v>
      </c>
      <c r="CF219" s="4">
        <f t="shared" ca="1" si="2783"/>
        <v>-3.4741105401343395E-3</v>
      </c>
      <c r="CG219" s="4">
        <f t="shared" ca="1" si="2783"/>
        <v>-1.7517041130569948E-2</v>
      </c>
      <c r="CH219" s="4">
        <f t="shared" ca="1" si="2783"/>
        <v>5.5552632611673165E-3</v>
      </c>
      <c r="CI219" s="4">
        <f t="shared" ca="1" si="2783"/>
        <v>1.2577865010856729E-2</v>
      </c>
      <c r="CJ219" s="4">
        <f t="shared" ca="1" si="2783"/>
        <v>-9.5008267941768879E-3</v>
      </c>
      <c r="CK219" s="4">
        <f t="shared" ca="1" si="2783"/>
        <v>3.4321634392675631E-3</v>
      </c>
      <c r="CL219" s="4">
        <f t="shared" ca="1" si="2783"/>
        <v>1.8490288803467769E-2</v>
      </c>
      <c r="CM219" s="4">
        <f t="shared" ca="1" si="2783"/>
        <v>-2.1850885415773021E-3</v>
      </c>
      <c r="CN219" s="4">
        <f t="shared" ca="1" si="2783"/>
        <v>-1.435441285735653E-3</v>
      </c>
      <c r="CO219" s="4">
        <f t="shared" ca="1" si="2783"/>
        <v>-2.1930227552090678E-3</v>
      </c>
      <c r="CP219" s="4">
        <f t="shared" ca="1" si="2783"/>
        <v>1.2162553792699511E-2</v>
      </c>
      <c r="CQ219" s="4">
        <f t="shared" ca="1" si="2783"/>
        <v>-8.9645058272663069E-3</v>
      </c>
      <c r="CR219" s="4">
        <f t="shared" ca="1" si="2783"/>
        <v>2.4872849996770561E-2</v>
      </c>
      <c r="CS219" s="4">
        <f t="shared" ca="1" si="2783"/>
        <v>9.5081256142167947E-3</v>
      </c>
      <c r="CT219" s="4">
        <f t="shared" ca="1" si="2783"/>
        <v>1.3509536668512444E-3</v>
      </c>
      <c r="CU219" s="4">
        <f t="shared" ca="1" si="2783"/>
        <v>7.7928741673123593E-3</v>
      </c>
      <c r="CV219" s="4">
        <f t="shared" ca="1" si="2783"/>
        <v>4.6604155353964531E-3</v>
      </c>
      <c r="CW219" s="4">
        <f t="shared" ca="1" si="2783"/>
        <v>-2.1145066426051001E-2</v>
      </c>
      <c r="CX219" s="4">
        <f t="shared" ca="1" si="2783"/>
        <v>-1.2685753887314917E-2</v>
      </c>
      <c r="CY219" s="4">
        <f t="shared" ca="1" si="2783"/>
        <v>-6.6527979790346164E-2</v>
      </c>
      <c r="CZ219" s="4">
        <f t="shared" ca="1" si="2783"/>
        <v>1.208778902896918E-3</v>
      </c>
      <c r="DA219" s="4">
        <f t="shared" ca="1" si="2783"/>
        <v>6.3597407047760648E-3</v>
      </c>
      <c r="DB219" s="4">
        <f t="shared" ca="1" si="2783"/>
        <v>-8.1734574309528241E-3</v>
      </c>
      <c r="DC219" s="4">
        <f t="shared" ca="1" si="2783"/>
        <v>-1.4936456004255649E-2</v>
      </c>
      <c r="DD219" s="4">
        <f t="shared" ca="1" si="2783"/>
        <v>-4.2317521025662603E-3</v>
      </c>
      <c r="DE219" s="4">
        <f t="shared" ca="1" si="2783"/>
        <v>-1.5345172231570649E-2</v>
      </c>
      <c r="DF219" s="4">
        <f t="shared" ca="1" si="2783"/>
        <v>-1.9049700669387635E-2</v>
      </c>
      <c r="DG219" s="4">
        <f t="shared" ca="1" si="2783"/>
        <v>-1.5573528155089194E-3</v>
      </c>
      <c r="DH219" s="4">
        <f t="shared" ca="1" si="2783"/>
        <v>-4.9275984569224487E-3</v>
      </c>
      <c r="DI219" s="4">
        <f t="shared" ca="1" si="2783"/>
        <v>-1.2365292720406379E-2</v>
      </c>
      <c r="DJ219" s="4">
        <f t="shared" ca="1" si="2783"/>
        <v>-4.8094651499614449E-3</v>
      </c>
      <c r="DK219" s="4">
        <f t="shared" ca="1" si="2783"/>
        <v>1.4762211464983991E-2</v>
      </c>
      <c r="DL219" s="4">
        <f t="shared" ca="1" si="2783"/>
        <v>8.5383237739239254E-3</v>
      </c>
      <c r="DM219" s="4">
        <f t="shared" ca="1" si="2783"/>
        <v>-3.216467732329796E-2</v>
      </c>
      <c r="DN219" s="4">
        <f t="shared" ca="1" si="2783"/>
        <v>-2.5761815476281834E-2</v>
      </c>
      <c r="DO219" s="4">
        <f t="shared" ca="1" si="2783"/>
        <v>4.2804547693324528E-2</v>
      </c>
      <c r="DP219" s="4">
        <f t="shared" ca="1" si="2783"/>
        <v>1.898626081280147E-2</v>
      </c>
      <c r="DQ219" s="4">
        <f t="shared" ca="1" si="2783"/>
        <v>-5.3822516055797723E-3</v>
      </c>
      <c r="DR219" s="4">
        <f t="shared" ca="1" si="2783"/>
        <v>8.7166465653810282E-3</v>
      </c>
      <c r="DS219" s="4">
        <f t="shared" ca="1" si="2783"/>
        <v>-6.5203793353475446E-3</v>
      </c>
      <c r="DT219" s="4">
        <f t="shared" ca="1" si="2783"/>
        <v>-1.7179027669454693E-2</v>
      </c>
      <c r="DU219" s="4">
        <f t="shared" ca="1" si="2783"/>
        <v>-6.9008913006764357E-4</v>
      </c>
      <c r="DV219" s="4">
        <f t="shared" ca="1" si="2783"/>
        <v>-3.8244076069424773E-3</v>
      </c>
      <c r="DW219" s="4">
        <f t="shared" ca="1" si="2783"/>
        <v>1.8457340276059393E-2</v>
      </c>
      <c r="DX219" s="4">
        <f t="shared" ca="1" si="2783"/>
        <v>-2.9977874393128823E-2</v>
      </c>
      <c r="DY219" s="4">
        <f t="shared" ca="1" si="2783"/>
        <v>-2.340483547597369E-2</v>
      </c>
      <c r="DZ219" s="4">
        <f t="shared" ca="1" si="2783"/>
        <v>-1.1078446886191286E-2</v>
      </c>
      <c r="EA219" s="4">
        <f t="shared" ca="1" si="2783"/>
        <v>-3.8487902454186693E-3</v>
      </c>
      <c r="EB219" s="4">
        <f t="shared" ca="1" si="2783"/>
        <v>-4.5520992459331831E-3</v>
      </c>
      <c r="EC219" s="4">
        <f t="shared" ref="EC219:GN219" ca="1" si="2784">IFERROR(LN(EC11/EB11)," ")</f>
        <v>-1.5878858576193172E-2</v>
      </c>
      <c r="ED219" s="4">
        <f t="shared" ca="1" si="2784"/>
        <v>-1.0063224143412939E-3</v>
      </c>
      <c r="EE219" s="4">
        <f t="shared" ca="1" si="2784"/>
        <v>-3.0647315316170904E-4</v>
      </c>
      <c r="EF219" s="4">
        <f t="shared" ca="1" si="2784"/>
        <v>-4.0366866274874087E-3</v>
      </c>
      <c r="EG219" s="4">
        <f t="shared" ca="1" si="2784"/>
        <v>1.8728770429951486E-2</v>
      </c>
      <c r="EH219" s="4">
        <f t="shared" ca="1" si="2784"/>
        <v>8.2078628430377418E-3</v>
      </c>
      <c r="EI219" s="4">
        <f t="shared" ca="1" si="2784"/>
        <v>-2.9489901080232955E-2</v>
      </c>
      <c r="EJ219" s="4">
        <f t="shared" ca="1" si="2784"/>
        <v>7.377838568984163E-3</v>
      </c>
      <c r="EK219" s="4">
        <f t="shared" ca="1" si="2784"/>
        <v>1.0662705744040111E-2</v>
      </c>
      <c r="EL219" s="4">
        <f t="shared" ca="1" si="2784"/>
        <v>1.8188559069961675E-2</v>
      </c>
      <c r="EM219" s="4">
        <f t="shared" ca="1" si="2784"/>
        <v>1.2840183168731499E-2</v>
      </c>
      <c r="EN219" s="4">
        <f t="shared" ca="1" si="2784"/>
        <v>-2.6622877913225994E-2</v>
      </c>
      <c r="EO219" s="4">
        <f t="shared" ca="1" si="2784"/>
        <v>-1.7609533497457565E-2</v>
      </c>
      <c r="EP219" s="4">
        <f t="shared" ca="1" si="2784"/>
        <v>2.229640381462775E-2</v>
      </c>
      <c r="EQ219" s="4">
        <f t="shared" ca="1" si="2784"/>
        <v>-1.3307293071481722E-3</v>
      </c>
      <c r="ER219" s="4">
        <f t="shared" ca="1" si="2784"/>
        <v>8.7247153387023848E-3</v>
      </c>
      <c r="ES219" s="4">
        <f t="shared" ca="1" si="2784"/>
        <v>3.8316623497084448E-4</v>
      </c>
      <c r="ET219" s="4">
        <f t="shared" ca="1" si="2784"/>
        <v>5.4336424386605608E-3</v>
      </c>
      <c r="EU219" s="4">
        <f t="shared" ca="1" si="2784"/>
        <v>1.4374827214860188E-2</v>
      </c>
      <c r="EV219" s="4">
        <f t="shared" ca="1" si="2784"/>
        <v>2.273340882854229E-2</v>
      </c>
      <c r="EW219" s="4">
        <f t="shared" ca="1" si="2784"/>
        <v>-1.0704061846891733E-2</v>
      </c>
      <c r="EX219" s="4">
        <f t="shared" ca="1" si="2784"/>
        <v>-3.6763987955868846E-3</v>
      </c>
      <c r="EY219" s="4">
        <f t="shared" ca="1" si="2784"/>
        <v>-8.1860381084802973E-3</v>
      </c>
      <c r="EZ219" s="4">
        <f t="shared" ca="1" si="2784"/>
        <v>-2.3941861804358807E-2</v>
      </c>
      <c r="FA219" s="4">
        <f t="shared" ca="1" si="2784"/>
        <v>6.3473343521882912E-3</v>
      </c>
      <c r="FB219" s="4">
        <f t="shared" ca="1" si="2784"/>
        <v>2.1841348723784643E-2</v>
      </c>
      <c r="FC219" s="4">
        <f t="shared" ca="1" si="2784"/>
        <v>1.7870853594380225E-2</v>
      </c>
      <c r="FD219" s="4">
        <f t="shared" ca="1" si="2784"/>
        <v>2.2277849377679158E-2</v>
      </c>
      <c r="FE219" s="4">
        <f t="shared" ca="1" si="2784"/>
        <v>1.2763752680130744E-3</v>
      </c>
      <c r="FF219" s="4">
        <f t="shared" ca="1" si="2784"/>
        <v>1.3941725853602043E-3</v>
      </c>
      <c r="FG219" s="4">
        <f t="shared" ca="1" si="2784"/>
        <v>2.2552464179131568E-2</v>
      </c>
      <c r="FH219" s="4">
        <f t="shared" ca="1" si="2784"/>
        <v>3.4189395749796604E-3</v>
      </c>
      <c r="FI219" s="4">
        <f t="shared" ca="1" si="2784"/>
        <v>1.9549350382157313E-2</v>
      </c>
      <c r="FJ219" s="4">
        <f t="shared" ca="1" si="2784"/>
        <v>2.1447938085553737E-2</v>
      </c>
      <c r="FK219" s="4">
        <f t="shared" ca="1" si="2784"/>
        <v>-1.0816985792737386E-2</v>
      </c>
      <c r="FL219" s="4">
        <f t="shared" ca="1" si="2784"/>
        <v>2.5557198110642762E-3</v>
      </c>
      <c r="FM219" s="4">
        <f t="shared" ca="1" si="2784"/>
        <v>-1.1704430227120007E-2</v>
      </c>
      <c r="FN219" s="4">
        <f t="shared" ca="1" si="2784"/>
        <v>-2.355581642984296E-2</v>
      </c>
      <c r="FO219" s="4">
        <f t="shared" ca="1" si="2784"/>
        <v>-7.7769568806905175E-5</v>
      </c>
      <c r="FP219" s="4">
        <f t="shared" ca="1" si="2784"/>
        <v>-6.3195061103089485E-3</v>
      </c>
      <c r="FQ219" s="4">
        <f t="shared" ca="1" si="2784"/>
        <v>-6.3990796432601945E-3</v>
      </c>
      <c r="FR219" s="4">
        <f t="shared" ca="1" si="2784"/>
        <v>1.8959762758571898E-2</v>
      </c>
      <c r="FS219" s="4">
        <f t="shared" ca="1" si="2784"/>
        <v>3.3516322069565556E-2</v>
      </c>
      <c r="FT219" s="4">
        <f t="shared" ca="1" si="2784"/>
        <v>-3.1440681661914741E-3</v>
      </c>
      <c r="FU219" s="4">
        <f t="shared" ca="1" si="2784"/>
        <v>-1.8349138668196655E-2</v>
      </c>
      <c r="FV219" s="4">
        <f t="shared" ca="1" si="2784"/>
        <v>-9.1289805866180424E-3</v>
      </c>
      <c r="FW219" s="4">
        <f t="shared" ca="1" si="2784"/>
        <v>-1.8276357373813265E-2</v>
      </c>
      <c r="FX219" s="4">
        <f t="shared" ca="1" si="2784"/>
        <v>-7.7609860272427073E-3</v>
      </c>
      <c r="FY219" s="4">
        <f t="shared" ca="1" si="2784"/>
        <v>-2.6533092809117036E-3</v>
      </c>
      <c r="FZ219" s="4">
        <f t="shared" ca="1" si="2784"/>
        <v>-4.5263200645834459E-2</v>
      </c>
      <c r="GA219" s="4">
        <f t="shared" ca="1" si="2784"/>
        <v>-1.7030769185648574E-2</v>
      </c>
      <c r="GB219" s="4">
        <f t="shared" ca="1" si="2784"/>
        <v>1.6989277992148305E-2</v>
      </c>
      <c r="GC219" s="4">
        <f t="shared" ca="1" si="2784"/>
        <v>1.9028623055452703E-2</v>
      </c>
      <c r="GD219" s="4">
        <f t="shared" ca="1" si="2784"/>
        <v>-1.7080395532973101E-2</v>
      </c>
      <c r="GE219" s="4">
        <f t="shared" ca="1" si="2784"/>
        <v>1.0668415467174822E-2</v>
      </c>
      <c r="GF219" s="4">
        <f t="shared" ca="1" si="2784"/>
        <v>-5.4647824362416011E-2</v>
      </c>
      <c r="GG219" s="4">
        <f t="shared" ca="1" si="2784"/>
        <v>-2.7818571681254449E-2</v>
      </c>
      <c r="GH219" s="4">
        <f t="shared" ca="1" si="2784"/>
        <v>-1.3349055574148047E-4</v>
      </c>
      <c r="GI219" s="4">
        <f t="shared" ca="1" si="2784"/>
        <v>3.4649761467448375E-3</v>
      </c>
      <c r="GJ219" s="4">
        <f t="shared" ca="1" si="2784"/>
        <v>3.1258001445887286E-2</v>
      </c>
      <c r="GK219" s="4">
        <f t="shared" ca="1" si="2784"/>
        <v>-1.054278690170435E-2</v>
      </c>
      <c r="GL219" s="4">
        <f t="shared" ca="1" si="2784"/>
        <v>1.2003080078784461E-2</v>
      </c>
      <c r="GM219" s="4">
        <f t="shared" ca="1" si="2784"/>
        <v>-1.0223758789119268E-2</v>
      </c>
      <c r="GN219" s="4">
        <f t="shared" ca="1" si="2784"/>
        <v>1.1296144950871974E-2</v>
      </c>
      <c r="GO219" s="4">
        <f t="shared" ref="GO219:IZ219" ca="1" si="2785">IFERROR(LN(GO11/GN11)," ")</f>
        <v>4.6204268627480775E-2</v>
      </c>
      <c r="GP219" s="4">
        <f t="shared" ca="1" si="2785"/>
        <v>2.0823114137667093E-2</v>
      </c>
      <c r="GQ219" s="4">
        <f t="shared" ca="1" si="2785"/>
        <v>3.5834837902093554E-2</v>
      </c>
      <c r="GR219" s="4">
        <f t="shared" ca="1" si="2785"/>
        <v>6.8233336569546105E-3</v>
      </c>
      <c r="GS219" s="4">
        <f t="shared" ca="1" si="2785"/>
        <v>-2.174927471372335E-2</v>
      </c>
      <c r="GT219" s="4">
        <f t="shared" ca="1" si="2785"/>
        <v>2.4320019534777651E-2</v>
      </c>
      <c r="GU219" s="4">
        <f t="shared" ca="1" si="2785"/>
        <v>-1.8682010786274936E-2</v>
      </c>
      <c r="GV219" s="4">
        <f t="shared" ca="1" si="2785"/>
        <v>-1.403628383669249E-2</v>
      </c>
      <c r="GW219" s="4">
        <f t="shared" ca="1" si="2785"/>
        <v>3.8068762175798541E-2</v>
      </c>
      <c r="GX219" s="4">
        <f t="shared" ca="1" si="2785"/>
        <v>1.6519304375622514E-2</v>
      </c>
      <c r="GY219" s="4">
        <f t="shared" ca="1" si="2785"/>
        <v>2.3591540459261665E-3</v>
      </c>
      <c r="GZ219" s="4">
        <f t="shared" ca="1" si="2785"/>
        <v>-4.5360052283173477E-3</v>
      </c>
      <c r="HA219" s="4">
        <f t="shared" ca="1" si="2785"/>
        <v>-6.3700484900895537E-3</v>
      </c>
      <c r="HB219" s="4">
        <f t="shared" ca="1" si="2785"/>
        <v>-1.6239445050271872E-2</v>
      </c>
      <c r="HC219" s="4">
        <f t="shared" ca="1" si="2785"/>
        <v>-3.5957787102787908E-2</v>
      </c>
      <c r="HD219" s="4">
        <f t="shared" ca="1" si="2785"/>
        <v>-4.4728863445474672E-2</v>
      </c>
      <c r="HE219" s="4">
        <f t="shared" ca="1" si="2785"/>
        <v>-2.3350972476327045E-2</v>
      </c>
      <c r="HF219" s="4">
        <f t="shared" ca="1" si="2785"/>
        <v>2.904236560961598E-2</v>
      </c>
      <c r="HG219" s="4">
        <f t="shared" ca="1" si="2785"/>
        <v>-3.0365258242852508E-2</v>
      </c>
      <c r="HH219" s="4">
        <f t="shared" ca="1" si="2785"/>
        <v>8.4618342684814225E-3</v>
      </c>
      <c r="HI219" s="4">
        <f t="shared" ca="1" si="2785"/>
        <v>4.4228980015811686E-2</v>
      </c>
      <c r="HJ219" s="4">
        <f t="shared" ca="1" si="2785"/>
        <v>2.0687904558902868E-2</v>
      </c>
      <c r="HK219" s="4">
        <f t="shared" ca="1" si="2785"/>
        <v>2.46916447614875E-2</v>
      </c>
      <c r="HL219" s="4">
        <f t="shared" ca="1" si="2785"/>
        <v>1.2847318792954428E-2</v>
      </c>
      <c r="HM219" s="4">
        <f t="shared" ca="1" si="2785"/>
        <v>-8.9063508609784243E-3</v>
      </c>
      <c r="HN219" s="4">
        <f t="shared" ca="1" si="2785"/>
        <v>-2.4988611354544322E-2</v>
      </c>
      <c r="HO219" s="4">
        <f t="shared" ca="1" si="2785"/>
        <v>9.0892930441050456E-4</v>
      </c>
      <c r="HP219" s="4">
        <f t="shared" ca="1" si="2785"/>
        <v>9.5528982002529642E-3</v>
      </c>
      <c r="HQ219" s="4">
        <f t="shared" ca="1" si="2785"/>
        <v>1.0934173801089101E-2</v>
      </c>
      <c r="HR219" s="4">
        <f t="shared" ca="1" si="2785"/>
        <v>-9.565729898996865E-3</v>
      </c>
      <c r="HS219" s="4">
        <f t="shared" ca="1" si="2785"/>
        <v>8.907618654447726E-3</v>
      </c>
      <c r="HT219" s="4">
        <f t="shared" ca="1" si="2785"/>
        <v>-4.0744318216047312E-3</v>
      </c>
      <c r="HU219" s="4">
        <f t="shared" ca="1" si="2785"/>
        <v>-8.4734687665071855E-3</v>
      </c>
      <c r="HV219" s="4">
        <f t="shared" ca="1" si="2785"/>
        <v>1.1618064404733147E-2</v>
      </c>
      <c r="HW219" s="4">
        <f t="shared" ca="1" si="2785"/>
        <v>-9.7375545459565341E-3</v>
      </c>
      <c r="HX219" s="4">
        <f t="shared" ca="1" si="2785"/>
        <v>1.6816257067004228E-3</v>
      </c>
      <c r="HY219" s="4">
        <f t="shared" ca="1" si="2785"/>
        <v>2.3027545643894186E-3</v>
      </c>
      <c r="HZ219" s="4">
        <f t="shared" ca="1" si="2785"/>
        <v>2.6863421578124458E-3</v>
      </c>
      <c r="IA219" s="4">
        <f t="shared" ca="1" si="2785"/>
        <v>-3.1397583521516517E-2</v>
      </c>
      <c r="IB219" s="4">
        <f t="shared" ca="1" si="2785"/>
        <v>3.1242050431538416E-2</v>
      </c>
      <c r="IC219" s="4">
        <f t="shared" ca="1" si="2785"/>
        <v>-2.9278082586486964E-2</v>
      </c>
      <c r="ID219" s="4">
        <f t="shared" ca="1" si="2785"/>
        <v>2.2410566911439844E-2</v>
      </c>
      <c r="IE219" s="4">
        <f t="shared" ca="1" si="2785"/>
        <v>1.6311041231496164E-2</v>
      </c>
      <c r="IF219" s="4">
        <f t="shared" ca="1" si="2785"/>
        <v>-8.7438170730909995E-3</v>
      </c>
      <c r="IG219" s="4">
        <f t="shared" ca="1" si="2785"/>
        <v>6.3526708838500213E-3</v>
      </c>
      <c r="IH219" s="4">
        <f t="shared" ca="1" si="2785"/>
        <v>-2.706570882427988E-3</v>
      </c>
      <c r="II219" s="4">
        <f t="shared" ca="1" si="2785"/>
        <v>4.0295295516552761E-2</v>
      </c>
      <c r="IJ219" s="4">
        <f t="shared" ca="1" si="2785"/>
        <v>7.1517544929159092E-3</v>
      </c>
      <c r="IK219" s="4">
        <f t="shared" ca="1" si="2785"/>
        <v>-8.1935762868056306E-3</v>
      </c>
      <c r="IL219" s="4">
        <f t="shared" ca="1" si="2785"/>
        <v>-7.4358119351031994E-3</v>
      </c>
      <c r="IM219" s="4">
        <f t="shared" ca="1" si="2785"/>
        <v>8.2172800184117274E-3</v>
      </c>
      <c r="IN219" s="4">
        <f t="shared" ca="1" si="2785"/>
        <v>9.0354252912021905E-3</v>
      </c>
      <c r="IO219" s="4">
        <f t="shared" ca="1" si="2785"/>
        <v>3.3857169942072556E-3</v>
      </c>
      <c r="IP219" s="4">
        <f t="shared" ca="1" si="2785"/>
        <v>2.9714433353125024E-3</v>
      </c>
      <c r="IQ219" s="4">
        <f t="shared" ca="1" si="2785"/>
        <v>1.1581031872245341E-2</v>
      </c>
      <c r="IR219" s="4">
        <f t="shared" ca="1" si="2785"/>
        <v>5.8126054948960046E-3</v>
      </c>
      <c r="IS219" s="4">
        <f t="shared" ca="1" si="2785"/>
        <v>-1.3919824567676506E-2</v>
      </c>
      <c r="IT219" s="4">
        <f t="shared" ca="1" si="2785"/>
        <v>1.3667803900648021E-2</v>
      </c>
      <c r="IU219" s="4">
        <f t="shared" ca="1" si="2785"/>
        <v>1.3590081128256886E-2</v>
      </c>
      <c r="IV219" s="4">
        <f t="shared" ca="1" si="2785"/>
        <v>-1.0964982977652131E-2</v>
      </c>
      <c r="IW219" s="4">
        <f t="shared" ca="1" si="2785"/>
        <v>-3.5617313830981958E-3</v>
      </c>
      <c r="IX219" s="4">
        <f t="shared" ca="1" si="2785"/>
        <v>-7.1254483590388719E-3</v>
      </c>
      <c r="IY219" s="4">
        <f t="shared" ca="1" si="2785"/>
        <v>-3.9279919571577086E-3</v>
      </c>
      <c r="IZ219" s="4">
        <f t="shared" ca="1" si="2785"/>
        <v>-1.71277341981389E-2</v>
      </c>
      <c r="JA219" s="4">
        <f t="shared" ref="JA219:LL219" ca="1" si="2786">IFERROR(LN(JA11/IZ11)," ")</f>
        <v>-1.6898230052421186E-2</v>
      </c>
      <c r="JB219" s="4">
        <f t="shared" ca="1" si="2786"/>
        <v>-2.83174001310872E-3</v>
      </c>
      <c r="JC219" s="4">
        <f t="shared" ca="1" si="2786"/>
        <v>1.4116468085258998E-2</v>
      </c>
      <c r="JD219" s="4">
        <f t="shared" ca="1" si="2786"/>
        <v>-2.6633990327783939E-2</v>
      </c>
      <c r="JE219" s="4">
        <f t="shared" ca="1" si="2786"/>
        <v>-5.6439841899030372E-3</v>
      </c>
      <c r="JF219" s="4">
        <f t="shared" ca="1" si="2786"/>
        <v>-2.46348597532474E-2</v>
      </c>
      <c r="JG219" s="4">
        <f t="shared" ca="1" si="2786"/>
        <v>2.5618301527021809E-3</v>
      </c>
      <c r="JH219" s="4">
        <f t="shared" ca="1" si="2786"/>
        <v>1.4032163638948962E-2</v>
      </c>
      <c r="JI219" s="4">
        <f t="shared" ca="1" si="2786"/>
        <v>-2.6708110748427952E-2</v>
      </c>
      <c r="JJ219" s="4">
        <f t="shared" ca="1" si="2786"/>
        <v>1.3187526523662518E-2</v>
      </c>
      <c r="JK219" s="4">
        <f t="shared" ca="1" si="2786"/>
        <v>2.0714025152018884E-2</v>
      </c>
      <c r="JL219" s="4">
        <f t="shared" ca="1" si="2786"/>
        <v>8.3274652807202067E-3</v>
      </c>
      <c r="JM219" s="4">
        <f t="shared" ca="1" si="2786"/>
        <v>-3.0577533395775429E-4</v>
      </c>
      <c r="JN219" s="4">
        <f t="shared" ca="1" si="2786"/>
        <v>1.329099841631089E-2</v>
      </c>
      <c r="JO219" s="4">
        <f t="shared" ca="1" si="2786"/>
        <v>-4.0257879894177034E-2</v>
      </c>
      <c r="JP219" s="4">
        <f t="shared" ca="1" si="2786"/>
        <v>-1.1096964501285198E-2</v>
      </c>
      <c r="JQ219" s="4">
        <f t="shared" ca="1" si="2786"/>
        <v>-2.7211468052253981E-2</v>
      </c>
      <c r="JR219" s="4">
        <f t="shared" ca="1" si="2786"/>
        <v>3.3812029361444387E-3</v>
      </c>
      <c r="JS219" s="4">
        <f t="shared" ca="1" si="2786"/>
        <v>6.5263005513000972E-3</v>
      </c>
      <c r="JT219" s="4">
        <f t="shared" ca="1" si="2786"/>
        <v>-3.9560164699833027E-2</v>
      </c>
      <c r="JU219" s="4">
        <f t="shared" ca="1" si="2786"/>
        <v>-1.588848167936123E-2</v>
      </c>
      <c r="JV219" s="4">
        <f t="shared" ca="1" si="2786"/>
        <v>-5.8681341157205439E-3</v>
      </c>
      <c r="JW219" s="4">
        <f t="shared" ca="1" si="2786"/>
        <v>-1.7201836669573364E-2</v>
      </c>
      <c r="JX219" s="4">
        <f t="shared" ca="1" si="2786"/>
        <v>-3.3056455105871962E-2</v>
      </c>
      <c r="JY219" s="4">
        <f t="shared" ca="1" si="2786"/>
        <v>-3.484402918982935E-3</v>
      </c>
      <c r="JZ219" s="4">
        <f t="shared" ca="1" si="2786"/>
        <v>2.083051063407261E-3</v>
      </c>
      <c r="KA219" s="4">
        <f t="shared" ca="1" si="2786"/>
        <v>-3.3767410793238715E-2</v>
      </c>
      <c r="KB219" s="4">
        <f t="shared" ca="1" si="2786"/>
        <v>4.5749577951646478E-3</v>
      </c>
      <c r="KC219" s="4">
        <f t="shared" ca="1" si="2786"/>
        <v>1.1438752088424355E-2</v>
      </c>
      <c r="KD219" s="4">
        <f t="shared" ca="1" si="2786"/>
        <v>1.3310659643159473E-2</v>
      </c>
      <c r="KE219" s="4">
        <f t="shared" ca="1" si="2786"/>
        <v>-2.7361109886195219E-2</v>
      </c>
      <c r="KF219" s="4">
        <f t="shared" ca="1" si="2786"/>
        <v>-5.3079259541498038E-2</v>
      </c>
      <c r="KG219" s="4">
        <f t="shared" ca="1" si="2786"/>
        <v>-4.2450426934142312E-2</v>
      </c>
      <c r="KH219" s="4">
        <f t="shared" ca="1" si="2786"/>
        <v>-2.6289221229588048E-2</v>
      </c>
      <c r="KI219" s="4">
        <f t="shared" ca="1" si="2786"/>
        <v>-1.636531974067776E-3</v>
      </c>
      <c r="KJ219" s="4">
        <f t="shared" ca="1" si="2786"/>
        <v>-2.9380765573445197E-2</v>
      </c>
      <c r="KK219" s="4">
        <f t="shared" ca="1" si="2786"/>
        <v>3.2440485200428602E-2</v>
      </c>
      <c r="KL219" s="4">
        <f t="shared" ca="1" si="2786"/>
        <v>-2.1671108718436548E-2</v>
      </c>
      <c r="KM219" s="4">
        <f t="shared" ca="1" si="2786"/>
        <v>3.5481026367169433E-2</v>
      </c>
      <c r="KN219" s="4">
        <f t="shared" ca="1" si="2786"/>
        <v>2.4275652577639011E-2</v>
      </c>
      <c r="KO219" s="4">
        <f t="shared" ca="1" si="2786"/>
        <v>-3.2098786249119826E-2</v>
      </c>
      <c r="KP219" s="4">
        <f t="shared" ca="1" si="2786"/>
        <v>-1.5779107825113957E-2</v>
      </c>
      <c r="KQ219" s="4">
        <f t="shared" ca="1" si="2786"/>
        <v>-2.3431686085636965E-3</v>
      </c>
      <c r="KR219" s="4">
        <f t="shared" ca="1" si="2786"/>
        <v>-1.1583141089630759E-2</v>
      </c>
      <c r="KS219" s="4">
        <f t="shared" ca="1" si="2786"/>
        <v>5.3198167206428774E-2</v>
      </c>
      <c r="KT219" s="4">
        <f t="shared" ca="1" si="2786"/>
        <v>7.0837345518162936E-3</v>
      </c>
      <c r="KU219" s="4">
        <f t="shared" ca="1" si="2786"/>
        <v>8.8979353491499338E-3</v>
      </c>
      <c r="KV219" s="4">
        <f t="shared" ca="1" si="2786"/>
        <v>2.9898853213380233E-2</v>
      </c>
      <c r="KW219" s="4">
        <f t="shared" ca="1" si="2786"/>
        <v>1.2041903219861271E-2</v>
      </c>
      <c r="KX219" s="4">
        <f t="shared" ca="1" si="2786"/>
        <v>3.3247434678499708E-3</v>
      </c>
      <c r="KY219" s="4">
        <f t="shared" ca="1" si="2786"/>
        <v>-1.3024610974584924E-2</v>
      </c>
      <c r="KZ219" s="4">
        <f t="shared" ca="1" si="2786"/>
        <v>-1.8991026327398533E-2</v>
      </c>
      <c r="LA219" s="4">
        <f t="shared" ca="1" si="2786"/>
        <v>1.2782407229602338E-2</v>
      </c>
      <c r="LB219" s="4">
        <f t="shared" ca="1" si="2786"/>
        <v>-9.3610576668217687E-3</v>
      </c>
      <c r="LC219" s="4">
        <f t="shared" ca="1" si="2786"/>
        <v>4.937793955246815E-3</v>
      </c>
      <c r="LD219" s="4">
        <f t="shared" ca="1" si="2786"/>
        <v>-9.8006031209483552E-3</v>
      </c>
      <c r="LE219" s="4">
        <f t="shared" ca="1" si="2786"/>
        <v>9.4206217190734728E-2</v>
      </c>
      <c r="LF219" s="4">
        <f t="shared" ca="1" si="2786"/>
        <v>1.0626901160514492E-2</v>
      </c>
      <c r="LG219" s="4">
        <f t="shared" ca="1" si="2786"/>
        <v>-3.5933101685851211E-2</v>
      </c>
      <c r="LH219" s="4">
        <f t="shared" ca="1" si="2786"/>
        <v>1.9312720905851476E-2</v>
      </c>
      <c r="LI219" s="4">
        <f t="shared" ca="1" si="2786"/>
        <v>-1.960203941768194E-3</v>
      </c>
      <c r="LJ219" s="4">
        <f t="shared" ca="1" si="2786"/>
        <v>-1.2905182662674722E-2</v>
      </c>
      <c r="LK219" s="4">
        <f t="shared" ca="1" si="2786"/>
        <v>-1.8969631154032013E-3</v>
      </c>
      <c r="LL219" s="4">
        <f t="shared" ca="1" si="2786"/>
        <v>1.8264090656016297E-2</v>
      </c>
      <c r="LM219" s="4">
        <f t="shared" ref="LM219:NX219" ca="1" si="2787">IFERROR(LN(LM11/LL11)," ")</f>
        <v>-8.1271564126813821E-3</v>
      </c>
      <c r="LN219" s="4">
        <f t="shared" ca="1" si="2787"/>
        <v>5.4997938963655926E-4</v>
      </c>
      <c r="LO219" s="4">
        <f t="shared" ca="1" si="2787"/>
        <v>8.3499218966076611E-3</v>
      </c>
      <c r="LP219" s="4">
        <f t="shared" ca="1" si="2787"/>
        <v>-2.8482500527959243E-2</v>
      </c>
      <c r="LQ219" s="4">
        <f t="shared" ca="1" si="2787"/>
        <v>1.5402048763529913E-2</v>
      </c>
      <c r="LR219" s="4">
        <f t="shared" ca="1" si="2787"/>
        <v>1.8382619036148833E-2</v>
      </c>
      <c r="LS219" s="4">
        <f t="shared" ca="1" si="2787"/>
        <v>2.2596316896522094E-4</v>
      </c>
      <c r="LT219" s="4">
        <f t="shared" ca="1" si="2787"/>
        <v>-8.7594451194078268E-3</v>
      </c>
      <c r="LU219" s="4">
        <f t="shared" ca="1" si="2787"/>
        <v>-1.7288581789135143E-2</v>
      </c>
      <c r="LV219" s="4">
        <f t="shared" ca="1" si="2787"/>
        <v>-1.4435118565718517E-2</v>
      </c>
      <c r="LW219" s="4">
        <f t="shared" ca="1" si="2787"/>
        <v>-6.6567769361752628E-3</v>
      </c>
      <c r="LX219" s="4">
        <f t="shared" ca="1" si="2787"/>
        <v>5.3855005448893668E-3</v>
      </c>
      <c r="LY219" s="4">
        <f t="shared" ca="1" si="2787"/>
        <v>7.4632466392069345E-3</v>
      </c>
      <c r="LZ219" s="4">
        <f t="shared" ca="1" si="2787"/>
        <v>9.4483028161222553E-3</v>
      </c>
      <c r="MA219" s="4">
        <f t="shared" ca="1" si="2787"/>
        <v>3.4242748229046452E-2</v>
      </c>
      <c r="MB219" s="4">
        <f t="shared" ca="1" si="2787"/>
        <v>-1.5973627249013248E-2</v>
      </c>
      <c r="MC219" s="4">
        <f t="shared" ca="1" si="2787"/>
        <v>-7.4417673998664101E-3</v>
      </c>
      <c r="MD219" s="4">
        <f t="shared" ca="1" si="2787"/>
        <v>-2.2101115022981621E-2</v>
      </c>
      <c r="ME219" s="4">
        <f t="shared" ca="1" si="2787"/>
        <v>-1.8106245461939671E-2</v>
      </c>
      <c r="MF219" s="4">
        <f t="shared" ca="1" si="2787"/>
        <v>-4.4464704752921712E-3</v>
      </c>
      <c r="MG219" s="4">
        <f t="shared" ca="1" si="2787"/>
        <v>9.1107024331360045E-3</v>
      </c>
      <c r="MH219" s="4">
        <f t="shared" ca="1" si="2787"/>
        <v>0</v>
      </c>
      <c r="MI219" s="4">
        <f t="shared" ca="1" si="2787"/>
        <v>8.7460668609453673E-3</v>
      </c>
      <c r="MJ219" s="4">
        <f t="shared" ca="1" si="2787"/>
        <v>-7.3225790760916322E-3</v>
      </c>
      <c r="MK219" s="4">
        <f t="shared" ca="1" si="2787"/>
        <v>-3.800479633774269E-3</v>
      </c>
      <c r="ML219" s="4">
        <f t="shared" ca="1" si="2787"/>
        <v>2.6490371096328423E-2</v>
      </c>
      <c r="MM219" s="4">
        <f t="shared" ca="1" si="2787"/>
        <v>-1.8148299778932911E-2</v>
      </c>
      <c r="MN219" s="4">
        <f t="shared" ca="1" si="2787"/>
        <v>1.3176286097646843E-2</v>
      </c>
      <c r="MO219" s="4">
        <f t="shared" ca="1" si="2787"/>
        <v>1.9969764550503772E-2</v>
      </c>
      <c r="MP219" s="4">
        <f t="shared" ca="1" si="2787"/>
        <v>-3.1872435532241658E-2</v>
      </c>
      <c r="MQ219" s="4">
        <f t="shared" ca="1" si="2787"/>
        <v>2.9586720251385652E-2</v>
      </c>
      <c r="MR219" s="4">
        <f t="shared" ca="1" si="2787"/>
        <v>3.6546408881976138E-3</v>
      </c>
      <c r="MS219" s="4">
        <f t="shared" ca="1" si="2787"/>
        <v>1.2011475856201553E-2</v>
      </c>
      <c r="MT219" s="4">
        <f t="shared" ca="1" si="2787"/>
        <v>2.7419675008293842E-2</v>
      </c>
      <c r="MU219" s="4">
        <f t="shared" ca="1" si="2787"/>
        <v>1.7770328370261775E-2</v>
      </c>
      <c r="MV219" s="4">
        <f t="shared" ca="1" si="2787"/>
        <v>2.5805356025897855E-3</v>
      </c>
      <c r="MW219" s="4">
        <f t="shared" ca="1" si="2787"/>
        <v>-7.5885329449141836E-3</v>
      </c>
      <c r="MX219" s="4">
        <f t="shared" ca="1" si="2787"/>
        <v>-2.5689647010027135E-2</v>
      </c>
      <c r="MY219" s="4">
        <f t="shared" ca="1" si="2787"/>
        <v>-8.2044425081206577E-3</v>
      </c>
      <c r="MZ219" s="4">
        <f t="shared" ca="1" si="2787"/>
        <v>-8.723861425256935E-3</v>
      </c>
      <c r="NA219" s="4">
        <f t="shared" ca="1" si="2787"/>
        <v>-2.6266724708980935E-2</v>
      </c>
      <c r="NB219" s="4">
        <f t="shared" ca="1" si="2787"/>
        <v>-2.3210482985301303E-3</v>
      </c>
      <c r="NC219" s="4">
        <f t="shared" ca="1" si="2787"/>
        <v>1.6089598640978999E-2</v>
      </c>
      <c r="ND219" s="4">
        <f t="shared" ca="1" si="2787"/>
        <v>1.0780426905012044E-2</v>
      </c>
      <c r="NE219" s="4">
        <f t="shared" ca="1" si="2787"/>
        <v>-1.0864153890995435E-3</v>
      </c>
      <c r="NF219" s="4">
        <f t="shared" ca="1" si="2787"/>
        <v>-1.2441769244015577E-2</v>
      </c>
      <c r="NG219" s="4">
        <f t="shared" ca="1" si="2787"/>
        <v>2.4148868597596615E-2</v>
      </c>
      <c r="NH219" s="4">
        <f t="shared" ca="1" si="2787"/>
        <v>1.6647444587667898E-2</v>
      </c>
      <c r="NI219" s="4">
        <f t="shared" ca="1" si="2787"/>
        <v>1.100037512199622E-3</v>
      </c>
      <c r="NJ219" s="4">
        <f t="shared" ca="1" si="2787"/>
        <v>-2.3718989349580204E-2</v>
      </c>
      <c r="NK219" s="4">
        <f t="shared" ca="1" si="2787"/>
        <v>-6.732510801623081E-3</v>
      </c>
      <c r="NL219" s="4">
        <f t="shared" ca="1" si="2787"/>
        <v>-4.9995559097293103E-3</v>
      </c>
      <c r="NM219" s="4">
        <f t="shared" ca="1" si="2787"/>
        <v>-4.5668435767658921E-3</v>
      </c>
      <c r="NN219" s="4">
        <f t="shared" ca="1" si="2787"/>
        <v>-1.5127346531548628E-2</v>
      </c>
      <c r="NO219" s="4">
        <f t="shared" ca="1" si="2787"/>
        <v>7.0848389703868911E-3</v>
      </c>
      <c r="NP219" s="4">
        <f t="shared" ca="1" si="2787"/>
        <v>2.4885952287650322E-3</v>
      </c>
      <c r="NQ219" s="4">
        <f t="shared" ca="1" si="2787"/>
        <v>-9.7593337209960739E-3</v>
      </c>
      <c r="NR219" s="4">
        <f t="shared" ca="1" si="2787"/>
        <v>6.7168752822814445E-3</v>
      </c>
      <c r="NS219" s="4">
        <f t="shared" ca="1" si="2787"/>
        <v>-2.1466059894877803E-2</v>
      </c>
      <c r="NT219" s="4">
        <f t="shared" ca="1" si="2787"/>
        <v>-8.2414145243276046E-3</v>
      </c>
      <c r="NU219" s="4">
        <f t="shared" ca="1" si="2787"/>
        <v>-2.7043657209272806E-2</v>
      </c>
      <c r="NV219" s="4">
        <f t="shared" ca="1" si="2787"/>
        <v>-2.6590331984487025E-2</v>
      </c>
      <c r="NW219" s="4">
        <f t="shared" ca="1" si="2787"/>
        <v>1.3358787036790023E-2</v>
      </c>
      <c r="NX219" s="4">
        <f t="shared" ca="1" si="2787"/>
        <v>-3.1333499476282611E-2</v>
      </c>
      <c r="NY219" s="4">
        <f t="shared" ref="NY219:QJ219" ca="1" si="2788">IFERROR(LN(NY11/NX11)," ")</f>
        <v>-3.3264276725805311E-3</v>
      </c>
      <c r="NZ219" s="4">
        <f t="shared" ca="1" si="2788"/>
        <v>1.4907803627851265E-2</v>
      </c>
      <c r="OA219" s="4">
        <f t="shared" ca="1" si="2788"/>
        <v>-1.5882237635770388E-2</v>
      </c>
      <c r="OB219" s="4">
        <f t="shared" ca="1" si="2788"/>
        <v>1.3455174705976522E-2</v>
      </c>
      <c r="OC219" s="4">
        <f t="shared" ca="1" si="2788"/>
        <v>2.4849415006684604E-2</v>
      </c>
      <c r="OD219" s="4">
        <f t="shared" ca="1" si="2788"/>
        <v>-1.9598203747652736E-2</v>
      </c>
      <c r="OE219" s="4">
        <f t="shared" ca="1" si="2788"/>
        <v>-3.1721081880850974E-2</v>
      </c>
      <c r="OF219" s="4">
        <f t="shared" ca="1" si="2788"/>
        <v>1.7519899870361254E-2</v>
      </c>
      <c r="OG219" s="4">
        <f t="shared" ca="1" si="2788"/>
        <v>-2.3620500171150478E-2</v>
      </c>
      <c r="OH219" s="4">
        <f t="shared" ca="1" si="2788"/>
        <v>3.6604178514182119E-4</v>
      </c>
      <c r="OI219" s="4">
        <f t="shared" ca="1" si="2788"/>
        <v>2.6110874508214945E-2</v>
      </c>
      <c r="OJ219" s="4">
        <f t="shared" ca="1" si="2788"/>
        <v>1.7670088182540167E-2</v>
      </c>
      <c r="OK219" s="4">
        <f t="shared" ca="1" si="2788"/>
        <v>1.2383597268511935E-2</v>
      </c>
      <c r="OL219" s="4">
        <f t="shared" ca="1" si="2788"/>
        <v>1.3403249476358686E-2</v>
      </c>
      <c r="OM219" s="4">
        <f t="shared" ca="1" si="2788"/>
        <v>-1.820916454060521E-2</v>
      </c>
      <c r="ON219" s="4">
        <f t="shared" ca="1" si="2788"/>
        <v>2.9754547119587218E-3</v>
      </c>
      <c r="OO219" s="4">
        <f t="shared" ca="1" si="2788"/>
        <v>-1.8793975473165449E-2</v>
      </c>
      <c r="OP219" s="4">
        <f t="shared" ca="1" si="2788"/>
        <v>-3.1105989739632689E-2</v>
      </c>
      <c r="OQ219" s="4">
        <f t="shared" ca="1" si="2788"/>
        <v>-2.6059325738963281E-3</v>
      </c>
      <c r="OR219" s="4">
        <f t="shared" ca="1" si="2788"/>
        <v>4.0901315035712975E-2</v>
      </c>
      <c r="OS219" s="4">
        <f t="shared" ca="1" si="2788"/>
        <v>-3.2948470146150072E-2</v>
      </c>
      <c r="OT219" s="4">
        <f t="shared" ca="1" si="2788"/>
        <v>-1.4507022905853335E-3</v>
      </c>
      <c r="OU219" s="4">
        <f t="shared" ca="1" si="2788"/>
        <v>2.8722334202781176E-2</v>
      </c>
      <c r="OV219" s="4">
        <f t="shared" ca="1" si="2788"/>
        <v>1.3461308681705798E-2</v>
      </c>
      <c r="OW219" s="4">
        <f t="shared" ca="1" si="2788"/>
        <v>1.5585243457085387E-2</v>
      </c>
      <c r="OX219" s="4">
        <f t="shared" ca="1" si="2788"/>
        <v>-1.5982976384671322E-2</v>
      </c>
      <c r="OY219" s="4">
        <f t="shared" ca="1" si="2788"/>
        <v>1.1617977669092647E-2</v>
      </c>
      <c r="OZ219" s="4">
        <f t="shared" ca="1" si="2788"/>
        <v>6.0763650477429982E-3</v>
      </c>
      <c r="PA219" s="4">
        <f t="shared" ca="1" si="2788"/>
        <v>9.7234467283025452E-3</v>
      </c>
      <c r="PB219" s="4">
        <f t="shared" ca="1" si="2788"/>
        <v>7.9992716447179531E-3</v>
      </c>
      <c r="PC219" s="4">
        <f t="shared" ca="1" si="2788"/>
        <v>9.6960614426656391E-3</v>
      </c>
      <c r="PD219" s="4">
        <f t="shared" ca="1" si="2788"/>
        <v>4.1741830838880386E-3</v>
      </c>
      <c r="PE219" s="4">
        <f t="shared" ca="1" si="2788"/>
        <v>-2.132348522800078E-3</v>
      </c>
      <c r="PF219" s="4">
        <f t="shared" ca="1" si="2788"/>
        <v>-1.8770002816564286E-2</v>
      </c>
      <c r="PG219" s="4">
        <f t="shared" ca="1" si="2788"/>
        <v>9.3332727930331063E-3</v>
      </c>
      <c r="PH219" s="4">
        <f t="shared" ca="1" si="2788"/>
        <v>-3.1174337613624897E-3</v>
      </c>
      <c r="PI219" s="4">
        <f t="shared" ca="1" si="2788"/>
        <v>-2.8825366521953525E-4</v>
      </c>
      <c r="PJ219" s="4">
        <f t="shared" ca="1" si="2788"/>
        <v>-1.2230942156260723E-2</v>
      </c>
      <c r="PK219" s="4">
        <f t="shared" ca="1" si="2788"/>
        <v>-7.0778612904897238E-3</v>
      </c>
      <c r="PL219" s="4">
        <f t="shared" ca="1" si="2788"/>
        <v>-9.8020003927265227E-4</v>
      </c>
      <c r="PM219" s="4">
        <f t="shared" ca="1" si="2788"/>
        <v>-1.0846093309390212E-2</v>
      </c>
      <c r="PN219" s="4">
        <f t="shared" ca="1" si="2788"/>
        <v>-6.9638164430711816E-3</v>
      </c>
      <c r="PO219" s="4">
        <f t="shared" ca="1" si="2788"/>
        <v>2.6111144003685589E-2</v>
      </c>
      <c r="PP219" s="4">
        <f t="shared" ca="1" si="2788"/>
        <v>-6.0971337336173884E-3</v>
      </c>
      <c r="PQ219" s="4">
        <f t="shared" ca="1" si="2788"/>
        <v>-2.4215697123768219E-2</v>
      </c>
      <c r="PR219" s="4">
        <f t="shared" ca="1" si="2788"/>
        <v>-1.7036531656498641E-2</v>
      </c>
      <c r="PS219" s="4">
        <f t="shared" ca="1" si="2788"/>
        <v>-2.1438594853940927E-2</v>
      </c>
      <c r="PT219" s="4">
        <f t="shared" ca="1" si="2788"/>
        <v>1.2578782206860185E-2</v>
      </c>
      <c r="PU219" s="4">
        <f t="shared" ca="1" si="2788"/>
        <v>1.2015995271173831E-2</v>
      </c>
      <c r="PV219" s="4">
        <f t="shared" ca="1" si="2788"/>
        <v>-1.8156207024220467E-2</v>
      </c>
      <c r="PW219" s="4">
        <f t="shared" ca="1" si="2788"/>
        <v>1.603186028479668E-3</v>
      </c>
      <c r="PX219" s="4">
        <f t="shared" ca="1" si="2788"/>
        <v>1.4568842888080033E-2</v>
      </c>
      <c r="PY219" s="4">
        <f t="shared" ca="1" si="2788"/>
        <v>-3.4179347137375401E-3</v>
      </c>
      <c r="PZ219" s="4">
        <f t="shared" ca="1" si="2788"/>
        <v>2.3234541837026779E-2</v>
      </c>
      <c r="QA219" s="4">
        <f t="shared" ca="1" si="2788"/>
        <v>-2.4410561402451424E-2</v>
      </c>
      <c r="QB219" s="4">
        <f t="shared" ca="1" si="2788"/>
        <v>-2.2872924706452531E-2</v>
      </c>
      <c r="QC219" s="4">
        <f t="shared" ca="1" si="2788"/>
        <v>1.9285201110262985E-2</v>
      </c>
      <c r="QD219" s="4">
        <f t="shared" ca="1" si="2788"/>
        <v>-1.9337547538939685E-2</v>
      </c>
      <c r="QE219" s="4">
        <f t="shared" ca="1" si="2788"/>
        <v>-1.5716683872251478E-3</v>
      </c>
      <c r="QF219" s="4">
        <f t="shared" ca="1" si="2788"/>
        <v>1.4263646302060545E-2</v>
      </c>
      <c r="QG219" s="4">
        <f t="shared" ca="1" si="2788"/>
        <v>-2.7882944650949395E-2</v>
      </c>
      <c r="QH219" s="4">
        <f t="shared" ca="1" si="2788"/>
        <v>-2.5624484330702604E-2</v>
      </c>
      <c r="QI219" s="4">
        <f t="shared" ca="1" si="2788"/>
        <v>-4.536146594978121E-3</v>
      </c>
      <c r="QJ219" s="4">
        <f t="shared" ca="1" si="2788"/>
        <v>-2.0836767971016729E-3</v>
      </c>
      <c r="QK219" s="4">
        <f t="shared" ref="QK219:SV219" ca="1" si="2789">IFERROR(LN(QK11/QJ11)," ")</f>
        <v>-9.8852223986846139E-4</v>
      </c>
      <c r="QL219" s="4">
        <f t="shared" ca="1" si="2789"/>
        <v>1.3317520261709494E-2</v>
      </c>
      <c r="QM219" s="4">
        <f t="shared" ca="1" si="2789"/>
        <v>1.3837884022123688E-2</v>
      </c>
      <c r="QN219" s="4">
        <f t="shared" ca="1" si="2789"/>
        <v>2.1896368781793178E-2</v>
      </c>
      <c r="QO219" s="4">
        <f t="shared" ca="1" si="2789"/>
        <v>-1.3218023353361072E-2</v>
      </c>
      <c r="QP219" s="4">
        <f t="shared" ca="1" si="2789"/>
        <v>2.4884195501208902E-3</v>
      </c>
      <c r="QQ219" s="4">
        <f t="shared" ca="1" si="2789"/>
        <v>9.5780123861915253E-3</v>
      </c>
      <c r="QR219" s="4">
        <f t="shared" ca="1" si="2789"/>
        <v>-4.7775389467696943E-3</v>
      </c>
      <c r="QS219" s="4">
        <f t="shared" ca="1" si="2789"/>
        <v>-1.4417720328560594E-2</v>
      </c>
      <c r="QT219" s="4">
        <f t="shared" ca="1" si="2789"/>
        <v>6.7046491778329038E-3</v>
      </c>
      <c r="QU219" s="4">
        <f t="shared" ca="1" si="2789"/>
        <v>1.2961875978715882E-2</v>
      </c>
      <c r="QV219" s="4">
        <f t="shared" ca="1" si="2789"/>
        <v>1.0415675872398472E-2</v>
      </c>
      <c r="QW219" s="4">
        <f t="shared" ca="1" si="2789"/>
        <v>6.4551335716994387E-3</v>
      </c>
      <c r="QX219" s="4">
        <f t="shared" ca="1" si="2789"/>
        <v>-7.1288658145406631E-3</v>
      </c>
      <c r="QY219" s="4">
        <f t="shared" ca="1" si="2789"/>
        <v>-1.4832882800890944E-2</v>
      </c>
      <c r="QZ219" s="4">
        <f t="shared" ca="1" si="2789"/>
        <v>-3.7428547345126342E-3</v>
      </c>
      <c r="RA219" s="4">
        <f t="shared" ca="1" si="2789"/>
        <v>-1.5488507193374938E-2</v>
      </c>
      <c r="RB219" s="4">
        <f t="shared" ca="1" si="2789"/>
        <v>-2.1478824774739239E-3</v>
      </c>
      <c r="RC219" s="4">
        <f t="shared" ca="1" si="2789"/>
        <v>1.1225262193142949E-2</v>
      </c>
      <c r="RD219" s="4">
        <f t="shared" ca="1" si="2789"/>
        <v>-2.1817222968222626E-3</v>
      </c>
      <c r="RE219" s="4">
        <f t="shared" ca="1" si="2789"/>
        <v>2.051056531539075E-2</v>
      </c>
      <c r="RF219" s="4">
        <f t="shared" ca="1" si="2789"/>
        <v>5.828189469352589E-3</v>
      </c>
      <c r="RG219" s="4">
        <f t="shared" ca="1" si="2789"/>
        <v>6.2585871654399772E-3</v>
      </c>
      <c r="RH219" s="4">
        <f t="shared" ca="1" si="2789"/>
        <v>5.6558328565611401E-3</v>
      </c>
      <c r="RI219" s="4">
        <f t="shared" ca="1" si="2789"/>
        <v>1.6878895887971767E-2</v>
      </c>
      <c r="RJ219" s="4">
        <f t="shared" ca="1" si="2789"/>
        <v>-1.1917883283749448E-2</v>
      </c>
      <c r="RK219" s="4">
        <f t="shared" ca="1" si="2789"/>
        <v>-2.3495771356605E-3</v>
      </c>
      <c r="RL219" s="4">
        <f t="shared" ca="1" si="2789"/>
        <v>-1.028022417786606E-2</v>
      </c>
      <c r="RM219" s="4">
        <f t="shared" ca="1" si="2789"/>
        <v>5.4102927282474794E-3</v>
      </c>
      <c r="RN219" s="4">
        <f t="shared" ca="1" si="2789"/>
        <v>4.2560892900809231E-3</v>
      </c>
      <c r="RO219" s="4">
        <f t="shared" ca="1" si="2789"/>
        <v>7.1889569557919688E-3</v>
      </c>
      <c r="RP219" s="4">
        <f t="shared" ca="1" si="2789"/>
        <v>-1.4687708067577101E-2</v>
      </c>
      <c r="RQ219" s="4">
        <f t="shared" ca="1" si="2789"/>
        <v>-4.0559960836688662E-2</v>
      </c>
      <c r="RR219" s="4">
        <f t="shared" ca="1" si="2789"/>
        <v>-2.5265434754325545E-3</v>
      </c>
      <c r="RS219" s="4">
        <f t="shared" ca="1" si="2789"/>
        <v>1.7711852721102511E-2</v>
      </c>
      <c r="RT219" s="4">
        <f t="shared" ca="1" si="2789"/>
        <v>-2.3866715040609349E-2</v>
      </c>
      <c r="RU219" s="4">
        <f t="shared" ca="1" si="2789"/>
        <v>1.2989123436891572E-3</v>
      </c>
      <c r="RV219" s="4">
        <f t="shared" ca="1" si="2789"/>
        <v>3.1621925716561215E-2</v>
      </c>
      <c r="RW219" s="4">
        <f t="shared" ca="1" si="2789"/>
        <v>-2.1397988187611006E-2</v>
      </c>
      <c r="RX219" s="4">
        <f t="shared" ca="1" si="2789"/>
        <v>1.6933812290824694E-2</v>
      </c>
      <c r="RY219" s="4">
        <f t="shared" ca="1" si="2789"/>
        <v>1.6962385764872561E-2</v>
      </c>
      <c r="RZ219" s="4">
        <f t="shared" ca="1" si="2789"/>
        <v>-2.2292916924961645E-2</v>
      </c>
      <c r="SA219" s="4">
        <f t="shared" ca="1" si="2789"/>
        <v>7.0660492269886185E-3</v>
      </c>
      <c r="SB219" s="4">
        <f t="shared" ca="1" si="2789"/>
        <v>4.8748622289666614E-3</v>
      </c>
      <c r="SC219" s="4">
        <f t="shared" ca="1" si="2789"/>
        <v>-3.2472662484228426E-3</v>
      </c>
      <c r="SD219" s="4">
        <f t="shared" ca="1" si="2789"/>
        <v>-2.5880233911611202E-2</v>
      </c>
      <c r="SE219" s="4">
        <f t="shared" ca="1" si="2789"/>
        <v>-5.2898752308069459E-3</v>
      </c>
      <c r="SF219" s="4">
        <f t="shared" ca="1" si="2789"/>
        <v>-6.7881549860010423E-3</v>
      </c>
      <c r="SG219" s="4">
        <f t="shared" ca="1" si="2789"/>
        <v>5.921838401417549E-3</v>
      </c>
      <c r="SH219" s="4">
        <f t="shared" ca="1" si="2789"/>
        <v>1.3397741497565813E-2</v>
      </c>
      <c r="SI219" s="4">
        <f t="shared" ca="1" si="2789"/>
        <v>-8.5552352560656561E-4</v>
      </c>
      <c r="SJ219" s="4">
        <f t="shared" ca="1" si="2789"/>
        <v>9.0896945170367721E-4</v>
      </c>
      <c r="SK219" s="4">
        <f t="shared" ca="1" si="2789"/>
        <v>2.1375514429690742E-4</v>
      </c>
      <c r="SL219" s="4">
        <f t="shared" ca="1" si="2789"/>
        <v>-8.0472537273488399E-3</v>
      </c>
      <c r="SM219" s="4">
        <f t="shared" ca="1" si="2789"/>
        <v>-4.2135811684427503E-2</v>
      </c>
      <c r="SN219" s="4">
        <f t="shared" ca="1" si="2789"/>
        <v>-9.4835596459928659E-3</v>
      </c>
      <c r="SO219" s="4">
        <f t="shared" ca="1" si="2789"/>
        <v>7.937408286102526E-4</v>
      </c>
      <c r="SP219" s="4">
        <f t="shared" ca="1" si="2789"/>
        <v>-8.1372970135938465E-3</v>
      </c>
      <c r="SQ219" s="4">
        <f t="shared" ca="1" si="2789"/>
        <v>4.048473099069607E-3</v>
      </c>
      <c r="SR219" s="4">
        <f t="shared" ca="1" si="2789"/>
        <v>1.193554344918644E-2</v>
      </c>
      <c r="SS219" s="4">
        <f t="shared" ca="1" si="2789"/>
        <v>-3.8874383444600755E-3</v>
      </c>
      <c r="ST219" s="4">
        <f t="shared" ca="1" si="2789"/>
        <v>2.1427774072251969E-3</v>
      </c>
      <c r="SU219" s="4">
        <f t="shared" ca="1" si="2789"/>
        <v>3.5985419771722253E-3</v>
      </c>
      <c r="SV219" s="4">
        <f t="shared" ca="1" si="2789"/>
        <v>1.8517503009026923E-2</v>
      </c>
      <c r="SW219" s="4">
        <f t="shared" ref="SW219:VH219" ca="1" si="2790">IFERROR(LN(SW11/SV11)," ")</f>
        <v>4.2883126907763761E-3</v>
      </c>
      <c r="SX219" s="4">
        <f t="shared" ca="1" si="2790"/>
        <v>-5.2805403230333755E-3</v>
      </c>
      <c r="SY219" s="4">
        <f t="shared" ca="1" si="2790"/>
        <v>-2.9272893787254373E-3</v>
      </c>
      <c r="SZ219" s="4">
        <f t="shared" ca="1" si="2790"/>
        <v>-2.0486704654304271E-3</v>
      </c>
      <c r="TA219" s="4">
        <f t="shared" ca="1" si="2790"/>
        <v>-1.3447737739151054E-2</v>
      </c>
      <c r="TB219" s="4">
        <f t="shared" ca="1" si="2790"/>
        <v>2.5184379612304349E-2</v>
      </c>
      <c r="TC219" s="4">
        <f t="shared" ca="1" si="2790"/>
        <v>-9.1349963881023639E-3</v>
      </c>
      <c r="TD219" s="4">
        <f t="shared" ca="1" si="2790"/>
        <v>-3.3779138910960279E-3</v>
      </c>
      <c r="TE219" s="4">
        <f t="shared" ca="1" si="2790"/>
        <v>-6.0645024101232377E-3</v>
      </c>
      <c r="TF219" s="4">
        <f t="shared" ca="1" si="2790"/>
        <v>-1.2579488620851937E-2</v>
      </c>
      <c r="TG219" s="4">
        <f t="shared" ca="1" si="2790"/>
        <v>2.3071715776285598E-2</v>
      </c>
      <c r="TH219" s="4">
        <f t="shared" ca="1" si="2790"/>
        <v>-5.204596212161231E-3</v>
      </c>
      <c r="TI219" s="4">
        <f t="shared" ca="1" si="2790"/>
        <v>-3.3920014728591897E-3</v>
      </c>
      <c r="TJ219" s="4">
        <f t="shared" ca="1" si="2790"/>
        <v>-1.2160759574681381E-2</v>
      </c>
      <c r="TK219" s="4">
        <f t="shared" ca="1" si="2790"/>
        <v>2.8187276450108458E-4</v>
      </c>
      <c r="TL219" s="4">
        <f t="shared" ca="1" si="2790"/>
        <v>-4.6673022419834287E-2</v>
      </c>
      <c r="TM219" s="4">
        <f t="shared" ca="1" si="2790"/>
        <v>-1.8538366569704066E-2</v>
      </c>
      <c r="TN219" s="4">
        <f t="shared" ca="1" si="2790"/>
        <v>-2.9524318738177379E-3</v>
      </c>
      <c r="TO219" s="4">
        <f t="shared" ca="1" si="2790"/>
        <v>-1.710171613112315E-2</v>
      </c>
      <c r="TP219" s="4">
        <f t="shared" ca="1" si="2790"/>
        <v>-1.9963465225302283E-2</v>
      </c>
      <c r="TQ219" s="4">
        <f t="shared" ca="1" si="2790"/>
        <v>1.6335259664783466E-2</v>
      </c>
      <c r="TR219" s="4">
        <f t="shared" ca="1" si="2790"/>
        <v>1.3036877117506659E-2</v>
      </c>
      <c r="TS219" s="4">
        <f t="shared" ca="1" si="2790"/>
        <v>-1.6801965045213349E-2</v>
      </c>
      <c r="TT219" s="4">
        <f t="shared" ca="1" si="2790"/>
        <v>-2.2576863374426211E-2</v>
      </c>
      <c r="TU219" s="4">
        <f t="shared" ca="1" si="2790"/>
        <v>-2.6600813709614854E-3</v>
      </c>
      <c r="TV219" s="4">
        <f t="shared" ca="1" si="2790"/>
        <v>6.5109746750024039E-3</v>
      </c>
      <c r="TW219" s="4">
        <f t="shared" ca="1" si="2790"/>
        <v>5.4040599028686619E-3</v>
      </c>
      <c r="TX219" s="4">
        <f t="shared" ca="1" si="2790"/>
        <v>1.5237086980009449E-2</v>
      </c>
      <c r="TY219" s="4">
        <f t="shared" ca="1" si="2790"/>
        <v>-2.1586713820667347E-2</v>
      </c>
      <c r="TZ219" s="4">
        <f t="shared" ca="1" si="2790"/>
        <v>4.3562937023876265E-2</v>
      </c>
      <c r="UA219" s="4">
        <f t="shared" ca="1" si="2790"/>
        <v>-8.36723489487581E-3</v>
      </c>
      <c r="UB219" s="4">
        <f t="shared" ca="1" si="2790"/>
        <v>1.6425490058267225E-2</v>
      </c>
      <c r="UC219" s="4">
        <f t="shared" ca="1" si="2790"/>
        <v>1.3208974106923128E-2</v>
      </c>
      <c r="UD219" s="4">
        <f t="shared" ca="1" si="2790"/>
        <v>-1.3508491885542437E-2</v>
      </c>
      <c r="UE219" s="4">
        <f t="shared" ca="1" si="2790"/>
        <v>-2.5055149091430685E-2</v>
      </c>
      <c r="UF219" s="4">
        <f t="shared" ca="1" si="2790"/>
        <v>-2.0794641479621432E-2</v>
      </c>
      <c r="UG219" s="4">
        <f t="shared" ca="1" si="2790"/>
        <v>4.1312026707291472E-3</v>
      </c>
      <c r="UH219" s="4">
        <f t="shared" ca="1" si="2790"/>
        <v>-5.0097167834562027E-3</v>
      </c>
      <c r="UI219" s="4">
        <f t="shared" ca="1" si="2790"/>
        <v>2.4433808859396725E-2</v>
      </c>
      <c r="UJ219" s="4">
        <f t="shared" ca="1" si="2790"/>
        <v>-7.9961060805641103E-3</v>
      </c>
      <c r="UK219" s="4">
        <f t="shared" ca="1" si="2790"/>
        <v>7.7964629218912396E-2</v>
      </c>
      <c r="UL219" s="4">
        <f t="shared" ca="1" si="2790"/>
        <v>-1.7692436715890894E-2</v>
      </c>
      <c r="UM219" s="4">
        <f t="shared" ca="1" si="2790"/>
        <v>3.7721659214233578E-3</v>
      </c>
      <c r="UN219" s="4">
        <f t="shared" ca="1" si="2790"/>
        <v>3.1641895229498902E-2</v>
      </c>
      <c r="UO219" s="4">
        <f t="shared" ca="1" si="2790"/>
        <v>1.0657094987380409E-3</v>
      </c>
      <c r="UP219" s="4">
        <f t="shared" ca="1" si="2790"/>
        <v>3.1834536653013133E-2</v>
      </c>
      <c r="UQ219" s="4">
        <f t="shared" ca="1" si="2790"/>
        <v>3.426893824921029E-2</v>
      </c>
      <c r="UR219" s="4">
        <f t="shared" ca="1" si="2790"/>
        <v>-2.0516530592607676E-2</v>
      </c>
      <c r="US219" s="4">
        <f t="shared" ca="1" si="2790"/>
        <v>-6.7177466120771617E-3</v>
      </c>
      <c r="UT219" s="4">
        <f t="shared" ca="1" si="2790"/>
        <v>-5.5695388246046629E-3</v>
      </c>
      <c r="UU219" s="4">
        <f t="shared" ca="1" si="2790"/>
        <v>-1.4088585566707324E-2</v>
      </c>
      <c r="UV219" s="4">
        <f t="shared" ca="1" si="2790"/>
        <v>1.0666621933094814E-2</v>
      </c>
      <c r="UW219" s="4">
        <f t="shared" ca="1" si="2790"/>
        <v>-9.253967618286582E-4</v>
      </c>
      <c r="UX219" s="4">
        <f t="shared" ca="1" si="2790"/>
        <v>5.6020151141670596E-2</v>
      </c>
      <c r="UY219" s="4">
        <f t="shared" ca="1" si="2790"/>
        <v>8.6136709768920901E-3</v>
      </c>
      <c r="UZ219" s="4">
        <f t="shared" ca="1" si="2790"/>
        <v>1.6355208991826829E-2</v>
      </c>
      <c r="VA219" s="4">
        <f t="shared" ca="1" si="2790"/>
        <v>-6.9043993569564447E-3</v>
      </c>
      <c r="VB219" s="4">
        <f t="shared" ca="1" si="2790"/>
        <v>9.5627081324214935E-3</v>
      </c>
      <c r="VC219" s="4">
        <f t="shared" ca="1" si="2790"/>
        <v>-1.0574649121427228E-2</v>
      </c>
      <c r="VD219" s="4">
        <f t="shared" ca="1" si="2790"/>
        <v>6.3078956664487937E-3</v>
      </c>
      <c r="VE219" s="4">
        <f t="shared" ca="1" si="2790"/>
        <v>2.6625822667738913E-3</v>
      </c>
      <c r="VF219" s="4">
        <f t="shared" ca="1" si="2790"/>
        <v>9.4375653665518689E-3</v>
      </c>
      <c r="VG219" s="4">
        <f t="shared" ca="1" si="2790"/>
        <v>9.9399972779797858E-3</v>
      </c>
      <c r="VH219" s="4">
        <f t="shared" ca="1" si="2790"/>
        <v>1.4460437610503444E-2</v>
      </c>
      <c r="VI219" s="4">
        <f t="shared" ref="VI219:XT219" ca="1" si="2791">IFERROR(LN(VI11/VH11)," ")</f>
        <v>1.2531492311913601E-2</v>
      </c>
      <c r="VJ219" s="4">
        <f t="shared" ca="1" si="2791"/>
        <v>8.0620591709281795E-3</v>
      </c>
      <c r="VK219" s="4">
        <f t="shared" ca="1" si="2791"/>
        <v>-8.3015743932655615E-3</v>
      </c>
      <c r="VL219" s="4">
        <f t="shared" ca="1" si="2791"/>
        <v>8.0164574934059821E-3</v>
      </c>
      <c r="VM219" s="4">
        <f t="shared" ca="1" si="2791"/>
        <v>1.6620370898641024E-3</v>
      </c>
      <c r="VN219" s="4">
        <f t="shared" ca="1" si="2791"/>
        <v>-1.8980734611407705E-4</v>
      </c>
      <c r="VO219" s="4">
        <f t="shared" ca="1" si="2791"/>
        <v>-2.0471985662871735E-2</v>
      </c>
      <c r="VP219" s="4">
        <f t="shared" ca="1" si="2791"/>
        <v>-4.1257187510891644E-3</v>
      </c>
      <c r="VQ219" s="4">
        <f t="shared" ca="1" si="2791"/>
        <v>-2.6786817429416635E-3</v>
      </c>
      <c r="VR219" s="4">
        <f t="shared" ca="1" si="2791"/>
        <v>2.8793837130936011E-2</v>
      </c>
      <c r="VS219" s="4">
        <f t="shared" ca="1" si="2791"/>
        <v>5.3401511560207055E-3</v>
      </c>
      <c r="VT219" s="4">
        <f t="shared" ca="1" si="2791"/>
        <v>-9.4268476691176711E-5</v>
      </c>
      <c r="VU219" s="4">
        <f t="shared" ca="1" si="2791"/>
        <v>-6.9057128092951574E-3</v>
      </c>
      <c r="VV219" s="4">
        <f t="shared" ca="1" si="2791"/>
        <v>1.4702746370276196E-3</v>
      </c>
      <c r="VW219" s="4">
        <f t="shared" ca="1" si="2791"/>
        <v>5.2119117050088159E-4</v>
      </c>
      <c r="VX219" s="4">
        <f t="shared" ca="1" si="2791"/>
        <v>1.4904246366192196E-2</v>
      </c>
      <c r="VY219" s="4">
        <f t="shared" ca="1" si="2791"/>
        <v>4.2377877936931431E-3</v>
      </c>
      <c r="VZ219" s="4">
        <f t="shared" ca="1" si="2791"/>
        <v>4.8675431617395395E-3</v>
      </c>
      <c r="WA219" s="4">
        <f t="shared" ca="1" si="2791"/>
        <v>2.2172958086475311E-3</v>
      </c>
      <c r="WB219" s="4">
        <f t="shared" ca="1" si="2791"/>
        <v>2.0282112604106486E-3</v>
      </c>
      <c r="WC219" s="4">
        <f t="shared" ca="1" si="2791"/>
        <v>-5.9117112868082976E-3</v>
      </c>
      <c r="WD219" s="4">
        <f t="shared" ca="1" si="2791"/>
        <v>1.34810755921179E-2</v>
      </c>
      <c r="WE219" s="4">
        <f t="shared" ca="1" si="2791"/>
        <v>-1.9008646161086575E-2</v>
      </c>
      <c r="WF219" s="4">
        <f t="shared" ca="1" si="2791"/>
        <v>3.5801502845731578E-3</v>
      </c>
      <c r="WG219" s="4">
        <f t="shared" ca="1" si="2791"/>
        <v>-5.4917064532869417E-3</v>
      </c>
      <c r="WH219" s="4">
        <f t="shared" ca="1" si="2791"/>
        <v>8.365138471600567E-3</v>
      </c>
      <c r="WI219" s="4">
        <f t="shared" ca="1" si="2791"/>
        <v>-1.9723030316010113E-2</v>
      </c>
      <c r="WJ219" s="4">
        <f t="shared" ca="1" si="2791"/>
        <v>-1.3734978176343469E-2</v>
      </c>
      <c r="WK219" s="4">
        <f t="shared" ca="1" si="2791"/>
        <v>-6.3367309152441162E-3</v>
      </c>
      <c r="WL219" s="4">
        <f t="shared" ca="1" si="2791"/>
        <v>8.5355845736571276E-3</v>
      </c>
      <c r="WM219" s="4">
        <f t="shared" ca="1" si="2791"/>
        <v>-6.611119221469436E-3</v>
      </c>
      <c r="WN219" s="4">
        <f t="shared" ca="1" si="2791"/>
        <v>-1.5012388478603832E-2</v>
      </c>
      <c r="WO219" s="4">
        <f t="shared" ca="1" si="2791"/>
        <v>-5.0873269236900104E-3</v>
      </c>
      <c r="WP219" s="4">
        <f t="shared" ca="1" si="2791"/>
        <v>-1.9618421760894553E-4</v>
      </c>
      <c r="WQ219" s="4">
        <f t="shared" ca="1" si="2791"/>
        <v>7.3549244532537643E-4</v>
      </c>
      <c r="WR219" s="4">
        <f t="shared" ca="1" si="2791"/>
        <v>-8.6640297803485637E-3</v>
      </c>
      <c r="WS219" s="4">
        <f t="shared" ca="1" si="2791"/>
        <v>-2.7569286546885254E-2</v>
      </c>
      <c r="WT219" s="4">
        <f t="shared" ca="1" si="2791"/>
        <v>1.7382103756469178E-2</v>
      </c>
      <c r="WU219" s="4">
        <f t="shared" ca="1" si="2791"/>
        <v>-1.4692088176730069E-2</v>
      </c>
      <c r="WV219" s="4">
        <f t="shared" ca="1" si="2791"/>
        <v>9.1827083190652581E-3</v>
      </c>
      <c r="WW219" s="4">
        <f t="shared" ca="1" si="2791"/>
        <v>-1.7990198115498485E-2</v>
      </c>
      <c r="WX219" s="4">
        <f t="shared" ca="1" si="2791"/>
        <v>4.6011094597678704E-4</v>
      </c>
      <c r="WY219" s="4">
        <f t="shared" ca="1" si="2791"/>
        <v>1.3907441698259141E-2</v>
      </c>
      <c r="WZ219" s="4">
        <f t="shared" ca="1" si="2791"/>
        <v>-2.4905599633624691E-2</v>
      </c>
      <c r="XA219" s="4">
        <f t="shared" ca="1" si="2791"/>
        <v>-2.1098490076785163E-2</v>
      </c>
      <c r="XB219" s="4">
        <f t="shared" ca="1" si="2791"/>
        <v>1.1544442638090679E-2</v>
      </c>
      <c r="XC219" s="4">
        <f t="shared" ca="1" si="2791"/>
        <v>1.0122332009563972E-2</v>
      </c>
      <c r="XD219" s="4">
        <f t="shared" ca="1" si="2791"/>
        <v>1.0328977956813973E-4</v>
      </c>
      <c r="XE219" s="4">
        <f t="shared" ca="1" si="2791"/>
        <v>4.1228671057611226E-3</v>
      </c>
      <c r="XF219" s="4">
        <f t="shared" ca="1" si="2791"/>
        <v>-1.3826894891830421E-2</v>
      </c>
      <c r="XG219" s="4">
        <f t="shared" ca="1" si="2791"/>
        <v>-1.762322366490264E-2</v>
      </c>
      <c r="XH219" s="4">
        <f t="shared" ca="1" si="2791"/>
        <v>3.7144146244385136E-4</v>
      </c>
      <c r="XI219" s="4">
        <f t="shared" ca="1" si="2791"/>
        <v>5.1329653644231537E-3</v>
      </c>
      <c r="XJ219" s="4">
        <f t="shared" ca="1" si="2791"/>
        <v>-1.2374357957691342E-2</v>
      </c>
      <c r="XK219" s="4">
        <f t="shared" ca="1" si="2791"/>
        <v>6.763799652565637E-3</v>
      </c>
      <c r="XL219" s="4">
        <f t="shared" ca="1" si="2791"/>
        <v>-9.5587071162095731E-4</v>
      </c>
      <c r="XM219" s="4">
        <f t="shared" ca="1" si="2791"/>
        <v>-1.1163385259479845E-3</v>
      </c>
      <c r="XN219" s="4">
        <f t="shared" ca="1" si="2791"/>
        <v>1.0160430319451049E-2</v>
      </c>
      <c r="XO219" s="4">
        <f t="shared" ca="1" si="2791"/>
        <v>-1.1704092297928024E-2</v>
      </c>
      <c r="XP219" s="4">
        <f t="shared" ca="1" si="2791"/>
        <v>-5.555569844601994E-3</v>
      </c>
      <c r="XQ219" s="4">
        <f t="shared" ca="1" si="2791"/>
        <v>3.7224358723167136E-2</v>
      </c>
      <c r="XR219" s="4">
        <f t="shared" ca="1" si="2791"/>
        <v>2.5980779747145438E-2</v>
      </c>
      <c r="XS219" s="4">
        <f t="shared" ca="1" si="2791"/>
        <v>1.4477812664681835E-2</v>
      </c>
      <c r="XT219" s="4">
        <f t="shared" ca="1" si="2791"/>
        <v>2.152518693629973E-2</v>
      </c>
      <c r="XU219" s="4">
        <f t="shared" ref="XU219:AAF219" ca="1" si="2792">IFERROR(LN(XU11/XT11)," ")</f>
        <v>-3.5473954152507848E-3</v>
      </c>
      <c r="XV219" s="4">
        <f t="shared" ca="1" si="2792"/>
        <v>2.8680475630364298E-3</v>
      </c>
      <c r="XW219" s="4">
        <f t="shared" ca="1" si="2792"/>
        <v>-6.2326734362073933E-3</v>
      </c>
      <c r="XX219" s="4">
        <f t="shared" ca="1" si="2792"/>
        <v>1.2523219680533727E-2</v>
      </c>
      <c r="XY219" s="4">
        <f t="shared" ca="1" si="2792"/>
        <v>-2.7049236412203083E-3</v>
      </c>
      <c r="XZ219" s="4">
        <f t="shared" ca="1" si="2792"/>
        <v>-1.250837616293129E-2</v>
      </c>
      <c r="YA219" s="4">
        <f t="shared" ca="1" si="2792"/>
        <v>-9.0030864189948531E-3</v>
      </c>
      <c r="YB219" s="4">
        <f t="shared" ca="1" si="2792"/>
        <v>-1.5739728234692E-2</v>
      </c>
      <c r="YC219" s="4">
        <f t="shared" ca="1" si="2792"/>
        <v>-9.3310136581619268E-3</v>
      </c>
      <c r="YD219" s="4">
        <f t="shared" ca="1" si="2792"/>
        <v>-7.2727593290798087E-3</v>
      </c>
      <c r="YE219" s="4">
        <f t="shared" ca="1" si="2792"/>
        <v>3.6684200715248476E-3</v>
      </c>
      <c r="YF219" s="4">
        <f t="shared" ca="1" si="2792"/>
        <v>-1.0223469916981935E-2</v>
      </c>
      <c r="YG219" s="4">
        <f t="shared" ca="1" si="2792"/>
        <v>-3.5514873780835032E-3</v>
      </c>
      <c r="YH219" s="4">
        <f t="shared" ca="1" si="2792"/>
        <v>-5.9473192650227836E-3</v>
      </c>
      <c r="YI219" s="4">
        <f t="shared" ca="1" si="2792"/>
        <v>1.4265724099067354E-2</v>
      </c>
      <c r="YJ219" s="4">
        <f t="shared" ca="1" si="2792"/>
        <v>-7.4937475354803235E-3</v>
      </c>
      <c r="YK219" s="4">
        <f t="shared" ca="1" si="2792"/>
        <v>1.6757314568896543E-2</v>
      </c>
      <c r="YL219" s="4">
        <f t="shared" ca="1" si="2792"/>
        <v>1.0633720018649259E-3</v>
      </c>
      <c r="YM219" s="4">
        <f t="shared" ca="1" si="2792"/>
        <v>-2.34521757116096E-2</v>
      </c>
      <c r="YN219" s="4">
        <f t="shared" ca="1" si="2792"/>
        <v>-4.3095681849947857E-3</v>
      </c>
      <c r="YO219" s="4">
        <f t="shared" ca="1" si="2792"/>
        <v>6.7622047363419247E-4</v>
      </c>
      <c r="YP219" s="4">
        <f t="shared" ca="1" si="2792"/>
        <v>-1.0506879020652152E-2</v>
      </c>
      <c r="YQ219" s="4">
        <f t="shared" ca="1" si="2792"/>
        <v>-6.8336533791922636E-4</v>
      </c>
      <c r="YR219" s="4">
        <f t="shared" ca="1" si="2792"/>
        <v>-1.0360048261711954E-2</v>
      </c>
      <c r="YS219" s="4">
        <f t="shared" ca="1" si="2792"/>
        <v>2.4146887348831775E-2</v>
      </c>
      <c r="YT219" s="4">
        <f t="shared" ca="1" si="2792"/>
        <v>-5.791836534950115E-2</v>
      </c>
      <c r="YU219" s="4">
        <f t="shared" ca="1" si="2792"/>
        <v>-1.8414275169901021E-2</v>
      </c>
      <c r="YV219" s="4">
        <f t="shared" ca="1" si="2792"/>
        <v>3.1298930089275656E-3</v>
      </c>
      <c r="YW219" s="4">
        <f t="shared" ca="1" si="2792"/>
        <v>-6.0450200873283623E-3</v>
      </c>
      <c r="YX219" s="4">
        <f t="shared" ca="1" si="2792"/>
        <v>-3.3742818136693484E-2</v>
      </c>
      <c r="YY219" s="4">
        <f t="shared" ca="1" si="2792"/>
        <v>-1.1039131934746532E-3</v>
      </c>
      <c r="YZ219" s="4">
        <f t="shared" ca="1" si="2792"/>
        <v>-5.9471926206736492E-3</v>
      </c>
      <c r="ZA219" s="4">
        <f t="shared" ca="1" si="2792"/>
        <v>1.7528488274143868E-3</v>
      </c>
      <c r="ZB219" s="4">
        <f t="shared" ca="1" si="2792"/>
        <v>5.8207382038096443E-3</v>
      </c>
      <c r="ZC219" s="4">
        <f t="shared" ca="1" si="2792"/>
        <v>1.0852103730709606E-2</v>
      </c>
      <c r="ZD219" s="4">
        <f t="shared" ca="1" si="2792"/>
        <v>-4.7765751335611169E-3</v>
      </c>
      <c r="ZE219" s="4">
        <f t="shared" ca="1" si="2792"/>
        <v>-2.5992794417876064E-3</v>
      </c>
      <c r="ZF219" s="4">
        <f t="shared" ca="1" si="2792"/>
        <v>-7.0228676001243022E-3</v>
      </c>
      <c r="ZG219" s="4">
        <f t="shared" ca="1" si="2792"/>
        <v>1.9038304344535361E-2</v>
      </c>
      <c r="ZH219" s="4">
        <f t="shared" ca="1" si="2792"/>
        <v>-1.979576978497629E-2</v>
      </c>
      <c r="ZI219" s="4">
        <f t="shared" ca="1" si="2792"/>
        <v>3.0312309309362743E-2</v>
      </c>
      <c r="ZJ219" s="4">
        <f t="shared" ca="1" si="2792"/>
        <v>1.5709479261494678E-2</v>
      </c>
      <c r="ZK219" s="4">
        <f t="shared" ca="1" si="2792"/>
        <v>1.1622246047663848E-2</v>
      </c>
      <c r="ZL219" s="4">
        <f t="shared" ca="1" si="2792"/>
        <v>-1.6924633376631117E-2</v>
      </c>
      <c r="ZM219" s="4">
        <f t="shared" ca="1" si="2792"/>
        <v>1.4390336389126386E-2</v>
      </c>
      <c r="ZN219" s="4">
        <f t="shared" ca="1" si="2792"/>
        <v>2.7577838623818316E-4</v>
      </c>
      <c r="ZO219" s="4">
        <f t="shared" ca="1" si="2792"/>
        <v>2.7415369426639316E-2</v>
      </c>
      <c r="ZP219" s="4">
        <f t="shared" ca="1" si="2792"/>
        <v>-1.0138683622899609E-2</v>
      </c>
      <c r="ZQ219" s="4">
        <f t="shared" ca="1" si="2792"/>
        <v>2.760563608650755E-3</v>
      </c>
      <c r="ZR219" s="4">
        <f t="shared" ca="1" si="2792"/>
        <v>1.0538865152277765E-2</v>
      </c>
      <c r="ZS219" s="4">
        <f t="shared" ca="1" si="2792"/>
        <v>2.6704843038875249E-2</v>
      </c>
      <c r="ZT219" s="4">
        <f t="shared" ca="1" si="2792"/>
        <v>1.5092285639586077E-2</v>
      </c>
      <c r="ZU219" s="4">
        <f t="shared" ca="1" si="2792"/>
        <v>-2.2082432904632137E-3</v>
      </c>
      <c r="ZV219" s="4">
        <f t="shared" ca="1" si="2792"/>
        <v>-1.423898549247179E-2</v>
      </c>
      <c r="ZW219" s="4">
        <f t="shared" ca="1" si="2792"/>
        <v>1.2283447611155419E-2</v>
      </c>
      <c r="ZX219" s="4">
        <f t="shared" ca="1" si="2792"/>
        <v>-1.4476087487263086E-2</v>
      </c>
      <c r="ZY219" s="4">
        <f t="shared" ca="1" si="2792"/>
        <v>-2.5084661836777881E-2</v>
      </c>
      <c r="ZZ219" s="4">
        <f t="shared" ca="1" si="2792"/>
        <v>-3.5970296212719842E-3</v>
      </c>
      <c r="AAA219" s="4">
        <f t="shared" ca="1" si="2792"/>
        <v>-4.8522846983465899E-3</v>
      </c>
      <c r="AAB219" s="4">
        <f t="shared" ca="1" si="2792"/>
        <v>1.5660864548228328E-3</v>
      </c>
      <c r="AAC219" s="4">
        <f t="shared" ca="1" si="2792"/>
        <v>2.9036871168614337E-2</v>
      </c>
      <c r="AAD219" s="4">
        <f t="shared" ca="1" si="2792"/>
        <v>2.56663162806114E-2</v>
      </c>
      <c r="AAE219" s="4">
        <f t="shared" ca="1" si="2792"/>
        <v>6.2641848799297956E-3</v>
      </c>
      <c r="AAF219" s="4">
        <f t="shared" ca="1" si="2792"/>
        <v>1.7313835287733666E-2</v>
      </c>
      <c r="AAG219" s="4">
        <f t="shared" ref="AAG219:ACR219" ca="1" si="2793">IFERROR(LN(AAG11/AAF11)," ")</f>
        <v>-1.113910162908064E-2</v>
      </c>
      <c r="AAH219" s="4">
        <f t="shared" ca="1" si="2793"/>
        <v>6.5379432240632125E-3</v>
      </c>
      <c r="AAI219" s="4">
        <f t="shared" ca="1" si="2793"/>
        <v>-2.6566641786135055E-2</v>
      </c>
      <c r="AAJ219" s="4">
        <f t="shared" ca="1" si="2793"/>
        <v>2.3651612650325352E-3</v>
      </c>
      <c r="AAK219" s="4">
        <f t="shared" ca="1" si="2793"/>
        <v>-7.4744542418406492E-3</v>
      </c>
      <c r="AAL219" s="4">
        <f t="shared" ca="1" si="2793"/>
        <v>2.8417183090275288E-3</v>
      </c>
      <c r="AAM219" s="4">
        <f t="shared" ca="1" si="2793"/>
        <v>1.5156460131215386E-2</v>
      </c>
      <c r="AAN219" s="4">
        <f t="shared" ca="1" si="2793"/>
        <v>1.2696479702569803E-3</v>
      </c>
      <c r="AAO219" s="4">
        <f t="shared" ca="1" si="2793"/>
        <v>-2.4403358382116484E-2</v>
      </c>
      <c r="AAP219" s="4">
        <f t="shared" ca="1" si="2793"/>
        <v>2.5969993300621434E-3</v>
      </c>
      <c r="AAQ219" s="4">
        <f t="shared" ca="1" si="2793"/>
        <v>7.184421650540132E-3</v>
      </c>
      <c r="AAR219" s="4">
        <f t="shared" ca="1" si="2793"/>
        <v>3.4959677783558537E-3</v>
      </c>
      <c r="AAS219" s="4">
        <f t="shared" ca="1" si="2793"/>
        <v>7.8724463424134465E-3</v>
      </c>
      <c r="AAT219" s="4">
        <f t="shared" ca="1" si="2793"/>
        <v>-1.9071696365111572E-2</v>
      </c>
      <c r="AAU219" s="4">
        <f t="shared" ca="1" si="2793"/>
        <v>-5.1900869351309156E-5</v>
      </c>
      <c r="AAV219" s="4">
        <f t="shared" ca="1" si="2793"/>
        <v>1.3660358300790642E-2</v>
      </c>
      <c r="AAW219" s="4">
        <f t="shared" ca="1" si="2793"/>
        <v>-4.8242331181349973E-3</v>
      </c>
      <c r="AAX219" s="4">
        <f t="shared" ca="1" si="2793"/>
        <v>-1.8537595421869615E-3</v>
      </c>
      <c r="AAY219" s="4">
        <f t="shared" ca="1" si="2793"/>
        <v>-9.0606123488922857E-3</v>
      </c>
      <c r="AAZ219" s="4">
        <f t="shared" ca="1" si="2793"/>
        <v>1.3021421004259794E-2</v>
      </c>
      <c r="ABA219" s="4">
        <f t="shared" ca="1" si="2793"/>
        <v>4.3541804826514379E-3</v>
      </c>
      <c r="ABB219" s="4">
        <f t="shared" ca="1" si="2793"/>
        <v>2.7053945701378652E-3</v>
      </c>
      <c r="ABC219" s="4">
        <f t="shared" ca="1" si="2793"/>
        <v>-1.0710734709200628E-3</v>
      </c>
      <c r="ABD219" s="4">
        <f t="shared" ca="1" si="2793"/>
        <v>4.1249772033797706E-3</v>
      </c>
      <c r="ABE219" s="4">
        <f t="shared" ca="1" si="2793"/>
        <v>5.1648976411573976E-2</v>
      </c>
      <c r="ABF219" s="4">
        <f t="shared" ca="1" si="2793"/>
        <v>1.6323571568063903E-2</v>
      </c>
      <c r="ABG219" s="4">
        <f t="shared" ca="1" si="2793"/>
        <v>-8.4396734110402036E-3</v>
      </c>
      <c r="ABH219" s="4">
        <f t="shared" ca="1" si="2793"/>
        <v>6.2531529087740487E-3</v>
      </c>
      <c r="ABI219" s="4">
        <f t="shared" ca="1" si="2793"/>
        <v>1.4033825900898501E-2</v>
      </c>
      <c r="ABJ219" s="4">
        <f t="shared" ca="1" si="2793"/>
        <v>-1.1657398926998765E-2</v>
      </c>
      <c r="ABK219" s="4">
        <f t="shared" ca="1" si="2793"/>
        <v>-2.4240131643964045E-3</v>
      </c>
      <c r="ABL219" s="4">
        <f t="shared" ca="1" si="2793"/>
        <v>-3.6709535634591207E-3</v>
      </c>
      <c r="ABM219" s="4">
        <f t="shared" ca="1" si="2793"/>
        <v>7.1617850228657186E-4</v>
      </c>
      <c r="ABN219" s="4">
        <f t="shared" ca="1" si="2793"/>
        <v>-6.2065839523149603E-4</v>
      </c>
      <c r="ABO219" s="4">
        <f t="shared" ca="1" si="2793"/>
        <v>2.5279639514991562E-3</v>
      </c>
      <c r="ABP219" s="4">
        <f t="shared" ca="1" si="2793"/>
        <v>1.7940241333846342E-2</v>
      </c>
      <c r="ABQ219" s="4">
        <f t="shared" ca="1" si="2793"/>
        <v>5.6456466296138427E-3</v>
      </c>
      <c r="ABR219" s="4">
        <f t="shared" ca="1" si="2793"/>
        <v>3.7083567855089414E-2</v>
      </c>
      <c r="ABS219" s="4">
        <f t="shared" ca="1" si="2793"/>
        <v>-1.1951884295514375E-2</v>
      </c>
      <c r="ABT219" s="4">
        <f t="shared" ca="1" si="2793"/>
        <v>3.3594486992286912E-2</v>
      </c>
      <c r="ABU219" s="4">
        <f t="shared" ca="1" si="2793"/>
        <v>2.9013860398149172E-2</v>
      </c>
      <c r="ABV219" s="4">
        <f t="shared" ca="1" si="2793"/>
        <v>-3.6677070629305641E-2</v>
      </c>
      <c r="ABW219" s="4">
        <f t="shared" ca="1" si="2793"/>
        <v>8.6717831860412611E-3</v>
      </c>
      <c r="ABX219" s="4">
        <f t="shared" ca="1" si="2793"/>
        <v>-9.6448901276570461E-3</v>
      </c>
      <c r="ABY219" s="4">
        <f t="shared" ca="1" si="2793"/>
        <v>-1.0498784098219582E-2</v>
      </c>
      <c r="ABZ219" s="4">
        <f t="shared" ca="1" si="2793"/>
        <v>-4.5719487975357737E-3</v>
      </c>
      <c r="ACA219" s="4">
        <f t="shared" ca="1" si="2793"/>
        <v>1.3166012601622859E-2</v>
      </c>
      <c r="ACB219" s="4">
        <f t="shared" ca="1" si="2793"/>
        <v>-1.2851582503580405E-2</v>
      </c>
      <c r="ACC219" s="4">
        <f t="shared" ca="1" si="2793"/>
        <v>2.3326764569938782E-3</v>
      </c>
      <c r="ACD219" s="4">
        <f t="shared" ca="1" si="2793"/>
        <v>-2.3208366479319512E-2</v>
      </c>
      <c r="ACE219" s="4">
        <f t="shared" ca="1" si="2793"/>
        <v>8.1752413485834709E-3</v>
      </c>
      <c r="ACF219" s="4">
        <f t="shared" ca="1" si="2793"/>
        <v>-8.6459926661924011E-4</v>
      </c>
      <c r="ACG219" s="4">
        <f t="shared" ca="1" si="2793"/>
        <v>3.2724326994311706E-3</v>
      </c>
      <c r="ACH219" s="4">
        <f t="shared" ca="1" si="2793"/>
        <v>-4.0466556687663814E-3</v>
      </c>
      <c r="ACI219" s="4">
        <f t="shared" ca="1" si="2793"/>
        <v>2.775315141551488E-3</v>
      </c>
      <c r="ACJ219" s="4">
        <f t="shared" ca="1" si="2793"/>
        <v>3.0868028948986687E-2</v>
      </c>
      <c r="ACK219" s="4">
        <f t="shared" ca="1" si="2793"/>
        <v>-7.472785764108333E-3</v>
      </c>
      <c r="ACL219" s="4">
        <f t="shared" ca="1" si="2793"/>
        <v>3.7654816680405007E-3</v>
      </c>
      <c r="ACM219" s="4">
        <f t="shared" ca="1" si="2793"/>
        <v>-4.0318168968876437E-3</v>
      </c>
      <c r="ACN219" s="4">
        <f t="shared" ca="1" si="2793"/>
        <v>-7.7100009797955501E-3</v>
      </c>
      <c r="ACO219" s="4">
        <f t="shared" ca="1" si="2793"/>
        <v>2.4129776219254289E-3</v>
      </c>
      <c r="ACP219" s="4">
        <f t="shared" ca="1" si="2793"/>
        <v>2.7772838879984583E-2</v>
      </c>
      <c r="ACQ219" s="4">
        <f t="shared" ca="1" si="2793"/>
        <v>9.2895308225879342E-3</v>
      </c>
      <c r="ACR219" s="4">
        <f t="shared" ca="1" si="2793"/>
        <v>4.8052263389587102E-3</v>
      </c>
      <c r="ACS219" s="4">
        <f t="shared" ref="ACS219:ACZ219" ca="1" si="2794">IFERROR(LN(ACS11/ACR11)," ")</f>
        <v>1.0728072239999078E-2</v>
      </c>
      <c r="ACT219" s="4">
        <f t="shared" ca="1" si="2794"/>
        <v>9.9855471693940951E-3</v>
      </c>
      <c r="ACU219" s="4">
        <f t="shared" ca="1" si="2794"/>
        <v>1.7866521455469977E-2</v>
      </c>
      <c r="ACV219" s="4">
        <f t="shared" ca="1" si="2794"/>
        <v>-1.6023588996685961E-2</v>
      </c>
      <c r="ACW219" s="4">
        <f t="shared" ca="1" si="2794"/>
        <v>-7.6873370103613245E-3</v>
      </c>
      <c r="ACX219" s="4">
        <f t="shared" ca="1" si="2794"/>
        <v>5.7186262984714143E-3</v>
      </c>
      <c r="ACY219" s="4"/>
      <c r="ACZ219" s="4"/>
      <c r="ADA219" s="4"/>
    </row>
    <row r="220" spans="2:781" x14ac:dyDescent="0.55000000000000004">
      <c r="B220" t="s">
        <v>24</v>
      </c>
      <c r="E220" s="4">
        <f t="shared" ref="E220:BP220" ca="1" si="2795">IFERROR(LN(E12/D12)," ")</f>
        <v>-1.7438275845822172E-2</v>
      </c>
      <c r="F220" s="4">
        <f t="shared" ca="1" si="2795"/>
        <v>-1.2646098026079628E-2</v>
      </c>
      <c r="G220" s="4">
        <f t="shared" ca="1" si="2795"/>
        <v>-4.2166483668519515E-3</v>
      </c>
      <c r="H220" s="4">
        <f t="shared" ca="1" si="2795"/>
        <v>3.8198459020951205E-3</v>
      </c>
      <c r="I220" s="4">
        <f t="shared" ca="1" si="2795"/>
        <v>2.0391005030820926E-2</v>
      </c>
      <c r="J220" s="4">
        <f t="shared" ca="1" si="2795"/>
        <v>1.214626179560936E-2</v>
      </c>
      <c r="K220" s="4">
        <f t="shared" ca="1" si="2795"/>
        <v>-1.9984987635649335E-3</v>
      </c>
      <c r="L220" s="4">
        <f t="shared" ca="1" si="2795"/>
        <v>5.0852845265739622E-3</v>
      </c>
      <c r="M220" s="4">
        <f t="shared" ca="1" si="2795"/>
        <v>1.0090654702929389E-2</v>
      </c>
      <c r="N220" s="4">
        <f t="shared" ca="1" si="2795"/>
        <v>2.1249618088229297E-2</v>
      </c>
      <c r="O220" s="4">
        <f t="shared" ca="1" si="2795"/>
        <v>1.4282723688708242E-2</v>
      </c>
      <c r="P220" s="4">
        <f t="shared" ca="1" si="2795"/>
        <v>2.3626624168891978E-3</v>
      </c>
      <c r="Q220" s="4">
        <f t="shared" ca="1" si="2795"/>
        <v>-4.5749793140808393E-3</v>
      </c>
      <c r="R220" s="4">
        <f t="shared" ca="1" si="2795"/>
        <v>4.3018750512382829E-3</v>
      </c>
      <c r="S220" s="4">
        <f t="shared" ca="1" si="2795"/>
        <v>8.9419459073356595E-3</v>
      </c>
      <c r="T220" s="4">
        <f t="shared" ca="1" si="2795"/>
        <v>4.6085323626602996E-3</v>
      </c>
      <c r="U220" s="4">
        <f t="shared" ca="1" si="2795"/>
        <v>-1.1795288016158187E-2</v>
      </c>
      <c r="V220" s="4">
        <f t="shared" ca="1" si="2795"/>
        <v>-4.3173749811770178E-3</v>
      </c>
      <c r="W220" s="4">
        <f t="shared" ca="1" si="2795"/>
        <v>-3.4592718634471678E-3</v>
      </c>
      <c r="X220" s="4">
        <f t="shared" ca="1" si="2795"/>
        <v>-2.0761042729075625E-3</v>
      </c>
      <c r="Y220" s="4">
        <f t="shared" ca="1" si="2795"/>
        <v>7.4475602655867425E-3</v>
      </c>
      <c r="Z220" s="4">
        <f t="shared" ca="1" si="2795"/>
        <v>3.5755197102112293E-3</v>
      </c>
      <c r="AA220" s="4">
        <f t="shared" ca="1" si="2795"/>
        <v>-7.4006633490062406E-3</v>
      </c>
      <c r="AB220" s="4">
        <f t="shared" ca="1" si="2795"/>
        <v>-3.1327315221753228E-2</v>
      </c>
      <c r="AC220" s="4">
        <f t="shared" ca="1" si="2795"/>
        <v>-3.612289280578912E-3</v>
      </c>
      <c r="AD220" s="4">
        <f t="shared" ca="1" si="2795"/>
        <v>1.0833459117193776E-2</v>
      </c>
      <c r="AE220" s="4">
        <f t="shared" ca="1" si="2795"/>
        <v>1.0579773641401757E-2</v>
      </c>
      <c r="AF220" s="4">
        <f t="shared" ca="1" si="2795"/>
        <v>2.78300908116226E-3</v>
      </c>
      <c r="AG220" s="4">
        <f t="shared" ca="1" si="2795"/>
        <v>-5.7734243971186211E-3</v>
      </c>
      <c r="AH220" s="4">
        <f t="shared" ca="1" si="2795"/>
        <v>-2.6732686136250041E-2</v>
      </c>
      <c r="AI220" s="4">
        <f t="shared" ca="1" si="2795"/>
        <v>-4.4853696433836089E-3</v>
      </c>
      <c r="AJ220" s="4">
        <f t="shared" ca="1" si="2795"/>
        <v>-4.8829764081716612E-3</v>
      </c>
      <c r="AK220" s="4">
        <f t="shared" ca="1" si="2795"/>
        <v>-5.4199718148519797E-4</v>
      </c>
      <c r="AL220" s="4">
        <f t="shared" ca="1" si="2795"/>
        <v>-2.8884882339795536E-2</v>
      </c>
      <c r="AM220" s="4">
        <f t="shared" ca="1" si="2795"/>
        <v>9.7399214477805283E-3</v>
      </c>
      <c r="AN220" s="4">
        <f t="shared" ca="1" si="2795"/>
        <v>1.2651699448985362E-2</v>
      </c>
      <c r="AO220" s="4">
        <f t="shared" ca="1" si="2795"/>
        <v>1.2314991328068141E-2</v>
      </c>
      <c r="AP220" s="4">
        <f t="shared" ca="1" si="2795"/>
        <v>-4.190537231342553E-3</v>
      </c>
      <c r="AQ220" s="4">
        <f t="shared" ca="1" si="2795"/>
        <v>-1.2952137631197151E-2</v>
      </c>
      <c r="AR220" s="4">
        <f t="shared" ca="1" si="2795"/>
        <v>3.1723396887049641E-4</v>
      </c>
      <c r="AS220" s="4">
        <f t="shared" ca="1" si="2795"/>
        <v>1.131432959890993E-2</v>
      </c>
      <c r="AT220" s="4">
        <f t="shared" ca="1" si="2795"/>
        <v>4.7325934987207498E-3</v>
      </c>
      <c r="AU220" s="4">
        <f t="shared" ca="1" si="2795"/>
        <v>3.2544816631594961E-2</v>
      </c>
      <c r="AV220" s="4">
        <f t="shared" ca="1" si="2795"/>
        <v>1.1003996819902937E-2</v>
      </c>
      <c r="AW220" s="4">
        <f t="shared" ca="1" si="2795"/>
        <v>-7.517171575696374E-4</v>
      </c>
      <c r="AX220" s="4">
        <f t="shared" ca="1" si="2795"/>
        <v>-8.4820772094741492E-3</v>
      </c>
      <c r="AY220" s="4">
        <f t="shared" ca="1" si="2795"/>
        <v>5.8247744636957472E-3</v>
      </c>
      <c r="AZ220" s="4">
        <f t="shared" ca="1" si="2795"/>
        <v>-2.938225356681267E-2</v>
      </c>
      <c r="BA220" s="4">
        <f t="shared" ca="1" si="2795"/>
        <v>-4.5613608095040094E-3</v>
      </c>
      <c r="BB220" s="4">
        <f t="shared" ca="1" si="2795"/>
        <v>1.6636088613998748E-2</v>
      </c>
      <c r="BC220" s="4">
        <f t="shared" ca="1" si="2795"/>
        <v>4.8518539279314536E-3</v>
      </c>
      <c r="BD220" s="4">
        <f t="shared" ca="1" si="2795"/>
        <v>1.5815368553361769E-2</v>
      </c>
      <c r="BE220" s="4">
        <f t="shared" ca="1" si="2795"/>
        <v>-2.1745980828480182E-2</v>
      </c>
      <c r="BF220" s="4">
        <f t="shared" ca="1" si="2795"/>
        <v>-1.6238209048493931E-2</v>
      </c>
      <c r="BG220" s="4">
        <f t="shared" ca="1" si="2795"/>
        <v>-1.6166835576191939E-3</v>
      </c>
      <c r="BH220" s="4">
        <f t="shared" ca="1" si="2795"/>
        <v>2.1279781581368416E-2</v>
      </c>
      <c r="BI220" s="4">
        <f t="shared" ca="1" si="2795"/>
        <v>2.7111411281747554E-2</v>
      </c>
      <c r="BJ220" s="4">
        <f t="shared" ca="1" si="2795"/>
        <v>1.2004163593289409E-2</v>
      </c>
      <c r="BK220" s="4">
        <f t="shared" ca="1" si="2795"/>
        <v>-8.5645867323253157E-3</v>
      </c>
      <c r="BL220" s="4">
        <f t="shared" ca="1" si="2795"/>
        <v>2.4699743029664493E-2</v>
      </c>
      <c r="BM220" s="4">
        <f t="shared" ca="1" si="2795"/>
        <v>-2.6687972109983905E-2</v>
      </c>
      <c r="BN220" s="4">
        <f t="shared" ca="1" si="2795"/>
        <v>-2.7464051600072335E-3</v>
      </c>
      <c r="BO220" s="4">
        <f t="shared" ca="1" si="2795"/>
        <v>1.5048192903998135E-2</v>
      </c>
      <c r="BP220" s="4">
        <f t="shared" ca="1" si="2795"/>
        <v>5.8069725027635067E-3</v>
      </c>
      <c r="BQ220" s="4">
        <f t="shared" ref="BQ220:EB220" ca="1" si="2796">IFERROR(LN(BQ12/BP12)," ")</f>
        <v>-1.4055133424453314E-3</v>
      </c>
      <c r="BR220" s="4">
        <f t="shared" ca="1" si="2796"/>
        <v>2.3414259536811673E-3</v>
      </c>
      <c r="BS220" s="4">
        <f t="shared" ca="1" si="2796"/>
        <v>4.0601513749546028E-2</v>
      </c>
      <c r="BT220" s="4">
        <f t="shared" ca="1" si="2796"/>
        <v>-5.2871350933398186E-3</v>
      </c>
      <c r="BU220" s="4">
        <f t="shared" ca="1" si="2796"/>
        <v>-2.8695027568878834E-2</v>
      </c>
      <c r="BV220" s="4">
        <f t="shared" ca="1" si="2796"/>
        <v>2.0887487828603656E-3</v>
      </c>
      <c r="BW220" s="4">
        <f t="shared" ca="1" si="2796"/>
        <v>1.0334546022364517E-4</v>
      </c>
      <c r="BX220" s="4">
        <f t="shared" ca="1" si="2796"/>
        <v>-2.1412341338459828E-2</v>
      </c>
      <c r="BY220" s="4">
        <f t="shared" ca="1" si="2796"/>
        <v>1.6136481226709604E-2</v>
      </c>
      <c r="BZ220" s="4">
        <f t="shared" ca="1" si="2796"/>
        <v>-1.5420527844338817E-2</v>
      </c>
      <c r="CA220" s="4">
        <f t="shared" ca="1" si="2796"/>
        <v>-1.8228648591295579E-2</v>
      </c>
      <c r="CB220" s="4">
        <f t="shared" ca="1" si="2796"/>
        <v>-1.8485475568015724E-3</v>
      </c>
      <c r="CC220" s="4">
        <f t="shared" ca="1" si="2796"/>
        <v>-1.3935762319669139E-2</v>
      </c>
      <c r="CD220" s="4">
        <f t="shared" ca="1" si="2796"/>
        <v>1.102523064478377E-2</v>
      </c>
      <c r="CE220" s="4">
        <f t="shared" ca="1" si="2796"/>
        <v>2.7602008963385882E-2</v>
      </c>
      <c r="CF220" s="4">
        <f t="shared" ca="1" si="2796"/>
        <v>-3.6898012478671089E-5</v>
      </c>
      <c r="CG220" s="4">
        <f t="shared" ca="1" si="2796"/>
        <v>-1.1343744350632496E-2</v>
      </c>
      <c r="CH220" s="4">
        <f t="shared" ca="1" si="2796"/>
        <v>-1.131129926732485E-2</v>
      </c>
      <c r="CI220" s="4">
        <f t="shared" ca="1" si="2796"/>
        <v>-1.547519834035112E-2</v>
      </c>
      <c r="CJ220" s="4">
        <f t="shared" ca="1" si="2796"/>
        <v>-2.8110891100178153E-3</v>
      </c>
      <c r="CK220" s="4">
        <f t="shared" ca="1" si="2796"/>
        <v>2.4670759556208375E-2</v>
      </c>
      <c r="CL220" s="4">
        <f t="shared" ca="1" si="2796"/>
        <v>-2.597563824119424E-2</v>
      </c>
      <c r="CM220" s="4">
        <f t="shared" ca="1" si="2796"/>
        <v>6.7662630872126961E-3</v>
      </c>
      <c r="CN220" s="4">
        <f t="shared" ca="1" si="2796"/>
        <v>-1.7434618474400712E-2</v>
      </c>
      <c r="CO220" s="4">
        <f t="shared" ca="1" si="2796"/>
        <v>1.9781620222956531E-2</v>
      </c>
      <c r="CP220" s="4">
        <f t="shared" ca="1" si="2796"/>
        <v>3.6315326889208559E-3</v>
      </c>
      <c r="CQ220" s="4">
        <f t="shared" ca="1" si="2796"/>
        <v>1.8415371918316481E-4</v>
      </c>
      <c r="CR220" s="4">
        <f t="shared" ca="1" si="2796"/>
        <v>-8.2116339317244331E-3</v>
      </c>
      <c r="CS220" s="4">
        <f t="shared" ca="1" si="2796"/>
        <v>5.8267055415736841E-3</v>
      </c>
      <c r="CT220" s="4">
        <f t="shared" ca="1" si="2796"/>
        <v>-8.5917753750196103E-3</v>
      </c>
      <c r="CU220" s="4">
        <f t="shared" ca="1" si="2796"/>
        <v>-3.2944082624372624E-3</v>
      </c>
      <c r="CV220" s="4">
        <f t="shared" ca="1" si="2796"/>
        <v>-1.1495184896444055E-2</v>
      </c>
      <c r="CW220" s="4">
        <f t="shared" ca="1" si="2796"/>
        <v>2.1877258335961356E-2</v>
      </c>
      <c r="CX220" s="4">
        <f t="shared" ca="1" si="2796"/>
        <v>-1.7060336573293419E-2</v>
      </c>
      <c r="CY220" s="4">
        <f t="shared" ca="1" si="2796"/>
        <v>-1.9073794691509584E-2</v>
      </c>
      <c r="CZ220" s="4">
        <f t="shared" ca="1" si="2796"/>
        <v>-6.7336210789653095E-3</v>
      </c>
      <c r="DA220" s="4">
        <f t="shared" ca="1" si="2796"/>
        <v>-4.2970158933266162E-3</v>
      </c>
      <c r="DB220" s="4">
        <f t="shared" ca="1" si="2796"/>
        <v>-6.5918026614797875E-3</v>
      </c>
      <c r="DC220" s="4">
        <f t="shared" ca="1" si="2796"/>
        <v>2.371855852513861E-2</v>
      </c>
      <c r="DD220" s="4">
        <f t="shared" ca="1" si="2796"/>
        <v>-9.3777705325816133E-4</v>
      </c>
      <c r="DE220" s="4">
        <f t="shared" ca="1" si="2796"/>
        <v>-2.4466558133889128E-2</v>
      </c>
      <c r="DF220" s="4">
        <f t="shared" ca="1" si="2796"/>
        <v>5.7151495277256619E-3</v>
      </c>
      <c r="DG220" s="4">
        <f t="shared" ca="1" si="2796"/>
        <v>-2.0062624827205323E-2</v>
      </c>
      <c r="DH220" s="4">
        <f t="shared" ca="1" si="2796"/>
        <v>-1.6614360182850813E-2</v>
      </c>
      <c r="DI220" s="4">
        <f t="shared" ca="1" si="2796"/>
        <v>-3.0080214681068366E-2</v>
      </c>
      <c r="DJ220" s="4">
        <f t="shared" ca="1" si="2796"/>
        <v>-6.1345619470931916E-2</v>
      </c>
      <c r="DK220" s="4">
        <f t="shared" ca="1" si="2796"/>
        <v>1.3238954169885209E-2</v>
      </c>
      <c r="DL220" s="4">
        <f t="shared" ca="1" si="2796"/>
        <v>-3.2041541863222826E-2</v>
      </c>
      <c r="DM220" s="4">
        <f t="shared" ca="1" si="2796"/>
        <v>-7.9861716113911411E-3</v>
      </c>
      <c r="DN220" s="4">
        <f t="shared" ca="1" si="2796"/>
        <v>5.493532899387055E-3</v>
      </c>
      <c r="DO220" s="4">
        <f t="shared" ca="1" si="2796"/>
        <v>3.061073122954271E-2</v>
      </c>
      <c r="DP220" s="4">
        <f t="shared" ca="1" si="2796"/>
        <v>3.8127400685461867E-2</v>
      </c>
      <c r="DQ220" s="4">
        <f t="shared" ca="1" si="2796"/>
        <v>1.0772562591400331E-2</v>
      </c>
      <c r="DR220" s="4">
        <f t="shared" ca="1" si="2796"/>
        <v>-3.850160153976856E-3</v>
      </c>
      <c r="DS220" s="4">
        <f t="shared" ca="1" si="2796"/>
        <v>-8.1348509096312749E-2</v>
      </c>
      <c r="DT220" s="4">
        <f t="shared" ca="1" si="2796"/>
        <v>0.12694897638487945</v>
      </c>
      <c r="DU220" s="4">
        <f t="shared" ca="1" si="2796"/>
        <v>1.8759412932319891E-3</v>
      </c>
      <c r="DV220" s="4">
        <f t="shared" ca="1" si="2796"/>
        <v>2.1782673629440502E-2</v>
      </c>
      <c r="DW220" s="4">
        <f t="shared" ca="1" si="2796"/>
        <v>-1.3887039860052573E-3</v>
      </c>
      <c r="DX220" s="4">
        <f t="shared" ca="1" si="2796"/>
        <v>-1.3654476918054121E-2</v>
      </c>
      <c r="DY220" s="4">
        <f t="shared" ca="1" si="2796"/>
        <v>-3.6571830099586318E-2</v>
      </c>
      <c r="DZ220" s="4">
        <f t="shared" ca="1" si="2796"/>
        <v>1.2147571817428506E-2</v>
      </c>
      <c r="EA220" s="4">
        <f t="shared" ca="1" si="2796"/>
        <v>8.6211441069370624E-3</v>
      </c>
      <c r="EB220" s="4">
        <f t="shared" ca="1" si="2796"/>
        <v>1.0107806384416419E-2</v>
      </c>
      <c r="EC220" s="4">
        <f t="shared" ref="EC220:GN220" ca="1" si="2797">IFERROR(LN(EC12/EB12)," ")</f>
        <v>-2.2050242230273197E-2</v>
      </c>
      <c r="ED220" s="4">
        <f t="shared" ca="1" si="2797"/>
        <v>-1.3350716113529481E-2</v>
      </c>
      <c r="EE220" s="4">
        <f t="shared" ca="1" si="2797"/>
        <v>-1.587885370448858E-2</v>
      </c>
      <c r="EF220" s="4">
        <f t="shared" ca="1" si="2797"/>
        <v>-3.6411168059732539E-2</v>
      </c>
      <c r="EG220" s="4">
        <f t="shared" ca="1" si="2797"/>
        <v>4.4107965027866972E-2</v>
      </c>
      <c r="EH220" s="4">
        <f t="shared" ca="1" si="2797"/>
        <v>1.5930390158603095E-2</v>
      </c>
      <c r="EI220" s="4">
        <f t="shared" ca="1" si="2797"/>
        <v>-1.4673755648633778E-3</v>
      </c>
      <c r="EJ220" s="4">
        <f t="shared" ca="1" si="2797"/>
        <v>-1.5891114010006986E-2</v>
      </c>
      <c r="EK220" s="4">
        <f t="shared" ca="1" si="2797"/>
        <v>6.0060636787417493E-3</v>
      </c>
      <c r="EL220" s="4">
        <f t="shared" ca="1" si="2797"/>
        <v>-2.7699628270593506E-2</v>
      </c>
      <c r="EM220" s="4">
        <f t="shared" ca="1" si="2797"/>
        <v>-1.5381538148297255E-2</v>
      </c>
      <c r="EN220" s="4">
        <f t="shared" ca="1" si="2797"/>
        <v>-5.7862649037539966E-2</v>
      </c>
      <c r="EO220" s="4">
        <f t="shared" ca="1" si="2797"/>
        <v>-1.0520542791803585E-2</v>
      </c>
      <c r="EP220" s="4">
        <f t="shared" ca="1" si="2797"/>
        <v>2.3717617952570803E-2</v>
      </c>
      <c r="EQ220" s="4">
        <f t="shared" ca="1" si="2797"/>
        <v>5.2711203232330632E-2</v>
      </c>
      <c r="ER220" s="4">
        <f t="shared" ca="1" si="2797"/>
        <v>-8.8458615686252615E-3</v>
      </c>
      <c r="ES220" s="4">
        <f t="shared" ca="1" si="2797"/>
        <v>-2.5553147183745031E-2</v>
      </c>
      <c r="ET220" s="4">
        <f t="shared" ca="1" si="2797"/>
        <v>3.8131371065218862E-2</v>
      </c>
      <c r="EU220" s="4">
        <f t="shared" ca="1" si="2797"/>
        <v>3.81947478393036E-2</v>
      </c>
      <c r="EV220" s="4">
        <f t="shared" ca="1" si="2797"/>
        <v>2.6649511791619774E-2</v>
      </c>
      <c r="EW220" s="4">
        <f t="shared" ca="1" si="2797"/>
        <v>2.5192115617741241E-2</v>
      </c>
      <c r="EX220" s="4">
        <f t="shared" ca="1" si="2797"/>
        <v>1.4934532524054896E-3</v>
      </c>
      <c r="EY220" s="4">
        <f t="shared" ca="1" si="2797"/>
        <v>2.0820010546653073E-2</v>
      </c>
      <c r="EZ220" s="4">
        <f t="shared" ca="1" si="2797"/>
        <v>-9.0223794095837754E-3</v>
      </c>
      <c r="FA220" s="4">
        <f t="shared" ca="1" si="2797"/>
        <v>1.4768048058318684E-3</v>
      </c>
      <c r="FB220" s="4">
        <f t="shared" ca="1" si="2797"/>
        <v>6.8448579330605309E-3</v>
      </c>
      <c r="FC220" s="4">
        <f t="shared" ca="1" si="2797"/>
        <v>2.5270696750675656E-2</v>
      </c>
      <c r="FD220" s="4">
        <f t="shared" ca="1" si="2797"/>
        <v>1.9183850071532703E-3</v>
      </c>
      <c r="FE220" s="4">
        <f t="shared" ca="1" si="2797"/>
        <v>-1.7961485922557897E-2</v>
      </c>
      <c r="FF220" s="4">
        <f t="shared" ca="1" si="2797"/>
        <v>-2.0064536144076564E-2</v>
      </c>
      <c r="FG220" s="4">
        <f t="shared" ca="1" si="2797"/>
        <v>3.4450322306116068E-3</v>
      </c>
      <c r="FH220" s="4">
        <f t="shared" ca="1" si="2797"/>
        <v>2.8844459873736388E-2</v>
      </c>
      <c r="FI220" s="4">
        <f t="shared" ca="1" si="2797"/>
        <v>-2.5822617914879147E-2</v>
      </c>
      <c r="FJ220" s="4">
        <f t="shared" ca="1" si="2797"/>
        <v>-3.2833305121130668E-2</v>
      </c>
      <c r="FK220" s="4">
        <f t="shared" ca="1" si="2797"/>
        <v>-6.1382543488725065E-3</v>
      </c>
      <c r="FL220" s="4">
        <f t="shared" ca="1" si="2797"/>
        <v>-2.1291777765382547E-2</v>
      </c>
      <c r="FM220" s="4">
        <f t="shared" ca="1" si="2797"/>
        <v>-2.1850942598617647E-2</v>
      </c>
      <c r="FN220" s="4">
        <f t="shared" ca="1" si="2797"/>
        <v>-2.2158967297934884E-3</v>
      </c>
      <c r="FO220" s="4">
        <f t="shared" ca="1" si="2797"/>
        <v>3.1037801568977823E-2</v>
      </c>
      <c r="FP220" s="4">
        <f t="shared" ca="1" si="2797"/>
        <v>-2.4961629298156374E-2</v>
      </c>
      <c r="FQ220" s="4">
        <f t="shared" ca="1" si="2797"/>
        <v>7.0839712120811943E-3</v>
      </c>
      <c r="FR220" s="4">
        <f t="shared" ca="1" si="2797"/>
        <v>3.4294074251177892E-2</v>
      </c>
      <c r="FS220" s="4">
        <f t="shared" ca="1" si="2797"/>
        <v>-2.6386163309272653E-2</v>
      </c>
      <c r="FT220" s="4">
        <f t="shared" ca="1" si="2797"/>
        <v>-3.7729338889522075E-2</v>
      </c>
      <c r="FU220" s="4">
        <f t="shared" ca="1" si="2797"/>
        <v>-2.6969370317844018E-2</v>
      </c>
      <c r="FV220" s="4">
        <f t="shared" ca="1" si="2797"/>
        <v>1.1872436509732917E-2</v>
      </c>
      <c r="FW220" s="4">
        <f t="shared" ca="1" si="2797"/>
        <v>-4.6830408786825636E-2</v>
      </c>
      <c r="FX220" s="4">
        <f t="shared" ca="1" si="2797"/>
        <v>-8.8198353822862667E-3</v>
      </c>
      <c r="FY220" s="4">
        <f t="shared" ca="1" si="2797"/>
        <v>4.5484006279532661E-2</v>
      </c>
      <c r="FZ220" s="4">
        <f t="shared" ca="1" si="2797"/>
        <v>-0.15139795075664958</v>
      </c>
      <c r="GA220" s="4">
        <f t="shared" ca="1" si="2797"/>
        <v>1.7565619323141111E-3</v>
      </c>
      <c r="GB220" s="4">
        <f t="shared" ca="1" si="2797"/>
        <v>-1.9818823106788615E-3</v>
      </c>
      <c r="GC220" s="4">
        <f t="shared" ca="1" si="2797"/>
        <v>1.3390451973392866E-2</v>
      </c>
      <c r="GD220" s="4">
        <f t="shared" ca="1" si="2797"/>
        <v>-7.8621614621278521E-2</v>
      </c>
      <c r="GE220" s="4">
        <f t="shared" ca="1" si="2797"/>
        <v>-1.4140762795033851E-2</v>
      </c>
      <c r="GF220" s="4">
        <f t="shared" ca="1" si="2797"/>
        <v>-5.354168178174501E-2</v>
      </c>
      <c r="GG220" s="4">
        <f t="shared" ca="1" si="2797"/>
        <v>6.4324048384159342E-4</v>
      </c>
      <c r="GH220" s="4">
        <f t="shared" ca="1" si="2797"/>
        <v>-3.2556520687401808E-2</v>
      </c>
      <c r="GI220" s="4">
        <f t="shared" ca="1" si="2797"/>
        <v>1.4682144548007179E-2</v>
      </c>
      <c r="GJ220" s="4">
        <f t="shared" ca="1" si="2797"/>
        <v>5.5695335249676889E-2</v>
      </c>
      <c r="GK220" s="4">
        <f t="shared" ca="1" si="2797"/>
        <v>-2.0052890797350627E-2</v>
      </c>
      <c r="GL220" s="4">
        <f t="shared" ca="1" si="2797"/>
        <v>4.0309818041608485E-2</v>
      </c>
      <c r="GM220" s="4">
        <f t="shared" ca="1" si="2797"/>
        <v>-7.4251669212563695E-2</v>
      </c>
      <c r="GN220" s="4">
        <f t="shared" ca="1" si="2797"/>
        <v>1.9260235910811894E-3</v>
      </c>
      <c r="GO220" s="4">
        <f t="shared" ref="GO220:IZ220" ca="1" si="2798">IFERROR(LN(GO12/GN12)," ")</f>
        <v>2.5312935204080114E-3</v>
      </c>
      <c r="GP220" s="4">
        <f t="shared" ca="1" si="2798"/>
        <v>-3.1606150448088742E-4</v>
      </c>
      <c r="GQ220" s="4">
        <f t="shared" ca="1" si="2798"/>
        <v>-3.2668963981322317E-2</v>
      </c>
      <c r="GR220" s="4">
        <f t="shared" ca="1" si="2798"/>
        <v>2.5371841106607017E-2</v>
      </c>
      <c r="GS220" s="4">
        <f t="shared" ca="1" si="2798"/>
        <v>3.9504339156033373E-2</v>
      </c>
      <c r="GT220" s="4">
        <f t="shared" ca="1" si="2798"/>
        <v>3.5977074784410888E-2</v>
      </c>
      <c r="GU220" s="4">
        <f t="shared" ca="1" si="2798"/>
        <v>4.3030823251799882E-2</v>
      </c>
      <c r="GV220" s="4">
        <f t="shared" ca="1" si="2798"/>
        <v>1.2191466600750246E-2</v>
      </c>
      <c r="GW220" s="4">
        <f t="shared" ca="1" si="2798"/>
        <v>3.0965883612719829E-2</v>
      </c>
      <c r="GX220" s="4">
        <f t="shared" ca="1" si="2798"/>
        <v>-2.5507614244563964E-2</v>
      </c>
      <c r="GY220" s="4">
        <f t="shared" ca="1" si="2798"/>
        <v>1.9746534631082353E-2</v>
      </c>
      <c r="GZ220" s="4">
        <f t="shared" ca="1" si="2798"/>
        <v>-1.4447969147345458E-2</v>
      </c>
      <c r="HA220" s="4">
        <f t="shared" ca="1" si="2798"/>
        <v>-1.4907311855574477E-2</v>
      </c>
      <c r="HB220" s="4">
        <f t="shared" ca="1" si="2798"/>
        <v>-4.2394584300424878E-2</v>
      </c>
      <c r="HC220" s="4">
        <f t="shared" ca="1" si="2798"/>
        <v>-5.758898435252096E-2</v>
      </c>
      <c r="HD220" s="4">
        <f t="shared" ca="1" si="2798"/>
        <v>-5.6080697528876566E-2</v>
      </c>
      <c r="HE220" s="4">
        <f t="shared" ca="1" si="2798"/>
        <v>-1.320535744417216E-2</v>
      </c>
      <c r="HF220" s="4">
        <f t="shared" ca="1" si="2798"/>
        <v>5.10635739367769E-2</v>
      </c>
      <c r="HG220" s="4">
        <f t="shared" ca="1" si="2798"/>
        <v>-3.7954681066065199E-2</v>
      </c>
      <c r="HH220" s="4">
        <f t="shared" ca="1" si="2798"/>
        <v>2.4396102232692563E-2</v>
      </c>
      <c r="HI220" s="4">
        <f t="shared" ca="1" si="2798"/>
        <v>2.289536956389392E-2</v>
      </c>
      <c r="HJ220" s="4">
        <f t="shared" ca="1" si="2798"/>
        <v>2.4812768324817911E-3</v>
      </c>
      <c r="HK220" s="4">
        <f t="shared" ca="1" si="2798"/>
        <v>3.153068464770227E-2</v>
      </c>
      <c r="HL220" s="4">
        <f t="shared" ca="1" si="2798"/>
        <v>3.512812037064264E-2</v>
      </c>
      <c r="HM220" s="4">
        <f t="shared" ca="1" si="2798"/>
        <v>-2.8215037800460006E-2</v>
      </c>
      <c r="HN220" s="4">
        <f t="shared" ca="1" si="2798"/>
        <v>-5.2772646533749419E-2</v>
      </c>
      <c r="HO220" s="4">
        <f t="shared" ca="1" si="2798"/>
        <v>1.4053485730794412E-2</v>
      </c>
      <c r="HP220" s="4">
        <f t="shared" ca="1" si="2798"/>
        <v>-2.5195401472110624E-2</v>
      </c>
      <c r="HQ220" s="4">
        <f t="shared" ca="1" si="2798"/>
        <v>3.1054078061429149E-2</v>
      </c>
      <c r="HR220" s="4">
        <f t="shared" ca="1" si="2798"/>
        <v>3.5330492526579917E-2</v>
      </c>
      <c r="HS220" s="4">
        <f t="shared" ca="1" si="2798"/>
        <v>7.2861666324212336E-3</v>
      </c>
      <c r="HT220" s="4">
        <f t="shared" ca="1" si="2798"/>
        <v>1.7341976274796462E-2</v>
      </c>
      <c r="HU220" s="4">
        <f t="shared" ca="1" si="2798"/>
        <v>-6.814189475555503E-3</v>
      </c>
      <c r="HV220" s="4">
        <f t="shared" ca="1" si="2798"/>
        <v>-3.3352556859441364E-2</v>
      </c>
      <c r="HW220" s="4">
        <f t="shared" ca="1" si="2798"/>
        <v>-2.2900036769670597E-2</v>
      </c>
      <c r="HX220" s="4">
        <f t="shared" ca="1" si="2798"/>
        <v>1.0745937118987284E-2</v>
      </c>
      <c r="HY220" s="4">
        <f t="shared" ca="1" si="2798"/>
        <v>2.0811662038244493E-3</v>
      </c>
      <c r="HZ220" s="4">
        <f t="shared" ca="1" si="2798"/>
        <v>2.6051968504748002E-2</v>
      </c>
      <c r="IA220" s="4">
        <f t="shared" ca="1" si="2798"/>
        <v>1.8476975033634034E-3</v>
      </c>
      <c r="IB220" s="4">
        <f t="shared" ca="1" si="2798"/>
        <v>3.837173770735483E-2</v>
      </c>
      <c r="IC220" s="4">
        <f t="shared" ca="1" si="2798"/>
        <v>3.7849982430463031E-2</v>
      </c>
      <c r="ID220" s="4">
        <f t="shared" ca="1" si="2798"/>
        <v>1.503666164553695E-2</v>
      </c>
      <c r="IE220" s="4">
        <f t="shared" ca="1" si="2798"/>
        <v>-1.7891592415361712E-2</v>
      </c>
      <c r="IF220" s="4">
        <f t="shared" ca="1" si="2798"/>
        <v>-1.0510853870122612E-2</v>
      </c>
      <c r="IG220" s="4">
        <f t="shared" ca="1" si="2798"/>
        <v>-5.3668313447080583E-2</v>
      </c>
      <c r="IH220" s="4">
        <f t="shared" ca="1" si="2798"/>
        <v>5.2263992866036314E-2</v>
      </c>
      <c r="II220" s="4">
        <f t="shared" ca="1" si="2798"/>
        <v>1.0770916050876961E-2</v>
      </c>
      <c r="IJ220" s="4">
        <f t="shared" ca="1" si="2798"/>
        <v>9.8590842441379806E-2</v>
      </c>
      <c r="IK220" s="4">
        <f t="shared" ca="1" si="2798"/>
        <v>3.2551630430057918E-3</v>
      </c>
      <c r="IL220" s="4">
        <f t="shared" ca="1" si="2798"/>
        <v>-9.1263849920660348E-3</v>
      </c>
      <c r="IM220" s="4">
        <f t="shared" ca="1" si="2798"/>
        <v>3.9174842645716093E-2</v>
      </c>
      <c r="IN220" s="4">
        <f t="shared" ca="1" si="2798"/>
        <v>2.1625147005199932E-2</v>
      </c>
      <c r="IO220" s="4">
        <f t="shared" ca="1" si="2798"/>
        <v>-1.2492663441927459E-2</v>
      </c>
      <c r="IP220" s="4">
        <f t="shared" ca="1" si="2798"/>
        <v>-9.9212119589455073E-3</v>
      </c>
      <c r="IQ220" s="4">
        <f t="shared" ca="1" si="2798"/>
        <v>-1.1398190058649052E-2</v>
      </c>
      <c r="IR220" s="4">
        <f t="shared" ca="1" si="2798"/>
        <v>3.4653403236136235E-2</v>
      </c>
      <c r="IS220" s="4">
        <f t="shared" ca="1" si="2798"/>
        <v>-1.4471011005617072E-2</v>
      </c>
      <c r="IT220" s="4">
        <f t="shared" ca="1" si="2798"/>
        <v>2.0479972630206299E-2</v>
      </c>
      <c r="IU220" s="4">
        <f t="shared" ca="1" si="2798"/>
        <v>-2.5808265990340759E-3</v>
      </c>
      <c r="IV220" s="4">
        <f t="shared" ca="1" si="2798"/>
        <v>1.1112768896956383E-2</v>
      </c>
      <c r="IW220" s="4">
        <f t="shared" ca="1" si="2798"/>
        <v>-1.8684313761940453E-2</v>
      </c>
      <c r="IX220" s="4">
        <f t="shared" ca="1" si="2798"/>
        <v>1.406469992751825E-3</v>
      </c>
      <c r="IY220" s="4">
        <f t="shared" ca="1" si="2798"/>
        <v>-2.9018540619540935E-2</v>
      </c>
      <c r="IZ220" s="4">
        <f t="shared" ca="1" si="2798"/>
        <v>-3.6917067491232441E-2</v>
      </c>
      <c r="JA220" s="4">
        <f t="shared" ref="JA220:LL220" ca="1" si="2799">IFERROR(LN(JA12/IZ12)," ")</f>
        <v>2.9980535122979177E-3</v>
      </c>
      <c r="JB220" s="4">
        <f t="shared" ca="1" si="2799"/>
        <v>1.346197196796827E-3</v>
      </c>
      <c r="JC220" s="4">
        <f t="shared" ca="1" si="2799"/>
        <v>2.5676488045524061E-2</v>
      </c>
      <c r="JD220" s="4">
        <f t="shared" ca="1" si="2799"/>
        <v>-4.8735532794619868E-2</v>
      </c>
      <c r="JE220" s="4">
        <f t="shared" ca="1" si="2799"/>
        <v>-7.3693432453647324E-3</v>
      </c>
      <c r="JF220" s="4">
        <f t="shared" ca="1" si="2799"/>
        <v>-8.2005720281245371E-3</v>
      </c>
      <c r="JG220" s="4">
        <f t="shared" ca="1" si="2799"/>
        <v>-1.5342766720907609E-2</v>
      </c>
      <c r="JH220" s="4">
        <f t="shared" ca="1" si="2799"/>
        <v>8.248603271500312E-3</v>
      </c>
      <c r="JI220" s="4">
        <f t="shared" ca="1" si="2799"/>
        <v>-2.4282313266850921E-3</v>
      </c>
      <c r="JJ220" s="4">
        <f t="shared" ca="1" si="2799"/>
        <v>-1.1040250927667521E-2</v>
      </c>
      <c r="JK220" s="4">
        <f t="shared" ca="1" si="2799"/>
        <v>2.6371887090260313E-2</v>
      </c>
      <c r="JL220" s="4">
        <f t="shared" ca="1" si="2799"/>
        <v>2.6224465472790498E-3</v>
      </c>
      <c r="JM220" s="4">
        <f t="shared" ca="1" si="2799"/>
        <v>2.6228269986313193E-2</v>
      </c>
      <c r="JN220" s="4">
        <f t="shared" ca="1" si="2799"/>
        <v>2.3581101562711638E-2</v>
      </c>
      <c r="JO220" s="4">
        <f t="shared" ca="1" si="2799"/>
        <v>-7.3189488882461906E-2</v>
      </c>
      <c r="JP220" s="4">
        <f t="shared" ca="1" si="2799"/>
        <v>1.3549175440013082E-2</v>
      </c>
      <c r="JQ220" s="4">
        <f t="shared" ca="1" si="2799"/>
        <v>-1.7816270022107675E-2</v>
      </c>
      <c r="JR220" s="4">
        <f t="shared" ca="1" si="2799"/>
        <v>-2.2017622141068536E-2</v>
      </c>
      <c r="JS220" s="4">
        <f t="shared" ca="1" si="2799"/>
        <v>9.1059898319821083E-3</v>
      </c>
      <c r="JT220" s="4">
        <f t="shared" ca="1" si="2799"/>
        <v>-2.0012821052273675E-2</v>
      </c>
      <c r="JU220" s="4">
        <f t="shared" ca="1" si="2799"/>
        <v>-3.0326753968738712E-2</v>
      </c>
      <c r="JV220" s="4">
        <f t="shared" ca="1" si="2799"/>
        <v>-1.0430452842063141E-2</v>
      </c>
      <c r="JW220" s="4">
        <f t="shared" ca="1" si="2799"/>
        <v>-3.0553244195127616E-2</v>
      </c>
      <c r="JX220" s="4">
        <f t="shared" ca="1" si="2799"/>
        <v>1.1968866944192866E-2</v>
      </c>
      <c r="JY220" s="4">
        <f t="shared" ca="1" si="2799"/>
        <v>-6.4471385538417691E-3</v>
      </c>
      <c r="JZ220" s="4">
        <f t="shared" ca="1" si="2799"/>
        <v>3.098087892480493E-2</v>
      </c>
      <c r="KA220" s="4">
        <f t="shared" ca="1" si="2799"/>
        <v>-2.757788275219137E-2</v>
      </c>
      <c r="KB220" s="4">
        <f t="shared" ca="1" si="2799"/>
        <v>-1.5803665173125456E-2</v>
      </c>
      <c r="KC220" s="4">
        <f t="shared" ca="1" si="2799"/>
        <v>2.5167354188809058E-2</v>
      </c>
      <c r="KD220" s="4">
        <f t="shared" ca="1" si="2799"/>
        <v>4.3978897865125356E-2</v>
      </c>
      <c r="KE220" s="4">
        <f t="shared" ca="1" si="2799"/>
        <v>-1.156833710238708E-3</v>
      </c>
      <c r="KF220" s="4">
        <f t="shared" ca="1" si="2799"/>
        <v>-5.3886140754030917E-3</v>
      </c>
      <c r="KG220" s="4">
        <f t="shared" ca="1" si="2799"/>
        <v>-4.8889919768297721E-2</v>
      </c>
      <c r="KH220" s="4">
        <f t="shared" ca="1" si="2799"/>
        <v>-7.7991895137163461E-3</v>
      </c>
      <c r="KI220" s="4">
        <f t="shared" ca="1" si="2799"/>
        <v>-1.2927398021844347E-2</v>
      </c>
      <c r="KJ220" s="4">
        <f t="shared" ca="1" si="2799"/>
        <v>6.1303554788416257E-3</v>
      </c>
      <c r="KK220" s="4">
        <f t="shared" ca="1" si="2799"/>
        <v>-3.2826183937107096E-3</v>
      </c>
      <c r="KL220" s="4">
        <f t="shared" ca="1" si="2799"/>
        <v>-5.1326034730906037E-2</v>
      </c>
      <c r="KM220" s="4">
        <f t="shared" ca="1" si="2799"/>
        <v>6.2460826337917698E-2</v>
      </c>
      <c r="KN220" s="4">
        <f t="shared" ca="1" si="2799"/>
        <v>2.2334189258083479E-2</v>
      </c>
      <c r="KO220" s="4">
        <f t="shared" ca="1" si="2799"/>
        <v>-1.1148194791633691E-2</v>
      </c>
      <c r="KP220" s="4">
        <f t="shared" ca="1" si="2799"/>
        <v>1.5630430413907993E-3</v>
      </c>
      <c r="KQ220" s="4">
        <f t="shared" ca="1" si="2799"/>
        <v>3.4705277769789759E-2</v>
      </c>
      <c r="KR220" s="4">
        <f t="shared" ca="1" si="2799"/>
        <v>4.1816570092310735E-3</v>
      </c>
      <c r="KS220" s="4">
        <f t="shared" ca="1" si="2799"/>
        <v>6.4886676373062694E-3</v>
      </c>
      <c r="KT220" s="4">
        <f t="shared" ca="1" si="2799"/>
        <v>-4.1824431563012805E-2</v>
      </c>
      <c r="KU220" s="4">
        <f t="shared" ca="1" si="2799"/>
        <v>-4.1485076723496071E-2</v>
      </c>
      <c r="KV220" s="4">
        <f t="shared" ca="1" si="2799"/>
        <v>-7.0468106809692399E-2</v>
      </c>
      <c r="KW220" s="4">
        <f t="shared" ca="1" si="2799"/>
        <v>-9.4244078655591826E-3</v>
      </c>
      <c r="KX220" s="4">
        <f t="shared" ca="1" si="2799"/>
        <v>-5.6733578170327224E-2</v>
      </c>
      <c r="KY220" s="4">
        <f t="shared" ca="1" si="2799"/>
        <v>-4.9451608208512805E-2</v>
      </c>
      <c r="KZ220" s="4">
        <f t="shared" ca="1" si="2799"/>
        <v>-3.1090587070031119E-2</v>
      </c>
      <c r="LA220" s="4">
        <f t="shared" ca="1" si="2799"/>
        <v>1.8638214259404633E-2</v>
      </c>
      <c r="LB220" s="4">
        <f t="shared" ca="1" si="2799"/>
        <v>-4.9584146545090654E-3</v>
      </c>
      <c r="LC220" s="4">
        <f t="shared" ca="1" si="2799"/>
        <v>-6.0938640743227798E-3</v>
      </c>
      <c r="LD220" s="4">
        <f t="shared" ca="1" si="2799"/>
        <v>-4.3613543787061802E-2</v>
      </c>
      <c r="LE220" s="4">
        <f t="shared" ca="1" si="2799"/>
        <v>0.11491537238525258</v>
      </c>
      <c r="LF220" s="4">
        <f t="shared" ca="1" si="2799"/>
        <v>4.2149892355569561E-2</v>
      </c>
      <c r="LG220" s="4">
        <f t="shared" ca="1" si="2799"/>
        <v>-2.3084124185175692E-2</v>
      </c>
      <c r="LH220" s="4">
        <f t="shared" ca="1" si="2799"/>
        <v>4.558585617951672E-3</v>
      </c>
      <c r="LI220" s="4">
        <f t="shared" ca="1" si="2799"/>
        <v>-1.8566278488374336E-2</v>
      </c>
      <c r="LJ220" s="4">
        <f t="shared" ca="1" si="2799"/>
        <v>-2.3650630930164979E-2</v>
      </c>
      <c r="LK220" s="4">
        <f t="shared" ca="1" si="2799"/>
        <v>-7.5136604080269648E-3</v>
      </c>
      <c r="LL220" s="4">
        <f t="shared" ca="1" si="2799"/>
        <v>-1.8006917412916906E-2</v>
      </c>
      <c r="LM220" s="4">
        <f t="shared" ref="LM220:NX220" ca="1" si="2800">IFERROR(LN(LM12/LL12)," ")</f>
        <v>7.9716031314662778E-3</v>
      </c>
      <c r="LN220" s="4">
        <f t="shared" ca="1" si="2800"/>
        <v>9.9290838675833038E-3</v>
      </c>
      <c r="LO220" s="4">
        <f t="shared" ca="1" si="2800"/>
        <v>-7.6783996743715575E-3</v>
      </c>
      <c r="LP220" s="4">
        <f t="shared" ca="1" si="2800"/>
        <v>5.7643199747171494E-3</v>
      </c>
      <c r="LQ220" s="4">
        <f t="shared" ca="1" si="2800"/>
        <v>-1.6419320417354059E-2</v>
      </c>
      <c r="LR220" s="4">
        <f t="shared" ca="1" si="2800"/>
        <v>4.3614024790226469E-2</v>
      </c>
      <c r="LS220" s="4">
        <f t="shared" ca="1" si="2800"/>
        <v>-1.0831182745662351E-2</v>
      </c>
      <c r="LT220" s="4">
        <f t="shared" ca="1" si="2800"/>
        <v>-1.4449441927555805E-2</v>
      </c>
      <c r="LU220" s="4">
        <f t="shared" ca="1" si="2800"/>
        <v>-3.3707414969864471E-2</v>
      </c>
      <c r="LV220" s="4">
        <f t="shared" ca="1" si="2800"/>
        <v>-3.0795694775858289E-2</v>
      </c>
      <c r="LW220" s="4">
        <f t="shared" ca="1" si="2800"/>
        <v>2.376776626774563E-3</v>
      </c>
      <c r="LX220" s="4">
        <f t="shared" ca="1" si="2800"/>
        <v>2.1140544598056709E-2</v>
      </c>
      <c r="LY220" s="4">
        <f t="shared" ca="1" si="2800"/>
        <v>-1.4043922305685019E-2</v>
      </c>
      <c r="LZ220" s="4">
        <f t="shared" ca="1" si="2800"/>
        <v>1.6255089596869898E-2</v>
      </c>
      <c r="MA220" s="4">
        <f t="shared" ca="1" si="2800"/>
        <v>2.1198346236746161E-2</v>
      </c>
      <c r="MB220" s="4">
        <f t="shared" ca="1" si="2800"/>
        <v>-9.8876233372192594E-3</v>
      </c>
      <c r="MC220" s="4">
        <f t="shared" ca="1" si="2800"/>
        <v>-3.4775486623155064E-2</v>
      </c>
      <c r="MD220" s="4">
        <f t="shared" ca="1" si="2800"/>
        <v>-6.6927820581608021E-3</v>
      </c>
      <c r="ME220" s="4">
        <f t="shared" ca="1" si="2800"/>
        <v>-3.4035001712578179E-2</v>
      </c>
      <c r="MF220" s="4">
        <f t="shared" ca="1" si="2800"/>
        <v>3.1744192196936538E-3</v>
      </c>
      <c r="MG220" s="4">
        <f t="shared" ca="1" si="2800"/>
        <v>1.83768837506493E-2</v>
      </c>
      <c r="MH220" s="4">
        <f t="shared" ca="1" si="2800"/>
        <v>-3.4947271180203097E-2</v>
      </c>
      <c r="MI220" s="4">
        <f t="shared" ca="1" si="2800"/>
        <v>1.7274447538430913E-2</v>
      </c>
      <c r="MJ220" s="4">
        <f t="shared" ca="1" si="2800"/>
        <v>-2.6265696746047621E-2</v>
      </c>
      <c r="MK220" s="4">
        <f t="shared" ca="1" si="2800"/>
        <v>-1.4800706916326165E-2</v>
      </c>
      <c r="ML220" s="4">
        <f t="shared" ca="1" si="2800"/>
        <v>2.8435650841172187E-2</v>
      </c>
      <c r="MM220" s="4">
        <f t="shared" ca="1" si="2800"/>
        <v>-2.1405644991109884E-3</v>
      </c>
      <c r="MN220" s="4">
        <f t="shared" ca="1" si="2800"/>
        <v>2.143528072006487E-2</v>
      </c>
      <c r="MO220" s="4">
        <f t="shared" ca="1" si="2800"/>
        <v>-7.9551191633722464E-3</v>
      </c>
      <c r="MP220" s="4">
        <f t="shared" ca="1" si="2800"/>
        <v>-2.4011613609034324E-2</v>
      </c>
      <c r="MQ220" s="4">
        <f t="shared" ca="1" si="2800"/>
        <v>3.4991749622502316E-2</v>
      </c>
      <c r="MR220" s="4">
        <f t="shared" ca="1" si="2800"/>
        <v>1.4760415583120674E-2</v>
      </c>
      <c r="MS220" s="4">
        <f t="shared" ca="1" si="2800"/>
        <v>2.8326669673687157E-2</v>
      </c>
      <c r="MT220" s="4">
        <f t="shared" ca="1" si="2800"/>
        <v>5.6459629881070859E-2</v>
      </c>
      <c r="MU220" s="4">
        <f t="shared" ca="1" si="2800"/>
        <v>1.8911541673349718E-3</v>
      </c>
      <c r="MV220" s="4">
        <f t="shared" ca="1" si="2800"/>
        <v>2.9476253671600668E-2</v>
      </c>
      <c r="MW220" s="4">
        <f t="shared" ca="1" si="2800"/>
        <v>-2.1322330175722923E-2</v>
      </c>
      <c r="MX220" s="4">
        <f t="shared" ca="1" si="2800"/>
        <v>-6.1615776368151411E-3</v>
      </c>
      <c r="MY220" s="4">
        <f t="shared" ca="1" si="2800"/>
        <v>-1.8822592288288469E-2</v>
      </c>
      <c r="MZ220" s="4">
        <f t="shared" ca="1" si="2800"/>
        <v>3.7400263209093787E-2</v>
      </c>
      <c r="NA220" s="4">
        <f t="shared" ca="1" si="2800"/>
        <v>2.7725026744602923E-3</v>
      </c>
      <c r="NB220" s="4">
        <f t="shared" ca="1" si="2800"/>
        <v>-1.2381503612505165E-2</v>
      </c>
      <c r="NC220" s="4">
        <f t="shared" ca="1" si="2800"/>
        <v>8.8889474172462145E-3</v>
      </c>
      <c r="ND220" s="4">
        <f t="shared" ca="1" si="2800"/>
        <v>2.0774677895145928E-2</v>
      </c>
      <c r="NE220" s="4">
        <f t="shared" ca="1" si="2800"/>
        <v>2.9983383756321851E-2</v>
      </c>
      <c r="NF220" s="4">
        <f t="shared" ca="1" si="2800"/>
        <v>-1.6667874410563652E-2</v>
      </c>
      <c r="NG220" s="4">
        <f t="shared" ca="1" si="2800"/>
        <v>2.5335212109316479E-2</v>
      </c>
      <c r="NH220" s="4">
        <f t="shared" ca="1" si="2800"/>
        <v>1.9397573820731356E-2</v>
      </c>
      <c r="NI220" s="4">
        <f t="shared" ca="1" si="2800"/>
        <v>7.1203139043722025E-2</v>
      </c>
      <c r="NJ220" s="4">
        <f t="shared" ca="1" si="2800"/>
        <v>-8.8082795593829047E-2</v>
      </c>
      <c r="NK220" s="4">
        <f t="shared" ca="1" si="2800"/>
        <v>-1.1772281695949776E-2</v>
      </c>
      <c r="NL220" s="4">
        <f t="shared" ca="1" si="2800"/>
        <v>-6.8530033520536229E-4</v>
      </c>
      <c r="NM220" s="4">
        <f t="shared" ca="1" si="2800"/>
        <v>-2.0380602537704174E-2</v>
      </c>
      <c r="NN220" s="4">
        <f t="shared" ca="1" si="2800"/>
        <v>-1.8256596630910133E-2</v>
      </c>
      <c r="NO220" s="4">
        <f t="shared" ca="1" si="2800"/>
        <v>-6.4335172119585355E-3</v>
      </c>
      <c r="NP220" s="4">
        <f t="shared" ca="1" si="2800"/>
        <v>1.9579626243534466E-2</v>
      </c>
      <c r="NQ220" s="4">
        <f t="shared" ca="1" si="2800"/>
        <v>1.6061035373844609E-3</v>
      </c>
      <c r="NR220" s="4">
        <f t="shared" ca="1" si="2800"/>
        <v>1.4537744833971739E-2</v>
      </c>
      <c r="NS220" s="4">
        <f t="shared" ca="1" si="2800"/>
        <v>-3.0206501079294183E-2</v>
      </c>
      <c r="NT220" s="4">
        <f t="shared" ca="1" si="2800"/>
        <v>-9.7262092560767288E-3</v>
      </c>
      <c r="NU220" s="4">
        <f t="shared" ca="1" si="2800"/>
        <v>-2.7324674250663733E-2</v>
      </c>
      <c r="NV220" s="4">
        <f t="shared" ca="1" si="2800"/>
        <v>1.2712258179070712E-2</v>
      </c>
      <c r="NW220" s="4">
        <f t="shared" ca="1" si="2800"/>
        <v>3.1313606017554737E-4</v>
      </c>
      <c r="NX220" s="4">
        <f t="shared" ca="1" si="2800"/>
        <v>-2.45099951603347E-2</v>
      </c>
      <c r="NY220" s="4">
        <f t="shared" ref="NY220:QJ220" ca="1" si="2801">IFERROR(LN(NY12/NX12)," ")</f>
        <v>2.776889534061305E-3</v>
      </c>
      <c r="NZ220" s="4">
        <f t="shared" ca="1" si="2801"/>
        <v>5.0002763899623963E-3</v>
      </c>
      <c r="OA220" s="4">
        <f t="shared" ca="1" si="2801"/>
        <v>-2.2103904213092041E-2</v>
      </c>
      <c r="OB220" s="4">
        <f t="shared" ca="1" si="2801"/>
        <v>-4.3407488473227784E-4</v>
      </c>
      <c r="OC220" s="4">
        <f t="shared" ca="1" si="2801"/>
        <v>2.9623082495041673E-2</v>
      </c>
      <c r="OD220" s="4">
        <f t="shared" ca="1" si="2801"/>
        <v>-1.219204076536206E-2</v>
      </c>
      <c r="OE220" s="4">
        <f t="shared" ca="1" si="2801"/>
        <v>-2.135612130421561E-3</v>
      </c>
      <c r="OF220" s="4">
        <f t="shared" ca="1" si="2801"/>
        <v>3.9473033596878334E-3</v>
      </c>
      <c r="OG220" s="4">
        <f t="shared" ca="1" si="2801"/>
        <v>-1.7941073159149744E-2</v>
      </c>
      <c r="OH220" s="4">
        <f t="shared" ca="1" si="2801"/>
        <v>-1.6614219739098983E-2</v>
      </c>
      <c r="OI220" s="4">
        <f t="shared" ca="1" si="2801"/>
        <v>1.856353809514873E-2</v>
      </c>
      <c r="OJ220" s="4">
        <f t="shared" ca="1" si="2801"/>
        <v>2.6161333972728906E-2</v>
      </c>
      <c r="OK220" s="4">
        <f t="shared" ca="1" si="2801"/>
        <v>1.3816422422245626E-2</v>
      </c>
      <c r="OL220" s="4">
        <f t="shared" ca="1" si="2801"/>
        <v>3.9140748337757499E-2</v>
      </c>
      <c r="OM220" s="4">
        <f t="shared" ca="1" si="2801"/>
        <v>-1.09554339608436E-2</v>
      </c>
      <c r="ON220" s="4">
        <f t="shared" ca="1" si="2801"/>
        <v>-1.2610764092323052E-2</v>
      </c>
      <c r="OO220" s="4">
        <f t="shared" ca="1" si="2801"/>
        <v>2.924774834770762E-2</v>
      </c>
      <c r="OP220" s="4">
        <f t="shared" ca="1" si="2801"/>
        <v>-1.9166709864523349E-2</v>
      </c>
      <c r="OQ220" s="4">
        <f t="shared" ca="1" si="2801"/>
        <v>1.0131199036063425E-4</v>
      </c>
      <c r="OR220" s="4">
        <f t="shared" ca="1" si="2801"/>
        <v>-5.89312821139437E-3</v>
      </c>
      <c r="OS220" s="4">
        <f t="shared" ca="1" si="2801"/>
        <v>-9.1757155849024553E-4</v>
      </c>
      <c r="OT220" s="4">
        <f t="shared" ca="1" si="2801"/>
        <v>-8.1934092119893241E-3</v>
      </c>
      <c r="OU220" s="4">
        <f t="shared" ca="1" si="2801"/>
        <v>3.0484916738756085E-2</v>
      </c>
      <c r="OV220" s="4">
        <f t="shared" ca="1" si="2801"/>
        <v>1.7305747097592427E-2</v>
      </c>
      <c r="OW220" s="4">
        <f t="shared" ca="1" si="2801"/>
        <v>1.2567752734271046E-2</v>
      </c>
      <c r="OX220" s="4">
        <f t="shared" ca="1" si="2801"/>
        <v>-8.5562019311959114E-3</v>
      </c>
      <c r="OY220" s="4">
        <f t="shared" ca="1" si="2801"/>
        <v>1.4925650216675792E-2</v>
      </c>
      <c r="OZ220" s="4">
        <f t="shared" ca="1" si="2801"/>
        <v>-2.7799888277596232E-2</v>
      </c>
      <c r="PA220" s="4">
        <f t="shared" ca="1" si="2801"/>
        <v>9.4507496093996796E-3</v>
      </c>
      <c r="PB220" s="4">
        <f t="shared" ca="1" si="2801"/>
        <v>1.0772169675068626E-3</v>
      </c>
      <c r="PC220" s="4">
        <f t="shared" ca="1" si="2801"/>
        <v>-2.2268226786010044E-2</v>
      </c>
      <c r="PD220" s="4">
        <f t="shared" ca="1" si="2801"/>
        <v>-2.1138587347984818E-2</v>
      </c>
      <c r="PE220" s="4">
        <f t="shared" ca="1" si="2801"/>
        <v>4.5655434136070039E-2</v>
      </c>
      <c r="PF220" s="4">
        <f t="shared" ca="1" si="2801"/>
        <v>1.0736421899026558E-3</v>
      </c>
      <c r="PG220" s="4">
        <f t="shared" ca="1" si="2801"/>
        <v>2.2411702438114821E-3</v>
      </c>
      <c r="PH220" s="4">
        <f t="shared" ca="1" si="2801"/>
        <v>-4.2918520815410323E-3</v>
      </c>
      <c r="PI220" s="4">
        <f t="shared" ca="1" si="2801"/>
        <v>1.9361689049145949E-2</v>
      </c>
      <c r="PJ220" s="4">
        <f t="shared" ca="1" si="2801"/>
        <v>-4.7090568015726447E-3</v>
      </c>
      <c r="PK220" s="4">
        <f t="shared" ca="1" si="2801"/>
        <v>2.9892627588533564E-2</v>
      </c>
      <c r="PL220" s="4">
        <f t="shared" ca="1" si="2801"/>
        <v>-7.0366664602394789E-3</v>
      </c>
      <c r="PM220" s="4">
        <f t="shared" ca="1" si="2801"/>
        <v>-3.4872774014128673E-2</v>
      </c>
      <c r="PN220" s="4">
        <f t="shared" ca="1" si="2801"/>
        <v>2.3224363504834221E-2</v>
      </c>
      <c r="PO220" s="4">
        <f t="shared" ca="1" si="2801"/>
        <v>4.5072806026572675E-2</v>
      </c>
      <c r="PP220" s="4">
        <f t="shared" ca="1" si="2801"/>
        <v>-4.06057549259429E-2</v>
      </c>
      <c r="PQ220" s="4">
        <f t="shared" ca="1" si="2801"/>
        <v>-3.27740176689299E-2</v>
      </c>
      <c r="PR220" s="4">
        <f t="shared" ca="1" si="2801"/>
        <v>1.5363973940272146E-2</v>
      </c>
      <c r="PS220" s="4">
        <f t="shared" ca="1" si="2801"/>
        <v>1.9297568566267205E-4</v>
      </c>
      <c r="PT220" s="4">
        <f t="shared" ca="1" si="2801"/>
        <v>3.3710602595840989E-3</v>
      </c>
      <c r="PU220" s="4">
        <f t="shared" ca="1" si="2801"/>
        <v>1.5788169877517827E-2</v>
      </c>
      <c r="PV220" s="4">
        <f t="shared" ca="1" si="2801"/>
        <v>1.6549640867425618E-3</v>
      </c>
      <c r="PW220" s="4">
        <f t="shared" ca="1" si="2801"/>
        <v>7.4370782889819848E-3</v>
      </c>
      <c r="PX220" s="4">
        <f t="shared" ca="1" si="2801"/>
        <v>3.2935037105070709E-2</v>
      </c>
      <c r="PY220" s="4">
        <f t="shared" ca="1" si="2801"/>
        <v>1.7898575580505241E-2</v>
      </c>
      <c r="PZ220" s="4">
        <f t="shared" ca="1" si="2801"/>
        <v>-1.7263510918653295E-2</v>
      </c>
      <c r="QA220" s="4">
        <f t="shared" ca="1" si="2801"/>
        <v>8.4891686549444234E-3</v>
      </c>
      <c r="QB220" s="4">
        <f t="shared" ca="1" si="2801"/>
        <v>1.9591009477169793E-2</v>
      </c>
      <c r="QC220" s="4">
        <f t="shared" ca="1" si="2801"/>
        <v>1.8349138668196398E-2</v>
      </c>
      <c r="QD220" s="4">
        <f t="shared" ca="1" si="2801"/>
        <v>2.2684473671068711E-2</v>
      </c>
      <c r="QE220" s="4">
        <f t="shared" ca="1" si="2801"/>
        <v>-1.6211959165451147E-2</v>
      </c>
      <c r="QF220" s="4">
        <f t="shared" ca="1" si="2801"/>
        <v>-1.0723963362975611E-2</v>
      </c>
      <c r="QG220" s="4">
        <f t="shared" ca="1" si="2801"/>
        <v>-1.7391304391667969E-4</v>
      </c>
      <c r="QH220" s="4">
        <f t="shared" ca="1" si="2801"/>
        <v>1.5189728488433328E-2</v>
      </c>
      <c r="QI220" s="4">
        <f t="shared" ca="1" si="2801"/>
        <v>-1.510276818575663E-2</v>
      </c>
      <c r="QJ220" s="4">
        <f t="shared" ca="1" si="2801"/>
        <v>4.3475861203148919E-2</v>
      </c>
      <c r="QK220" s="4">
        <f t="shared" ref="QK220:SV220" ca="1" si="2802">IFERROR(LN(QK12/QJ12)," ")</f>
        <v>1.2822279326160396E-2</v>
      </c>
      <c r="QL220" s="4">
        <f t="shared" ca="1" si="2802"/>
        <v>-8.9168358312997388E-3</v>
      </c>
      <c r="QM220" s="4">
        <f t="shared" ca="1" si="2802"/>
        <v>1.799925313148899E-2</v>
      </c>
      <c r="QN220" s="4">
        <f t="shared" ca="1" si="2802"/>
        <v>1.198297878398968E-2</v>
      </c>
      <c r="QO220" s="4">
        <f t="shared" ca="1" si="2802"/>
        <v>8.4151969252844981E-3</v>
      </c>
      <c r="QP220" s="4">
        <f t="shared" ca="1" si="2802"/>
        <v>1.0400633630139251E-2</v>
      </c>
      <c r="QQ220" s="4">
        <f t="shared" ca="1" si="2802"/>
        <v>-4.3421927773669725E-2</v>
      </c>
      <c r="QR220" s="4">
        <f t="shared" ca="1" si="2802"/>
        <v>2.460609721824614E-2</v>
      </c>
      <c r="QS220" s="4">
        <f t="shared" ca="1" si="2802"/>
        <v>-6.6214712209007008E-3</v>
      </c>
      <c r="QT220" s="4">
        <f t="shared" ca="1" si="2802"/>
        <v>2.5121321048519565E-2</v>
      </c>
      <c r="QU220" s="4">
        <f t="shared" ca="1" si="2802"/>
        <v>7.1081628392724203E-4</v>
      </c>
      <c r="QV220" s="4">
        <f t="shared" ca="1" si="2802"/>
        <v>-1.8966340441314942E-3</v>
      </c>
      <c r="QW220" s="4">
        <f t="shared" ca="1" si="2802"/>
        <v>5.4431562624249665E-3</v>
      </c>
      <c r="QX220" s="4">
        <f t="shared" ca="1" si="2802"/>
        <v>-1.282677918436086E-2</v>
      </c>
      <c r="QY220" s="4">
        <f t="shared" ca="1" si="2802"/>
        <v>2.3082749931405784E-3</v>
      </c>
      <c r="QZ220" s="4">
        <f t="shared" ca="1" si="2802"/>
        <v>-7.5815374523976907E-3</v>
      </c>
      <c r="RA220" s="4">
        <f t="shared" ca="1" si="2802"/>
        <v>4.1734819777614778E-2</v>
      </c>
      <c r="RB220" s="4">
        <f t="shared" ca="1" si="2802"/>
        <v>-6.3203540134213788E-3</v>
      </c>
      <c r="RC220" s="4">
        <f t="shared" ca="1" si="2802"/>
        <v>-1.5585135841808906E-2</v>
      </c>
      <c r="RD220" s="4">
        <f t="shared" ca="1" si="2802"/>
        <v>1.4424639018982477E-2</v>
      </c>
      <c r="RE220" s="4">
        <f t="shared" ca="1" si="2802"/>
        <v>-1.0843467873733301E-3</v>
      </c>
      <c r="RF220" s="4">
        <f t="shared" ca="1" si="2802"/>
        <v>-8.8737252321563573E-3</v>
      </c>
      <c r="RG220" s="4">
        <f t="shared" ca="1" si="2802"/>
        <v>1.9051145384563806E-2</v>
      </c>
      <c r="RH220" s="4">
        <f t="shared" ca="1" si="2802"/>
        <v>-1.0745261606448441E-3</v>
      </c>
      <c r="RI220" s="4">
        <f t="shared" ca="1" si="2802"/>
        <v>1.227935687677213E-3</v>
      </c>
      <c r="RJ220" s="4">
        <f t="shared" ca="1" si="2802"/>
        <v>-1.5614447254737042E-2</v>
      </c>
      <c r="RK220" s="4">
        <f t="shared" ca="1" si="2802"/>
        <v>1.1001892951366129E-2</v>
      </c>
      <c r="RL220" s="4">
        <f t="shared" ca="1" si="2802"/>
        <v>-2.0630524230991387E-2</v>
      </c>
      <c r="RM220" s="4">
        <f t="shared" ca="1" si="2802"/>
        <v>1.2895337148006333E-2</v>
      </c>
      <c r="RN220" s="4">
        <f t="shared" ca="1" si="2802"/>
        <v>1.5563916913060876E-2</v>
      </c>
      <c r="RO220" s="4">
        <f t="shared" ca="1" si="2802"/>
        <v>2.6406664506093643E-2</v>
      </c>
      <c r="RP220" s="4">
        <f t="shared" ca="1" si="2802"/>
        <v>2.8254907636818217E-3</v>
      </c>
      <c r="RQ220" s="4">
        <f t="shared" ca="1" si="2802"/>
        <v>-8.3507792174199631E-3</v>
      </c>
      <c r="RR220" s="4">
        <f t="shared" ca="1" si="2802"/>
        <v>-5.4806999310417241E-3</v>
      </c>
      <c r="RS220" s="4">
        <f t="shared" ca="1" si="2802"/>
        <v>1.8867780713501207E-2</v>
      </c>
      <c r="RT220" s="4">
        <f t="shared" ca="1" si="2802"/>
        <v>-4.0711185057013585E-2</v>
      </c>
      <c r="RU220" s="4">
        <f t="shared" ca="1" si="2802"/>
        <v>3.0773965468286355E-4</v>
      </c>
      <c r="RV220" s="4">
        <f t="shared" ca="1" si="2802"/>
        <v>-9.2736367853291021E-3</v>
      </c>
      <c r="RW220" s="4">
        <f t="shared" ca="1" si="2802"/>
        <v>2.5588351883069809E-3</v>
      </c>
      <c r="RX220" s="4">
        <f t="shared" ca="1" si="2802"/>
        <v>-7.6181960484799967E-3</v>
      </c>
      <c r="RY220" s="4">
        <f t="shared" ca="1" si="2802"/>
        <v>7.8003124079867401E-4</v>
      </c>
      <c r="RZ220" s="4">
        <f t="shared" ca="1" si="2802"/>
        <v>3.0410083471126542E-2</v>
      </c>
      <c r="SA220" s="4">
        <f t="shared" ca="1" si="2802"/>
        <v>1.1057316765132965E-2</v>
      </c>
      <c r="SB220" s="4">
        <f t="shared" ca="1" si="2802"/>
        <v>-1.4998208565009628E-2</v>
      </c>
      <c r="SC220" s="4">
        <f t="shared" ca="1" si="2802"/>
        <v>-2.6781131157519397E-2</v>
      </c>
      <c r="SD220" s="4">
        <f t="shared" ca="1" si="2802"/>
        <v>5.4449418904040691E-3</v>
      </c>
      <c r="SE220" s="4">
        <f t="shared" ca="1" si="2802"/>
        <v>7.9451781065539559E-2</v>
      </c>
      <c r="SF220" s="4">
        <f t="shared" ca="1" si="2802"/>
        <v>1.8808886934818966E-2</v>
      </c>
      <c r="SG220" s="4">
        <f t="shared" ca="1" si="2802"/>
        <v>-1.616139513762117E-2</v>
      </c>
      <c r="SH220" s="4">
        <f t="shared" ca="1" si="2802"/>
        <v>-1.5047621847945003E-2</v>
      </c>
      <c r="SI220" s="4">
        <f t="shared" ca="1" si="2802"/>
        <v>5.1373073443194105E-3</v>
      </c>
      <c r="SJ220" s="4">
        <f t="shared" ca="1" si="2802"/>
        <v>-1.0831499055144569E-3</v>
      </c>
      <c r="SK220" s="4">
        <f t="shared" ca="1" si="2802"/>
        <v>1.5485290435063885E-2</v>
      </c>
      <c r="SL220" s="4">
        <f t="shared" ca="1" si="2802"/>
        <v>-2.0846068268822782E-2</v>
      </c>
      <c r="SM220" s="4">
        <f t="shared" ca="1" si="2802"/>
        <v>-1.906635450217899E-2</v>
      </c>
      <c r="SN220" s="4">
        <f t="shared" ca="1" si="2802"/>
        <v>-8.1026274925512908E-3</v>
      </c>
      <c r="SO220" s="4">
        <f t="shared" ca="1" si="2802"/>
        <v>-5.6886380950880288E-3</v>
      </c>
      <c r="SP220" s="4">
        <f t="shared" ca="1" si="2802"/>
        <v>1.0899697307840328E-2</v>
      </c>
      <c r="SQ220" s="4">
        <f t="shared" ca="1" si="2802"/>
        <v>-3.1978609038997253E-3</v>
      </c>
      <c r="SR220" s="4">
        <f t="shared" ca="1" si="2802"/>
        <v>9.4154975147703705E-3</v>
      </c>
      <c r="SS220" s="4">
        <f t="shared" ca="1" si="2802"/>
        <v>-2.7530164742582797E-2</v>
      </c>
      <c r="ST220" s="4">
        <f t="shared" ca="1" si="2802"/>
        <v>1.0713040973229509E-2</v>
      </c>
      <c r="SU220" s="4">
        <f t="shared" ca="1" si="2802"/>
        <v>-9.0090096183358516E-4</v>
      </c>
      <c r="SV220" s="4">
        <f t="shared" ca="1" si="2802"/>
        <v>1.3206683278168149E-2</v>
      </c>
      <c r="SW220" s="4">
        <f t="shared" ref="SW220:VH220" ca="1" si="2803">IFERROR(LN(SW12/SV12)," ")</f>
        <v>1.1852731219471207E-3</v>
      </c>
      <c r="SX220" s="4">
        <f t="shared" ca="1" si="2803"/>
        <v>2.1532983727275929E-2</v>
      </c>
      <c r="SY220" s="4">
        <f t="shared" ca="1" si="2803"/>
        <v>7.9672622184314887E-4</v>
      </c>
      <c r="SZ220" s="4">
        <f t="shared" ca="1" si="2803"/>
        <v>-6.1730832582233136E-3</v>
      </c>
      <c r="TA220" s="4">
        <f t="shared" ca="1" si="2803"/>
        <v>-1.4011893405655045E-2</v>
      </c>
      <c r="TB220" s="4">
        <f t="shared" ca="1" si="2803"/>
        <v>1.822824161189256E-2</v>
      </c>
      <c r="TC220" s="4">
        <f t="shared" ca="1" si="2803"/>
        <v>2.752827006460032E-3</v>
      </c>
      <c r="TD220" s="4">
        <f t="shared" ca="1" si="2803"/>
        <v>3.4624722086139377E-2</v>
      </c>
      <c r="TE220" s="4">
        <f t="shared" ca="1" si="2803"/>
        <v>-1.3153919481432784E-2</v>
      </c>
      <c r="TF220" s="4">
        <f t="shared" ca="1" si="2803"/>
        <v>2.5308957134386981E-2</v>
      </c>
      <c r="TG220" s="4">
        <f t="shared" ca="1" si="2803"/>
        <v>-8.9788312831963534E-4</v>
      </c>
      <c r="TH220" s="4">
        <f t="shared" ca="1" si="2803"/>
        <v>-3.0376577103179956E-2</v>
      </c>
      <c r="TI220" s="4">
        <f t="shared" ca="1" si="2803"/>
        <v>-2.9247087224662026E-3</v>
      </c>
      <c r="TJ220" s="4">
        <f t="shared" ca="1" si="2803"/>
        <v>-1.6930630269952396E-2</v>
      </c>
      <c r="TK220" s="4">
        <f t="shared" ca="1" si="2803"/>
        <v>-1.7148302376172316E-2</v>
      </c>
      <c r="TL220" s="4">
        <f t="shared" ca="1" si="2803"/>
        <v>-4.5053345188115809E-2</v>
      </c>
      <c r="TM220" s="4">
        <f t="shared" ca="1" si="2803"/>
        <v>-1.6250729055143228E-3</v>
      </c>
      <c r="TN220" s="4">
        <f t="shared" ca="1" si="2803"/>
        <v>1.6514066293677417E-2</v>
      </c>
      <c r="TO220" s="4">
        <f t="shared" ca="1" si="2803"/>
        <v>-4.1133106621533182E-2</v>
      </c>
      <c r="TP220" s="4">
        <f t="shared" ca="1" si="2803"/>
        <v>0</v>
      </c>
      <c r="TQ220" s="4">
        <f t="shared" ca="1" si="2803"/>
        <v>0</v>
      </c>
      <c r="TR220" s="4">
        <f t="shared" ca="1" si="2803"/>
        <v>9.0083580346776038E-3</v>
      </c>
      <c r="TS220" s="4">
        <f t="shared" ca="1" si="2803"/>
        <v>1.824043088890372E-2</v>
      </c>
      <c r="TT220" s="4">
        <f t="shared" ca="1" si="2803"/>
        <v>-3.7300728367843157E-2</v>
      </c>
      <c r="TU220" s="4">
        <f t="shared" ca="1" si="2803"/>
        <v>1.8115861709070123E-2</v>
      </c>
      <c r="TV220" s="4">
        <f t="shared" ca="1" si="2803"/>
        <v>-8.2226902257674147E-3</v>
      </c>
      <c r="TW220" s="4">
        <f t="shared" ca="1" si="2803"/>
        <v>1.5753318848493274E-2</v>
      </c>
      <c r="TX220" s="4">
        <f t="shared" ca="1" si="2803"/>
        <v>2.3417386393995415E-3</v>
      </c>
      <c r="TY220" s="4">
        <f t="shared" ca="1" si="2803"/>
        <v>9.4669753373267523E-3</v>
      </c>
      <c r="TZ220" s="4">
        <f t="shared" ca="1" si="2803"/>
        <v>1.7986784711835034E-2</v>
      </c>
      <c r="UA220" s="4">
        <f t="shared" ca="1" si="2803"/>
        <v>3.7855890150794731E-3</v>
      </c>
      <c r="UB220" s="4">
        <f t="shared" ca="1" si="2803"/>
        <v>-1.9381043085290647E-2</v>
      </c>
      <c r="UC220" s="4">
        <f t="shared" ca="1" si="2803"/>
        <v>2.104217303536712E-2</v>
      </c>
      <c r="UD220" s="4">
        <f t="shared" ca="1" si="2803"/>
        <v>-8.1812440265217699E-3</v>
      </c>
      <c r="UE220" s="4">
        <f t="shared" ca="1" si="2803"/>
        <v>-2.5733315187028146E-2</v>
      </c>
      <c r="UF220" s="4">
        <f t="shared" ca="1" si="2803"/>
        <v>2.1050177343760212E-3</v>
      </c>
      <c r="UG220" s="4">
        <f t="shared" ca="1" si="2803"/>
        <v>-2.547757791592873E-2</v>
      </c>
      <c r="UH220" s="4">
        <f t="shared" ca="1" si="2803"/>
        <v>1.1043690679411661E-2</v>
      </c>
      <c r="UI220" s="4">
        <f t="shared" ca="1" si="2803"/>
        <v>1.5679217409913411E-2</v>
      </c>
      <c r="UJ220" s="4">
        <f t="shared" ca="1" si="2803"/>
        <v>-5.7387218519544911E-2</v>
      </c>
      <c r="UK220" s="4">
        <f t="shared" ca="1" si="2803"/>
        <v>-1.5106528978223718E-2</v>
      </c>
      <c r="UL220" s="4">
        <f t="shared" ca="1" si="2803"/>
        <v>6.6094974201954482E-2</v>
      </c>
      <c r="UM220" s="4">
        <f t="shared" ca="1" si="2803"/>
        <v>3.8169348315714856E-2</v>
      </c>
      <c r="UN220" s="4">
        <f t="shared" ca="1" si="2803"/>
        <v>2.8592946493068388E-3</v>
      </c>
      <c r="UO220" s="4">
        <f t="shared" ca="1" si="2803"/>
        <v>2.8955334729660023E-2</v>
      </c>
      <c r="UP220" s="4">
        <f t="shared" ca="1" si="2803"/>
        <v>7.7798770999360752E-3</v>
      </c>
      <c r="UQ220" s="4">
        <f t="shared" ca="1" si="2803"/>
        <v>3.8312838277419024E-3</v>
      </c>
      <c r="UR220" s="4">
        <f t="shared" ca="1" si="2803"/>
        <v>8.1914663685019023E-3</v>
      </c>
      <c r="US220" s="4">
        <f t="shared" ca="1" si="2803"/>
        <v>2.1031045987995243E-2</v>
      </c>
      <c r="UT220" s="4">
        <f t="shared" ca="1" si="2803"/>
        <v>-4.4243198684398065E-3</v>
      </c>
      <c r="UU220" s="4">
        <f t="shared" ca="1" si="2803"/>
        <v>-1.0471299867295478E-2</v>
      </c>
      <c r="UV220" s="4">
        <f t="shared" ca="1" si="2803"/>
        <v>2.0834086902842053E-2</v>
      </c>
      <c r="UW220" s="4">
        <f t="shared" ca="1" si="2803"/>
        <v>-6.7796869853788038E-3</v>
      </c>
      <c r="UX220" s="4">
        <f t="shared" ca="1" si="2803"/>
        <v>2.2262440280529972E-2</v>
      </c>
      <c r="UY220" s="4">
        <f t="shared" ca="1" si="2803"/>
        <v>-1.7993565048012639E-2</v>
      </c>
      <c r="UZ220" s="4">
        <f t="shared" ca="1" si="2803"/>
        <v>-2.5871426520079309E-3</v>
      </c>
      <c r="VA220" s="4">
        <f t="shared" ca="1" si="2803"/>
        <v>1.6319239982157407E-2</v>
      </c>
      <c r="VB220" s="4">
        <f t="shared" ca="1" si="2803"/>
        <v>6.5222846298663957E-3</v>
      </c>
      <c r="VC220" s="4">
        <f t="shared" ca="1" si="2803"/>
        <v>-1.5378022593238741E-2</v>
      </c>
      <c r="VD220" s="4">
        <f t="shared" ca="1" si="2803"/>
        <v>1.9339235258230576E-2</v>
      </c>
      <c r="VE220" s="4">
        <f t="shared" ca="1" si="2803"/>
        <v>2.0446413429564512E-4</v>
      </c>
      <c r="VF220" s="4">
        <f t="shared" ca="1" si="2803"/>
        <v>6.7239700476683642E-3</v>
      </c>
      <c r="VG220" s="4">
        <f t="shared" ca="1" si="2803"/>
        <v>-4.7496357439508335E-3</v>
      </c>
      <c r="VH220" s="4">
        <f t="shared" ca="1" si="2803"/>
        <v>-4.840643506955602E-3</v>
      </c>
      <c r="VI220" s="4">
        <f t="shared" ref="VI220:XT220" ca="1" si="2804">IFERROR(LN(VI12/VH12)," ")</f>
        <v>-1.5731339381875487E-3</v>
      </c>
      <c r="VJ220" s="4">
        <f t="shared" ca="1" si="2804"/>
        <v>6.4137774451431904E-3</v>
      </c>
      <c r="VK220" s="4">
        <f t="shared" ca="1" si="2804"/>
        <v>-1.5006962692125331E-2</v>
      </c>
      <c r="VL220" s="4">
        <f t="shared" ca="1" si="2804"/>
        <v>1.398624197473987E-2</v>
      </c>
      <c r="VM220" s="4">
        <f t="shared" ca="1" si="2804"/>
        <v>-1.6198020592740725E-2</v>
      </c>
      <c r="VN220" s="4">
        <f t="shared" ca="1" si="2804"/>
        <v>1.6198020592740791E-2</v>
      </c>
      <c r="VO220" s="4">
        <f t="shared" ca="1" si="2804"/>
        <v>3.6697288889624017E-3</v>
      </c>
      <c r="VP220" s="4">
        <f t="shared" ca="1" si="2804"/>
        <v>-1.0432742677338593E-2</v>
      </c>
      <c r="VQ220" s="4">
        <f t="shared" ca="1" si="2804"/>
        <v>1.0839660282139616E-2</v>
      </c>
      <c r="VR220" s="4">
        <f t="shared" ca="1" si="2804"/>
        <v>9.1793301124781426E-3</v>
      </c>
      <c r="VS220" s="4">
        <f t="shared" ca="1" si="2804"/>
        <v>-9.5862477172790912E-3</v>
      </c>
      <c r="VT220" s="4">
        <f t="shared" ca="1" si="2804"/>
        <v>1.7149618332446021E-2</v>
      </c>
      <c r="VU220" s="4">
        <f t="shared" ca="1" si="2804"/>
        <v>2.6971770500094902E-2</v>
      </c>
      <c r="VV220" s="4">
        <f t="shared" ca="1" si="2804"/>
        <v>-1.8190091418514135E-3</v>
      </c>
      <c r="VW220" s="4">
        <f t="shared" ca="1" si="2804"/>
        <v>-1.0918352391773183E-2</v>
      </c>
      <c r="VX220" s="4">
        <f t="shared" ca="1" si="2804"/>
        <v>1.124341822046545E-2</v>
      </c>
      <c r="VY220" s="4">
        <f t="shared" ca="1" si="2804"/>
        <v>-2.7338427493740899E-3</v>
      </c>
      <c r="VZ220" s="4">
        <f t="shared" ca="1" si="2804"/>
        <v>-6.5182674468201735E-5</v>
      </c>
      <c r="WA220" s="4">
        <f t="shared" ca="1" si="2804"/>
        <v>-4.5639772593363725E-4</v>
      </c>
      <c r="WB220" s="4">
        <f t="shared" ca="1" si="2804"/>
        <v>2.6082420596480104E-4</v>
      </c>
      <c r="WC220" s="4">
        <f t="shared" ca="1" si="2804"/>
        <v>-9.4327962616376458E-3</v>
      </c>
      <c r="WD220" s="4">
        <f t="shared" ca="1" si="2804"/>
        <v>-1.3317187568263713E-2</v>
      </c>
      <c r="WE220" s="4">
        <f t="shared" ca="1" si="2804"/>
        <v>-9.7856008749074973E-3</v>
      </c>
      <c r="WF220" s="4">
        <f t="shared" ca="1" si="2804"/>
        <v>-2.6619098311553353E-2</v>
      </c>
      <c r="WG220" s="4">
        <f t="shared" ca="1" si="2804"/>
        <v>4.6237272257840115E-3</v>
      </c>
      <c r="WH220" s="4">
        <f t="shared" ca="1" si="2804"/>
        <v>2.6229675224557696E-2</v>
      </c>
      <c r="WI220" s="4">
        <f t="shared" ca="1" si="2804"/>
        <v>1.5109949003781181E-2</v>
      </c>
      <c r="WJ220" s="4">
        <f t="shared" ca="1" si="2804"/>
        <v>1.5470646150034186E-2</v>
      </c>
      <c r="WK220" s="4">
        <f t="shared" ca="1" si="2804"/>
        <v>9.3879165412953693E-3</v>
      </c>
      <c r="WL220" s="4">
        <f t="shared" ca="1" si="2804"/>
        <v>-3.6152395734745067E-3</v>
      </c>
      <c r="WM220" s="4">
        <f t="shared" ca="1" si="2804"/>
        <v>-9.4873672832349407E-3</v>
      </c>
      <c r="WN220" s="4">
        <f t="shared" ca="1" si="2804"/>
        <v>-9.512322849092281E-3</v>
      </c>
      <c r="WO220" s="4">
        <f t="shared" ca="1" si="2804"/>
        <v>1.1729763267250537E-2</v>
      </c>
      <c r="WP220" s="4">
        <f t="shared" ca="1" si="2804"/>
        <v>1.1915695964249537E-2</v>
      </c>
      <c r="WQ220" s="4">
        <f t="shared" ca="1" si="2804"/>
        <v>-3.6115091491882765E-3</v>
      </c>
      <c r="WR220" s="4">
        <f t="shared" ca="1" si="2804"/>
        <v>7.9794503178540824E-3</v>
      </c>
      <c r="WS220" s="4">
        <f t="shared" ca="1" si="2804"/>
        <v>5.433232707981731E-3</v>
      </c>
      <c r="WT220" s="4">
        <f t="shared" ca="1" si="2804"/>
        <v>5.5940645531734941E-3</v>
      </c>
      <c r="WU220" s="4">
        <f t="shared" ca="1" si="2804"/>
        <v>8.6471331243943191E-3</v>
      </c>
      <c r="WV220" s="4">
        <f t="shared" ca="1" si="2804"/>
        <v>1.3359334711159172E-2</v>
      </c>
      <c r="WW220" s="4">
        <f t="shared" ca="1" si="2804"/>
        <v>-1.4113767036644445E-2</v>
      </c>
      <c r="WX220" s="4">
        <f t="shared" ca="1" si="2804"/>
        <v>-2.4189594471113258E-2</v>
      </c>
      <c r="WY220" s="4">
        <f t="shared" ca="1" si="2804"/>
        <v>2.5949052006822602E-2</v>
      </c>
      <c r="WZ220" s="4">
        <f t="shared" ca="1" si="2804"/>
        <v>7.5725555317934762E-2</v>
      </c>
      <c r="XA220" s="4">
        <f t="shared" ca="1" si="2804"/>
        <v>-8.7689092231310918E-3</v>
      </c>
      <c r="XB220" s="4">
        <f t="shared" ca="1" si="2804"/>
        <v>-6.8344106240270531E-3</v>
      </c>
      <c r="XC220" s="4">
        <f t="shared" ca="1" si="2804"/>
        <v>8.1253390981054583E-3</v>
      </c>
      <c r="XD220" s="4">
        <f t="shared" ca="1" si="2804"/>
        <v>-4.0544169298222747E-3</v>
      </c>
      <c r="XE220" s="4">
        <f t="shared" ca="1" si="2804"/>
        <v>2.6781350237782442E-2</v>
      </c>
      <c r="XF220" s="4">
        <f t="shared" ca="1" si="2804"/>
        <v>-1.2168897821162254E-2</v>
      </c>
      <c r="XG220" s="4">
        <f t="shared" ca="1" si="2804"/>
        <v>-2.1703004458623384E-2</v>
      </c>
      <c r="XH220" s="4">
        <f t="shared" ca="1" si="2804"/>
        <v>1.3780325245090166E-2</v>
      </c>
      <c r="XI220" s="4">
        <f t="shared" ca="1" si="2804"/>
        <v>-6.9253167208405486E-3</v>
      </c>
      <c r="XJ220" s="4">
        <f t="shared" ca="1" si="2804"/>
        <v>-1.7093517468521606E-3</v>
      </c>
      <c r="XK220" s="4">
        <f t="shared" ca="1" si="2804"/>
        <v>-1.4439182501420249E-2</v>
      </c>
      <c r="XL220" s="4">
        <f t="shared" ca="1" si="2804"/>
        <v>8.9969921987350897E-3</v>
      </c>
      <c r="XM220" s="4">
        <f t="shared" ca="1" si="2804"/>
        <v>3.4913357479493971E-2</v>
      </c>
      <c r="XN220" s="4">
        <f t="shared" ca="1" si="2804"/>
        <v>2.3457401264523258E-3</v>
      </c>
      <c r="XO220" s="4">
        <f t="shared" ca="1" si="2804"/>
        <v>-1.4869040827090541E-3</v>
      </c>
      <c r="XP220" s="4">
        <f t="shared" ca="1" si="2804"/>
        <v>-6.8338049856033669E-3</v>
      </c>
      <c r="XQ220" s="4">
        <f t="shared" ca="1" si="2804"/>
        <v>-2.1920977915638141E-3</v>
      </c>
      <c r="XR220" s="4">
        <f t="shared" ca="1" si="2804"/>
        <v>2.057685768875929E-2</v>
      </c>
      <c r="XS220" s="4">
        <f t="shared" ca="1" si="2804"/>
        <v>8.2258619220345799E-3</v>
      </c>
      <c r="XT220" s="4">
        <f t="shared" ca="1" si="2804"/>
        <v>-3.5975305803929518E-3</v>
      </c>
      <c r="XU220" s="4">
        <f t="shared" ref="XU220:AAF220" ca="1" si="2805">IFERROR(LN(XU12/XT12)," ")</f>
        <v>-1.9676494920083998E-2</v>
      </c>
      <c r="XV220" s="4">
        <f t="shared" ca="1" si="2805"/>
        <v>-3.5094820705164902E-3</v>
      </c>
      <c r="XW220" s="4">
        <f t="shared" ca="1" si="2805"/>
        <v>1.8897031364077933E-2</v>
      </c>
      <c r="XX220" s="4">
        <f t="shared" ca="1" si="2805"/>
        <v>-8.3482893914712739E-3</v>
      </c>
      <c r="XY220" s="4">
        <f t="shared" ca="1" si="2805"/>
        <v>-1.9522084958106242E-2</v>
      </c>
      <c r="XZ220" s="4">
        <f t="shared" ca="1" si="2805"/>
        <v>1.9750174141965615E-2</v>
      </c>
      <c r="YA220" s="4">
        <f t="shared" ca="1" si="2805"/>
        <v>6.6203767923971105E-3</v>
      </c>
      <c r="YB220" s="4">
        <f t="shared" ca="1" si="2805"/>
        <v>1.2355739011673686E-2</v>
      </c>
      <c r="YC220" s="4">
        <f t="shared" ca="1" si="2805"/>
        <v>-2.4521997775277506E-2</v>
      </c>
      <c r="YD220" s="4">
        <f t="shared" ca="1" si="2805"/>
        <v>3.4393809453396704E-4</v>
      </c>
      <c r="YE220" s="4">
        <f t="shared" ca="1" si="2805"/>
        <v>8.1055298501389247E-3</v>
      </c>
      <c r="YF220" s="4">
        <f t="shared" ca="1" si="2805"/>
        <v>1.2710240308332522E-2</v>
      </c>
      <c r="YG220" s="4">
        <f t="shared" ca="1" si="2805"/>
        <v>0</v>
      </c>
      <c r="YH220" s="4">
        <f t="shared" ca="1" si="2805"/>
        <v>4.0333929533094429E-3</v>
      </c>
      <c r="YI220" s="4">
        <f t="shared" ca="1" si="2805"/>
        <v>4.6851555387763576E-3</v>
      </c>
      <c r="YJ220" s="4">
        <f t="shared" ca="1" si="2805"/>
        <v>-7.8769156748360759E-3</v>
      </c>
      <c r="YK220" s="4">
        <f t="shared" ca="1" si="2805"/>
        <v>8.544435308010738E-3</v>
      </c>
      <c r="YL220" s="4">
        <f t="shared" ca="1" si="2805"/>
        <v>3.0537765604565369E-3</v>
      </c>
      <c r="YM220" s="4">
        <f t="shared" ca="1" si="2805"/>
        <v>3.2655349345476667E-3</v>
      </c>
      <c r="YN220" s="4">
        <f t="shared" ca="1" si="2805"/>
        <v>-1.5484159483703699E-3</v>
      </c>
      <c r="YO220" s="4">
        <f t="shared" ca="1" si="2805"/>
        <v>9.4740449750837733E-3</v>
      </c>
      <c r="YP220" s="4">
        <f t="shared" ca="1" si="2805"/>
        <v>-1.3300049808612839E-2</v>
      </c>
      <c r="YQ220" s="4">
        <f t="shared" ca="1" si="2805"/>
        <v>2.7777280999446596E-2</v>
      </c>
      <c r="YR220" s="4">
        <f t="shared" ca="1" si="2805"/>
        <v>6.4819318425716327E-4</v>
      </c>
      <c r="YS220" s="4">
        <f t="shared" ca="1" si="2805"/>
        <v>2.5885793454655816E-3</v>
      </c>
      <c r="YT220" s="4">
        <f t="shared" ca="1" si="2805"/>
        <v>1.5069159516991589E-3</v>
      </c>
      <c r="YU220" s="4">
        <f t="shared" ca="1" si="2805"/>
        <v>1.6533709965863008E-2</v>
      </c>
      <c r="YV220" s="4">
        <f t="shared" ca="1" si="2805"/>
        <v>-1.5566176026700183E-2</v>
      </c>
      <c r="YW220" s="4">
        <f t="shared" ca="1" si="2805"/>
        <v>-1.3576949594687727E-2</v>
      </c>
      <c r="YX220" s="4">
        <f t="shared" ca="1" si="2805"/>
        <v>-1.6351450746307115E-3</v>
      </c>
      <c r="YY220" s="4">
        <f t="shared" ca="1" si="2805"/>
        <v>-1.119046236122706E-2</v>
      </c>
      <c r="YZ220" s="4">
        <f t="shared" ca="1" si="2805"/>
        <v>-1.1428695823622744E-2</v>
      </c>
      <c r="ZA220" s="4">
        <f t="shared" ca="1" si="2805"/>
        <v>-2.5944651504319662E-2</v>
      </c>
      <c r="ZB220" s="4">
        <f t="shared" ca="1" si="2805"/>
        <v>1.4778874115294518E-2</v>
      </c>
      <c r="ZC220" s="4">
        <f t="shared" ca="1" si="2805"/>
        <v>1.2949700261494035E-2</v>
      </c>
      <c r="ZD220" s="4">
        <f t="shared" ca="1" si="2805"/>
        <v>-1.6567362903509429E-2</v>
      </c>
      <c r="ZE220" s="4">
        <f t="shared" ca="1" si="2805"/>
        <v>-1.6673714666010097E-2</v>
      </c>
      <c r="ZF220" s="4">
        <f t="shared" ca="1" si="2805"/>
        <v>3.3686561483780839E-2</v>
      </c>
      <c r="ZG220" s="4">
        <f t="shared" ca="1" si="2805"/>
        <v>7.432504125006777E-3</v>
      </c>
      <c r="ZH220" s="4">
        <f t="shared" ca="1" si="2805"/>
        <v>-3.3490038444296287E-2</v>
      </c>
      <c r="ZI220" s="4">
        <f t="shared" ca="1" si="2805"/>
        <v>2.2599831917240992E-2</v>
      </c>
      <c r="ZJ220" s="4">
        <f t="shared" ca="1" si="2805"/>
        <v>3.1455359205484874E-2</v>
      </c>
      <c r="ZK220" s="4">
        <f t="shared" ca="1" si="2805"/>
        <v>8.0339040474312461E-3</v>
      </c>
      <c r="ZL220" s="4">
        <f t="shared" ca="1" si="2805"/>
        <v>1.3283383280833293E-2</v>
      </c>
      <c r="ZM220" s="4">
        <f t="shared" ca="1" si="2805"/>
        <v>3.1791448368225726E-4</v>
      </c>
      <c r="ZN220" s="4">
        <f t="shared" ca="1" si="2805"/>
        <v>-4.0344040282374646E-3</v>
      </c>
      <c r="ZO220" s="4">
        <f t="shared" ca="1" si="2805"/>
        <v>7.9470616925319398E-3</v>
      </c>
      <c r="ZP220" s="4">
        <f t="shared" ca="1" si="2805"/>
        <v>-1.0716851467975767E-2</v>
      </c>
      <c r="ZQ220" s="4">
        <f t="shared" ca="1" si="2805"/>
        <v>-4.8656692705978007E-3</v>
      </c>
      <c r="ZR220" s="4">
        <f t="shared" ca="1" si="2805"/>
        <v>2.6763745769055737E-3</v>
      </c>
      <c r="ZS220" s="4">
        <f t="shared" ca="1" si="2805"/>
        <v>-5.78996953377764E-3</v>
      </c>
      <c r="ZT220" s="4">
        <f t="shared" ca="1" si="2805"/>
        <v>-1.2770045295947339E-2</v>
      </c>
      <c r="ZU220" s="4">
        <f t="shared" ca="1" si="2805"/>
        <v>5.8100236741061009E-3</v>
      </c>
      <c r="ZV220" s="4">
        <f t="shared" ca="1" si="2805"/>
        <v>-6.3002598143271308E-3</v>
      </c>
      <c r="ZW220" s="4">
        <f t="shared" ca="1" si="2805"/>
        <v>-2.1271381660436009E-3</v>
      </c>
      <c r="ZX220" s="4">
        <f t="shared" ca="1" si="2805"/>
        <v>-1.0920607196614332E-4</v>
      </c>
      <c r="ZY220" s="4">
        <f t="shared" ca="1" si="2805"/>
        <v>-1.142304694120695E-2</v>
      </c>
      <c r="ZZ220" s="4">
        <f t="shared" ca="1" si="2805"/>
        <v>-1.6583751727762275E-3</v>
      </c>
      <c r="AAA220" s="4">
        <f t="shared" ca="1" si="2805"/>
        <v>7.7156624156987071E-3</v>
      </c>
      <c r="AAB220" s="4">
        <f t="shared" ca="1" si="2805"/>
        <v>-7.1395230536316456E-4</v>
      </c>
      <c r="AAC220" s="4">
        <f t="shared" ca="1" si="2805"/>
        <v>-1.4944651861970954E-2</v>
      </c>
      <c r="AAD220" s="4">
        <f t="shared" ca="1" si="2805"/>
        <v>-1.619104405049978E-2</v>
      </c>
      <c r="AAE220" s="4">
        <f t="shared" ca="1" si="2805"/>
        <v>1.0710965469994352E-2</v>
      </c>
      <c r="AAF220" s="4">
        <f t="shared" ca="1" si="2805"/>
        <v>5.5916048171680728E-3</v>
      </c>
      <c r="AAG220" s="4">
        <f t="shared" ref="AAG220:ACR220" ca="1" si="2806">IFERROR(LN(AAG12/AAF12)," ")</f>
        <v>1.0759351755794705E-2</v>
      </c>
      <c r="AAH220" s="4">
        <f t="shared" ca="1" si="2806"/>
        <v>2.0313027798628695E-2</v>
      </c>
      <c r="AAI220" s="4">
        <f t="shared" ca="1" si="2806"/>
        <v>-3.7909604025471821E-3</v>
      </c>
      <c r="AAJ220" s="4">
        <f t="shared" ca="1" si="2806"/>
        <v>1.4864556330627226E-2</v>
      </c>
      <c r="AAK220" s="4">
        <f t="shared" ca="1" si="2806"/>
        <v>9.0838660765632951E-4</v>
      </c>
      <c r="AAL220" s="4">
        <f t="shared" ca="1" si="2806"/>
        <v>-1.8175991318501489E-3</v>
      </c>
      <c r="AAM220" s="4">
        <f t="shared" ca="1" si="2806"/>
        <v>-1.6508790987430719E-2</v>
      </c>
      <c r="AAN220" s="4">
        <f t="shared" ca="1" si="2806"/>
        <v>-9.2519530940429414E-4</v>
      </c>
      <c r="AAO220" s="4">
        <f t="shared" ca="1" si="2806"/>
        <v>2.1755692253348038E-3</v>
      </c>
      <c r="AAP220" s="4">
        <f t="shared" ca="1" si="2806"/>
        <v>-6.8144292917169894E-3</v>
      </c>
      <c r="AAQ220" s="4">
        <f t="shared" ca="1" si="2806"/>
        <v>1.7836801529211254E-2</v>
      </c>
      <c r="AAR220" s="4">
        <f t="shared" ca="1" si="2806"/>
        <v>1.5886042276830638E-2</v>
      </c>
      <c r="AAS220" s="4">
        <f t="shared" ca="1" si="2806"/>
        <v>-1.8738036568788197E-2</v>
      </c>
      <c r="AAT220" s="4">
        <f t="shared" ca="1" si="2806"/>
        <v>4.1407926660313871E-3</v>
      </c>
      <c r="AAU220" s="4">
        <f t="shared" ca="1" si="2806"/>
        <v>3.827286437879511E-2</v>
      </c>
      <c r="AAV220" s="4">
        <f t="shared" ca="1" si="2806"/>
        <v>2.1663341430359296E-2</v>
      </c>
      <c r="AAW220" s="4">
        <f t="shared" ca="1" si="2806"/>
        <v>-2.3524480363901978E-2</v>
      </c>
      <c r="AAX220" s="4">
        <f t="shared" ca="1" si="2806"/>
        <v>2.0233754701003619E-2</v>
      </c>
      <c r="AAY220" s="4">
        <f t="shared" ca="1" si="2806"/>
        <v>1.4098924379501675E-2</v>
      </c>
      <c r="AAZ220" s="4">
        <f t="shared" ca="1" si="2806"/>
        <v>-1.2123189802310612E-2</v>
      </c>
      <c r="ABA220" s="4">
        <f t="shared" ca="1" si="2806"/>
        <v>1.2123189802310669E-2</v>
      </c>
      <c r="ABB220" s="4">
        <f t="shared" ca="1" si="2806"/>
        <v>-3.5563162027772372E-3</v>
      </c>
      <c r="ABC220" s="4">
        <f t="shared" ca="1" si="2806"/>
        <v>2.5085919405079597E-4</v>
      </c>
      <c r="ABD220" s="4">
        <f t="shared" ca="1" si="2806"/>
        <v>2.2549053725472511E-3</v>
      </c>
      <c r="ABE220" s="4">
        <f t="shared" ca="1" si="2806"/>
        <v>-2.4010878959191968E-2</v>
      </c>
      <c r="ABF220" s="4">
        <f t="shared" ca="1" si="2806"/>
        <v>-2.8751880976515573E-3</v>
      </c>
      <c r="ABG220" s="4">
        <f t="shared" ca="1" si="2806"/>
        <v>-9.1423895483981436E-3</v>
      </c>
      <c r="ABH220" s="4">
        <f t="shared" ca="1" si="2806"/>
        <v>1.5554521723741726E-3</v>
      </c>
      <c r="ABI220" s="4">
        <f t="shared" ca="1" si="2806"/>
        <v>-2.6724257410480495E-2</v>
      </c>
      <c r="ABJ220" s="4">
        <f t="shared" ca="1" si="2806"/>
        <v>-2.2493414975563411E-2</v>
      </c>
      <c r="ABK220" s="4">
        <f t="shared" ca="1" si="2806"/>
        <v>-3.3798549400887957E-3</v>
      </c>
      <c r="ABL220" s="4">
        <f t="shared" ca="1" si="2806"/>
        <v>-3.1721750512112411E-3</v>
      </c>
      <c r="ABM220" s="4">
        <f t="shared" ca="1" si="2806"/>
        <v>2.0924440779508273E-2</v>
      </c>
      <c r="ABN220" s="4">
        <f t="shared" ca="1" si="2806"/>
        <v>-3.0391185484265785E-2</v>
      </c>
      <c r="ABO220" s="4">
        <f t="shared" ca="1" si="2806"/>
        <v>-5.4341932552554647E-3</v>
      </c>
      <c r="ABP220" s="4">
        <f t="shared" ca="1" si="2806"/>
        <v>1.462700288091325E-2</v>
      </c>
      <c r="ABQ220" s="4">
        <f t="shared" ca="1" si="2806"/>
        <v>3.8282792174837046E-3</v>
      </c>
      <c r="ABR220" s="4">
        <f t="shared" ca="1" si="2806"/>
        <v>-8.1664425790643272E-3</v>
      </c>
      <c r="ABS220" s="4">
        <f t="shared" ca="1" si="2806"/>
        <v>2.8589649602203931E-2</v>
      </c>
      <c r="ABT220" s="4">
        <f t="shared" ca="1" si="2806"/>
        <v>-1.5685539218538942E-2</v>
      </c>
      <c r="ABU220" s="4">
        <f t="shared" ca="1" si="2806"/>
        <v>-9.1947555961135449E-2</v>
      </c>
      <c r="ABV220" s="4">
        <f t="shared" ca="1" si="2806"/>
        <v>-4.1839983211660367E-2</v>
      </c>
      <c r="ABW220" s="4">
        <f t="shared" ca="1" si="2806"/>
        <v>5.6355622135446752E-3</v>
      </c>
      <c r="ABX220" s="4">
        <f t="shared" ca="1" si="2806"/>
        <v>5.1740183180275364E-3</v>
      </c>
      <c r="ABY220" s="4">
        <f t="shared" ca="1" si="2806"/>
        <v>1.8444081297787844E-2</v>
      </c>
      <c r="ABZ220" s="4">
        <f t="shared" ca="1" si="2806"/>
        <v>6.8522237213958573E-3</v>
      </c>
      <c r="ACA220" s="4">
        <f t="shared" ca="1" si="2806"/>
        <v>-8.3897649794417804E-4</v>
      </c>
      <c r="ACB220" s="4">
        <f t="shared" ca="1" si="2806"/>
        <v>2.0354973901832534E-2</v>
      </c>
      <c r="ACC220" s="4">
        <f t="shared" ca="1" si="2806"/>
        <v>-7.6396442466294956E-4</v>
      </c>
      <c r="ACD220" s="4">
        <f t="shared" ca="1" si="2806"/>
        <v>4.3091023264687764E-2</v>
      </c>
      <c r="ACE220" s="4">
        <f t="shared" ca="1" si="2806"/>
        <v>-2.988864483600721E-3</v>
      </c>
      <c r="ACF220" s="4">
        <f t="shared" ca="1" si="2806"/>
        <v>6.5300840016707046E-3</v>
      </c>
      <c r="ACG220" s="4">
        <f t="shared" ca="1" si="2806"/>
        <v>3.6964477821605666E-3</v>
      </c>
      <c r="ACH220" s="4">
        <f t="shared" ca="1" si="2806"/>
        <v>6.8525853822318438E-3</v>
      </c>
      <c r="ACI220" s="4">
        <f t="shared" ca="1" si="2806"/>
        <v>-2.2345416604761997E-2</v>
      </c>
      <c r="ACJ220" s="4">
        <f t="shared" ca="1" si="2806"/>
        <v>5.1533369985899604E-3</v>
      </c>
      <c r="ACK220" s="4">
        <f t="shared" ca="1" si="2806"/>
        <v>-8.7366528368736374E-3</v>
      </c>
      <c r="ACL220" s="4">
        <f t="shared" ca="1" si="2806"/>
        <v>-1.3654047247803721E-2</v>
      </c>
      <c r="ACM220" s="4">
        <f t="shared" ca="1" si="2806"/>
        <v>-1.3491714303647215E-2</v>
      </c>
      <c r="ACN220" s="4">
        <f t="shared" ca="1" si="2806"/>
        <v>7.6986266159294299E-3</v>
      </c>
      <c r="ACO220" s="4">
        <f t="shared" ca="1" si="2806"/>
        <v>3.639669324929494E-2</v>
      </c>
      <c r="ACP220" s="4">
        <f t="shared" ca="1" si="2806"/>
        <v>-1.2685159527315687E-2</v>
      </c>
      <c r="ACQ220" s="4">
        <f t="shared" ca="1" si="2806"/>
        <v>-1.670614973915904E-2</v>
      </c>
      <c r="ACR220" s="4">
        <f t="shared" ca="1" si="2806"/>
        <v>2.5968089783959206E-2</v>
      </c>
      <c r="ACS220" s="4">
        <f t="shared" ref="ACS220:ACZ220" ca="1" si="2807">IFERROR(LN(ACS12/ACR12)," ")</f>
        <v>-3.7223720332697573E-2</v>
      </c>
      <c r="ACT220" s="4">
        <f t="shared" ca="1" si="2807"/>
        <v>2.3127418533601885E-2</v>
      </c>
      <c r="ACU220" s="4">
        <f t="shared" ca="1" si="2807"/>
        <v>2.3384640734009244E-2</v>
      </c>
      <c r="ACV220" s="4">
        <f t="shared" ca="1" si="2807"/>
        <v>2.7304138017527915E-2</v>
      </c>
      <c r="ACW220" s="4">
        <f t="shared" ca="1" si="2807"/>
        <v>1.3350758164966741E-2</v>
      </c>
      <c r="ACX220" s="4">
        <f t="shared" ca="1" si="2807"/>
        <v>-2.7309985112316283E-3</v>
      </c>
      <c r="ACY220" s="4"/>
      <c r="ACZ220" s="4"/>
      <c r="ADA220" s="4"/>
    </row>
    <row r="221" spans="2:781" x14ac:dyDescent="0.55000000000000004">
      <c r="B221" t="s">
        <v>27</v>
      </c>
      <c r="E221" s="4">
        <f t="shared" ref="E221:BP221" ca="1" si="2808">IFERROR(LN(E13/D13)," ")</f>
        <v>-1.9549043685252742E-2</v>
      </c>
      <c r="F221" s="4">
        <f t="shared" ca="1" si="2808"/>
        <v>-2.0514405754579249E-2</v>
      </c>
      <c r="G221" s="4">
        <f t="shared" ca="1" si="2808"/>
        <v>9.6764680761327864E-3</v>
      </c>
      <c r="H221" s="4">
        <f t="shared" ca="1" si="2808"/>
        <v>3.4573661507923182E-3</v>
      </c>
      <c r="I221" s="4">
        <f t="shared" ca="1" si="2808"/>
        <v>1.5204653723954156E-2</v>
      </c>
      <c r="J221" s="4">
        <f t="shared" ca="1" si="2808"/>
        <v>-2.1164468206508525E-3</v>
      </c>
      <c r="K221" s="4">
        <f t="shared" ca="1" si="2808"/>
        <v>4.1043132114921372E-3</v>
      </c>
      <c r="L221" s="4">
        <f t="shared" ca="1" si="2808"/>
        <v>4.8083464668412139E-3</v>
      </c>
      <c r="M221" s="4">
        <f t="shared" ca="1" si="2808"/>
        <v>2.0781450341729252E-2</v>
      </c>
      <c r="N221" s="4">
        <f t="shared" ca="1" si="2808"/>
        <v>5.9306789032881205E-3</v>
      </c>
      <c r="O221" s="4">
        <f t="shared" ca="1" si="2808"/>
        <v>-3.3731585040608792E-3</v>
      </c>
      <c r="P221" s="4">
        <f t="shared" ca="1" si="2808"/>
        <v>-8.178807064679737E-3</v>
      </c>
      <c r="Q221" s="4">
        <f t="shared" ca="1" si="2808"/>
        <v>-2.5582211990579839E-3</v>
      </c>
      <c r="R221" s="4">
        <f t="shared" ca="1" si="2808"/>
        <v>1.1681856405470365E-2</v>
      </c>
      <c r="S221" s="4">
        <f t="shared" ca="1" si="2808"/>
        <v>-2.1925642665805963E-3</v>
      </c>
      <c r="T221" s="4">
        <f t="shared" ca="1" si="2808"/>
        <v>-4.4602836893841242E-3</v>
      </c>
      <c r="U221" s="4">
        <f t="shared" ca="1" si="2808"/>
        <v>-1.8018570070881842E-3</v>
      </c>
      <c r="V221" s="4">
        <f t="shared" ca="1" si="2808"/>
        <v>9.3986412471536388E-3</v>
      </c>
      <c r="W221" s="4">
        <f t="shared" ca="1" si="2808"/>
        <v>1.6246957270019829E-3</v>
      </c>
      <c r="X221" s="4">
        <f t="shared" ca="1" si="2808"/>
        <v>5.8151897934318022E-3</v>
      </c>
      <c r="Y221" s="4">
        <f t="shared" ca="1" si="2808"/>
        <v>1.5559669791301569E-2</v>
      </c>
      <c r="Z221" s="4">
        <f t="shared" ca="1" si="2808"/>
        <v>-4.699691077508757E-3</v>
      </c>
      <c r="AA221" s="4">
        <f t="shared" ca="1" si="2808"/>
        <v>-2.6644314376262678E-3</v>
      </c>
      <c r="AB221" s="4">
        <f t="shared" ca="1" si="2808"/>
        <v>-2.2342609214146582E-2</v>
      </c>
      <c r="AC221" s="4">
        <f t="shared" ca="1" si="2808"/>
        <v>-7.7702990849785117E-3</v>
      </c>
      <c r="AD221" s="4">
        <f t="shared" ca="1" si="2808"/>
        <v>1.9363641781044359E-2</v>
      </c>
      <c r="AE221" s="4">
        <f t="shared" ca="1" si="2808"/>
        <v>7.3839263132948639E-3</v>
      </c>
      <c r="AF221" s="4">
        <f t="shared" ca="1" si="2808"/>
        <v>1.2286718019813129E-3</v>
      </c>
      <c r="AG221" s="4">
        <f t="shared" ca="1" si="2808"/>
        <v>-1.386454343307725E-4</v>
      </c>
      <c r="AH221" s="4">
        <f t="shared" ca="1" si="2808"/>
        <v>-2.7776495287827635E-2</v>
      </c>
      <c r="AI221" s="4">
        <f t="shared" ca="1" si="2808"/>
        <v>-3.1412570450349408E-3</v>
      </c>
      <c r="AJ221" s="4">
        <f t="shared" ca="1" si="2808"/>
        <v>-9.3390524934532752E-3</v>
      </c>
      <c r="AK221" s="4">
        <f t="shared" ca="1" si="2808"/>
        <v>4.9780001592049034E-3</v>
      </c>
      <c r="AL221" s="4">
        <f t="shared" ca="1" si="2808"/>
        <v>-2.3669744085904734E-2</v>
      </c>
      <c r="AM221" s="4">
        <f t="shared" ca="1" si="2808"/>
        <v>1.9701688877798992E-2</v>
      </c>
      <c r="AN221" s="4">
        <f t="shared" ca="1" si="2808"/>
        <v>6.8979949148900042E-3</v>
      </c>
      <c r="AO221" s="4">
        <f t="shared" ca="1" si="2808"/>
        <v>1.0461070263845938E-2</v>
      </c>
      <c r="AP221" s="4">
        <f t="shared" ca="1" si="2808"/>
        <v>-2.1686926424012991E-3</v>
      </c>
      <c r="AQ221" s="4">
        <f t="shared" ca="1" si="2808"/>
        <v>-1.0353333784475025E-3</v>
      </c>
      <c r="AR221" s="4">
        <f t="shared" ca="1" si="2808"/>
        <v>-1.4443490792729418E-2</v>
      </c>
      <c r="AS221" s="4">
        <f t="shared" ca="1" si="2808"/>
        <v>-5.5653465864625225E-4</v>
      </c>
      <c r="AT221" s="4">
        <f t="shared" ca="1" si="2808"/>
        <v>2.5627032143344913E-2</v>
      </c>
      <c r="AU221" s="4">
        <f t="shared" ca="1" si="2808"/>
        <v>1.129052309493136E-2</v>
      </c>
      <c r="AV221" s="4">
        <f t="shared" ca="1" si="2808"/>
        <v>2.1855535001194274E-4</v>
      </c>
      <c r="AW221" s="4">
        <f t="shared" ca="1" si="2808"/>
        <v>1.3869519492243071E-2</v>
      </c>
      <c r="AX221" s="4">
        <f t="shared" ca="1" si="2808"/>
        <v>-1.9612079478476766E-3</v>
      </c>
      <c r="AY221" s="4">
        <f t="shared" ca="1" si="2808"/>
        <v>9.301120260891171E-3</v>
      </c>
      <c r="AZ221" s="4">
        <f t="shared" ca="1" si="2808"/>
        <v>2.4476487607390518E-3</v>
      </c>
      <c r="BA221" s="4">
        <f t="shared" ca="1" si="2808"/>
        <v>1.2838978073008484E-2</v>
      </c>
      <c r="BB221" s="4">
        <f t="shared" ca="1" si="2808"/>
        <v>2.2350685120650873E-2</v>
      </c>
      <c r="BC221" s="4">
        <f t="shared" ca="1" si="2808"/>
        <v>-2.0360596632086007E-2</v>
      </c>
      <c r="BD221" s="4">
        <f t="shared" ca="1" si="2808"/>
        <v>1.2273589495131737E-2</v>
      </c>
      <c r="BE221" s="4">
        <f t="shared" ca="1" si="2808"/>
        <v>3.9576396310143725E-3</v>
      </c>
      <c r="BF221" s="4">
        <f t="shared" ca="1" si="2808"/>
        <v>-6.8320199311745333E-3</v>
      </c>
      <c r="BG221" s="4">
        <f t="shared" ca="1" si="2808"/>
        <v>1.693746363856536E-2</v>
      </c>
      <c r="BH221" s="4">
        <f t="shared" ca="1" si="2808"/>
        <v>9.819985530984154E-3</v>
      </c>
      <c r="BI221" s="4">
        <f t="shared" ca="1" si="2808"/>
        <v>1.1457608911511227E-2</v>
      </c>
      <c r="BJ221" s="4">
        <f t="shared" ca="1" si="2808"/>
        <v>1.8600315938703267E-2</v>
      </c>
      <c r="BK221" s="4">
        <f t="shared" ca="1" si="2808"/>
        <v>5.367350408760579E-5</v>
      </c>
      <c r="BL221" s="4">
        <f t="shared" ca="1" si="2808"/>
        <v>-2.0595485229461699E-3</v>
      </c>
      <c r="BM221" s="4">
        <f t="shared" ca="1" si="2808"/>
        <v>-1.6321064998915558E-2</v>
      </c>
      <c r="BN221" s="4">
        <f t="shared" ca="1" si="2808"/>
        <v>1.2009164678226041E-2</v>
      </c>
      <c r="BO221" s="4">
        <f t="shared" ca="1" si="2808"/>
        <v>1.3981740704256364E-2</v>
      </c>
      <c r="BP221" s="4">
        <f t="shared" ca="1" si="2808"/>
        <v>4.5173196154280016E-3</v>
      </c>
      <c r="BQ221" s="4">
        <f t="shared" ref="BQ221:EB221" ca="1" si="2809">IFERROR(LN(BQ13/BP13)," ")</f>
        <v>5.2884992896733143E-3</v>
      </c>
      <c r="BR221" s="4">
        <f t="shared" ca="1" si="2809"/>
        <v>1.5284478691701181E-3</v>
      </c>
      <c r="BS221" s="4">
        <f t="shared" ca="1" si="2809"/>
        <v>9.034969057912675E-3</v>
      </c>
      <c r="BT221" s="4">
        <f t="shared" ca="1" si="2809"/>
        <v>-1.0651329787911912E-2</v>
      </c>
      <c r="BU221" s="4">
        <f t="shared" ca="1" si="2809"/>
        <v>-2.7524019126301934E-2</v>
      </c>
      <c r="BV221" s="4">
        <f t="shared" ca="1" si="2809"/>
        <v>3.320104096367764E-3</v>
      </c>
      <c r="BW221" s="4">
        <f t="shared" ca="1" si="2809"/>
        <v>6.4820445124129447E-3</v>
      </c>
      <c r="BX221" s="4">
        <f t="shared" ca="1" si="2809"/>
        <v>-2.1967372691106497E-2</v>
      </c>
      <c r="BY221" s="4">
        <f t="shared" ca="1" si="2809"/>
        <v>3.1957928331733311E-2</v>
      </c>
      <c r="BZ221" s="4">
        <f t="shared" ca="1" si="2809"/>
        <v>-1.9070004210724988E-2</v>
      </c>
      <c r="CA221" s="4">
        <f t="shared" ca="1" si="2809"/>
        <v>1.948685254526378E-3</v>
      </c>
      <c r="CB221" s="4">
        <f t="shared" ca="1" si="2809"/>
        <v>-4.1726562289504309E-3</v>
      </c>
      <c r="CC221" s="4">
        <f t="shared" ca="1" si="2809"/>
        <v>1.0211061464821999E-2</v>
      </c>
      <c r="CD221" s="4">
        <f t="shared" ca="1" si="2809"/>
        <v>1.221633926581428E-2</v>
      </c>
      <c r="CE221" s="4">
        <f t="shared" ca="1" si="2809"/>
        <v>4.4009940996442468E-2</v>
      </c>
      <c r="CF221" s="4">
        <f t="shared" ca="1" si="2809"/>
        <v>-3.1213976622537273E-3</v>
      </c>
      <c r="CG221" s="4">
        <f t="shared" ca="1" si="2809"/>
        <v>-8.7715369816292067E-3</v>
      </c>
      <c r="CH221" s="4">
        <f t="shared" ca="1" si="2809"/>
        <v>7.9475598162682307E-2</v>
      </c>
      <c r="CI221" s="4">
        <f t="shared" ca="1" si="2809"/>
        <v>-1.5989617313346742E-2</v>
      </c>
      <c r="CJ221" s="4">
        <f t="shared" ca="1" si="2809"/>
        <v>-1.0917403857568892E-2</v>
      </c>
      <c r="CK221" s="4">
        <f t="shared" ca="1" si="2809"/>
        <v>3.9773486790300024E-2</v>
      </c>
      <c r="CL221" s="4">
        <f t="shared" ca="1" si="2809"/>
        <v>-3.0433751209163279E-2</v>
      </c>
      <c r="CM221" s="4">
        <f t="shared" ca="1" si="2809"/>
        <v>2.2746353567336855E-2</v>
      </c>
      <c r="CN221" s="4">
        <f t="shared" ca="1" si="2809"/>
        <v>1.5734822559427011E-2</v>
      </c>
      <c r="CO221" s="4">
        <f t="shared" ca="1" si="2809"/>
        <v>1.8741244730554392E-3</v>
      </c>
      <c r="CP221" s="4">
        <f t="shared" ca="1" si="2809"/>
        <v>1.3769580723757035E-2</v>
      </c>
      <c r="CQ221" s="4">
        <f t="shared" ca="1" si="2809"/>
        <v>1.4545711002378935E-2</v>
      </c>
      <c r="CR221" s="4">
        <f t="shared" ca="1" si="2809"/>
        <v>1.4159211370868693E-2</v>
      </c>
      <c r="CS221" s="4">
        <f t="shared" ca="1" si="2809"/>
        <v>-7.8613947838785912E-3</v>
      </c>
      <c r="CT221" s="4">
        <f t="shared" ca="1" si="2809"/>
        <v>5.3816067450865234E-3</v>
      </c>
      <c r="CU221" s="4">
        <f t="shared" ca="1" si="2809"/>
        <v>-1.1258332701136534E-2</v>
      </c>
      <c r="CV221" s="4">
        <f t="shared" ca="1" si="2809"/>
        <v>4.9605785352326123E-4</v>
      </c>
      <c r="CW221" s="4">
        <f t="shared" ca="1" si="2809"/>
        <v>-3.1458636798038261E-3</v>
      </c>
      <c r="CX221" s="4">
        <f t="shared" ca="1" si="2809"/>
        <v>1.1392376480656276E-2</v>
      </c>
      <c r="CY221" s="4">
        <f t="shared" ca="1" si="2809"/>
        <v>-4.2505180588934842E-2</v>
      </c>
      <c r="CZ221" s="4">
        <f t="shared" ca="1" si="2809"/>
        <v>-9.3279740130449759E-3</v>
      </c>
      <c r="DA221" s="4">
        <f t="shared" ca="1" si="2809"/>
        <v>-2.8469180563466735E-2</v>
      </c>
      <c r="DB221" s="4">
        <f t="shared" ca="1" si="2809"/>
        <v>3.2411280398807643E-3</v>
      </c>
      <c r="DC221" s="4">
        <f t="shared" ca="1" si="2809"/>
        <v>1.4317776595115363E-3</v>
      </c>
      <c r="DD221" s="4">
        <f t="shared" ca="1" si="2809"/>
        <v>-8.0382621320482345E-5</v>
      </c>
      <c r="DE221" s="4">
        <f t="shared" ca="1" si="2809"/>
        <v>-4.0704772023449201E-2</v>
      </c>
      <c r="DF221" s="4">
        <f t="shared" ca="1" si="2809"/>
        <v>-1.3740409011906594E-3</v>
      </c>
      <c r="DG221" s="4">
        <f t="shared" ca="1" si="2809"/>
        <v>-3.1650798958825839E-2</v>
      </c>
      <c r="DH221" s="4">
        <f t="shared" ca="1" si="2809"/>
        <v>-2.4209422261734018E-2</v>
      </c>
      <c r="DI221" s="4">
        <f t="shared" ca="1" si="2809"/>
        <v>-2.9236851129946877E-2</v>
      </c>
      <c r="DJ221" s="4">
        <f t="shared" ca="1" si="2809"/>
        <v>-2.6811356676226004E-2</v>
      </c>
      <c r="DK221" s="4">
        <f t="shared" ca="1" si="2809"/>
        <v>1.5537942506555782E-2</v>
      </c>
      <c r="DL221" s="4">
        <f t="shared" ca="1" si="2809"/>
        <v>-1.3832816410671437E-2</v>
      </c>
      <c r="DM221" s="4">
        <f t="shared" ca="1" si="2809"/>
        <v>4.2122679696133154E-2</v>
      </c>
      <c r="DN221" s="4">
        <f t="shared" ca="1" si="2809"/>
        <v>-2.6942862924951568E-2</v>
      </c>
      <c r="DO221" s="4">
        <f t="shared" ca="1" si="2809"/>
        <v>3.2277545560913827E-2</v>
      </c>
      <c r="DP221" s="4">
        <f t="shared" ca="1" si="2809"/>
        <v>4.4999651234319774E-2</v>
      </c>
      <c r="DQ221" s="4">
        <f t="shared" ca="1" si="2809"/>
        <v>1.160712165829496E-2</v>
      </c>
      <c r="DR221" s="4">
        <f t="shared" ca="1" si="2809"/>
        <v>1.7907931643822816E-2</v>
      </c>
      <c r="DS221" s="4">
        <f t="shared" ca="1" si="2809"/>
        <v>-3.8137495792740402E-2</v>
      </c>
      <c r="DT221" s="4">
        <f t="shared" ca="1" si="2809"/>
        <v>1.5901138616563035E-2</v>
      </c>
      <c r="DU221" s="4">
        <f t="shared" ca="1" si="2809"/>
        <v>-4.2961884400431532E-3</v>
      </c>
      <c r="DV221" s="4">
        <f t="shared" ca="1" si="2809"/>
        <v>2.1198756541014666E-2</v>
      </c>
      <c r="DW221" s="4">
        <f t="shared" ca="1" si="2809"/>
        <v>1.8357014537230525E-2</v>
      </c>
      <c r="DX221" s="4">
        <f t="shared" ca="1" si="2809"/>
        <v>-3.3228300200984252E-2</v>
      </c>
      <c r="DY221" s="4">
        <f t="shared" ca="1" si="2809"/>
        <v>-3.0806536507121469E-2</v>
      </c>
      <c r="DZ221" s="4">
        <f t="shared" ca="1" si="2809"/>
        <v>8.9583932442048163E-3</v>
      </c>
      <c r="EA221" s="4">
        <f t="shared" ca="1" si="2809"/>
        <v>4.0958872013039209E-2</v>
      </c>
      <c r="EB221" s="4">
        <f t="shared" ca="1" si="2809"/>
        <v>-9.2668874294355112E-3</v>
      </c>
      <c r="EC221" s="4">
        <f t="shared" ref="EC221:GN221" ca="1" si="2810">IFERROR(LN(EC13/EB13)," ")</f>
        <v>-3.0966332760956502E-2</v>
      </c>
      <c r="ED221" s="4">
        <f t="shared" ca="1" si="2810"/>
        <v>1.7083844395252119E-3</v>
      </c>
      <c r="EE221" s="4">
        <f t="shared" ca="1" si="2810"/>
        <v>-4.3716860847022509E-3</v>
      </c>
      <c r="EF221" s="4">
        <f t="shared" ca="1" si="2810"/>
        <v>-2.1477218126053941E-2</v>
      </c>
      <c r="EG221" s="4">
        <f t="shared" ca="1" si="2810"/>
        <v>2.5866145738700816E-2</v>
      </c>
      <c r="EH221" s="4">
        <f t="shared" ca="1" si="2810"/>
        <v>1.3715851016268894E-2</v>
      </c>
      <c r="EI221" s="4">
        <f t="shared" ca="1" si="2810"/>
        <v>-9.6984141337899861E-4</v>
      </c>
      <c r="EJ221" s="4">
        <f t="shared" ca="1" si="2810"/>
        <v>-2.9927248156524807E-2</v>
      </c>
      <c r="EK221" s="4">
        <f t="shared" ca="1" si="2810"/>
        <v>2.7097427478804968E-2</v>
      </c>
      <c r="EL221" s="4">
        <f t="shared" ca="1" si="2810"/>
        <v>-1.2332899923600437E-2</v>
      </c>
      <c r="EM221" s="4">
        <f t="shared" ca="1" si="2810"/>
        <v>2.9612495859063954E-2</v>
      </c>
      <c r="EN221" s="4">
        <f t="shared" ca="1" si="2810"/>
        <v>-4.3360210858436388E-2</v>
      </c>
      <c r="EO221" s="4">
        <f t="shared" ca="1" si="2810"/>
        <v>9.1571738298529843E-3</v>
      </c>
      <c r="EP221" s="4">
        <f t="shared" ca="1" si="2810"/>
        <v>3.5929762296467174E-2</v>
      </c>
      <c r="EQ221" s="4">
        <f t="shared" ca="1" si="2810"/>
        <v>-1.5682954900931873E-2</v>
      </c>
      <c r="ER221" s="4">
        <f t="shared" ca="1" si="2810"/>
        <v>-1.6953339346600312E-2</v>
      </c>
      <c r="ES221" s="4">
        <f t="shared" ca="1" si="2810"/>
        <v>-1.7545075382579402E-2</v>
      </c>
      <c r="ET221" s="4">
        <f t="shared" ca="1" si="2810"/>
        <v>4.3020351283107022E-2</v>
      </c>
      <c r="EU221" s="4">
        <f t="shared" ca="1" si="2810"/>
        <v>2.39368697736797E-2</v>
      </c>
      <c r="EV221" s="4">
        <f t="shared" ca="1" si="2810"/>
        <v>-7.3566818534897584E-3</v>
      </c>
      <c r="EW221" s="4">
        <f t="shared" ca="1" si="2810"/>
        <v>1.2761079293753381E-2</v>
      </c>
      <c r="EX221" s="4">
        <f t="shared" ca="1" si="2810"/>
        <v>-1.5053515262315898E-2</v>
      </c>
      <c r="EY221" s="4">
        <f t="shared" ca="1" si="2810"/>
        <v>1.6575921940643699E-2</v>
      </c>
      <c r="EZ221" s="4">
        <f t="shared" ca="1" si="2810"/>
        <v>-1.9757481588400141E-2</v>
      </c>
      <c r="FA221" s="4">
        <f t="shared" ca="1" si="2810"/>
        <v>4.4141248624231265E-2</v>
      </c>
      <c r="FB221" s="4">
        <f t="shared" ca="1" si="2810"/>
        <v>3.8875218241703107E-3</v>
      </c>
      <c r="FC221" s="4">
        <f t="shared" ca="1" si="2810"/>
        <v>6.3562726388904306E-3</v>
      </c>
      <c r="FD221" s="4">
        <f t="shared" ca="1" si="2810"/>
        <v>1.34815868554064E-2</v>
      </c>
      <c r="FE221" s="4">
        <f t="shared" ca="1" si="2810"/>
        <v>-1.6313934453282292E-2</v>
      </c>
      <c r="FF221" s="4">
        <f t="shared" ca="1" si="2810"/>
        <v>-2.2367292810702832E-3</v>
      </c>
      <c r="FG221" s="4">
        <f t="shared" ca="1" si="2810"/>
        <v>-4.2971116366584657E-3</v>
      </c>
      <c r="FH221" s="4">
        <f t="shared" ca="1" si="2810"/>
        <v>1.247410831826419E-2</v>
      </c>
      <c r="FI221" s="4">
        <f t="shared" ca="1" si="2810"/>
        <v>-3.3198401725102106E-2</v>
      </c>
      <c r="FJ221" s="4">
        <f t="shared" ca="1" si="2810"/>
        <v>-1.9932903481877175E-2</v>
      </c>
      <c r="FK221" s="4">
        <f t="shared" ca="1" si="2810"/>
        <v>1.7426667204307653E-3</v>
      </c>
      <c r="FL221" s="4">
        <f t="shared" ca="1" si="2810"/>
        <v>-2.6975292201155392E-2</v>
      </c>
      <c r="FM221" s="4">
        <f t="shared" ca="1" si="2810"/>
        <v>-1.0945544824058188E-2</v>
      </c>
      <c r="FN221" s="4">
        <f t="shared" ca="1" si="2810"/>
        <v>7.652223189014558E-3</v>
      </c>
      <c r="FO221" s="4">
        <f t="shared" ca="1" si="2810"/>
        <v>1.26868830860221E-2</v>
      </c>
      <c r="FP221" s="4">
        <f t="shared" ca="1" si="2810"/>
        <v>-3.2050343152397541E-2</v>
      </c>
      <c r="FQ221" s="4">
        <f t="shared" ca="1" si="2810"/>
        <v>2.1804629966852705E-2</v>
      </c>
      <c r="FR221" s="4">
        <f t="shared" ca="1" si="2810"/>
        <v>1.8782432367205011E-2</v>
      </c>
      <c r="FS221" s="4">
        <f t="shared" ca="1" si="2810"/>
        <v>1.6731641245724946E-4</v>
      </c>
      <c r="FT221" s="4">
        <f t="shared" ca="1" si="2810"/>
        <v>-8.3834335344558503E-3</v>
      </c>
      <c r="FU221" s="4">
        <f t="shared" ca="1" si="2810"/>
        <v>-9.7993460142052416E-3</v>
      </c>
      <c r="FV221" s="4">
        <f t="shared" ca="1" si="2810"/>
        <v>1.5832081139524382E-3</v>
      </c>
      <c r="FW221" s="4">
        <f t="shared" ca="1" si="2810"/>
        <v>-4.8461069521137878E-2</v>
      </c>
      <c r="FX221" s="4">
        <f t="shared" ca="1" si="2810"/>
        <v>-9.4675831689390165E-4</v>
      </c>
      <c r="FY221" s="4">
        <f t="shared" ca="1" si="2810"/>
        <v>3.4083827659895448E-2</v>
      </c>
      <c r="FZ221" s="4">
        <f t="shared" ca="1" si="2810"/>
        <v>-4.3330435065369453E-2</v>
      </c>
      <c r="GA221" s="4">
        <f t="shared" ca="1" si="2810"/>
        <v>3.8846704852043605E-2</v>
      </c>
      <c r="GB221" s="4">
        <f t="shared" ca="1" si="2810"/>
        <v>8.3281979734578515E-3</v>
      </c>
      <c r="GC221" s="4">
        <f t="shared" ca="1" si="2810"/>
        <v>3.7967812511534811E-2</v>
      </c>
      <c r="GD221" s="4">
        <f t="shared" ca="1" si="2810"/>
        <v>-4.0000263519493914E-2</v>
      </c>
      <c r="GE221" s="4">
        <f t="shared" ca="1" si="2810"/>
        <v>1.8964045949814836E-4</v>
      </c>
      <c r="GF221" s="4">
        <f t="shared" ca="1" si="2810"/>
        <v>-3.0062980343651569E-2</v>
      </c>
      <c r="GG221" s="4">
        <f t="shared" ca="1" si="2810"/>
        <v>3.22842659860881E-2</v>
      </c>
      <c r="GH221" s="4">
        <f t="shared" ca="1" si="2810"/>
        <v>-2.4868499675616978E-2</v>
      </c>
      <c r="GI221" s="4">
        <f t="shared" ca="1" si="2810"/>
        <v>7.8336719848038708E-3</v>
      </c>
      <c r="GJ221" s="4">
        <f t="shared" ca="1" si="2810"/>
        <v>2.8748067464324824E-2</v>
      </c>
      <c r="GK221" s="4">
        <f t="shared" ca="1" si="2810"/>
        <v>-9.5140395331608629E-3</v>
      </c>
      <c r="GL221" s="4">
        <f t="shared" ca="1" si="2810"/>
        <v>4.2800573709639494E-2</v>
      </c>
      <c r="GM221" s="4">
        <f t="shared" ca="1" si="2810"/>
        <v>-6.3785700902765918E-2</v>
      </c>
      <c r="GN221" s="4">
        <f t="shared" ca="1" si="2810"/>
        <v>-4.3632343977696206E-2</v>
      </c>
      <c r="GO221" s="4">
        <f t="shared" ref="GO221:IZ221" ca="1" si="2811">IFERROR(LN(GO13/GN13)," ")</f>
        <v>-5.544350534578274E-3</v>
      </c>
      <c r="GP221" s="4">
        <f t="shared" ca="1" si="2811"/>
        <v>-3.1473777367465115E-2</v>
      </c>
      <c r="GQ221" s="4">
        <f t="shared" ca="1" si="2811"/>
        <v>-4.1120983926338948E-3</v>
      </c>
      <c r="GR221" s="4">
        <f t="shared" ca="1" si="2811"/>
        <v>1.4074467766057093E-2</v>
      </c>
      <c r="GS221" s="4">
        <f t="shared" ca="1" si="2811"/>
        <v>3.5169800146635503E-2</v>
      </c>
      <c r="GT221" s="4">
        <f t="shared" ca="1" si="2811"/>
        <v>5.754978669617624E-2</v>
      </c>
      <c r="GU221" s="4">
        <f t="shared" ca="1" si="2811"/>
        <v>-5.4151291418287496E-3</v>
      </c>
      <c r="GV221" s="4">
        <f t="shared" ca="1" si="2811"/>
        <v>-1.1285060175306082E-2</v>
      </c>
      <c r="GW221" s="4">
        <f t="shared" ca="1" si="2811"/>
        <v>5.4244021876148777E-3</v>
      </c>
      <c r="GX221" s="4">
        <f t="shared" ca="1" si="2811"/>
        <v>-2.354370803880549E-2</v>
      </c>
      <c r="GY221" s="4">
        <f t="shared" ca="1" si="2811"/>
        <v>-3.7170466521934597E-3</v>
      </c>
      <c r="GZ221" s="4">
        <f t="shared" ca="1" si="2811"/>
        <v>2.0737460877814647E-2</v>
      </c>
      <c r="HA221" s="4">
        <f t="shared" ca="1" si="2811"/>
        <v>-1.3405568172871835E-2</v>
      </c>
      <c r="HB221" s="4">
        <f t="shared" ca="1" si="2811"/>
        <v>-1.6298796940832718E-2</v>
      </c>
      <c r="HC221" s="4">
        <f t="shared" ca="1" si="2811"/>
        <v>-2.7245669306601661E-2</v>
      </c>
      <c r="HD221" s="4">
        <f t="shared" ca="1" si="2811"/>
        <v>-4.4676847818622016E-2</v>
      </c>
      <c r="HE221" s="4">
        <f t="shared" ca="1" si="2811"/>
        <v>4.9142989081488904E-3</v>
      </c>
      <c r="HF221" s="4">
        <f t="shared" ca="1" si="2811"/>
        <v>1.2494431224535639E-2</v>
      </c>
      <c r="HG221" s="4">
        <f t="shared" ca="1" si="2811"/>
        <v>-5.769797888319253E-2</v>
      </c>
      <c r="HH221" s="4">
        <f t="shared" ca="1" si="2811"/>
        <v>2.9523132818426714E-3</v>
      </c>
      <c r="HI221" s="4">
        <f t="shared" ca="1" si="2811"/>
        <v>1.0215367858153645E-2</v>
      </c>
      <c r="HJ221" s="4">
        <f t="shared" ca="1" si="2811"/>
        <v>-1.5342295399027388E-2</v>
      </c>
      <c r="HK221" s="4">
        <f t="shared" ca="1" si="2811"/>
        <v>9.6707909378579687E-4</v>
      </c>
      <c r="HL221" s="4">
        <f t="shared" ca="1" si="2811"/>
        <v>2.4880219808200779E-2</v>
      </c>
      <c r="HM221" s="4">
        <f t="shared" ca="1" si="2811"/>
        <v>-6.6614357486637311E-3</v>
      </c>
      <c r="HN221" s="4">
        <f t="shared" ca="1" si="2811"/>
        <v>-1.4460098991613253E-2</v>
      </c>
      <c r="HO221" s="4">
        <f t="shared" ca="1" si="2811"/>
        <v>-1.6261507537486685E-2</v>
      </c>
      <c r="HP221" s="4">
        <f t="shared" ca="1" si="2811"/>
        <v>-9.424174972296917E-3</v>
      </c>
      <c r="HQ221" s="4">
        <f t="shared" ca="1" si="2811"/>
        <v>-1.6541652534878819E-2</v>
      </c>
      <c r="HR221" s="4">
        <f t="shared" ca="1" si="2811"/>
        <v>-3.2280406172357995E-3</v>
      </c>
      <c r="HS221" s="4">
        <f t="shared" ca="1" si="2811"/>
        <v>1.3160966263511514E-2</v>
      </c>
      <c r="HT221" s="4">
        <f t="shared" ca="1" si="2811"/>
        <v>3.2474952834618674E-2</v>
      </c>
      <c r="HU221" s="4">
        <f t="shared" ca="1" si="2811"/>
        <v>3.0083331053274814E-4</v>
      </c>
      <c r="HV221" s="4">
        <f t="shared" ca="1" si="2811"/>
        <v>-3.2257903651469522E-2</v>
      </c>
      <c r="HW221" s="4">
        <f t="shared" ca="1" si="2811"/>
        <v>-3.0905513953698276E-3</v>
      </c>
      <c r="HX221" s="4">
        <f t="shared" ca="1" si="2811"/>
        <v>7.4758595528307437E-4</v>
      </c>
      <c r="HY221" s="4">
        <f t="shared" ca="1" si="2811"/>
        <v>6.0225561550057228E-3</v>
      </c>
      <c r="HZ221" s="4">
        <f t="shared" ca="1" si="2811"/>
        <v>2.0059910724419965E-2</v>
      </c>
      <c r="IA221" s="4">
        <f t="shared" ca="1" si="2811"/>
        <v>-6.8999380819205636E-3</v>
      </c>
      <c r="IB221" s="4">
        <f t="shared" ca="1" si="2811"/>
        <v>3.5881696629096176E-2</v>
      </c>
      <c r="IC221" s="4">
        <f t="shared" ca="1" si="2811"/>
        <v>5.4272888100151042E-3</v>
      </c>
      <c r="ID221" s="4">
        <f t="shared" ca="1" si="2811"/>
        <v>1.1481985388472829E-2</v>
      </c>
      <c r="IE221" s="4">
        <f t="shared" ca="1" si="2811"/>
        <v>-1.0017556107635203E-2</v>
      </c>
      <c r="IF221" s="4">
        <f t="shared" ca="1" si="2811"/>
        <v>1.1505124949168942E-3</v>
      </c>
      <c r="IG221" s="4">
        <f t="shared" ca="1" si="2811"/>
        <v>-3.9445471961995588E-3</v>
      </c>
      <c r="IH221" s="4">
        <f t="shared" ca="1" si="2811"/>
        <v>3.2152777378971653E-2</v>
      </c>
      <c r="II221" s="4">
        <f t="shared" ca="1" si="2811"/>
        <v>1.096675773643113E-2</v>
      </c>
      <c r="IJ221" s="4">
        <f t="shared" ca="1" si="2811"/>
        <v>3.4983058622014259E-3</v>
      </c>
      <c r="IK221" s="4">
        <f t="shared" ca="1" si="2811"/>
        <v>1.6606805141413169E-3</v>
      </c>
      <c r="IL221" s="4">
        <f t="shared" ca="1" si="2811"/>
        <v>-9.6667981456032559E-3</v>
      </c>
      <c r="IM221" s="4">
        <f t="shared" ca="1" si="2811"/>
        <v>2.8815946208546776E-2</v>
      </c>
      <c r="IN221" s="4">
        <f t="shared" ca="1" si="2811"/>
        <v>1.1022902958678232E-2</v>
      </c>
      <c r="IO221" s="4">
        <f t="shared" ca="1" si="2811"/>
        <v>-2.4632338760637719E-3</v>
      </c>
      <c r="IP221" s="4">
        <f t="shared" ca="1" si="2811"/>
        <v>-1.0775239399414863E-2</v>
      </c>
      <c r="IQ221" s="4">
        <f t="shared" ca="1" si="2811"/>
        <v>-2.3611679951802179E-2</v>
      </c>
      <c r="IR221" s="4">
        <f t="shared" ca="1" si="2811"/>
        <v>3.2517335832558572E-2</v>
      </c>
      <c r="IS221" s="4">
        <f t="shared" ca="1" si="2811"/>
        <v>-9.0889806594467958E-3</v>
      </c>
      <c r="IT221" s="4">
        <f t="shared" ca="1" si="2811"/>
        <v>2.3196589436478204E-2</v>
      </c>
      <c r="IU221" s="4">
        <f t="shared" ca="1" si="2811"/>
        <v>1.3068504084258502E-3</v>
      </c>
      <c r="IV221" s="4">
        <f t="shared" ca="1" si="2811"/>
        <v>-1.3164127037880191E-2</v>
      </c>
      <c r="IW221" s="4">
        <f t="shared" ca="1" si="2811"/>
        <v>-2.3959173655467892E-2</v>
      </c>
      <c r="IX221" s="4">
        <f t="shared" ca="1" si="2811"/>
        <v>3.6210475435988335E-2</v>
      </c>
      <c r="IY221" s="4">
        <f t="shared" ca="1" si="2811"/>
        <v>-1.8105438199731986E-2</v>
      </c>
      <c r="IZ221" s="4">
        <f t="shared" ca="1" si="2811"/>
        <v>-3.6543920426615854E-2</v>
      </c>
      <c r="JA221" s="4">
        <f t="shared" ref="JA221:LL221" ca="1" si="2812">IFERROR(LN(JA13/IZ13)," ")</f>
        <v>1.9460956705535776E-3</v>
      </c>
      <c r="JB221" s="4">
        <f t="shared" ca="1" si="2812"/>
        <v>1.998831538007105E-3</v>
      </c>
      <c r="JC221" s="4">
        <f t="shared" ca="1" si="2812"/>
        <v>3.5693956364348238E-2</v>
      </c>
      <c r="JD221" s="4">
        <f t="shared" ca="1" si="2812"/>
        <v>-5.4673322301625249E-2</v>
      </c>
      <c r="JE221" s="4">
        <f t="shared" ca="1" si="2812"/>
        <v>-1.2907892927877911E-2</v>
      </c>
      <c r="JF221" s="4">
        <f t="shared" ca="1" si="2812"/>
        <v>-1.5266275304293498E-2</v>
      </c>
      <c r="JG221" s="4">
        <f t="shared" ca="1" si="2812"/>
        <v>-1.4480611059839056E-2</v>
      </c>
      <c r="JH221" s="4">
        <f t="shared" ca="1" si="2812"/>
        <v>-1.432747085075517E-2</v>
      </c>
      <c r="JI221" s="4">
        <f t="shared" ca="1" si="2812"/>
        <v>1.6548960161570942E-2</v>
      </c>
      <c r="JJ221" s="4">
        <f t="shared" ca="1" si="2812"/>
        <v>-4.0463988224970146E-3</v>
      </c>
      <c r="JK221" s="4">
        <f t="shared" ca="1" si="2812"/>
        <v>1.3814219061532827E-2</v>
      </c>
      <c r="JL221" s="4">
        <f t="shared" ca="1" si="2812"/>
        <v>1.3372075053034766E-2</v>
      </c>
      <c r="JM221" s="4">
        <f t="shared" ca="1" si="2812"/>
        <v>2.0245681019573733E-2</v>
      </c>
      <c r="JN221" s="4">
        <f t="shared" ca="1" si="2812"/>
        <v>1.266826901443476E-2</v>
      </c>
      <c r="JO221" s="4">
        <f t="shared" ca="1" si="2812"/>
        <v>-4.9220264587965981E-2</v>
      </c>
      <c r="JP221" s="4">
        <f t="shared" ca="1" si="2812"/>
        <v>1.3998651309041392E-2</v>
      </c>
      <c r="JQ221" s="4">
        <f t="shared" ca="1" si="2812"/>
        <v>-2.0992174468223917E-2</v>
      </c>
      <c r="JR221" s="4">
        <f t="shared" ca="1" si="2812"/>
        <v>4.707580703723113E-3</v>
      </c>
      <c r="JS221" s="4">
        <f t="shared" ca="1" si="2812"/>
        <v>-1.3142961447430649E-3</v>
      </c>
      <c r="JT221" s="4">
        <f t="shared" ca="1" si="2812"/>
        <v>-1.7650473297155585E-2</v>
      </c>
      <c r="JU221" s="4">
        <f t="shared" ca="1" si="2812"/>
        <v>-2.2396342183499705E-2</v>
      </c>
      <c r="JV221" s="4">
        <f t="shared" ca="1" si="2812"/>
        <v>-9.4400284251870033E-3</v>
      </c>
      <c r="JW221" s="4">
        <f t="shared" ca="1" si="2812"/>
        <v>-1.8874267082690726E-2</v>
      </c>
      <c r="JX221" s="4">
        <f t="shared" ca="1" si="2812"/>
        <v>-1.3792729451411898E-2</v>
      </c>
      <c r="JY221" s="4">
        <f t="shared" ca="1" si="2812"/>
        <v>5.3721232530103439E-3</v>
      </c>
      <c r="JZ221" s="4">
        <f t="shared" ca="1" si="2812"/>
        <v>2.600166930022772E-3</v>
      </c>
      <c r="KA221" s="4">
        <f t="shared" ca="1" si="2812"/>
        <v>-3.4563363598682145E-2</v>
      </c>
      <c r="KB221" s="4">
        <f t="shared" ca="1" si="2812"/>
        <v>-1.3689345231774881E-2</v>
      </c>
      <c r="KC221" s="4">
        <f t="shared" ca="1" si="2812"/>
        <v>2.835478984505703E-2</v>
      </c>
      <c r="KD221" s="4">
        <f t="shared" ca="1" si="2812"/>
        <v>4.9292520146099E-2</v>
      </c>
      <c r="KE221" s="4">
        <f t="shared" ca="1" si="2812"/>
        <v>1.0242040062829352E-2</v>
      </c>
      <c r="KF221" s="4">
        <f t="shared" ca="1" si="2812"/>
        <v>-1.0992540431611702E-2</v>
      </c>
      <c r="KG221" s="4">
        <f t="shared" ca="1" si="2812"/>
        <v>-4.0474470624489937E-2</v>
      </c>
      <c r="KH221" s="4">
        <f t="shared" ca="1" si="2812"/>
        <v>-5.0735679502153283E-2</v>
      </c>
      <c r="KI221" s="4">
        <f t="shared" ca="1" si="2812"/>
        <v>-1.5982653736169489E-2</v>
      </c>
      <c r="KJ221" s="4">
        <f t="shared" ca="1" si="2812"/>
        <v>-4.4117818508998026E-4</v>
      </c>
      <c r="KK221" s="4">
        <f t="shared" ca="1" si="2812"/>
        <v>1.7040502604407811E-2</v>
      </c>
      <c r="KL221" s="4">
        <f t="shared" ca="1" si="2812"/>
        <v>-2.5132237032577345E-2</v>
      </c>
      <c r="KM221" s="4">
        <f t="shared" ca="1" si="2812"/>
        <v>1.9178066420229158E-2</v>
      </c>
      <c r="KN221" s="4">
        <f t="shared" ca="1" si="2812"/>
        <v>-1.241094160685367E-3</v>
      </c>
      <c r="KO221" s="4">
        <f t="shared" ca="1" si="2812"/>
        <v>1.0802984512871532E-3</v>
      </c>
      <c r="KP221" s="4">
        <f t="shared" ca="1" si="2812"/>
        <v>-1.1552808713697876E-2</v>
      </c>
      <c r="KQ221" s="4">
        <f t="shared" ca="1" si="2812"/>
        <v>4.4164762847779086E-2</v>
      </c>
      <c r="KR221" s="4">
        <f t="shared" ca="1" si="2812"/>
        <v>1.4985107993066377E-2</v>
      </c>
      <c r="KS221" s="4">
        <f t="shared" ca="1" si="2812"/>
        <v>7.7461411335094828E-3</v>
      </c>
      <c r="KT221" s="4">
        <f t="shared" ca="1" si="2812"/>
        <v>2.4097705012687222E-3</v>
      </c>
      <c r="KU221" s="4">
        <f t="shared" ca="1" si="2812"/>
        <v>-1.261226869053822E-2</v>
      </c>
      <c r="KV221" s="4">
        <f t="shared" ca="1" si="2812"/>
        <v>3.7707796020190899E-2</v>
      </c>
      <c r="KW221" s="4">
        <f t="shared" ca="1" si="2812"/>
        <v>-5.8959683851767461E-3</v>
      </c>
      <c r="KX221" s="4">
        <f t="shared" ca="1" si="2812"/>
        <v>-4.7333833924828221E-3</v>
      </c>
      <c r="KY221" s="4">
        <f t="shared" ca="1" si="2812"/>
        <v>-2.569600104813281E-2</v>
      </c>
      <c r="KZ221" s="4">
        <f t="shared" ca="1" si="2812"/>
        <v>-2.6463800637972931E-2</v>
      </c>
      <c r="LA221" s="4">
        <f t="shared" ca="1" si="2812"/>
        <v>4.6587562664537938E-2</v>
      </c>
      <c r="LB221" s="4">
        <f t="shared" ca="1" si="2812"/>
        <v>2.1095495854263988E-2</v>
      </c>
      <c r="LC221" s="4">
        <f t="shared" ca="1" si="2812"/>
        <v>1.4394449076111303E-2</v>
      </c>
      <c r="LD221" s="4">
        <f t="shared" ca="1" si="2812"/>
        <v>-2.6567904937787813E-2</v>
      </c>
      <c r="LE221" s="4">
        <f t="shared" ca="1" si="2812"/>
        <v>7.6058118652710907E-2</v>
      </c>
      <c r="LF221" s="4">
        <f t="shared" ca="1" si="2812"/>
        <v>2.2486454845382305E-2</v>
      </c>
      <c r="LG221" s="4">
        <f t="shared" ca="1" si="2812"/>
        <v>-9.4443691978175117E-3</v>
      </c>
      <c r="LH221" s="4">
        <f t="shared" ca="1" si="2812"/>
        <v>2.1588286844136387E-2</v>
      </c>
      <c r="LI221" s="4">
        <f t="shared" ca="1" si="2812"/>
        <v>-2.4495747792712533E-2</v>
      </c>
      <c r="LJ221" s="4">
        <f t="shared" ca="1" si="2812"/>
        <v>7.4230351900437782E-4</v>
      </c>
      <c r="LK221" s="4">
        <f t="shared" ca="1" si="2812"/>
        <v>5.9380863105750643E-3</v>
      </c>
      <c r="LL221" s="4">
        <f t="shared" ca="1" si="2812"/>
        <v>4.4160443642724985E-3</v>
      </c>
      <c r="LM221" s="4">
        <f t="shared" ref="LM221:NX221" ca="1" si="2813">IFERROR(LN(LM13/LL13)," ")</f>
        <v>2.4077765330364608E-2</v>
      </c>
      <c r="LN221" s="4">
        <f t="shared" ca="1" si="2813"/>
        <v>6.7501125914985975E-3</v>
      </c>
      <c r="LO221" s="4">
        <f t="shared" ca="1" si="2813"/>
        <v>-7.0142735047673275E-3</v>
      </c>
      <c r="LP221" s="4">
        <f t="shared" ca="1" si="2813"/>
        <v>-1.4637374973110502E-2</v>
      </c>
      <c r="LQ221" s="4">
        <f t="shared" ca="1" si="2813"/>
        <v>-1.5714836503511584E-3</v>
      </c>
      <c r="LR221" s="4">
        <f t="shared" ca="1" si="2813"/>
        <v>5.5290931949363485E-2</v>
      </c>
      <c r="LS221" s="4">
        <f t="shared" ca="1" si="2813"/>
        <v>-5.0826844928725527E-4</v>
      </c>
      <c r="LT221" s="4">
        <f t="shared" ca="1" si="2813"/>
        <v>-1.8231460953698233E-2</v>
      </c>
      <c r="LU221" s="4">
        <f t="shared" ca="1" si="2813"/>
        <v>-1.8965699511453792E-2</v>
      </c>
      <c r="LV221" s="4">
        <f t="shared" ca="1" si="2813"/>
        <v>-9.1248763683875554E-3</v>
      </c>
      <c r="LW221" s="4">
        <f t="shared" ca="1" si="2813"/>
        <v>-1.4018921179330929E-2</v>
      </c>
      <c r="LX221" s="4">
        <f t="shared" ca="1" si="2813"/>
        <v>2.3972641358119155E-2</v>
      </c>
      <c r="LY221" s="4">
        <f t="shared" ca="1" si="2813"/>
        <v>2.5359232147010004E-2</v>
      </c>
      <c r="LZ221" s="4">
        <f t="shared" ca="1" si="2813"/>
        <v>2.1628845135097361E-2</v>
      </c>
      <c r="MA221" s="4">
        <f t="shared" ca="1" si="2813"/>
        <v>2.5558513432041498E-2</v>
      </c>
      <c r="MB221" s="4">
        <f t="shared" ca="1" si="2813"/>
        <v>5.9363934505678069E-3</v>
      </c>
      <c r="MC221" s="4">
        <f t="shared" ca="1" si="2813"/>
        <v>-2.9036690811107102E-2</v>
      </c>
      <c r="MD221" s="4">
        <f t="shared" ca="1" si="2813"/>
        <v>-3.7525517367694903E-3</v>
      </c>
      <c r="ME221" s="4">
        <f t="shared" ca="1" si="2813"/>
        <v>-1.1361086073278587E-2</v>
      </c>
      <c r="MF221" s="4">
        <f t="shared" ca="1" si="2813"/>
        <v>-1.0259313685243009E-2</v>
      </c>
      <c r="MG221" s="4">
        <f t="shared" ca="1" si="2813"/>
        <v>3.1144792791636369E-2</v>
      </c>
      <c r="MH221" s="4">
        <f t="shared" ca="1" si="2813"/>
        <v>-1.4610066753683896E-2</v>
      </c>
      <c r="MI221" s="4">
        <f t="shared" ca="1" si="2813"/>
        <v>-1.1940083913652584E-3</v>
      </c>
      <c r="MJ221" s="4">
        <f t="shared" ca="1" si="2813"/>
        <v>2.0072883942630175E-3</v>
      </c>
      <c r="MK221" s="4">
        <f t="shared" ca="1" si="2813"/>
        <v>-1.5750077497408373E-2</v>
      </c>
      <c r="ML221" s="4">
        <f t="shared" ca="1" si="2813"/>
        <v>2.3434463175836476E-2</v>
      </c>
      <c r="MM221" s="4">
        <f t="shared" ca="1" si="2813"/>
        <v>2.363601651883423E-3</v>
      </c>
      <c r="MN221" s="4">
        <f t="shared" ca="1" si="2813"/>
        <v>-1.0156386455998005E-2</v>
      </c>
      <c r="MO221" s="4">
        <f t="shared" ca="1" si="2813"/>
        <v>1.2139645546078647E-2</v>
      </c>
      <c r="MP221" s="4">
        <f t="shared" ca="1" si="2813"/>
        <v>-9.3611142140741128E-3</v>
      </c>
      <c r="MQ221" s="4">
        <f t="shared" ca="1" si="2813"/>
        <v>5.8453824018363743E-2</v>
      </c>
      <c r="MR221" s="4">
        <f t="shared" ca="1" si="2813"/>
        <v>-1.9806366065638556E-2</v>
      </c>
      <c r="MS221" s="4">
        <f t="shared" ca="1" si="2813"/>
        <v>-3.4033128298070342E-3</v>
      </c>
      <c r="MT221" s="4">
        <f t="shared" ca="1" si="2813"/>
        <v>5.5677596199391697E-3</v>
      </c>
      <c r="MU221" s="4">
        <f t="shared" ca="1" si="2813"/>
        <v>6.5512957574611575E-3</v>
      </c>
      <c r="MV221" s="4">
        <f t="shared" ca="1" si="2813"/>
        <v>-5.064872060511285E-3</v>
      </c>
      <c r="MW221" s="4">
        <f t="shared" ca="1" si="2813"/>
        <v>4.1442188740666328E-4</v>
      </c>
      <c r="MX221" s="4">
        <f t="shared" ca="1" si="2813"/>
        <v>-8.5824042439268979E-3</v>
      </c>
      <c r="MY221" s="4">
        <f t="shared" ca="1" si="2813"/>
        <v>-1.9464179639519404E-2</v>
      </c>
      <c r="MZ221" s="4">
        <f t="shared" ca="1" si="2813"/>
        <v>1.3333530869465168E-2</v>
      </c>
      <c r="NA221" s="4">
        <f t="shared" ca="1" si="2813"/>
        <v>1.8830660285782518E-2</v>
      </c>
      <c r="NB221" s="4">
        <f t="shared" ca="1" si="2813"/>
        <v>5.8286212360559543E-3</v>
      </c>
      <c r="NC221" s="4">
        <f t="shared" ca="1" si="2813"/>
        <v>1.1104373701281494E-3</v>
      </c>
      <c r="ND221" s="4">
        <f t="shared" ca="1" si="2813"/>
        <v>2.1786618229024588E-2</v>
      </c>
      <c r="NE221" s="4">
        <f t="shared" ca="1" si="2813"/>
        <v>-1.2761086778239754E-2</v>
      </c>
      <c r="NF221" s="4">
        <f t="shared" ca="1" si="2813"/>
        <v>-1.6274113050119762E-2</v>
      </c>
      <c r="NG221" s="4">
        <f t="shared" ca="1" si="2813"/>
        <v>6.1039573637972121E-3</v>
      </c>
      <c r="NH221" s="4">
        <f t="shared" ca="1" si="2813"/>
        <v>2.9873575958430976E-2</v>
      </c>
      <c r="NI221" s="4">
        <f t="shared" ca="1" si="2813"/>
        <v>4.9978590114803049E-3</v>
      </c>
      <c r="NJ221" s="4">
        <f t="shared" ca="1" si="2813"/>
        <v>-1.3545275612025525E-2</v>
      </c>
      <c r="NK221" s="4">
        <f t="shared" ca="1" si="2813"/>
        <v>6.1388775847878007E-3</v>
      </c>
      <c r="NL221" s="4">
        <f t="shared" ca="1" si="2813"/>
        <v>2.1633580685083295E-2</v>
      </c>
      <c r="NM221" s="4">
        <f t="shared" ca="1" si="2813"/>
        <v>-2.0951957064541147E-2</v>
      </c>
      <c r="NN221" s="4">
        <f t="shared" ca="1" si="2813"/>
        <v>-3.8297635726511096E-3</v>
      </c>
      <c r="NO221" s="4">
        <f t="shared" ca="1" si="2813"/>
        <v>-1.0329942777541084E-2</v>
      </c>
      <c r="NP221" s="4">
        <f t="shared" ca="1" si="2813"/>
        <v>1.3178686509785801E-2</v>
      </c>
      <c r="NQ221" s="4">
        <f t="shared" ca="1" si="2813"/>
        <v>1.9776811079379353E-3</v>
      </c>
      <c r="NR221" s="4">
        <f t="shared" ca="1" si="2813"/>
        <v>8.8926205844145866E-3</v>
      </c>
      <c r="NS221" s="4">
        <f t="shared" ca="1" si="2813"/>
        <v>-1.1835633059028723E-2</v>
      </c>
      <c r="NT221" s="4">
        <f t="shared" ca="1" si="2813"/>
        <v>-8.2767395818853767E-3</v>
      </c>
      <c r="NU221" s="4">
        <f t="shared" ca="1" si="2813"/>
        <v>-2.3872753665909019E-2</v>
      </c>
      <c r="NV221" s="4">
        <f t="shared" ca="1" si="2813"/>
        <v>-9.2770011713222932E-3</v>
      </c>
      <c r="NW221" s="4">
        <f t="shared" ca="1" si="2813"/>
        <v>1.315570238014846E-2</v>
      </c>
      <c r="NX221" s="4">
        <f t="shared" ca="1" si="2813"/>
        <v>-1.0417209265524367E-2</v>
      </c>
      <c r="NY221" s="4">
        <f t="shared" ref="NY221:QJ221" ca="1" si="2814">IFERROR(LN(NY13/NX13)," ")</f>
        <v>1.3239533140243617E-2</v>
      </c>
      <c r="NZ221" s="4">
        <f t="shared" ca="1" si="2814"/>
        <v>1.4986633417720474E-2</v>
      </c>
      <c r="OA221" s="4">
        <f t="shared" ca="1" si="2814"/>
        <v>-1.2122642199840006E-3</v>
      </c>
      <c r="OB221" s="4">
        <f t="shared" ca="1" si="2814"/>
        <v>8.5219686703823863E-3</v>
      </c>
      <c r="OC221" s="4">
        <f t="shared" ca="1" si="2814"/>
        <v>5.5414083167526051E-2</v>
      </c>
      <c r="OD221" s="4">
        <f t="shared" ca="1" si="2814"/>
        <v>2.5282852040369358E-4</v>
      </c>
      <c r="OE221" s="4">
        <f t="shared" ca="1" si="2814"/>
        <v>-1.2352410909773763E-2</v>
      </c>
      <c r="OF221" s="4">
        <f t="shared" ca="1" si="2814"/>
        <v>1.1309081012257954E-2</v>
      </c>
      <c r="OG221" s="4">
        <f t="shared" ca="1" si="2814"/>
        <v>-1.5524945616457305E-2</v>
      </c>
      <c r="OH221" s="4">
        <f t="shared" ca="1" si="2814"/>
        <v>-1.2429949506333264E-2</v>
      </c>
      <c r="OI221" s="4">
        <f t="shared" ca="1" si="2814"/>
        <v>2.6638527894125965E-3</v>
      </c>
      <c r="OJ221" s="4">
        <f t="shared" ca="1" si="2814"/>
        <v>2.5607317875264431E-2</v>
      </c>
      <c r="OK221" s="4">
        <f t="shared" ca="1" si="2814"/>
        <v>-1.0202710672851169E-2</v>
      </c>
      <c r="OL221" s="4">
        <f t="shared" ca="1" si="2814"/>
        <v>1.6570151175159496E-2</v>
      </c>
      <c r="OM221" s="4">
        <f t="shared" ca="1" si="2814"/>
        <v>-8.7261001680963932E-3</v>
      </c>
      <c r="ON221" s="4">
        <f t="shared" ca="1" si="2814"/>
        <v>1.998999629573461E-2</v>
      </c>
      <c r="OO221" s="4">
        <f t="shared" ca="1" si="2814"/>
        <v>-1.0871200265533017E-2</v>
      </c>
      <c r="OP221" s="4">
        <f t="shared" ca="1" si="2814"/>
        <v>-9.1980422402930407E-3</v>
      </c>
      <c r="OQ221" s="4">
        <f t="shared" ca="1" si="2814"/>
        <v>1.3085255398525392E-2</v>
      </c>
      <c r="OR221" s="4">
        <f t="shared" ca="1" si="2814"/>
        <v>-4.7985037972959974E-3</v>
      </c>
      <c r="OS221" s="4">
        <f t="shared" ca="1" si="2814"/>
        <v>-1.4774498565487477E-2</v>
      </c>
      <c r="OT221" s="4">
        <f t="shared" ca="1" si="2814"/>
        <v>-3.4197901554910712E-3</v>
      </c>
      <c r="OU221" s="4">
        <f t="shared" ca="1" si="2814"/>
        <v>1.279795407441677E-3</v>
      </c>
      <c r="OV221" s="4">
        <f t="shared" ca="1" si="2814"/>
        <v>1.3103224998427226E-2</v>
      </c>
      <c r="OW221" s="4">
        <f t="shared" ca="1" si="2814"/>
        <v>1.2216981064522153E-2</v>
      </c>
      <c r="OX221" s="4">
        <f t="shared" ca="1" si="2814"/>
        <v>1.4485871023221808E-3</v>
      </c>
      <c r="OY221" s="4">
        <f t="shared" ca="1" si="2814"/>
        <v>-1.2624689950233593E-2</v>
      </c>
      <c r="OZ221" s="4">
        <f t="shared" ca="1" si="2814"/>
        <v>-8.5482782967465313E-3</v>
      </c>
      <c r="PA221" s="4">
        <f t="shared" ca="1" si="2814"/>
        <v>-1.017865217412434E-2</v>
      </c>
      <c r="PB221" s="4">
        <f t="shared" ca="1" si="2814"/>
        <v>7.5998541833938553E-3</v>
      </c>
      <c r="PC221" s="4">
        <f t="shared" ca="1" si="2814"/>
        <v>-9.3198214940258487E-3</v>
      </c>
      <c r="PD221" s="4">
        <f t="shared" ca="1" si="2814"/>
        <v>-7.8658533430537199E-3</v>
      </c>
      <c r="PE221" s="4">
        <f t="shared" ca="1" si="2814"/>
        <v>1.2152227811058697E-2</v>
      </c>
      <c r="PF221" s="4">
        <f t="shared" ca="1" si="2814"/>
        <v>-7.5576426235837626E-3</v>
      </c>
      <c r="PG221" s="4">
        <f t="shared" ca="1" si="2814"/>
        <v>1.2543271359099502E-2</v>
      </c>
      <c r="PH221" s="4">
        <f t="shared" ca="1" si="2814"/>
        <v>7.8750565754267324E-3</v>
      </c>
      <c r="PI221" s="4">
        <f t="shared" ca="1" si="2814"/>
        <v>3.4416920349940607E-3</v>
      </c>
      <c r="PJ221" s="4">
        <f t="shared" ca="1" si="2814"/>
        <v>-2.335269932776701E-3</v>
      </c>
      <c r="PK221" s="4">
        <f t="shared" ca="1" si="2814"/>
        <v>-1.8958544040610124E-4</v>
      </c>
      <c r="PL221" s="4">
        <f t="shared" ca="1" si="2814"/>
        <v>2.5878951513035658E-3</v>
      </c>
      <c r="PM221" s="4">
        <f t="shared" ca="1" si="2814"/>
        <v>-1.9928080369487532E-2</v>
      </c>
      <c r="PN221" s="4">
        <f t="shared" ca="1" si="2814"/>
        <v>-9.4168890294328064E-3</v>
      </c>
      <c r="PO221" s="4">
        <f t="shared" ca="1" si="2814"/>
        <v>3.5963103720839619E-3</v>
      </c>
      <c r="PP221" s="4">
        <f t="shared" ca="1" si="2814"/>
        <v>1.2997106430396026E-2</v>
      </c>
      <c r="PQ221" s="4">
        <f t="shared" ca="1" si="2814"/>
        <v>1.8111136031629227E-2</v>
      </c>
      <c r="PR221" s="4">
        <f t="shared" ca="1" si="2814"/>
        <v>-4.0972226563726136E-2</v>
      </c>
      <c r="PS221" s="4">
        <f t="shared" ca="1" si="2814"/>
        <v>1.4034631936330373E-3</v>
      </c>
      <c r="PT221" s="4">
        <f t="shared" ca="1" si="2814"/>
        <v>-4.9699291416759441E-3</v>
      </c>
      <c r="PU221" s="4">
        <f t="shared" ca="1" si="2814"/>
        <v>3.2189059581785036E-2</v>
      </c>
      <c r="PV221" s="4">
        <f t="shared" ca="1" si="2814"/>
        <v>-1.6836357794632966E-3</v>
      </c>
      <c r="PW221" s="4">
        <f t="shared" ca="1" si="2814"/>
        <v>-1.6913281807718498E-2</v>
      </c>
      <c r="PX221" s="4">
        <f t="shared" ca="1" si="2814"/>
        <v>1.2468228166285353E-2</v>
      </c>
      <c r="PY221" s="4">
        <f t="shared" ca="1" si="2814"/>
        <v>2.2329626325250144E-3</v>
      </c>
      <c r="PZ221" s="4">
        <f t="shared" ca="1" si="2814"/>
        <v>5.5290015494738913E-3</v>
      </c>
      <c r="QA221" s="4">
        <f t="shared" ca="1" si="2814"/>
        <v>1.3612075316546856E-2</v>
      </c>
      <c r="QB221" s="4">
        <f t="shared" ca="1" si="2814"/>
        <v>2.5600213787792584E-3</v>
      </c>
      <c r="QC221" s="4">
        <f t="shared" ca="1" si="2814"/>
        <v>2.4683486740336481E-2</v>
      </c>
      <c r="QD221" s="4">
        <f t="shared" ca="1" si="2814"/>
        <v>3.0600648802386627E-2</v>
      </c>
      <c r="QE221" s="4">
        <f t="shared" ca="1" si="2814"/>
        <v>6.3963751515277983E-3</v>
      </c>
      <c r="QF221" s="4">
        <f t="shared" ca="1" si="2814"/>
        <v>-5.703297786675744E-3</v>
      </c>
      <c r="QG221" s="4">
        <f t="shared" ca="1" si="2814"/>
        <v>1.1913363406253801E-2</v>
      </c>
      <c r="QH221" s="4">
        <f t="shared" ca="1" si="2814"/>
        <v>-1.0204842481039592E-2</v>
      </c>
      <c r="QI221" s="4">
        <f t="shared" ca="1" si="2814"/>
        <v>6.9997963218762227E-2</v>
      </c>
      <c r="QJ221" s="4">
        <f t="shared" ca="1" si="2814"/>
        <v>0.10899960512250838</v>
      </c>
      <c r="QK221" s="4">
        <f t="shared" ref="QK221:SV221" ca="1" si="2815">IFERROR(LN(QK13/QJ13)," ")</f>
        <v>-1.1620914530913545E-2</v>
      </c>
      <c r="QL221" s="4">
        <f t="shared" ca="1" si="2815"/>
        <v>5.7345158078465934E-3</v>
      </c>
      <c r="QM221" s="4">
        <f t="shared" ca="1" si="2815"/>
        <v>-2.2542900026331882E-2</v>
      </c>
      <c r="QN221" s="4">
        <f t="shared" ca="1" si="2815"/>
        <v>2.7530687842819923E-2</v>
      </c>
      <c r="QO221" s="4">
        <f t="shared" ca="1" si="2815"/>
        <v>-1.2017737402067633E-2</v>
      </c>
      <c r="QP221" s="4">
        <f t="shared" ca="1" si="2815"/>
        <v>-1.5449657298543159E-2</v>
      </c>
      <c r="QQ221" s="4">
        <f t="shared" ca="1" si="2815"/>
        <v>3.3235846925204664E-3</v>
      </c>
      <c r="QR221" s="4">
        <f t="shared" ca="1" si="2815"/>
        <v>1.4491464309586146E-2</v>
      </c>
      <c r="QS221" s="4">
        <f t="shared" ca="1" si="2815"/>
        <v>5.2212181541928847E-4</v>
      </c>
      <c r="QT221" s="4">
        <f t="shared" ca="1" si="2815"/>
        <v>6.115231667196136E-2</v>
      </c>
      <c r="QU221" s="4">
        <f t="shared" ca="1" si="2815"/>
        <v>-4.9693037424437016E-3</v>
      </c>
      <c r="QV221" s="4">
        <f t="shared" ca="1" si="2815"/>
        <v>4.0366961033597451E-2</v>
      </c>
      <c r="QW221" s="4">
        <f t="shared" ca="1" si="2815"/>
        <v>-3.1080319547449119E-3</v>
      </c>
      <c r="QX221" s="4">
        <f t="shared" ca="1" si="2815"/>
        <v>-1.7493623545342511E-2</v>
      </c>
      <c r="QY221" s="4">
        <f t="shared" ca="1" si="2815"/>
        <v>-9.2158466548487392E-5</v>
      </c>
      <c r="QZ221" s="4">
        <f t="shared" ca="1" si="2815"/>
        <v>-2.3746664278690047E-2</v>
      </c>
      <c r="RA221" s="4">
        <f t="shared" ca="1" si="2815"/>
        <v>-6.1890392751152391E-3</v>
      </c>
      <c r="RB221" s="4">
        <f t="shared" ca="1" si="2815"/>
        <v>-2.4367712561031742E-2</v>
      </c>
      <c r="RC221" s="4">
        <f t="shared" ca="1" si="2815"/>
        <v>-6.3268809371829274E-4</v>
      </c>
      <c r="RD221" s="4">
        <f t="shared" ca="1" si="2815"/>
        <v>3.2062050624010546E-2</v>
      </c>
      <c r="RE221" s="4">
        <f t="shared" ca="1" si="2815"/>
        <v>-5.4234411883862454E-4</v>
      </c>
      <c r="RF221" s="4">
        <f t="shared" ca="1" si="2815"/>
        <v>1.7106426460868338E-2</v>
      </c>
      <c r="RG221" s="4">
        <f t="shared" ca="1" si="2815"/>
        <v>5.6185118900600713E-3</v>
      </c>
      <c r="RH221" s="4">
        <f t="shared" ca="1" si="2815"/>
        <v>1.0333431016862528E-2</v>
      </c>
      <c r="RI221" s="4">
        <f t="shared" ca="1" si="2815"/>
        <v>-1.6775403459244265E-2</v>
      </c>
      <c r="RJ221" s="4">
        <f t="shared" ca="1" si="2815"/>
        <v>-1.6212208688332324E-2</v>
      </c>
      <c r="RK221" s="4">
        <f t="shared" ca="1" si="2815"/>
        <v>-1.4751440940219296E-3</v>
      </c>
      <c r="RL221" s="4">
        <f t="shared" ca="1" si="2815"/>
        <v>3.5933537559878631E-2</v>
      </c>
      <c r="RM221" s="4">
        <f t="shared" ca="1" si="2815"/>
        <v>4.9097144846551076E-3</v>
      </c>
      <c r="RN221" s="4">
        <f t="shared" ca="1" si="2815"/>
        <v>8.9165376303471551E-3</v>
      </c>
      <c r="RO221" s="4">
        <f t="shared" ca="1" si="2815"/>
        <v>4.6059394964727691E-4</v>
      </c>
      <c r="RP221" s="4">
        <f t="shared" ca="1" si="2815"/>
        <v>-2.0011923887719349E-3</v>
      </c>
      <c r="RQ221" s="4">
        <f t="shared" ca="1" si="2815"/>
        <v>2.4204458016336458E-2</v>
      </c>
      <c r="RR221" s="4">
        <f t="shared" ca="1" si="2815"/>
        <v>-7.6305103995022569E-3</v>
      </c>
      <c r="RS221" s="4">
        <f t="shared" ca="1" si="2815"/>
        <v>-2.2828024097817099E-3</v>
      </c>
      <c r="RT221" s="4">
        <f t="shared" ca="1" si="2815"/>
        <v>-1.4561275546583072E-2</v>
      </c>
      <c r="RU221" s="4">
        <f t="shared" ca="1" si="2815"/>
        <v>9.4225638182851949E-3</v>
      </c>
      <c r="RV221" s="4">
        <f t="shared" ca="1" si="2815"/>
        <v>5.3827548585856557E-3</v>
      </c>
      <c r="RW221" s="4">
        <f t="shared" ca="1" si="2815"/>
        <v>1.8026626043993542E-2</v>
      </c>
      <c r="RX221" s="4">
        <f t="shared" ca="1" si="2815"/>
        <v>-2.7499137642245763E-2</v>
      </c>
      <c r="RY221" s="4">
        <f t="shared" ca="1" si="2815"/>
        <v>4.9255018850739493E-4</v>
      </c>
      <c r="RZ221" s="4">
        <f t="shared" ca="1" si="2815"/>
        <v>6.9814929032868461E-3</v>
      </c>
      <c r="SA221" s="4">
        <f t="shared" ca="1" si="2815"/>
        <v>-1.2677655664763798E-3</v>
      </c>
      <c r="SB221" s="4">
        <f t="shared" ca="1" si="2815"/>
        <v>2.3480032845042405E-2</v>
      </c>
      <c r="SC221" s="4">
        <f t="shared" ca="1" si="2815"/>
        <v>-3.0571271136980223E-2</v>
      </c>
      <c r="SD221" s="4">
        <f t="shared" ca="1" si="2815"/>
        <v>-8.2373530235909913E-3</v>
      </c>
      <c r="SE221" s="4">
        <f t="shared" ca="1" si="2815"/>
        <v>-3.769894028582231E-3</v>
      </c>
      <c r="SF221" s="4">
        <f t="shared" ca="1" si="2815"/>
        <v>1.7327597599958819E-2</v>
      </c>
      <c r="SG221" s="4">
        <f t="shared" ca="1" si="2815"/>
        <v>-1.5616364811749533E-2</v>
      </c>
      <c r="SH221" s="4">
        <f t="shared" ca="1" si="2815"/>
        <v>-3.7411580206281644E-2</v>
      </c>
      <c r="SI221" s="4">
        <f t="shared" ca="1" si="2815"/>
        <v>-9.2464774324237647E-3</v>
      </c>
      <c r="SJ221" s="4">
        <f t="shared" ca="1" si="2815"/>
        <v>-1.5711824653136974E-2</v>
      </c>
      <c r="SK221" s="4">
        <f t="shared" ca="1" si="2815"/>
        <v>2.8911780601801985E-2</v>
      </c>
      <c r="SL221" s="4">
        <f t="shared" ca="1" si="2815"/>
        <v>-1.3650882134943776E-2</v>
      </c>
      <c r="SM221" s="4">
        <f t="shared" ca="1" si="2815"/>
        <v>-1.1375763524293927E-2</v>
      </c>
      <c r="SN221" s="4">
        <f t="shared" ca="1" si="2815"/>
        <v>-7.0960305950030708E-3</v>
      </c>
      <c r="SO221" s="4">
        <f t="shared" ca="1" si="2815"/>
        <v>-1.5245565405260354E-3</v>
      </c>
      <c r="SP221" s="4">
        <f t="shared" ca="1" si="2815"/>
        <v>4.6490293389275947E-2</v>
      </c>
      <c r="SQ221" s="4">
        <f t="shared" ca="1" si="2815"/>
        <v>-1.0866324605288486E-2</v>
      </c>
      <c r="SR221" s="4">
        <f t="shared" ca="1" si="2815"/>
        <v>2.4002953359885011E-2</v>
      </c>
      <c r="SS221" s="4">
        <f t="shared" ca="1" si="2815"/>
        <v>-2.5558281841815678E-2</v>
      </c>
      <c r="ST221" s="4">
        <f t="shared" ca="1" si="2815"/>
        <v>-3.0944535558537086E-3</v>
      </c>
      <c r="SU221" s="4">
        <f t="shared" ca="1" si="2815"/>
        <v>1.0812178422708429E-2</v>
      </c>
      <c r="SV221" s="4">
        <f t="shared" ca="1" si="2815"/>
        <v>3.2955392621340243E-2</v>
      </c>
      <c r="SW221" s="4">
        <f t="shared" ref="SW221:VH221" ca="1" si="2816">IFERROR(LN(SW13/SV13)," ")</f>
        <v>2.6371767209948964E-3</v>
      </c>
      <c r="SX221" s="4">
        <f t="shared" ca="1" si="2816"/>
        <v>3.3730066134126227E-2</v>
      </c>
      <c r="SY221" s="4">
        <f t="shared" ca="1" si="2816"/>
        <v>-5.6124474352741607E-2</v>
      </c>
      <c r="SZ221" s="4">
        <f t="shared" ca="1" si="2816"/>
        <v>-4.0121741363230781E-4</v>
      </c>
      <c r="TA221" s="4">
        <f t="shared" ca="1" si="2816"/>
        <v>1.1464997375606362E-4</v>
      </c>
      <c r="TB221" s="4">
        <f t="shared" ca="1" si="2816"/>
        <v>-1.7626085190693953E-2</v>
      </c>
      <c r="TC221" s="4">
        <f t="shared" ca="1" si="2816"/>
        <v>6.0656255869439321E-4</v>
      </c>
      <c r="TD221" s="4">
        <f t="shared" ca="1" si="2816"/>
        <v>1.8524025358799101E-3</v>
      </c>
      <c r="TE221" s="4">
        <f t="shared" ca="1" si="2816"/>
        <v>-1.7163470294087692E-2</v>
      </c>
      <c r="TF221" s="4">
        <f t="shared" ca="1" si="2816"/>
        <v>9.9090621984407583E-3</v>
      </c>
      <c r="TG221" s="4">
        <f t="shared" ca="1" si="2816"/>
        <v>2.1699013810397662E-2</v>
      </c>
      <c r="TH221" s="4">
        <f t="shared" ca="1" si="2816"/>
        <v>-2.316562520427335E-2</v>
      </c>
      <c r="TI221" s="4">
        <f t="shared" ca="1" si="2816"/>
        <v>-1.9745199400852415E-3</v>
      </c>
      <c r="TJ221" s="4">
        <f t="shared" ca="1" si="2816"/>
        <v>-9.4161965526109591E-4</v>
      </c>
      <c r="TK221" s="4">
        <f t="shared" ca="1" si="2816"/>
        <v>-2.2182517753312436E-2</v>
      </c>
      <c r="TL221" s="4">
        <f t="shared" ca="1" si="2816"/>
        <v>-2.7104708225741021E-2</v>
      </c>
      <c r="TM221" s="4">
        <f t="shared" ca="1" si="2816"/>
        <v>2.5309148438656278E-2</v>
      </c>
      <c r="TN221" s="4">
        <f t="shared" ca="1" si="2816"/>
        <v>5.7848468867880195E-3</v>
      </c>
      <c r="TO221" s="4">
        <f t="shared" ca="1" si="2816"/>
        <v>-2.1454328177885996E-2</v>
      </c>
      <c r="TP221" s="4">
        <f t="shared" ca="1" si="2816"/>
        <v>7.5933867702486838E-4</v>
      </c>
      <c r="TQ221" s="4">
        <f t="shared" ca="1" si="2816"/>
        <v>1.8425931146577937E-2</v>
      </c>
      <c r="TR221" s="4">
        <f t="shared" ca="1" si="2816"/>
        <v>-1.7081888935098857E-3</v>
      </c>
      <c r="TS221" s="4">
        <f t="shared" ca="1" si="2816"/>
        <v>5.2475908907426844E-3</v>
      </c>
      <c r="TT221" s="4">
        <f t="shared" ca="1" si="2816"/>
        <v>-2.4392340292336105E-2</v>
      </c>
      <c r="TU221" s="4">
        <f t="shared" ca="1" si="2816"/>
        <v>1.0960418270857053E-2</v>
      </c>
      <c r="TV221" s="4">
        <f t="shared" ca="1" si="2816"/>
        <v>6.0691764753074478E-5</v>
      </c>
      <c r="TW221" s="4">
        <f t="shared" ca="1" si="2816"/>
        <v>2.5643659775580675E-2</v>
      </c>
      <c r="TX221" s="4">
        <f t="shared" ca="1" si="2816"/>
        <v>1.2485907061454011E-2</v>
      </c>
      <c r="TY221" s="4">
        <f t="shared" ca="1" si="2816"/>
        <v>2.9516614304978725E-3</v>
      </c>
      <c r="TZ221" s="4">
        <f t="shared" ca="1" si="2816"/>
        <v>1.8639061910455289E-2</v>
      </c>
      <c r="UA221" s="4">
        <f t="shared" ca="1" si="2816"/>
        <v>3.4876804709215253E-2</v>
      </c>
      <c r="UB221" s="4">
        <f t="shared" ca="1" si="2816"/>
        <v>-2.506867711002414E-2</v>
      </c>
      <c r="UC221" s="4">
        <f t="shared" ca="1" si="2816"/>
        <v>2.1717219187209817E-2</v>
      </c>
      <c r="UD221" s="4">
        <f t="shared" ca="1" si="2816"/>
        <v>-2.0336800542812842E-2</v>
      </c>
      <c r="UE221" s="4">
        <f t="shared" ca="1" si="2816"/>
        <v>2.9693546258186387E-3</v>
      </c>
      <c r="UF221" s="4">
        <f t="shared" ca="1" si="2816"/>
        <v>-2.188296066493399E-2</v>
      </c>
      <c r="UG221" s="4">
        <f t="shared" ca="1" si="2816"/>
        <v>-1.6497998307108516E-2</v>
      </c>
      <c r="UH221" s="4">
        <f t="shared" ca="1" si="2816"/>
        <v>1.0012613881068836E-2</v>
      </c>
      <c r="UI221" s="4">
        <f t="shared" ca="1" si="2816"/>
        <v>2.1672017739695276E-2</v>
      </c>
      <c r="UJ221" s="4">
        <f t="shared" ca="1" si="2816"/>
        <v>-3.6381515659103032E-2</v>
      </c>
      <c r="UK221" s="4">
        <f t="shared" ca="1" si="2816"/>
        <v>-2.7298608736826199E-2</v>
      </c>
      <c r="UL221" s="4">
        <f t="shared" ca="1" si="2816"/>
        <v>1.3945250643056793E-2</v>
      </c>
      <c r="UM221" s="4">
        <f t="shared" ca="1" si="2816"/>
        <v>3.4412784539785443E-3</v>
      </c>
      <c r="UN221" s="4">
        <f t="shared" ca="1" si="2816"/>
        <v>1.4263470088725157E-4</v>
      </c>
      <c r="UO221" s="4">
        <f t="shared" ca="1" si="2816"/>
        <v>1.3657689381328844E-2</v>
      </c>
      <c r="UP221" s="4">
        <f t="shared" ca="1" si="2816"/>
        <v>2.1297144196087421E-2</v>
      </c>
      <c r="UQ221" s="4">
        <f t="shared" ca="1" si="2816"/>
        <v>1.2976384777638838E-2</v>
      </c>
      <c r="UR221" s="4">
        <f t="shared" ca="1" si="2816"/>
        <v>-2.0980892409323939E-3</v>
      </c>
      <c r="US221" s="4">
        <f t="shared" ca="1" si="2816"/>
        <v>1.9104958002082579E-2</v>
      </c>
      <c r="UT221" s="4">
        <f t="shared" ca="1" si="2816"/>
        <v>1.4715984632513109E-2</v>
      </c>
      <c r="UU221" s="4">
        <f t="shared" ca="1" si="2816"/>
        <v>2.7434691888456758E-4</v>
      </c>
      <c r="UV221" s="4">
        <f t="shared" ca="1" si="2816"/>
        <v>4.9386674237687132E-2</v>
      </c>
      <c r="UW221" s="4">
        <f t="shared" ca="1" si="2816"/>
        <v>-1.1121435745715441E-2</v>
      </c>
      <c r="UX221" s="4">
        <f t="shared" ca="1" si="2816"/>
        <v>2.7117798552400076E-2</v>
      </c>
      <c r="UY221" s="4">
        <f t="shared" ca="1" si="2816"/>
        <v>2.5046719041525384E-3</v>
      </c>
      <c r="UZ221" s="4">
        <f t="shared" ca="1" si="2816"/>
        <v>-1.6383218711696016E-2</v>
      </c>
      <c r="VA221" s="4">
        <f t="shared" ca="1" si="2816"/>
        <v>1.8769133735592039E-2</v>
      </c>
      <c r="VB221" s="4">
        <f t="shared" ca="1" si="2816"/>
        <v>1.8222492229456343E-2</v>
      </c>
      <c r="VC221" s="4">
        <f t="shared" ca="1" si="2816"/>
        <v>-1.4679738144970407E-2</v>
      </c>
      <c r="VD221" s="4">
        <f t="shared" ca="1" si="2816"/>
        <v>-9.4205079238951477E-3</v>
      </c>
      <c r="VE221" s="4">
        <f t="shared" ca="1" si="2816"/>
        <v>7.0430406931349943E-3</v>
      </c>
      <c r="VF221" s="4">
        <f t="shared" ca="1" si="2816"/>
        <v>-2.968426088602415E-2</v>
      </c>
      <c r="VG221" s="4">
        <f t="shared" ca="1" si="2816"/>
        <v>-4.1021047826218021E-3</v>
      </c>
      <c r="VH221" s="4">
        <f t="shared" ca="1" si="2816"/>
        <v>-5.8500150938673992E-3</v>
      </c>
      <c r="VI221" s="4">
        <f t="shared" ref="VI221:XT221" ca="1" si="2817">IFERROR(LN(VI13/VH13)," ")</f>
        <v>-1.6179848935490813E-2</v>
      </c>
      <c r="VJ221" s="4">
        <f t="shared" ca="1" si="2817"/>
        <v>4.601970691731655E-3</v>
      </c>
      <c r="VK221" s="4">
        <f t="shared" ca="1" si="2817"/>
        <v>-6.5049825651666334E-3</v>
      </c>
      <c r="VL221" s="4">
        <f t="shared" ca="1" si="2817"/>
        <v>-1.181229679373697E-2</v>
      </c>
      <c r="VM221" s="4">
        <f t="shared" ca="1" si="2817"/>
        <v>-1.0436255799376341E-2</v>
      </c>
      <c r="VN221" s="4">
        <f t="shared" ca="1" si="2817"/>
        <v>2.0396128475874107E-2</v>
      </c>
      <c r="VO221" s="4">
        <f t="shared" ca="1" si="2817"/>
        <v>2.3616732804127905E-2</v>
      </c>
      <c r="VP221" s="4">
        <f t="shared" ca="1" si="2817"/>
        <v>8.6132032521306842E-2</v>
      </c>
      <c r="VQ221" s="4">
        <f t="shared" ca="1" si="2817"/>
        <v>4.0966556765045431E-2</v>
      </c>
      <c r="VR221" s="4">
        <f t="shared" ca="1" si="2817"/>
        <v>1.6106029547695321E-2</v>
      </c>
      <c r="VS221" s="4">
        <f t="shared" ca="1" si="2817"/>
        <v>1.5299590841546303E-2</v>
      </c>
      <c r="VT221" s="4">
        <f t="shared" ca="1" si="2817"/>
        <v>2.0794674791774638E-2</v>
      </c>
      <c r="VU221" s="4">
        <f t="shared" ca="1" si="2817"/>
        <v>1.5162320392978599E-2</v>
      </c>
      <c r="VV221" s="4">
        <f t="shared" ca="1" si="2817"/>
        <v>-6.49006467717087E-3</v>
      </c>
      <c r="VW221" s="4">
        <f t="shared" ca="1" si="2817"/>
        <v>-2.5957474389246882E-2</v>
      </c>
      <c r="VX221" s="4">
        <f t="shared" ca="1" si="2817"/>
        <v>1.5114223195060389E-2</v>
      </c>
      <c r="VY221" s="4">
        <f t="shared" ca="1" si="2817"/>
        <v>-4.7215406461874644E-3</v>
      </c>
      <c r="VZ221" s="4">
        <f t="shared" ca="1" si="2817"/>
        <v>8.7938202848100114E-3</v>
      </c>
      <c r="WA221" s="4">
        <f t="shared" ca="1" si="2817"/>
        <v>-5.0663066834529431E-3</v>
      </c>
      <c r="WB221" s="4">
        <f t="shared" ca="1" si="2817"/>
        <v>-3.3443359849346303E-3</v>
      </c>
      <c r="WC221" s="4">
        <f t="shared" ca="1" si="2817"/>
        <v>-5.503306037539556E-3</v>
      </c>
      <c r="WD221" s="4">
        <f t="shared" ca="1" si="2817"/>
        <v>-2.804469711775795E-2</v>
      </c>
      <c r="WE221" s="4">
        <f t="shared" ca="1" si="2817"/>
        <v>-2.5001768704921525E-2</v>
      </c>
      <c r="WF221" s="4">
        <f t="shared" ca="1" si="2817"/>
        <v>-9.0815251287046303E-3</v>
      </c>
      <c r="WG221" s="4">
        <f t="shared" ca="1" si="2817"/>
        <v>2.573524169588479E-4</v>
      </c>
      <c r="WH221" s="4">
        <f t="shared" ca="1" si="2817"/>
        <v>2.4076902285861186E-2</v>
      </c>
      <c r="WI221" s="4">
        <f t="shared" ca="1" si="2817"/>
        <v>7.0828260165420502E-3</v>
      </c>
      <c r="WJ221" s="4">
        <f t="shared" ca="1" si="2817"/>
        <v>-1.7752632883502857E-3</v>
      </c>
      <c r="WK221" s="4">
        <f t="shared" ca="1" si="2817"/>
        <v>1.7803318132652363E-2</v>
      </c>
      <c r="WL221" s="4">
        <f t="shared" ca="1" si="2817"/>
        <v>6.9757401267263814E-3</v>
      </c>
      <c r="WM221" s="4">
        <f t="shared" ca="1" si="2817"/>
        <v>6.55079188153885E-3</v>
      </c>
      <c r="WN221" s="4">
        <f t="shared" ca="1" si="2817"/>
        <v>-1.0177539701100068E-2</v>
      </c>
      <c r="WO221" s="4">
        <f t="shared" ca="1" si="2817"/>
        <v>3.5811228406166594E-2</v>
      </c>
      <c r="WP221" s="4">
        <f t="shared" ca="1" si="2817"/>
        <v>5.7159385166863731E-2</v>
      </c>
      <c r="WQ221" s="4">
        <f t="shared" ca="1" si="2817"/>
        <v>7.6490071498303454E-3</v>
      </c>
      <c r="WR221" s="4">
        <f t="shared" ca="1" si="2817"/>
        <v>4.7490495131497258E-3</v>
      </c>
      <c r="WS221" s="4">
        <f t="shared" ca="1" si="2817"/>
        <v>2.2225108211212912E-2</v>
      </c>
      <c r="WT221" s="4">
        <f t="shared" ca="1" si="2817"/>
        <v>-1.9220599190914171E-2</v>
      </c>
      <c r="WU221" s="4">
        <f t="shared" ca="1" si="2817"/>
        <v>-2.0634192462870064E-2</v>
      </c>
      <c r="WV221" s="4">
        <f t="shared" ca="1" si="2817"/>
        <v>1.0641340380484015E-2</v>
      </c>
      <c r="WW221" s="4">
        <f t="shared" ca="1" si="2817"/>
        <v>-7.9227762289617448E-3</v>
      </c>
      <c r="WX221" s="4">
        <f t="shared" ca="1" si="2817"/>
        <v>-2.358410259540503E-2</v>
      </c>
      <c r="WY221" s="4">
        <f t="shared" ca="1" si="2817"/>
        <v>1.6815451614992486E-2</v>
      </c>
      <c r="WZ221" s="4">
        <f t="shared" ca="1" si="2817"/>
        <v>2.0072033202242118E-2</v>
      </c>
      <c r="XA221" s="4">
        <f t="shared" ca="1" si="2817"/>
        <v>1.5206336520724471E-2</v>
      </c>
      <c r="XB221" s="4">
        <f t="shared" ca="1" si="2817"/>
        <v>-1.6587625589093619E-2</v>
      </c>
      <c r="XC221" s="4">
        <f t="shared" ca="1" si="2817"/>
        <v>2.7755026939399824E-2</v>
      </c>
      <c r="XD221" s="4">
        <f t="shared" ca="1" si="2817"/>
        <v>1.3982264431946502E-2</v>
      </c>
      <c r="XE221" s="4">
        <f t="shared" ca="1" si="2817"/>
        <v>6.7860474628978554E-3</v>
      </c>
      <c r="XF221" s="4">
        <f t="shared" ca="1" si="2817"/>
        <v>-1.4471850881199679E-2</v>
      </c>
      <c r="XG221" s="4">
        <f t="shared" ca="1" si="2817"/>
        <v>-1.0609441299375974E-2</v>
      </c>
      <c r="XH221" s="4">
        <f t="shared" ca="1" si="2817"/>
        <v>8.4093945117482659E-3</v>
      </c>
      <c r="XI221" s="4">
        <f t="shared" ca="1" si="2817"/>
        <v>2.2553812250290591E-3</v>
      </c>
      <c r="XJ221" s="4">
        <f t="shared" ca="1" si="2817"/>
        <v>-1.5606458833823883E-2</v>
      </c>
      <c r="XK221" s="4">
        <f t="shared" ca="1" si="2817"/>
        <v>-1.5315647489102021E-2</v>
      </c>
      <c r="XL221" s="4">
        <f t="shared" ca="1" si="2817"/>
        <v>7.3349636540442421E-4</v>
      </c>
      <c r="XM221" s="4">
        <f t="shared" ca="1" si="2817"/>
        <v>6.1187562826700827E-2</v>
      </c>
      <c r="XN221" s="4">
        <f t="shared" ca="1" si="2817"/>
        <v>-6.5583584744284976E-3</v>
      </c>
      <c r="XO221" s="4">
        <f t="shared" ca="1" si="2817"/>
        <v>9.7947434372257971E-3</v>
      </c>
      <c r="XP221" s="4">
        <f t="shared" ca="1" si="2817"/>
        <v>-9.902743128760317E-3</v>
      </c>
      <c r="XQ221" s="4">
        <f t="shared" ca="1" si="2817"/>
        <v>-5.2675464555844822E-3</v>
      </c>
      <c r="XR221" s="4">
        <f t="shared" ca="1" si="2817"/>
        <v>8.5486116622393252E-3</v>
      </c>
      <c r="XS221" s="4">
        <f t="shared" ca="1" si="2817"/>
        <v>7.3138087142313873E-2</v>
      </c>
      <c r="XT221" s="4">
        <f t="shared" ca="1" si="2817"/>
        <v>2.2060171077817846E-3</v>
      </c>
      <c r="XU221" s="4">
        <f t="shared" ref="XU221:AAF221" ca="1" si="2818">IFERROR(LN(XU13/XT13)," ")</f>
        <v>-4.3365470973420035E-2</v>
      </c>
      <c r="XV221" s="4">
        <f t="shared" ca="1" si="2818"/>
        <v>5.384842646906275E-3</v>
      </c>
      <c r="XW221" s="4">
        <f t="shared" ca="1" si="2818"/>
        <v>4.1362292977197186E-2</v>
      </c>
      <c r="XX221" s="4">
        <f t="shared" ca="1" si="2818"/>
        <v>-7.2417325123756399E-2</v>
      </c>
      <c r="XY221" s="4">
        <f t="shared" ca="1" si="2818"/>
        <v>-1.1991657395807032E-2</v>
      </c>
      <c r="XZ221" s="4">
        <f t="shared" ca="1" si="2818"/>
        <v>-9.5938111807311501E-4</v>
      </c>
      <c r="YA221" s="4">
        <f t="shared" ca="1" si="2818"/>
        <v>-2.6678707484204724E-2</v>
      </c>
      <c r="YB221" s="4">
        <f t="shared" ca="1" si="2818"/>
        <v>3.4918730473947803E-3</v>
      </c>
      <c r="YC221" s="4">
        <f t="shared" ca="1" si="2818"/>
        <v>-2.1435940906561115E-2</v>
      </c>
      <c r="YD221" s="4">
        <f t="shared" ca="1" si="2818"/>
        <v>1.4073459297704017E-3</v>
      </c>
      <c r="YE221" s="4">
        <f t="shared" ca="1" si="2818"/>
        <v>6.2215939790949578E-4</v>
      </c>
      <c r="YF221" s="4">
        <f t="shared" ca="1" si="2818"/>
        <v>3.022493314839049E-2</v>
      </c>
      <c r="YG221" s="4">
        <f t="shared" ca="1" si="2818"/>
        <v>5.4891827567517225E-2</v>
      </c>
      <c r="YH221" s="4">
        <f t="shared" ca="1" si="2818"/>
        <v>4.049652578426874E-3</v>
      </c>
      <c r="YI221" s="4">
        <f t="shared" ca="1" si="2818"/>
        <v>-1.3973865973262859E-3</v>
      </c>
      <c r="YJ221" s="4">
        <f t="shared" ca="1" si="2818"/>
        <v>-1.4975662554267972E-2</v>
      </c>
      <c r="YK221" s="4">
        <f t="shared" ca="1" si="2818"/>
        <v>-9.6294636664888637E-3</v>
      </c>
      <c r="YL221" s="4">
        <f t="shared" ca="1" si="2818"/>
        <v>5.0526932851756631E-3</v>
      </c>
      <c r="YM221" s="4">
        <f t="shared" ca="1" si="2818"/>
        <v>1.8575320963723319E-2</v>
      </c>
      <c r="YN221" s="4">
        <f t="shared" ca="1" si="2818"/>
        <v>-8.5533540929060535E-3</v>
      </c>
      <c r="YO221" s="4">
        <f t="shared" ca="1" si="2818"/>
        <v>1.8098400340307179E-2</v>
      </c>
      <c r="YP221" s="4">
        <f t="shared" ca="1" si="2818"/>
        <v>-3.410621131337907E-2</v>
      </c>
      <c r="YQ221" s="4">
        <f t="shared" ca="1" si="2818"/>
        <v>1.6508148898295504E-2</v>
      </c>
      <c r="YR221" s="4">
        <f t="shared" ca="1" si="2818"/>
        <v>-2.4892277189643873E-3</v>
      </c>
      <c r="YS221" s="4">
        <f t="shared" ca="1" si="2818"/>
        <v>-1.5130069024165277E-3</v>
      </c>
      <c r="YT221" s="4">
        <f t="shared" ca="1" si="2818"/>
        <v>-8.8163344683576776E-3</v>
      </c>
      <c r="YU221" s="4">
        <f t="shared" ca="1" si="2818"/>
        <v>4.4438939661621477E-2</v>
      </c>
      <c r="YV221" s="4">
        <f t="shared" ca="1" si="2818"/>
        <v>-2.8162196825557144E-2</v>
      </c>
      <c r="YW221" s="4">
        <f t="shared" ca="1" si="2818"/>
        <v>-2.5148607974692021E-2</v>
      </c>
      <c r="YX221" s="4">
        <f t="shared" ca="1" si="2818"/>
        <v>1.3918209335578214E-2</v>
      </c>
      <c r="YY221" s="4">
        <f t="shared" ca="1" si="2818"/>
        <v>-3.5559267990719186E-2</v>
      </c>
      <c r="YZ221" s="4">
        <f t="shared" ca="1" si="2818"/>
        <v>-1.8602845229258223E-2</v>
      </c>
      <c r="ZA221" s="4">
        <f t="shared" ca="1" si="2818"/>
        <v>-4.4070938140910704E-2</v>
      </c>
      <c r="ZB221" s="4">
        <f t="shared" ca="1" si="2818"/>
        <v>1.6261056404080723E-2</v>
      </c>
      <c r="ZC221" s="4">
        <f t="shared" ca="1" si="2818"/>
        <v>1.9995410789386103E-2</v>
      </c>
      <c r="ZD221" s="4">
        <f t="shared" ca="1" si="2818"/>
        <v>6.0893799921263982E-3</v>
      </c>
      <c r="ZE221" s="4">
        <f t="shared" ca="1" si="2818"/>
        <v>2.9477997113418461E-2</v>
      </c>
      <c r="ZF221" s="4">
        <f t="shared" ca="1" si="2818"/>
        <v>3.7639605700990203E-2</v>
      </c>
      <c r="ZG221" s="4">
        <f t="shared" ca="1" si="2818"/>
        <v>-4.063091522095409E-3</v>
      </c>
      <c r="ZH221" s="4">
        <f t="shared" ca="1" si="2818"/>
        <v>-2.9067297345784202E-2</v>
      </c>
      <c r="ZI221" s="4">
        <f t="shared" ca="1" si="2818"/>
        <v>-4.5156759756964648E-2</v>
      </c>
      <c r="ZJ221" s="4">
        <f t="shared" ca="1" si="2818"/>
        <v>-3.4576871192225681E-3</v>
      </c>
      <c r="ZK221" s="4">
        <f t="shared" ca="1" si="2818"/>
        <v>3.142493590490808E-2</v>
      </c>
      <c r="ZL221" s="4">
        <f t="shared" ca="1" si="2818"/>
        <v>2.4881326200474358E-2</v>
      </c>
      <c r="ZM221" s="4">
        <f t="shared" ca="1" si="2818"/>
        <v>-5.5100352919042134E-3</v>
      </c>
      <c r="ZN221" s="4">
        <f t="shared" ca="1" si="2818"/>
        <v>1.6937950592084434E-2</v>
      </c>
      <c r="ZO221" s="4">
        <f t="shared" ca="1" si="2818"/>
        <v>-1.4975346752956498E-2</v>
      </c>
      <c r="ZP221" s="4">
        <f t="shared" ca="1" si="2818"/>
        <v>2.0565673443900472E-2</v>
      </c>
      <c r="ZQ221" s="4">
        <f t="shared" ca="1" si="2818"/>
        <v>3.5276839651475224E-3</v>
      </c>
      <c r="ZR221" s="4">
        <f t="shared" ca="1" si="2818"/>
        <v>3.1295561667667914E-2</v>
      </c>
      <c r="ZS221" s="4">
        <f t="shared" ca="1" si="2818"/>
        <v>3.9874609957009817E-2</v>
      </c>
      <c r="ZT221" s="4">
        <f t="shared" ca="1" si="2818"/>
        <v>-1.6880645198544611E-2</v>
      </c>
      <c r="ZU221" s="4">
        <f t="shared" ca="1" si="2818"/>
        <v>-1.1996923848889026E-2</v>
      </c>
      <c r="ZV221" s="4">
        <f t="shared" ca="1" si="2818"/>
        <v>1.3341504683838446E-2</v>
      </c>
      <c r="ZW221" s="4">
        <f t="shared" ca="1" si="2818"/>
        <v>-1.0543138934416071E-2</v>
      </c>
      <c r="ZX221" s="4">
        <f t="shared" ca="1" si="2818"/>
        <v>-4.9866838784737447E-3</v>
      </c>
      <c r="ZY221" s="4">
        <f t="shared" ca="1" si="2818"/>
        <v>7.5389606267510457E-4</v>
      </c>
      <c r="ZZ221" s="4">
        <f t="shared" ca="1" si="2818"/>
        <v>1.03887580086569E-2</v>
      </c>
      <c r="AAA221" s="4">
        <f t="shared" ca="1" si="2818"/>
        <v>3.2691702667248758E-3</v>
      </c>
      <c r="AAB221" s="4">
        <f t="shared" ca="1" si="2818"/>
        <v>-1.5540139782367462E-2</v>
      </c>
      <c r="AAC221" s="4">
        <f t="shared" ca="1" si="2818"/>
        <v>-1.9305436671711827E-2</v>
      </c>
      <c r="AAD221" s="4">
        <f t="shared" ca="1" si="2818"/>
        <v>-2.6392086786194469E-2</v>
      </c>
      <c r="AAE221" s="4">
        <f t="shared" ca="1" si="2818"/>
        <v>-5.0180263383476529E-3</v>
      </c>
      <c r="AAF221" s="4">
        <f t="shared" ca="1" si="2818"/>
        <v>6.7251980002932038E-3</v>
      </c>
      <c r="AAG221" s="4">
        <f t="shared" ref="AAG221:ACR221" ca="1" si="2819">IFERROR(LN(AAG13/AAF13)," ")</f>
        <v>5.9983502338002551E-2</v>
      </c>
      <c r="AAH221" s="4">
        <f t="shared" ca="1" si="2819"/>
        <v>-8.3998276685757541E-3</v>
      </c>
      <c r="AAI221" s="4">
        <f t="shared" ca="1" si="2819"/>
        <v>3.8249135812095233E-3</v>
      </c>
      <c r="AAJ221" s="4">
        <f t="shared" ca="1" si="2819"/>
        <v>2.3765567369385676E-2</v>
      </c>
      <c r="AAK221" s="4">
        <f t="shared" ca="1" si="2819"/>
        <v>1.4172217215116743E-2</v>
      </c>
      <c r="AAL221" s="4">
        <f t="shared" ca="1" si="2819"/>
        <v>2.3325619353708082E-2</v>
      </c>
      <c r="AAM221" s="4">
        <f t="shared" ca="1" si="2819"/>
        <v>0.1157251363591639</v>
      </c>
      <c r="AAN221" s="4">
        <f t="shared" ca="1" si="2819"/>
        <v>3.2838045736588169E-2</v>
      </c>
      <c r="AAO221" s="4">
        <f t="shared" ca="1" si="2819"/>
        <v>5.266782190321688E-2</v>
      </c>
      <c r="AAP221" s="4">
        <f t="shared" ca="1" si="2819"/>
        <v>-1.4512603975499382E-2</v>
      </c>
      <c r="AAQ221" s="4">
        <f t="shared" ca="1" si="2819"/>
        <v>-3.8431906884981937E-2</v>
      </c>
      <c r="AAR221" s="4">
        <f t="shared" ca="1" si="2819"/>
        <v>-4.4761818515744317E-2</v>
      </c>
      <c r="AAS221" s="4">
        <f t="shared" ca="1" si="2819"/>
        <v>-4.0868972144469648E-2</v>
      </c>
      <c r="AAT221" s="4">
        <f t="shared" ca="1" si="2819"/>
        <v>-7.1982661901040211E-3</v>
      </c>
      <c r="AAU221" s="4">
        <f t="shared" ca="1" si="2819"/>
        <v>7.0663653416645836E-3</v>
      </c>
      <c r="AAV221" s="4">
        <f t="shared" ca="1" si="2819"/>
        <v>-3.3599095364716608E-3</v>
      </c>
      <c r="AAW221" s="4">
        <f t="shared" ca="1" si="2819"/>
        <v>1.1822742254808852E-2</v>
      </c>
      <c r="AAX221" s="4">
        <f t="shared" ca="1" si="2819"/>
        <v>2.1730007635505508E-2</v>
      </c>
      <c r="AAY221" s="4">
        <f t="shared" ca="1" si="2819"/>
        <v>1.0114448864039833E-2</v>
      </c>
      <c r="AAZ221" s="4">
        <f t="shared" ca="1" si="2819"/>
        <v>4.2372063146480066E-2</v>
      </c>
      <c r="ABA221" s="4">
        <f t="shared" ca="1" si="2819"/>
        <v>-1.5097022963014642E-2</v>
      </c>
      <c r="ABB221" s="4">
        <f t="shared" ca="1" si="2819"/>
        <v>2.4673854102961017E-2</v>
      </c>
      <c r="ABC221" s="4">
        <f t="shared" ca="1" si="2819"/>
        <v>-7.2143956362972382E-3</v>
      </c>
      <c r="ABD221" s="4">
        <f t="shared" ca="1" si="2819"/>
        <v>6.5440141526812634E-3</v>
      </c>
      <c r="ABE221" s="4">
        <f t="shared" ca="1" si="2819"/>
        <v>-2.245474912645817E-2</v>
      </c>
      <c r="ABF221" s="4">
        <f t="shared" ca="1" si="2819"/>
        <v>-3.0998492511568436E-3</v>
      </c>
      <c r="ABG221" s="4">
        <f t="shared" ca="1" si="2819"/>
        <v>7.9242084173759345E-3</v>
      </c>
      <c r="ABH221" s="4">
        <f t="shared" ca="1" si="2819"/>
        <v>-1.2001493836771251E-2</v>
      </c>
      <c r="ABI221" s="4">
        <f t="shared" ca="1" si="2819"/>
        <v>-8.2387397731613396E-2</v>
      </c>
      <c r="ABJ221" s="4">
        <f t="shared" ca="1" si="2819"/>
        <v>2.8690751496364204E-2</v>
      </c>
      <c r="ABK221" s="4">
        <f t="shared" ca="1" si="2819"/>
        <v>-1.9945921888300168E-2</v>
      </c>
      <c r="ABL221" s="4">
        <f t="shared" ca="1" si="2819"/>
        <v>2.330434285698299E-2</v>
      </c>
      <c r="ABM221" s="4">
        <f t="shared" ca="1" si="2819"/>
        <v>1.6686038094377065E-2</v>
      </c>
      <c r="ABN221" s="4">
        <f t="shared" ca="1" si="2819"/>
        <v>-7.8934043195400469E-2</v>
      </c>
      <c r="ABO221" s="4">
        <f t="shared" ca="1" si="2819"/>
        <v>-1.3839209563134287E-2</v>
      </c>
      <c r="ABP221" s="4">
        <f t="shared" ca="1" si="2819"/>
        <v>1.5753591109606543E-2</v>
      </c>
      <c r="ABQ221" s="4">
        <f t="shared" ca="1" si="2819"/>
        <v>-9.3424565549821668E-3</v>
      </c>
      <c r="ABR221" s="4">
        <f t="shared" ca="1" si="2819"/>
        <v>-4.5626487947379647E-2</v>
      </c>
      <c r="ABS221" s="4">
        <f t="shared" ca="1" si="2819"/>
        <v>0.11294041118059533</v>
      </c>
      <c r="ABT221" s="4">
        <f t="shared" ca="1" si="2819"/>
        <v>-8.884617754513989E-2</v>
      </c>
      <c r="ABU221" s="4">
        <f t="shared" ca="1" si="2819"/>
        <v>-2.2006114271593706E-2</v>
      </c>
      <c r="ABV221" s="4">
        <f t="shared" ca="1" si="2819"/>
        <v>-1.2172238430487923E-2</v>
      </c>
      <c r="ABW221" s="4">
        <f t="shared" ca="1" si="2819"/>
        <v>1.2867310398417571E-2</v>
      </c>
      <c r="ABX221" s="4">
        <f t="shared" ca="1" si="2819"/>
        <v>-5.4619377880548062E-2</v>
      </c>
      <c r="ABY221" s="4">
        <f t="shared" ca="1" si="2819"/>
        <v>6.7186000480406641E-2</v>
      </c>
      <c r="ABZ221" s="4">
        <f t="shared" ca="1" si="2819"/>
        <v>1.7143276986437438E-2</v>
      </c>
      <c r="ACA221" s="4">
        <f t="shared" ca="1" si="2819"/>
        <v>2.4252235007496859E-3</v>
      </c>
      <c r="ACB221" s="4">
        <f t="shared" ca="1" si="2819"/>
        <v>4.9488409935459034E-2</v>
      </c>
      <c r="ACC221" s="4">
        <f t="shared" ca="1" si="2819"/>
        <v>9.7499577527132078E-3</v>
      </c>
      <c r="ACD221" s="4">
        <f t="shared" ca="1" si="2819"/>
        <v>5.2139533980891925E-2</v>
      </c>
      <c r="ACE221" s="4">
        <f t="shared" ca="1" si="2819"/>
        <v>-2.4709971891862951E-3</v>
      </c>
      <c r="ACF221" s="4">
        <f t="shared" ca="1" si="2819"/>
        <v>1.1936680134335452E-2</v>
      </c>
      <c r="ACG221" s="4">
        <f t="shared" ca="1" si="2819"/>
        <v>-1.0549759177552926E-2</v>
      </c>
      <c r="ACH221" s="4">
        <f t="shared" ca="1" si="2819"/>
        <v>-1.0249300026034223E-3</v>
      </c>
      <c r="ACI221" s="4">
        <f t="shared" ca="1" si="2819"/>
        <v>-2.0968706830350466E-2</v>
      </c>
      <c r="ACJ221" s="4">
        <f t="shared" ca="1" si="2819"/>
        <v>2.4461213541681317E-2</v>
      </c>
      <c r="ACK221" s="4">
        <f t="shared" ca="1" si="2819"/>
        <v>-4.1358124426848164E-2</v>
      </c>
      <c r="ACL221" s="4">
        <f t="shared" ca="1" si="2819"/>
        <v>1.1027805599868058E-2</v>
      </c>
      <c r="ACM221" s="4">
        <f t="shared" ca="1" si="2819"/>
        <v>-2.0090170956459732E-2</v>
      </c>
      <c r="ACN221" s="4">
        <f t="shared" ca="1" si="2819"/>
        <v>-7.933779040641761E-3</v>
      </c>
      <c r="ACO221" s="4">
        <f t="shared" ca="1" si="2819"/>
        <v>3.6845450095202216E-2</v>
      </c>
      <c r="ACP221" s="4">
        <f t="shared" ca="1" si="2819"/>
        <v>-6.3580866581208761E-2</v>
      </c>
      <c r="ACQ221" s="4">
        <f t="shared" ca="1" si="2819"/>
        <v>8.667090193333964E-3</v>
      </c>
      <c r="ACR221" s="4">
        <f t="shared" ca="1" si="2819"/>
        <v>-8.4707615385362194E-3</v>
      </c>
      <c r="ACS221" s="4">
        <f t="shared" ref="ACS221:ACZ221" ca="1" si="2820">IFERROR(LN(ACS13/ACR13)," ")</f>
        <v>-0.1093163294076686</v>
      </c>
      <c r="ACT221" s="4">
        <f t="shared" ca="1" si="2820"/>
        <v>2.7538050279235147E-2</v>
      </c>
      <c r="ACU221" s="4">
        <f t="shared" ca="1" si="2820"/>
        <v>5.114770787783654E-2</v>
      </c>
      <c r="ACV221" s="4">
        <f t="shared" ca="1" si="2820"/>
        <v>6.5672248376368259E-2</v>
      </c>
      <c r="ACW221" s="4">
        <f t="shared" ca="1" si="2820"/>
        <v>3.8972809999509923E-2</v>
      </c>
      <c r="ACX221" s="4">
        <f t="shared" ca="1" si="2820"/>
        <v>1.8841791414316453E-2</v>
      </c>
      <c r="ACY221" s="4"/>
      <c r="ACZ221" s="4"/>
      <c r="ADA221" s="4"/>
    </row>
    <row r="222" spans="2:781" x14ac:dyDescent="0.55000000000000004">
      <c r="B222" t="s">
        <v>29</v>
      </c>
      <c r="E222" s="4">
        <f t="shared" ref="E222:BP222" ca="1" si="2821">IFERROR(LN(E14/D14)," ")</f>
        <v>-6.6586202435985758E-3</v>
      </c>
      <c r="F222" s="4">
        <f t="shared" ca="1" si="2821"/>
        <v>-1.542352626039559E-2</v>
      </c>
      <c r="G222" s="4">
        <f t="shared" ca="1" si="2821"/>
        <v>-1.9305618894153307E-2</v>
      </c>
      <c r="H222" s="4">
        <f t="shared" ca="1" si="2821"/>
        <v>4.5172295898198156E-3</v>
      </c>
      <c r="I222" s="4">
        <f t="shared" ca="1" si="2821"/>
        <v>4.3722742982217101E-3</v>
      </c>
      <c r="J222" s="4">
        <f t="shared" ca="1" si="2821"/>
        <v>4.6634625166619764E-3</v>
      </c>
      <c r="K222" s="4">
        <f t="shared" ca="1" si="2821"/>
        <v>3.0425708164307484E-2</v>
      </c>
      <c r="L222" s="4">
        <f t="shared" ca="1" si="2821"/>
        <v>-4.0399222843862347E-3</v>
      </c>
      <c r="M222" s="4">
        <f t="shared" ca="1" si="2821"/>
        <v>1.8793945555210308E-2</v>
      </c>
      <c r="N222" s="4">
        <f t="shared" ca="1" si="2821"/>
        <v>-2.6375023195613054E-2</v>
      </c>
      <c r="O222" s="4">
        <f t="shared" ca="1" si="2821"/>
        <v>1.0296257152620964E-2</v>
      </c>
      <c r="P222" s="4">
        <f t="shared" ca="1" si="2821"/>
        <v>-9.2010334349895747E-3</v>
      </c>
      <c r="Q222" s="4">
        <f t="shared" ca="1" si="2821"/>
        <v>-1.4640832442121235E-2</v>
      </c>
      <c r="R222" s="4">
        <f t="shared" ca="1" si="2821"/>
        <v>-1.7115712671553551E-2</v>
      </c>
      <c r="S222" s="4">
        <f t="shared" ca="1" si="2821"/>
        <v>2.6330652790177169E-3</v>
      </c>
      <c r="T222" s="4">
        <f t="shared" ca="1" si="2821"/>
        <v>-4.9584284862923466E-3</v>
      </c>
      <c r="U222" s="4">
        <f t="shared" ca="1" si="2821"/>
        <v>2.8901754222332024E-3</v>
      </c>
      <c r="V222" s="4">
        <f t="shared" ca="1" si="2821"/>
        <v>-4.2123855943987862E-3</v>
      </c>
      <c r="W222" s="4">
        <f t="shared" ca="1" si="2821"/>
        <v>1.7053853667721462E-2</v>
      </c>
      <c r="X222" s="4">
        <f t="shared" ca="1" si="2821"/>
        <v>-1.2276974691129988E-2</v>
      </c>
      <c r="Y222" s="4">
        <f t="shared" ca="1" si="2821"/>
        <v>1.1595416995674188E-2</v>
      </c>
      <c r="Z222" s="4">
        <f t="shared" ca="1" si="2821"/>
        <v>7.9637424315282083E-3</v>
      </c>
      <c r="AA222" s="4">
        <f t="shared" ca="1" si="2821"/>
        <v>7.900821990287691E-3</v>
      </c>
      <c r="AB222" s="4">
        <f t="shared" ca="1" si="2821"/>
        <v>-2.0648519369050943E-2</v>
      </c>
      <c r="AC222" s="4">
        <f t="shared" ca="1" si="2821"/>
        <v>1.6675287576479791E-2</v>
      </c>
      <c r="AD222" s="4">
        <f t="shared" ca="1" si="2821"/>
        <v>2.5518375852305781E-2</v>
      </c>
      <c r="AE222" s="4">
        <f t="shared" ca="1" si="2821"/>
        <v>3.4446709237724804E-2</v>
      </c>
      <c r="AF222" s="4">
        <f t="shared" ca="1" si="2821"/>
        <v>1.352146187947512E-2</v>
      </c>
      <c r="AG222" s="4">
        <f t="shared" ca="1" si="2821"/>
        <v>5.9576334402129515E-3</v>
      </c>
      <c r="AH222" s="4">
        <f t="shared" ca="1" si="2821"/>
        <v>-2.0748936760164143E-2</v>
      </c>
      <c r="AI222" s="4">
        <f t="shared" ca="1" si="2821"/>
        <v>-9.2840402253522442E-3</v>
      </c>
      <c r="AJ222" s="4">
        <f t="shared" ca="1" si="2821"/>
        <v>-2.3654035856834389E-2</v>
      </c>
      <c r="AK222" s="4">
        <f t="shared" ca="1" si="2821"/>
        <v>3.7547972456178198E-2</v>
      </c>
      <c r="AL222" s="4">
        <f t="shared" ca="1" si="2821"/>
        <v>-7.3860693542425184E-3</v>
      </c>
      <c r="AM222" s="4">
        <f t="shared" ca="1" si="2821"/>
        <v>1.2089261275858399E-2</v>
      </c>
      <c r="AN222" s="4">
        <f t="shared" ca="1" si="2821"/>
        <v>-7.8125397367935119E-3</v>
      </c>
      <c r="AO222" s="4">
        <f t="shared" ca="1" si="2821"/>
        <v>5.1195141871485999E-3</v>
      </c>
      <c r="AP222" s="4">
        <f t="shared" ca="1" si="2821"/>
        <v>4.9221711099055633E-3</v>
      </c>
      <c r="AQ222" s="4">
        <f t="shared" ca="1" si="2821"/>
        <v>-9.6957243871861401E-3</v>
      </c>
      <c r="AR222" s="4">
        <f t="shared" ca="1" si="2821"/>
        <v>8.3245306626619341E-3</v>
      </c>
      <c r="AS222" s="4">
        <f t="shared" ca="1" si="2821"/>
        <v>-3.6031019748452603E-2</v>
      </c>
      <c r="AT222" s="4">
        <f t="shared" ca="1" si="2821"/>
        <v>1.6401037773470514E-2</v>
      </c>
      <c r="AU222" s="4">
        <f t="shared" ca="1" si="2821"/>
        <v>2.4762292510708744E-2</v>
      </c>
      <c r="AV222" s="4">
        <f t="shared" ca="1" si="2821"/>
        <v>5.7283995229600437E-3</v>
      </c>
      <c r="AW222" s="4">
        <f t="shared" ca="1" si="2821"/>
        <v>2.7673470912387751E-3</v>
      </c>
      <c r="AX222" s="4">
        <f t="shared" ca="1" si="2821"/>
        <v>1.2832542799202134E-2</v>
      </c>
      <c r="AY222" s="4">
        <f t="shared" ca="1" si="2821"/>
        <v>-1.1930575321625652E-2</v>
      </c>
      <c r="AZ222" s="4">
        <f t="shared" ca="1" si="2821"/>
        <v>5.2734752311212003E-2</v>
      </c>
      <c r="BA222" s="4">
        <f t="shared" ca="1" si="2821"/>
        <v>-2.582779804231199E-2</v>
      </c>
      <c r="BB222" s="4">
        <f t="shared" ca="1" si="2821"/>
        <v>-7.4877848056221514E-3</v>
      </c>
      <c r="BC222" s="4">
        <f t="shared" ca="1" si="2821"/>
        <v>-1.6268674592980131E-2</v>
      </c>
      <c r="BD222" s="4">
        <f t="shared" ca="1" si="2821"/>
        <v>-1.9397159882735084E-2</v>
      </c>
      <c r="BE222" s="4">
        <f t="shared" ca="1" si="2821"/>
        <v>-4.7647841229762596E-3</v>
      </c>
      <c r="BF222" s="4">
        <f t="shared" ca="1" si="2821"/>
        <v>2.4713366410082783E-3</v>
      </c>
      <c r="BG222" s="4">
        <f t="shared" ca="1" si="2821"/>
        <v>-5.9876970880087749E-3</v>
      </c>
      <c r="BH222" s="4">
        <f t="shared" ca="1" si="2821"/>
        <v>-3.2390565654615085E-3</v>
      </c>
      <c r="BI222" s="4">
        <f t="shared" ca="1" si="2821"/>
        <v>-4.6358000482541243E-4</v>
      </c>
      <c r="BJ222" s="4">
        <f t="shared" ca="1" si="2821"/>
        <v>2.3825650234786128E-2</v>
      </c>
      <c r="BK222" s="4">
        <f t="shared" ca="1" si="2821"/>
        <v>1.8837805466325599E-2</v>
      </c>
      <c r="BL222" s="4">
        <f t="shared" ca="1" si="2821"/>
        <v>-1.0558196085147774E-3</v>
      </c>
      <c r="BM222" s="4">
        <f t="shared" ca="1" si="2821"/>
        <v>8.4706388835084252E-3</v>
      </c>
      <c r="BN222" s="4">
        <f t="shared" ca="1" si="2821"/>
        <v>-4.9629160907252434E-4</v>
      </c>
      <c r="BO222" s="4">
        <f t="shared" ca="1" si="2821"/>
        <v>3.248990990943436E-3</v>
      </c>
      <c r="BP222" s="4">
        <f t="shared" ca="1" si="2821"/>
        <v>6.7941744011082248E-3</v>
      </c>
      <c r="BQ222" s="4">
        <f t="shared" ref="BQ222:EB222" ca="1" si="2822">IFERROR(LN(BQ14/BP14)," ")</f>
        <v>-1.2141338543214884E-2</v>
      </c>
      <c r="BR222" s="4">
        <f t="shared" ca="1" si="2822"/>
        <v>-7.2671110042718369E-3</v>
      </c>
      <c r="BS222" s="4">
        <f t="shared" ca="1" si="2822"/>
        <v>-1.9111368024731127E-2</v>
      </c>
      <c r="BT222" s="4">
        <f t="shared" ca="1" si="2822"/>
        <v>-1.5268345215295662E-2</v>
      </c>
      <c r="BU222" s="4">
        <f t="shared" ca="1" si="2822"/>
        <v>-1.5329530243798324E-2</v>
      </c>
      <c r="BV222" s="4">
        <f t="shared" ca="1" si="2822"/>
        <v>-2.9261156024438817E-4</v>
      </c>
      <c r="BW222" s="4">
        <f t="shared" ca="1" si="2822"/>
        <v>4.4384818529109192E-3</v>
      </c>
      <c r="BX222" s="4">
        <f t="shared" ca="1" si="2822"/>
        <v>-9.0125809611435903E-2</v>
      </c>
      <c r="BY222" s="4">
        <f t="shared" ca="1" si="2822"/>
        <v>6.6099134774804981E-3</v>
      </c>
      <c r="BZ222" s="4">
        <f t="shared" ca="1" si="2822"/>
        <v>-3.5856304379140294E-2</v>
      </c>
      <c r="CA222" s="4">
        <f t="shared" ca="1" si="2822"/>
        <v>-1.4817045783533543E-2</v>
      </c>
      <c r="CB222" s="4">
        <f t="shared" ca="1" si="2822"/>
        <v>4.3744548962856962E-2</v>
      </c>
      <c r="CC222" s="4">
        <f t="shared" ca="1" si="2822"/>
        <v>-5.3084451989858722E-3</v>
      </c>
      <c r="CD222" s="4">
        <f t="shared" ca="1" si="2822"/>
        <v>2.9943491609627639E-2</v>
      </c>
      <c r="CE222" s="4">
        <f t="shared" ca="1" si="2822"/>
        <v>3.827955689858191E-2</v>
      </c>
      <c r="CF222" s="4">
        <f t="shared" ca="1" si="2822"/>
        <v>1.1790061544973333E-2</v>
      </c>
      <c r="CG222" s="4">
        <f t="shared" ca="1" si="2822"/>
        <v>-5.4014079979356911E-3</v>
      </c>
      <c r="CH222" s="4">
        <f t="shared" ca="1" si="2822"/>
        <v>-5.9095829348448838E-3</v>
      </c>
      <c r="CI222" s="4">
        <f t="shared" ca="1" si="2822"/>
        <v>-2.2584437025436728E-2</v>
      </c>
      <c r="CJ222" s="4">
        <f t="shared" ca="1" si="2822"/>
        <v>-2.7594682541770481E-3</v>
      </c>
      <c r="CK222" s="4">
        <f t="shared" ca="1" si="2822"/>
        <v>-3.7528113194240298E-3</v>
      </c>
      <c r="CL222" s="4">
        <f t="shared" ca="1" si="2822"/>
        <v>4.673480403944043E-3</v>
      </c>
      <c r="CM222" s="4">
        <f t="shared" ca="1" si="2822"/>
        <v>-1.8513887525979131E-2</v>
      </c>
      <c r="CN222" s="4">
        <f t="shared" ca="1" si="2822"/>
        <v>-2.6085682956193748E-2</v>
      </c>
      <c r="CO222" s="4">
        <f t="shared" ca="1" si="2822"/>
        <v>3.169457214646923E-2</v>
      </c>
      <c r="CP222" s="4">
        <f t="shared" ca="1" si="2822"/>
        <v>9.6481668706002426E-3</v>
      </c>
      <c r="CQ222" s="4">
        <f t="shared" ca="1" si="2822"/>
        <v>1.0530924482277394E-2</v>
      </c>
      <c r="CR222" s="4">
        <f t="shared" ca="1" si="2822"/>
        <v>1.2173596974824512E-3</v>
      </c>
      <c r="CS222" s="4">
        <f t="shared" ca="1" si="2822"/>
        <v>1.2165450136664918E-4</v>
      </c>
      <c r="CT222" s="4">
        <f t="shared" ca="1" si="2822"/>
        <v>-3.5340031906135306E-3</v>
      </c>
      <c r="CU222" s="4">
        <f t="shared" ca="1" si="2822"/>
        <v>2.0122571502326795E-3</v>
      </c>
      <c r="CV222" s="4">
        <f t="shared" ca="1" si="2822"/>
        <v>-3.4171378137580186E-3</v>
      </c>
      <c r="CW222" s="4">
        <f t="shared" ca="1" si="2822"/>
        <v>2.7788774635044318E-2</v>
      </c>
      <c r="CX222" s="4">
        <f t="shared" ca="1" si="2822"/>
        <v>3.1598205450166228E-2</v>
      </c>
      <c r="CY222" s="4">
        <f t="shared" ca="1" si="2822"/>
        <v>-1.0713250683331611E-2</v>
      </c>
      <c r="CZ222" s="4">
        <f t="shared" ca="1" si="2822"/>
        <v>6.6152391187194043E-3</v>
      </c>
      <c r="DA222" s="4">
        <f t="shared" ca="1" si="2822"/>
        <v>8.523433310424159E-3</v>
      </c>
      <c r="DB222" s="4">
        <f t="shared" ca="1" si="2822"/>
        <v>-3.6768971678944537E-3</v>
      </c>
      <c r="DC222" s="4">
        <f t="shared" ca="1" si="2822"/>
        <v>9.395119519435122E-3</v>
      </c>
      <c r="DD222" s="4">
        <f t="shared" ca="1" si="2822"/>
        <v>-5.2022412593991547E-3</v>
      </c>
      <c r="DE222" s="4">
        <f t="shared" ca="1" si="2822"/>
        <v>-6.7863154396564374E-3</v>
      </c>
      <c r="DF222" s="4">
        <f t="shared" ca="1" si="2822"/>
        <v>-2.862438984392766E-2</v>
      </c>
      <c r="DG222" s="4">
        <f t="shared" ca="1" si="2822"/>
        <v>-1.3330741095104213E-2</v>
      </c>
      <c r="DH222" s="4">
        <f t="shared" ca="1" si="2822"/>
        <v>-2.9187564665391189E-2</v>
      </c>
      <c r="DI222" s="4">
        <f t="shared" ca="1" si="2822"/>
        <v>-2.9164489661436333E-3</v>
      </c>
      <c r="DJ222" s="4">
        <f t="shared" ca="1" si="2822"/>
        <v>-1.3639703418857899E-2</v>
      </c>
      <c r="DK222" s="4">
        <f t="shared" ca="1" si="2822"/>
        <v>1.1962100459987938E-3</v>
      </c>
      <c r="DL222" s="4">
        <f t="shared" ca="1" si="2822"/>
        <v>8.546337687991E-2</v>
      </c>
      <c r="DM222" s="4">
        <f t="shared" ca="1" si="2822"/>
        <v>1.26856449619701E-2</v>
      </c>
      <c r="DN222" s="4">
        <f t="shared" ca="1" si="2822"/>
        <v>-1.9699963161804838E-2</v>
      </c>
      <c r="DO222" s="4">
        <f t="shared" ca="1" si="2822"/>
        <v>2.9575745794099367E-2</v>
      </c>
      <c r="DP222" s="4">
        <f t="shared" ca="1" si="2822"/>
        <v>1.5467692373723682E-2</v>
      </c>
      <c r="DQ222" s="4">
        <f t="shared" ca="1" si="2822"/>
        <v>2.0476276834240224E-2</v>
      </c>
      <c r="DR222" s="4">
        <f t="shared" ca="1" si="2822"/>
        <v>3.3723175827053984E-3</v>
      </c>
      <c r="DS222" s="4">
        <f t="shared" ca="1" si="2822"/>
        <v>-6.518196863046612E-4</v>
      </c>
      <c r="DT222" s="4">
        <f t="shared" ca="1" si="2822"/>
        <v>9.7867714559932636E-3</v>
      </c>
      <c r="DU222" s="4">
        <f t="shared" ca="1" si="2822"/>
        <v>1.0810337535946433E-2</v>
      </c>
      <c r="DV222" s="4">
        <f t="shared" ca="1" si="2822"/>
        <v>3.2107924784120612E-2</v>
      </c>
      <c r="DW222" s="4">
        <f t="shared" ca="1" si="2822"/>
        <v>1.2295236857037338E-2</v>
      </c>
      <c r="DX222" s="4">
        <f t="shared" ca="1" si="2822"/>
        <v>-4.541866907966873E-3</v>
      </c>
      <c r="DY222" s="4">
        <f t="shared" ca="1" si="2822"/>
        <v>-1.9106230278801928E-2</v>
      </c>
      <c r="DZ222" s="4">
        <f t="shared" ca="1" si="2822"/>
        <v>2.8113304647073333E-3</v>
      </c>
      <c r="EA222" s="4">
        <f t="shared" ca="1" si="2822"/>
        <v>2.8849386293357111E-2</v>
      </c>
      <c r="EB222" s="4">
        <f t="shared" ca="1" si="2822"/>
        <v>2.0183678261863963E-3</v>
      </c>
      <c r="EC222" s="4">
        <f t="shared" ref="EC222:GN222" ca="1" si="2823">IFERROR(LN(EC14/EB14)," ")</f>
        <v>-1.3550411600969902E-2</v>
      </c>
      <c r="ED222" s="4">
        <f t="shared" ca="1" si="2823"/>
        <v>-4.2499871953456175E-3</v>
      </c>
      <c r="EE222" s="4">
        <f t="shared" ca="1" si="2823"/>
        <v>-1.2599567690279218E-2</v>
      </c>
      <c r="EF222" s="4">
        <f t="shared" ca="1" si="2823"/>
        <v>-1.8301987035755012E-2</v>
      </c>
      <c r="EG222" s="4">
        <f t="shared" ca="1" si="2823"/>
        <v>-3.1804956574478195E-3</v>
      </c>
      <c r="EH222" s="4">
        <f t="shared" ca="1" si="2823"/>
        <v>2.8060261168435272E-2</v>
      </c>
      <c r="EI222" s="4">
        <f t="shared" ca="1" si="2823"/>
        <v>4.275602134808835E-3</v>
      </c>
      <c r="EJ222" s="4">
        <f t="shared" ca="1" si="2823"/>
        <v>-8.8517225295769109E-2</v>
      </c>
      <c r="EK222" s="4">
        <f t="shared" ca="1" si="2823"/>
        <v>1.2557019642751811E-2</v>
      </c>
      <c r="EL222" s="4">
        <f t="shared" ca="1" si="2823"/>
        <v>-2.3320388136822464E-3</v>
      </c>
      <c r="EM222" s="4">
        <f t="shared" ca="1" si="2823"/>
        <v>-3.934301759141709E-2</v>
      </c>
      <c r="EN222" s="4">
        <f t="shared" ca="1" si="2823"/>
        <v>-8.3281057161085179E-2</v>
      </c>
      <c r="EO222" s="4">
        <f t="shared" ca="1" si="2823"/>
        <v>5.76478819377973E-3</v>
      </c>
      <c r="EP222" s="4">
        <f t="shared" ca="1" si="2823"/>
        <v>5.2339295091787155E-2</v>
      </c>
      <c r="EQ222" s="4">
        <f t="shared" ca="1" si="2823"/>
        <v>5.6171618501433184E-3</v>
      </c>
      <c r="ER222" s="4">
        <f t="shared" ca="1" si="2823"/>
        <v>-1.0074159274307538E-2</v>
      </c>
      <c r="ES222" s="4">
        <f t="shared" ca="1" si="2823"/>
        <v>2.8708420241535259E-2</v>
      </c>
      <c r="ET222" s="4">
        <f t="shared" ca="1" si="2823"/>
        <v>1.8634257617860327E-2</v>
      </c>
      <c r="EU222" s="4">
        <f t="shared" ca="1" si="2823"/>
        <v>2.5628768492681704E-2</v>
      </c>
      <c r="EV222" s="4">
        <f t="shared" ca="1" si="2823"/>
        <v>3.4608165741610498E-2</v>
      </c>
      <c r="EW222" s="4">
        <f t="shared" ca="1" si="2823"/>
        <v>1.9858207699802042E-2</v>
      </c>
      <c r="EX222" s="4">
        <f t="shared" ca="1" si="2823"/>
        <v>-8.5832916838564765E-3</v>
      </c>
      <c r="EY222" s="4">
        <f t="shared" ca="1" si="2823"/>
        <v>1.1776593703783002E-2</v>
      </c>
      <c r="EZ222" s="4">
        <f t="shared" ca="1" si="2823"/>
        <v>-2.8145491082590509E-2</v>
      </c>
      <c r="FA222" s="4">
        <f t="shared" ca="1" si="2823"/>
        <v>1.5310640229407327E-2</v>
      </c>
      <c r="FB222" s="4">
        <f t="shared" ca="1" si="2823"/>
        <v>7.3318365203525731E-3</v>
      </c>
      <c r="FC222" s="4">
        <f t="shared" ca="1" si="2823"/>
        <v>-3.0527946231122963E-3</v>
      </c>
      <c r="FD222" s="4">
        <f t="shared" ca="1" si="2823"/>
        <v>6.515365628918547E-3</v>
      </c>
      <c r="FE222" s="4">
        <f t="shared" ca="1" si="2823"/>
        <v>-6.1991267605265707E-3</v>
      </c>
      <c r="FF222" s="4">
        <f t="shared" ca="1" si="2823"/>
        <v>-1.4651498954773946E-2</v>
      </c>
      <c r="FG222" s="4">
        <f t="shared" ca="1" si="2823"/>
        <v>9.0867793621789042E-4</v>
      </c>
      <c r="FH222" s="4">
        <f t="shared" ca="1" si="2823"/>
        <v>2.6145200710990385E-3</v>
      </c>
      <c r="FI222" s="4">
        <f t="shared" ca="1" si="2823"/>
        <v>-1.2116161730148759E-2</v>
      </c>
      <c r="FJ222" s="4">
        <f t="shared" ca="1" si="2823"/>
        <v>-9.1572258109090428E-3</v>
      </c>
      <c r="FK222" s="4">
        <f t="shared" ca="1" si="2823"/>
        <v>-7.2111757449395564E-3</v>
      </c>
      <c r="FL222" s="4">
        <f t="shared" ca="1" si="2823"/>
        <v>7.1567406451736116E-3</v>
      </c>
      <c r="FM222" s="4">
        <f t="shared" ca="1" si="2823"/>
        <v>-3.393909485033654E-2</v>
      </c>
      <c r="FN222" s="4">
        <f t="shared" ca="1" si="2823"/>
        <v>-1.1497960206771858E-2</v>
      </c>
      <c r="FO222" s="4">
        <f t="shared" ca="1" si="2823"/>
        <v>2.280953786667364E-2</v>
      </c>
      <c r="FP222" s="4">
        <f t="shared" ca="1" si="2823"/>
        <v>8.7041436573679389E-3</v>
      </c>
      <c r="FQ222" s="4">
        <f t="shared" ca="1" si="2823"/>
        <v>1.816043783273566E-2</v>
      </c>
      <c r="FR222" s="4">
        <f t="shared" ca="1" si="2823"/>
        <v>1.4476238270055806E-2</v>
      </c>
      <c r="FS222" s="4">
        <f t="shared" ca="1" si="2823"/>
        <v>6.8684879878056892E-3</v>
      </c>
      <c r="FT222" s="4">
        <f t="shared" ca="1" si="2823"/>
        <v>-1.4537936430747869E-2</v>
      </c>
      <c r="FU222" s="4">
        <f t="shared" ca="1" si="2823"/>
        <v>-2.839548647785348E-2</v>
      </c>
      <c r="FV222" s="4">
        <f t="shared" ca="1" si="2823"/>
        <v>1.952672836902343E-2</v>
      </c>
      <c r="FW222" s="4">
        <f t="shared" ca="1" si="2823"/>
        <v>-3.0050503769613313E-2</v>
      </c>
      <c r="FX222" s="4">
        <f t="shared" ca="1" si="2823"/>
        <v>-5.7258492576243688E-3</v>
      </c>
      <c r="FY222" s="4">
        <f t="shared" ca="1" si="2823"/>
        <v>2.4194055716750176E-2</v>
      </c>
      <c r="FZ222" s="4">
        <f t="shared" ca="1" si="2823"/>
        <v>-4.0769334442191434E-2</v>
      </c>
      <c r="GA222" s="4">
        <f t="shared" ca="1" si="2823"/>
        <v>-1.7844726107378344E-2</v>
      </c>
      <c r="GB222" s="4">
        <f t="shared" ca="1" si="2823"/>
        <v>2.8510769029146555E-3</v>
      </c>
      <c r="GC222" s="4">
        <f t="shared" ca="1" si="2823"/>
        <v>3.2637995411103446E-2</v>
      </c>
      <c r="GD222" s="4">
        <f t="shared" ca="1" si="2823"/>
        <v>-3.9049768368030584E-2</v>
      </c>
      <c r="GE222" s="4">
        <f t="shared" ca="1" si="2823"/>
        <v>-2.2830421458854677E-2</v>
      </c>
      <c r="GF222" s="4">
        <f t="shared" ca="1" si="2823"/>
        <v>-3.7363031994272905E-2</v>
      </c>
      <c r="GG222" s="4">
        <f t="shared" ca="1" si="2823"/>
        <v>5.0178206569593091E-3</v>
      </c>
      <c r="GH222" s="4">
        <f t="shared" ca="1" si="2823"/>
        <v>-1.5192372397832657E-2</v>
      </c>
      <c r="GI222" s="4">
        <f t="shared" ca="1" si="2823"/>
        <v>-3.9152957120145063E-2</v>
      </c>
      <c r="GJ222" s="4">
        <f t="shared" ca="1" si="2823"/>
        <v>3.5129565761984727E-2</v>
      </c>
      <c r="GK222" s="4">
        <f t="shared" ca="1" si="2823"/>
        <v>-1.4722012199122114E-2</v>
      </c>
      <c r="GL222" s="4">
        <f t="shared" ca="1" si="2823"/>
        <v>3.4061354798574306E-2</v>
      </c>
      <c r="GM222" s="4">
        <f t="shared" ca="1" si="2823"/>
        <v>-3.6173152850866981E-2</v>
      </c>
      <c r="GN222" s="4">
        <f t="shared" ca="1" si="2823"/>
        <v>-1.3544225107757149E-2</v>
      </c>
      <c r="GO222" s="4">
        <f t="shared" ref="GO222:IZ222" ca="1" si="2824">IFERROR(LN(GO14/GN14)," ")</f>
        <v>-4.9472825811808932E-3</v>
      </c>
      <c r="GP222" s="4">
        <f t="shared" ca="1" si="2824"/>
        <v>3.715042307581555E-2</v>
      </c>
      <c r="GQ222" s="4">
        <f t="shared" ca="1" si="2824"/>
        <v>-2.1674347691345276E-2</v>
      </c>
      <c r="GR222" s="4">
        <f t="shared" ca="1" si="2824"/>
        <v>3.0874850708207679E-2</v>
      </c>
      <c r="GS222" s="4">
        <f t="shared" ca="1" si="2824"/>
        <v>2.9829141736978811E-2</v>
      </c>
      <c r="GT222" s="4">
        <f t="shared" ca="1" si="2824"/>
        <v>2.5257335695697675E-2</v>
      </c>
      <c r="GU222" s="4">
        <f t="shared" ca="1" si="2824"/>
        <v>-4.6096648022287854E-3</v>
      </c>
      <c r="GV222" s="4">
        <f t="shared" ca="1" si="2824"/>
        <v>-1.8292099484455673E-2</v>
      </c>
      <c r="GW222" s="4">
        <f t="shared" ca="1" si="2824"/>
        <v>2.0185815282957872E-2</v>
      </c>
      <c r="GX222" s="4">
        <f t="shared" ca="1" si="2824"/>
        <v>-1.3751444486493744E-2</v>
      </c>
      <c r="GY222" s="4">
        <f t="shared" ca="1" si="2824"/>
        <v>1.1382358575009878E-3</v>
      </c>
      <c r="GZ222" s="4">
        <f t="shared" ca="1" si="2824"/>
        <v>9.9491452471364965E-3</v>
      </c>
      <c r="HA222" s="4">
        <f t="shared" ca="1" si="2824"/>
        <v>-1.6315915507552802E-2</v>
      </c>
      <c r="HB222" s="4">
        <f t="shared" ca="1" si="2824"/>
        <v>-3.0466661799079441E-2</v>
      </c>
      <c r="HC222" s="4">
        <f t="shared" ca="1" si="2824"/>
        <v>-4.1603970784918037E-2</v>
      </c>
      <c r="HD222" s="4">
        <f t="shared" ca="1" si="2824"/>
        <v>-5.4085209890674904E-2</v>
      </c>
      <c r="HE222" s="4">
        <f t="shared" ca="1" si="2824"/>
        <v>-1.1619643265330435E-2</v>
      </c>
      <c r="HF222" s="4">
        <f t="shared" ca="1" si="2824"/>
        <v>1.1141027140505506E-2</v>
      </c>
      <c r="HG222" s="4">
        <f t="shared" ca="1" si="2824"/>
        <v>-6.148841975854389E-2</v>
      </c>
      <c r="HH222" s="4">
        <f t="shared" ca="1" si="2824"/>
        <v>4.7438601869806654E-2</v>
      </c>
      <c r="HI222" s="4">
        <f t="shared" ca="1" si="2824"/>
        <v>4.0146797191091023E-3</v>
      </c>
      <c r="HJ222" s="4">
        <f t="shared" ca="1" si="2824"/>
        <v>-2.559226712413985E-3</v>
      </c>
      <c r="HK222" s="4">
        <f t="shared" ca="1" si="2824"/>
        <v>-1.915874570660198E-2</v>
      </c>
      <c r="HL222" s="4">
        <f t="shared" ca="1" si="2824"/>
        <v>3.127426528072929E-2</v>
      </c>
      <c r="HM222" s="4">
        <f t="shared" ca="1" si="2824"/>
        <v>-1.2808328248090714E-2</v>
      </c>
      <c r="HN222" s="4">
        <f t="shared" ca="1" si="2824"/>
        <v>-1.4660971900881279E-2</v>
      </c>
      <c r="HO222" s="4">
        <f t="shared" ca="1" si="2824"/>
        <v>-1.9314667037680013E-2</v>
      </c>
      <c r="HP222" s="4">
        <f t="shared" ca="1" si="2824"/>
        <v>-6.1131478807644139E-3</v>
      </c>
      <c r="HQ222" s="4">
        <f t="shared" ca="1" si="2824"/>
        <v>1.2759115101872035E-2</v>
      </c>
      <c r="HR222" s="4">
        <f t="shared" ca="1" si="2824"/>
        <v>-5.3561992005249576E-3</v>
      </c>
      <c r="HS222" s="4">
        <f t="shared" ca="1" si="2824"/>
        <v>-1.0799241021760273E-2</v>
      </c>
      <c r="HT222" s="4">
        <f t="shared" ca="1" si="2824"/>
        <v>2.063258233472318E-2</v>
      </c>
      <c r="HU222" s="4">
        <f t="shared" ca="1" si="2824"/>
        <v>5.1628531526219275E-3</v>
      </c>
      <c r="HV222" s="4">
        <f t="shared" ca="1" si="2824"/>
        <v>-8.3587651090113336E-3</v>
      </c>
      <c r="HW222" s="4">
        <f t="shared" ca="1" si="2824"/>
        <v>-1.0008662331055308E-2</v>
      </c>
      <c r="HX222" s="4">
        <f t="shared" ca="1" si="2824"/>
        <v>1.5794389097193986E-3</v>
      </c>
      <c r="HY222" s="4">
        <f t="shared" ca="1" si="2824"/>
        <v>-2.1169414583054682E-2</v>
      </c>
      <c r="HZ222" s="4">
        <f t="shared" ca="1" si="2824"/>
        <v>4.3023555238037248E-2</v>
      </c>
      <c r="IA222" s="4">
        <f t="shared" ca="1" si="2824"/>
        <v>-1.0533338988721226E-3</v>
      </c>
      <c r="IB222" s="4">
        <f t="shared" ca="1" si="2824"/>
        <v>3.7576376277967422E-2</v>
      </c>
      <c r="IC222" s="4">
        <f t="shared" ca="1" si="2824"/>
        <v>7.7517155372746815E-3</v>
      </c>
      <c r="ID222" s="4">
        <f t="shared" ca="1" si="2824"/>
        <v>8.3581777739615663E-3</v>
      </c>
      <c r="IE222" s="4">
        <f t="shared" ca="1" si="2824"/>
        <v>1.8668704061984065E-2</v>
      </c>
      <c r="IF222" s="4">
        <f t="shared" ca="1" si="2824"/>
        <v>5.0847567181100204E-3</v>
      </c>
      <c r="IG222" s="4">
        <f t="shared" ca="1" si="2824"/>
        <v>-2.6086717396779261E-2</v>
      </c>
      <c r="IH222" s="4">
        <f t="shared" ca="1" si="2824"/>
        <v>1.1942024757794949E-2</v>
      </c>
      <c r="II222" s="4">
        <f t="shared" ca="1" si="2824"/>
        <v>3.3578067563071303E-3</v>
      </c>
      <c r="IJ222" s="4">
        <f t="shared" ca="1" si="2824"/>
        <v>1.2281314541949128E-2</v>
      </c>
      <c r="IK222" s="4">
        <f t="shared" ca="1" si="2824"/>
        <v>-4.4900026628061623E-3</v>
      </c>
      <c r="IL222" s="4">
        <f t="shared" ca="1" si="2824"/>
        <v>-1.1346988240026742E-2</v>
      </c>
      <c r="IM222" s="4">
        <f t="shared" ca="1" si="2824"/>
        <v>2.4949996286535457E-2</v>
      </c>
      <c r="IN222" s="4">
        <f t="shared" ca="1" si="2824"/>
        <v>9.2219673733422158E-3</v>
      </c>
      <c r="IO222" s="4">
        <f t="shared" ca="1" si="2824"/>
        <v>4.0715114454949715E-3</v>
      </c>
      <c r="IP222" s="4">
        <f t="shared" ca="1" si="2824"/>
        <v>-1.4612919147875378E-3</v>
      </c>
      <c r="IQ222" s="4">
        <f t="shared" ca="1" si="2824"/>
        <v>9.6178924141789093E-3</v>
      </c>
      <c r="IR222" s="4">
        <f t="shared" ca="1" si="2824"/>
        <v>2.2663154005061505E-2</v>
      </c>
      <c r="IS222" s="4">
        <f t="shared" ca="1" si="2824"/>
        <v>3.3801464134444372E-3</v>
      </c>
      <c r="IT222" s="4">
        <f t="shared" ca="1" si="2824"/>
        <v>1.7334618895982652E-2</v>
      </c>
      <c r="IU222" s="4">
        <f t="shared" ca="1" si="2824"/>
        <v>-2.6566855379332155E-3</v>
      </c>
      <c r="IV222" s="4">
        <f t="shared" ca="1" si="2824"/>
        <v>-3.0234316178924888E-4</v>
      </c>
      <c r="IW222" s="4">
        <f t="shared" ca="1" si="2824"/>
        <v>-8.8079536780177048E-3</v>
      </c>
      <c r="IX222" s="4">
        <f t="shared" ca="1" si="2824"/>
        <v>4.5655230725893167E-3</v>
      </c>
      <c r="IY222" s="4">
        <f t="shared" ca="1" si="2824"/>
        <v>-1.4745288419554968E-2</v>
      </c>
      <c r="IZ222" s="4">
        <f t="shared" ca="1" si="2824"/>
        <v>-2.8382226433825805E-2</v>
      </c>
      <c r="JA222" s="4">
        <f t="shared" ref="JA222:LL222" ca="1" si="2825">IFERROR(LN(JA14/IZ14)," ")</f>
        <v>-2.348983716660685E-3</v>
      </c>
      <c r="JB222" s="4">
        <f t="shared" ca="1" si="2825"/>
        <v>1.137596796976041E-2</v>
      </c>
      <c r="JC222" s="4">
        <f t="shared" ca="1" si="2825"/>
        <v>1.9293603200215111E-2</v>
      </c>
      <c r="JD222" s="4">
        <f t="shared" ca="1" si="2825"/>
        <v>-3.0796700587894014E-2</v>
      </c>
      <c r="JE222" s="4">
        <f t="shared" ca="1" si="2825"/>
        <v>-1.7765418328975692E-2</v>
      </c>
      <c r="JF222" s="4">
        <f t="shared" ca="1" si="2825"/>
        <v>7.7619667545149784E-4</v>
      </c>
      <c r="JG222" s="4">
        <f t="shared" ca="1" si="2825"/>
        <v>-1.7348638334612976E-2</v>
      </c>
      <c r="JH222" s="4">
        <f t="shared" ca="1" si="2825"/>
        <v>-5.8724724206074578E-3</v>
      </c>
      <c r="JI222" s="4">
        <f t="shared" ca="1" si="2825"/>
        <v>-8.7737352450413357E-3</v>
      </c>
      <c r="JJ222" s="4">
        <f t="shared" ca="1" si="2825"/>
        <v>-7.9761808969687764E-3</v>
      </c>
      <c r="JK222" s="4">
        <f t="shared" ca="1" si="2825"/>
        <v>2.4265774306347555E-2</v>
      </c>
      <c r="JL222" s="4">
        <f t="shared" ca="1" si="2825"/>
        <v>8.3069451094380867E-3</v>
      </c>
      <c r="JM222" s="4">
        <f t="shared" ca="1" si="2825"/>
        <v>3.154512105427143E-2</v>
      </c>
      <c r="JN222" s="4">
        <f t="shared" ca="1" si="2825"/>
        <v>2.4994289361393456E-2</v>
      </c>
      <c r="JO222" s="4">
        <f t="shared" ca="1" si="2825"/>
        <v>-4.4689626276052809E-2</v>
      </c>
      <c r="JP222" s="4">
        <f t="shared" ca="1" si="2825"/>
        <v>6.0966015883747058E-3</v>
      </c>
      <c r="JQ222" s="4">
        <f t="shared" ca="1" si="2825"/>
        <v>-1.0882438740020689E-3</v>
      </c>
      <c r="JR222" s="4">
        <f t="shared" ca="1" si="2825"/>
        <v>-1.972833299592729E-2</v>
      </c>
      <c r="JS222" s="4">
        <f t="shared" ca="1" si="2825"/>
        <v>1.4784343985513234E-2</v>
      </c>
      <c r="JT222" s="4">
        <f t="shared" ca="1" si="2825"/>
        <v>-1.21747391642633E-2</v>
      </c>
      <c r="JU222" s="4">
        <f t="shared" ca="1" si="2825"/>
        <v>-3.1572164678159299E-2</v>
      </c>
      <c r="JV222" s="4">
        <f t="shared" ca="1" si="2825"/>
        <v>-3.894370223378351E-2</v>
      </c>
      <c r="JW222" s="4">
        <f t="shared" ca="1" si="2825"/>
        <v>-1.9556555358044375E-2</v>
      </c>
      <c r="JX222" s="4">
        <f t="shared" ca="1" si="2825"/>
        <v>-2.0237628497509683E-2</v>
      </c>
      <c r="JY222" s="4">
        <f t="shared" ca="1" si="2825"/>
        <v>2.9097257788784594E-4</v>
      </c>
      <c r="JZ222" s="4">
        <f t="shared" ca="1" si="2825"/>
        <v>2.2083256689699248E-2</v>
      </c>
      <c r="KA222" s="4">
        <f t="shared" ca="1" si="2825"/>
        <v>-1.9903656873030046E-2</v>
      </c>
      <c r="KB222" s="4">
        <f t="shared" ca="1" si="2825"/>
        <v>-2.1122897555086066E-2</v>
      </c>
      <c r="KC222" s="4">
        <f t="shared" ca="1" si="2825"/>
        <v>3.7177380098325871E-2</v>
      </c>
      <c r="KD222" s="4">
        <f t="shared" ca="1" si="2825"/>
        <v>3.8115865177343014E-2</v>
      </c>
      <c r="KE222" s="4">
        <f t="shared" ca="1" si="2825"/>
        <v>-7.5216860846715203E-3</v>
      </c>
      <c r="KF222" s="4">
        <f t="shared" ca="1" si="2825"/>
        <v>-1.3879908965996026E-2</v>
      </c>
      <c r="KG222" s="4">
        <f t="shared" ca="1" si="2825"/>
        <v>-2.4025606545035421E-2</v>
      </c>
      <c r="KH222" s="4">
        <f t="shared" ca="1" si="2825"/>
        <v>-1.0777291395838454E-2</v>
      </c>
      <c r="KI222" s="4">
        <f t="shared" ca="1" si="2825"/>
        <v>-1.1642291935704623E-3</v>
      </c>
      <c r="KJ222" s="4">
        <f t="shared" ca="1" si="2825"/>
        <v>-4.451100055634827E-3</v>
      </c>
      <c r="KK222" s="4">
        <f t="shared" ca="1" si="2825"/>
        <v>3.4571699072260736E-2</v>
      </c>
      <c r="KL222" s="4">
        <f t="shared" ca="1" si="2825"/>
        <v>-3.4059909625885967E-2</v>
      </c>
      <c r="KM222" s="4">
        <f t="shared" ca="1" si="2825"/>
        <v>3.3989260715615838E-2</v>
      </c>
      <c r="KN222" s="4">
        <f t="shared" ca="1" si="2825"/>
        <v>3.0955763564250061E-2</v>
      </c>
      <c r="KO222" s="4">
        <f t="shared" ca="1" si="2825"/>
        <v>-1.3933181673624798E-2</v>
      </c>
      <c r="KP222" s="4">
        <f t="shared" ca="1" si="2825"/>
        <v>-1.0824505984285264E-2</v>
      </c>
      <c r="KQ222" s="4">
        <f t="shared" ca="1" si="2825"/>
        <v>-1.6852342467513749E-2</v>
      </c>
      <c r="KR222" s="4">
        <f t="shared" ca="1" si="2825"/>
        <v>1.1289927139840242E-2</v>
      </c>
      <c r="KS222" s="4">
        <f t="shared" ca="1" si="2825"/>
        <v>3.7350608719636566E-2</v>
      </c>
      <c r="KT222" s="4">
        <f t="shared" ca="1" si="2825"/>
        <v>-9.5270507376129208E-4</v>
      </c>
      <c r="KU222" s="4">
        <f t="shared" ca="1" si="2825"/>
        <v>6.1255744641290221E-4</v>
      </c>
      <c r="KV222" s="4">
        <f t="shared" ca="1" si="2825"/>
        <v>2.3335849283542584E-2</v>
      </c>
      <c r="KW222" s="4">
        <f t="shared" ca="1" si="2825"/>
        <v>-1.3316132392366908E-2</v>
      </c>
      <c r="KX222" s="4">
        <f t="shared" ca="1" si="2825"/>
        <v>-9.2715447766973519E-3</v>
      </c>
      <c r="KY222" s="4">
        <f t="shared" ca="1" si="2825"/>
        <v>-2.4641621233395548E-2</v>
      </c>
      <c r="KZ222" s="4">
        <f t="shared" ca="1" si="2825"/>
        <v>-2.9633369481542202E-2</v>
      </c>
      <c r="LA222" s="4">
        <f t="shared" ca="1" si="2825"/>
        <v>3.8099175368906175E-2</v>
      </c>
      <c r="LB222" s="4">
        <f t="shared" ca="1" si="2825"/>
        <v>1.5495682013685438E-2</v>
      </c>
      <c r="LC222" s="4">
        <f t="shared" ca="1" si="2825"/>
        <v>2.1671216229309107E-2</v>
      </c>
      <c r="LD222" s="4">
        <f t="shared" ca="1" si="2825"/>
        <v>-2.9320481773947242E-2</v>
      </c>
      <c r="LE222" s="4">
        <f t="shared" ca="1" si="2825"/>
        <v>5.9163654008618421E-2</v>
      </c>
      <c r="LF222" s="4">
        <f t="shared" ca="1" si="2825"/>
        <v>9.0427599496181699E-4</v>
      </c>
      <c r="LG222" s="4">
        <f t="shared" ca="1" si="2825"/>
        <v>-4.9187854010389062E-3</v>
      </c>
      <c r="LH222" s="4">
        <f t="shared" ca="1" si="2825"/>
        <v>-1.5583406828680935E-3</v>
      </c>
      <c r="LI222" s="4">
        <f t="shared" ca="1" si="2825"/>
        <v>-8.6145543506495493E-3</v>
      </c>
      <c r="LJ222" s="4">
        <f t="shared" ca="1" si="2825"/>
        <v>-1.2730622776213838E-2</v>
      </c>
      <c r="LK222" s="4">
        <f t="shared" ca="1" si="2825"/>
        <v>1.2271711698569488E-2</v>
      </c>
      <c r="LL222" s="4">
        <f t="shared" ca="1" si="2825"/>
        <v>2.0307235696995019E-3</v>
      </c>
      <c r="LM222" s="4">
        <f t="shared" ref="LM222:NX222" ca="1" si="2826">IFERROR(LN(LM14/LL14)," ")</f>
        <v>1.1516442061559081E-2</v>
      </c>
      <c r="LN222" s="4">
        <f t="shared" ca="1" si="2826"/>
        <v>-4.2138080567418615E-3</v>
      </c>
      <c r="LO222" s="4">
        <f t="shared" ca="1" si="2826"/>
        <v>1.4282007101762298E-3</v>
      </c>
      <c r="LP222" s="4">
        <f t="shared" ca="1" si="2826"/>
        <v>-2.1507615480176264E-2</v>
      </c>
      <c r="LQ222" s="4">
        <f t="shared" ca="1" si="2826"/>
        <v>2.3257624028686547E-2</v>
      </c>
      <c r="LR222" s="4">
        <f t="shared" ca="1" si="2826"/>
        <v>2.0320560753310287E-2</v>
      </c>
      <c r="LS222" s="4">
        <f t="shared" ca="1" si="2826"/>
        <v>-5.712653682921516E-4</v>
      </c>
      <c r="LT222" s="4">
        <f t="shared" ca="1" si="2826"/>
        <v>-4.7732787526576599E-3</v>
      </c>
      <c r="LU222" s="4">
        <f t="shared" ca="1" si="2826"/>
        <v>-4.2834831981742802E-3</v>
      </c>
      <c r="LV222" s="4">
        <f t="shared" ca="1" si="2826"/>
        <v>-8.8809387358355051E-3</v>
      </c>
      <c r="LW222" s="4">
        <f t="shared" ca="1" si="2826"/>
        <v>4.5238634564801514E-4</v>
      </c>
      <c r="LX222" s="4">
        <f t="shared" ca="1" si="2826"/>
        <v>-4.2086241667114235E-3</v>
      </c>
      <c r="LY222" s="4">
        <f t="shared" ca="1" si="2826"/>
        <v>-1.4284789131232434E-3</v>
      </c>
      <c r="LZ222" s="4">
        <f t="shared" ca="1" si="2826"/>
        <v>2.1915339989579796E-2</v>
      </c>
      <c r="MA222" s="4">
        <f t="shared" ca="1" si="2826"/>
        <v>1.3340534964566165E-3</v>
      </c>
      <c r="MB222" s="4">
        <f t="shared" ca="1" si="2826"/>
        <v>-2.1885801183583891E-2</v>
      </c>
      <c r="MC222" s="4">
        <f t="shared" ca="1" si="2826"/>
        <v>-2.556574688942059E-2</v>
      </c>
      <c r="MD222" s="4">
        <f t="shared" ca="1" si="2826"/>
        <v>-2.6441578231786965E-2</v>
      </c>
      <c r="ME222" s="4">
        <f t="shared" ca="1" si="2826"/>
        <v>-8.8566024662749075E-3</v>
      </c>
      <c r="MF222" s="4">
        <f t="shared" ca="1" si="2826"/>
        <v>4.747007641355239E-3</v>
      </c>
      <c r="MG222" s="4">
        <f t="shared" ca="1" si="2826"/>
        <v>9.5629144062328118E-3</v>
      </c>
      <c r="MH222" s="4">
        <f t="shared" ca="1" si="2826"/>
        <v>-1.224323627478727E-2</v>
      </c>
      <c r="MI222" s="4">
        <f t="shared" ca="1" si="2826"/>
        <v>1.1699240613337073E-2</v>
      </c>
      <c r="MJ222" s="4">
        <f t="shared" ca="1" si="2826"/>
        <v>-4.2943387626213289E-3</v>
      </c>
      <c r="MK222" s="4">
        <f t="shared" ca="1" si="2826"/>
        <v>-1.6391551574029082E-2</v>
      </c>
      <c r="ML222" s="4">
        <f t="shared" ca="1" si="2826"/>
        <v>2.2724349967573394E-2</v>
      </c>
      <c r="MM222" s="4">
        <f t="shared" ca="1" si="2826"/>
        <v>2.9145647093431148E-3</v>
      </c>
      <c r="MN222" s="4">
        <f t="shared" ca="1" si="2826"/>
        <v>-4.2730759901418655E-3</v>
      </c>
      <c r="MO222" s="4">
        <f t="shared" ca="1" si="2826"/>
        <v>2.2980249310320212E-2</v>
      </c>
      <c r="MP222" s="4">
        <f t="shared" ca="1" si="2826"/>
        <v>-2.7681331039220047E-2</v>
      </c>
      <c r="MQ222" s="4">
        <f t="shared" ca="1" si="2826"/>
        <v>2.5220487125023401E-2</v>
      </c>
      <c r="MR222" s="4">
        <f t="shared" ca="1" si="2826"/>
        <v>1.5304258235502377E-3</v>
      </c>
      <c r="MS222" s="4">
        <f t="shared" ca="1" si="2826"/>
        <v>1.0582109330537008E-2</v>
      </c>
      <c r="MT222" s="4">
        <f t="shared" ca="1" si="2826"/>
        <v>1.2552466071119879E-2</v>
      </c>
      <c r="MU222" s="4">
        <f t="shared" ca="1" si="2826"/>
        <v>6.475867729155131E-3</v>
      </c>
      <c r="MV222" s="4">
        <f t="shared" ca="1" si="2826"/>
        <v>5.4075064173929339E-3</v>
      </c>
      <c r="MW222" s="4">
        <f t="shared" ca="1" si="2826"/>
        <v>-1.2988454377316909E-2</v>
      </c>
      <c r="MX222" s="4">
        <f t="shared" ca="1" si="2826"/>
        <v>-2.1896525288370359E-2</v>
      </c>
      <c r="MY222" s="4">
        <f t="shared" ca="1" si="2826"/>
        <v>-2.4019723753627945E-2</v>
      </c>
      <c r="MZ222" s="4">
        <f t="shared" ca="1" si="2826"/>
        <v>3.1833815563642238E-2</v>
      </c>
      <c r="NA222" s="4">
        <f t="shared" ca="1" si="2826"/>
        <v>1.5707129205357877E-2</v>
      </c>
      <c r="NB222" s="4">
        <f t="shared" ca="1" si="2826"/>
        <v>8.5992835861868362E-3</v>
      </c>
      <c r="NC222" s="4">
        <f t="shared" ca="1" si="2826"/>
        <v>9.2278770806238416E-3</v>
      </c>
      <c r="ND222" s="4">
        <f t="shared" ca="1" si="2826"/>
        <v>-5.6932826099313008E-3</v>
      </c>
      <c r="NE222" s="4">
        <f t="shared" ca="1" si="2826"/>
        <v>0.10020869968449969</v>
      </c>
      <c r="NF222" s="4">
        <f t="shared" ca="1" si="2826"/>
        <v>2.0291626523684112E-3</v>
      </c>
      <c r="NG222" s="4">
        <f t="shared" ca="1" si="2826"/>
        <v>1.3061551094797834E-2</v>
      </c>
      <c r="NH222" s="4">
        <f t="shared" ca="1" si="2826"/>
        <v>-7.5744896483171597E-3</v>
      </c>
      <c r="NI222" s="4">
        <f t="shared" ca="1" si="2826"/>
        <v>-2.7686468628724888E-3</v>
      </c>
      <c r="NJ222" s="4">
        <f t="shared" ca="1" si="2826"/>
        <v>3.2560619527050451E-2</v>
      </c>
      <c r="NK222" s="4">
        <f t="shared" ca="1" si="2826"/>
        <v>-1.3395821412842861E-2</v>
      </c>
      <c r="NL222" s="4">
        <f t="shared" ca="1" si="2826"/>
        <v>1.2500866660190003E-2</v>
      </c>
      <c r="NM222" s="4">
        <f t="shared" ca="1" si="2826"/>
        <v>1.6773836753726074E-3</v>
      </c>
      <c r="NN222" s="4">
        <f t="shared" ca="1" si="2826"/>
        <v>2.0649057201677381E-3</v>
      </c>
      <c r="NO222" s="4">
        <f t="shared" ca="1" si="2826"/>
        <v>-6.6923208119302991E-4</v>
      </c>
      <c r="NP222" s="4">
        <f t="shared" ca="1" si="2826"/>
        <v>1.1537096186204653E-2</v>
      </c>
      <c r="NQ222" s="4">
        <f t="shared" ca="1" si="2826"/>
        <v>-1.7110532669095029E-3</v>
      </c>
      <c r="NR222" s="4">
        <f t="shared" ca="1" si="2826"/>
        <v>-1.9353596131890735E-3</v>
      </c>
      <c r="NS222" s="4">
        <f t="shared" ca="1" si="2826"/>
        <v>-1.5225747969214465E-2</v>
      </c>
      <c r="NT222" s="4">
        <f t="shared" ca="1" si="2826"/>
        <v>-3.6032017364590069E-3</v>
      </c>
      <c r="NU222" s="4">
        <f t="shared" ca="1" si="2826"/>
        <v>-2.1780894112996857E-2</v>
      </c>
      <c r="NV222" s="4">
        <f t="shared" ca="1" si="2826"/>
        <v>7.0078981728453268E-3</v>
      </c>
      <c r="NW222" s="4">
        <f t="shared" ca="1" si="2826"/>
        <v>2.5154369540675106E-3</v>
      </c>
      <c r="NX222" s="4">
        <f t="shared" ca="1" si="2826"/>
        <v>-5.0946044534450202E-3</v>
      </c>
      <c r="NY222" s="4">
        <f t="shared" ref="NY222:QJ222" ca="1" si="2827">IFERROR(LN(NY14/NX14)," ")</f>
        <v>-5.4668529190727956E-3</v>
      </c>
      <c r="NZ222" s="4">
        <f t="shared" ca="1" si="2827"/>
        <v>3.9736295770643384E-3</v>
      </c>
      <c r="OA222" s="4">
        <f t="shared" ca="1" si="2827"/>
        <v>1.0974674312189198E-2</v>
      </c>
      <c r="OB222" s="4">
        <f t="shared" ca="1" si="2827"/>
        <v>-3.245554450374596E-3</v>
      </c>
      <c r="OC222" s="4">
        <f t="shared" ca="1" si="2827"/>
        <v>2.1161526618208394E-2</v>
      </c>
      <c r="OD222" s="4">
        <f t="shared" ca="1" si="2827"/>
        <v>-1.6752757263810536E-4</v>
      </c>
      <c r="OE222" s="4">
        <f t="shared" ca="1" si="2827"/>
        <v>-2.1108069655401591E-2</v>
      </c>
      <c r="OF222" s="4">
        <f t="shared" ca="1" si="2827"/>
        <v>-2.7988023410507683E-3</v>
      </c>
      <c r="OG222" s="4">
        <f t="shared" ca="1" si="2827"/>
        <v>-1.5622165239158724E-2</v>
      </c>
      <c r="OH222" s="4">
        <f t="shared" ca="1" si="2827"/>
        <v>-3.8012983537881767E-2</v>
      </c>
      <c r="OI222" s="4">
        <f t="shared" ca="1" si="2827"/>
        <v>-4.9928409794066111E-2</v>
      </c>
      <c r="OJ222" s="4">
        <f t="shared" ca="1" si="2827"/>
        <v>3.9066982062817654E-2</v>
      </c>
      <c r="OK222" s="4">
        <f t="shared" ca="1" si="2827"/>
        <v>-2.5331887104251164E-2</v>
      </c>
      <c r="OL222" s="4">
        <f t="shared" ca="1" si="2827"/>
        <v>5.7403289840320375E-3</v>
      </c>
      <c r="OM222" s="4">
        <f t="shared" ca="1" si="2827"/>
        <v>-2.6542141238837746E-2</v>
      </c>
      <c r="ON222" s="4">
        <f t="shared" ca="1" si="2827"/>
        <v>1.4083846320517809E-2</v>
      </c>
      <c r="OO222" s="4">
        <f t="shared" ca="1" si="2827"/>
        <v>3.600760168197225E-2</v>
      </c>
      <c r="OP222" s="4">
        <f t="shared" ca="1" si="2827"/>
        <v>-1.1059964256023073E-2</v>
      </c>
      <c r="OQ222" s="4">
        <f t="shared" ca="1" si="2827"/>
        <v>6.1442044810492338E-5</v>
      </c>
      <c r="OR222" s="4">
        <f t="shared" ca="1" si="2827"/>
        <v>-1.8478854079593255E-2</v>
      </c>
      <c r="OS222" s="4">
        <f t="shared" ca="1" si="2827"/>
        <v>2.0688257212303909E-2</v>
      </c>
      <c r="OT222" s="4">
        <f t="shared" ca="1" si="2827"/>
        <v>-2.4262040758286436E-2</v>
      </c>
      <c r="OU222" s="4">
        <f t="shared" ca="1" si="2827"/>
        <v>2.7139212098166585E-2</v>
      </c>
      <c r="OV222" s="4">
        <f t="shared" ca="1" si="2827"/>
        <v>-7.239295419568424E-3</v>
      </c>
      <c r="OW222" s="4">
        <f t="shared" ca="1" si="2827"/>
        <v>1.5518395488078908E-2</v>
      </c>
      <c r="OX222" s="4">
        <f t="shared" ca="1" si="2827"/>
        <v>-7.1183338325481677E-3</v>
      </c>
      <c r="OY222" s="4">
        <f t="shared" ca="1" si="2827"/>
        <v>-7.476899451925095E-3</v>
      </c>
      <c r="OZ222" s="4">
        <f t="shared" ca="1" si="2827"/>
        <v>-9.1460284068635815E-3</v>
      </c>
      <c r="PA222" s="4">
        <f t="shared" ca="1" si="2827"/>
        <v>-1.4066688136189786E-2</v>
      </c>
      <c r="PB222" s="4">
        <f t="shared" ca="1" si="2827"/>
        <v>1.4439104501986025E-2</v>
      </c>
      <c r="PC222" s="4">
        <f t="shared" ca="1" si="2827"/>
        <v>4.2728491797442954E-3</v>
      </c>
      <c r="PD222" s="4">
        <f t="shared" ca="1" si="2827"/>
        <v>-1.5819961222247304E-2</v>
      </c>
      <c r="PE222" s="4">
        <f t="shared" ca="1" si="2827"/>
        <v>1.8720034213998805E-2</v>
      </c>
      <c r="PF222" s="4">
        <f t="shared" ca="1" si="2827"/>
        <v>5.6525095205511603E-3</v>
      </c>
      <c r="PG222" s="4">
        <f t="shared" ca="1" si="2827"/>
        <v>2.9975858251534621E-3</v>
      </c>
      <c r="PH222" s="4">
        <f t="shared" ca="1" si="2827"/>
        <v>4.2059127558292542E-3</v>
      </c>
      <c r="PI222" s="4">
        <f t="shared" ca="1" si="2827"/>
        <v>3.3399150525108149E-3</v>
      </c>
      <c r="PJ222" s="4">
        <f t="shared" ca="1" si="2827"/>
        <v>-1.0175879173000963E-2</v>
      </c>
      <c r="PK222" s="4">
        <f t="shared" ca="1" si="2827"/>
        <v>3.057545340452788E-3</v>
      </c>
      <c r="PL222" s="4">
        <f t="shared" ca="1" si="2827"/>
        <v>-1.9669530768642564E-2</v>
      </c>
      <c r="PM222" s="4">
        <f t="shared" ca="1" si="2827"/>
        <v>-2.8229590760985374E-2</v>
      </c>
      <c r="PN222" s="4">
        <f t="shared" ca="1" si="2827"/>
        <v>-2.5654195701593024E-3</v>
      </c>
      <c r="PO222" s="4">
        <f t="shared" ca="1" si="2827"/>
        <v>1.7379563394674682E-2</v>
      </c>
      <c r="PP222" s="4">
        <f t="shared" ca="1" si="2827"/>
        <v>1.8074853371898673E-2</v>
      </c>
      <c r="PQ222" s="4">
        <f t="shared" ca="1" si="2827"/>
        <v>-1.2599181195384886E-2</v>
      </c>
      <c r="PR222" s="4">
        <f t="shared" ca="1" si="2827"/>
        <v>-3.8844183497122618E-2</v>
      </c>
      <c r="PS222" s="4">
        <f t="shared" ca="1" si="2827"/>
        <v>-6.8094285247453021E-3</v>
      </c>
      <c r="PT222" s="4">
        <f t="shared" ca="1" si="2827"/>
        <v>-2.2590821849616617E-2</v>
      </c>
      <c r="PU222" s="4">
        <f t="shared" ca="1" si="2827"/>
        <v>2.5477394738928034E-2</v>
      </c>
      <c r="PV222" s="4">
        <f t="shared" ca="1" si="2827"/>
        <v>2.5516059511105347E-3</v>
      </c>
      <c r="PW222" s="4">
        <f t="shared" ca="1" si="2827"/>
        <v>2.2191772047158742E-3</v>
      </c>
      <c r="PX222" s="4">
        <f t="shared" ca="1" si="2827"/>
        <v>-3.1122156907661732E-2</v>
      </c>
      <c r="PY222" s="4">
        <f t="shared" ca="1" si="2827"/>
        <v>-4.6516415152948092E-3</v>
      </c>
      <c r="PZ222" s="4">
        <f t="shared" ca="1" si="2827"/>
        <v>-4.0551500961220839E-4</v>
      </c>
      <c r="QA222" s="4">
        <f t="shared" ca="1" si="2827"/>
        <v>1.3896105192111369E-2</v>
      </c>
      <c r="QB222" s="4">
        <f t="shared" ca="1" si="2827"/>
        <v>-1.0656580188528888E-2</v>
      </c>
      <c r="QC222" s="4">
        <f t="shared" ca="1" si="2827"/>
        <v>2.4493736976550579E-2</v>
      </c>
      <c r="QD222" s="4">
        <f t="shared" ca="1" si="2827"/>
        <v>9.0978144944742368E-3</v>
      </c>
      <c r="QE222" s="4">
        <f t="shared" ca="1" si="2827"/>
        <v>-3.4591947818392063E-3</v>
      </c>
      <c r="QF222" s="4">
        <f t="shared" ca="1" si="2827"/>
        <v>1.65989676363337E-2</v>
      </c>
      <c r="QG222" s="4">
        <f t="shared" ca="1" si="2827"/>
        <v>-1.915207694108249E-2</v>
      </c>
      <c r="QH222" s="4">
        <f t="shared" ca="1" si="2827"/>
        <v>-1.2134150464110696E-2</v>
      </c>
      <c r="QI222" s="4">
        <f t="shared" ca="1" si="2827"/>
        <v>2.3856870162033742E-3</v>
      </c>
      <c r="QJ222" s="4">
        <f t="shared" ca="1" si="2827"/>
        <v>3.9963802709403418E-2</v>
      </c>
      <c r="QK222" s="4">
        <f t="shared" ref="QK222:SV222" ca="1" si="2828">IFERROR(LN(QK14/QJ14)," ")</f>
        <v>4.8850216097479637E-3</v>
      </c>
      <c r="QL222" s="4">
        <f t="shared" ca="1" si="2828"/>
        <v>3.4747484182702259E-3</v>
      </c>
      <c r="QM222" s="4">
        <f t="shared" ca="1" si="2828"/>
        <v>2.5897861718571905E-2</v>
      </c>
      <c r="QN222" s="4">
        <f t="shared" ca="1" si="2828"/>
        <v>3.5260837195683813E-2</v>
      </c>
      <c r="QO222" s="4">
        <f t="shared" ca="1" si="2828"/>
        <v>-6.7264160274816175E-3</v>
      </c>
      <c r="QP222" s="4">
        <f t="shared" ca="1" si="2828"/>
        <v>2.5882063741458454E-2</v>
      </c>
      <c r="QQ222" s="4">
        <f t="shared" ca="1" si="2828"/>
        <v>-1.5726479054516574E-3</v>
      </c>
      <c r="QR222" s="4">
        <f t="shared" ca="1" si="2828"/>
        <v>-2.3928343145501181E-3</v>
      </c>
      <c r="QS222" s="4">
        <f t="shared" ca="1" si="2828"/>
        <v>3.3833083664512051E-3</v>
      </c>
      <c r="QT222" s="4">
        <f t="shared" ca="1" si="2828"/>
        <v>1.1118947075032854E-2</v>
      </c>
      <c r="QU222" s="4">
        <f t="shared" ca="1" si="2828"/>
        <v>8.6014636626856097E-3</v>
      </c>
      <c r="QV222" s="4">
        <f t="shared" ca="1" si="2828"/>
        <v>-3.832847002267924E-3</v>
      </c>
      <c r="QW222" s="4">
        <f t="shared" ca="1" si="2828"/>
        <v>-3.7900585164218157E-3</v>
      </c>
      <c r="QX222" s="4">
        <f t="shared" ca="1" si="2828"/>
        <v>-9.2480862585804253E-3</v>
      </c>
      <c r="QY222" s="4">
        <f t="shared" ca="1" si="2828"/>
        <v>-1.6392849963953137E-2</v>
      </c>
      <c r="QZ222" s="4">
        <f t="shared" ca="1" si="2828"/>
        <v>-8.8341368404775307E-3</v>
      </c>
      <c r="RA222" s="4">
        <f t="shared" ca="1" si="2828"/>
        <v>2.0227266102899153E-3</v>
      </c>
      <c r="RB222" s="4">
        <f t="shared" ca="1" si="2828"/>
        <v>-1.1298428341923652E-3</v>
      </c>
      <c r="RC222" s="4">
        <f t="shared" ca="1" si="2828"/>
        <v>-5.7282810731837837E-3</v>
      </c>
      <c r="RD222" s="4">
        <f t="shared" ca="1" si="2828"/>
        <v>6.4420145240501568E-3</v>
      </c>
      <c r="RE222" s="4">
        <f t="shared" ca="1" si="2828"/>
        <v>9.4091885704802296E-3</v>
      </c>
      <c r="RF222" s="4">
        <f t="shared" ca="1" si="2828"/>
        <v>1.3456003649652895E-2</v>
      </c>
      <c r="RG222" s="4">
        <f t="shared" ca="1" si="2828"/>
        <v>1.224457945892778E-2</v>
      </c>
      <c r="RH222" s="4">
        <f t="shared" ca="1" si="2828"/>
        <v>7.0930396912304832E-3</v>
      </c>
      <c r="RI222" s="4">
        <f t="shared" ca="1" si="2828"/>
        <v>7.4071967148432944E-4</v>
      </c>
      <c r="RJ222" s="4">
        <f t="shared" ca="1" si="2828"/>
        <v>-2.6725206043245249E-2</v>
      </c>
      <c r="RK222" s="4">
        <f t="shared" ca="1" si="2828"/>
        <v>-6.6913438606249209E-3</v>
      </c>
      <c r="RL222" s="4">
        <f t="shared" ca="1" si="2828"/>
        <v>1.1185733448464246E-2</v>
      </c>
      <c r="RM222" s="4">
        <f t="shared" ca="1" si="2828"/>
        <v>1.6919704915977163E-2</v>
      </c>
      <c r="RN222" s="4">
        <f t="shared" ca="1" si="2828"/>
        <v>-1.7766574865644594E-3</v>
      </c>
      <c r="RO222" s="4">
        <f t="shared" ca="1" si="2828"/>
        <v>-5.16395570473542E-4</v>
      </c>
      <c r="RP222" s="4">
        <f t="shared" ca="1" si="2828"/>
        <v>-4.8902666280689951E-3</v>
      </c>
      <c r="RQ222" s="4">
        <f t="shared" ca="1" si="2828"/>
        <v>1.1468673213464967E-2</v>
      </c>
      <c r="RR222" s="4">
        <f t="shared" ca="1" si="2828"/>
        <v>1.4996178377607245E-2</v>
      </c>
      <c r="RS222" s="4">
        <f t="shared" ca="1" si="2828"/>
        <v>-5.1807751873267751E-3</v>
      </c>
      <c r="RT222" s="4">
        <f t="shared" ca="1" si="2828"/>
        <v>-5.6460491785842977E-5</v>
      </c>
      <c r="RU222" s="4">
        <f t="shared" ca="1" si="2828"/>
        <v>-3.9679290419726024E-2</v>
      </c>
      <c r="RV222" s="4">
        <f t="shared" ca="1" si="2828"/>
        <v>-1.4378520547208704E-2</v>
      </c>
      <c r="RW222" s="4">
        <f t="shared" ca="1" si="2828"/>
        <v>-7.7178880811076883E-3</v>
      </c>
      <c r="RX222" s="4">
        <f t="shared" ca="1" si="2828"/>
        <v>7.4794664312926532E-3</v>
      </c>
      <c r="RY222" s="4">
        <f t="shared" ca="1" si="2828"/>
        <v>-2.5050351683144529E-2</v>
      </c>
      <c r="RZ222" s="4">
        <f t="shared" ca="1" si="2828"/>
        <v>1.1123720450277949E-2</v>
      </c>
      <c r="SA222" s="4">
        <f t="shared" ca="1" si="2828"/>
        <v>2.0640258921140568E-2</v>
      </c>
      <c r="SB222" s="4">
        <f t="shared" ca="1" si="2828"/>
        <v>4.549087690174084E-3</v>
      </c>
      <c r="SC222" s="4">
        <f t="shared" ca="1" si="2828"/>
        <v>-1.7241806434506103E-2</v>
      </c>
      <c r="SD222" s="4">
        <f t="shared" ca="1" si="2828"/>
        <v>-2.0410620604802685E-3</v>
      </c>
      <c r="SE222" s="4">
        <f t="shared" ca="1" si="2828"/>
        <v>-6.0273824811231174E-3</v>
      </c>
      <c r="SF222" s="4">
        <f t="shared" ca="1" si="2828"/>
        <v>9.3270225148156492E-3</v>
      </c>
      <c r="SG222" s="4">
        <f t="shared" ca="1" si="2828"/>
        <v>-6.549913750994011E-3</v>
      </c>
      <c r="SH222" s="4">
        <f t="shared" ca="1" si="2828"/>
        <v>-1.2436084930495342E-2</v>
      </c>
      <c r="SI222" s="4">
        <f t="shared" ca="1" si="2828"/>
        <v>-1.7106553536247791E-3</v>
      </c>
      <c r="SJ222" s="4">
        <f t="shared" ca="1" si="2828"/>
        <v>1.0522891418903866E-2</v>
      </c>
      <c r="SK222" s="4">
        <f t="shared" ca="1" si="2828"/>
        <v>4.8890998247889525E-3</v>
      </c>
      <c r="SL222" s="4">
        <f t="shared" ca="1" si="2828"/>
        <v>-2.5428974678862827E-2</v>
      </c>
      <c r="SM222" s="4">
        <f t="shared" ca="1" si="2828"/>
        <v>-7.1280557176608443E-3</v>
      </c>
      <c r="SN222" s="4">
        <f t="shared" ca="1" si="2828"/>
        <v>-1.1203088244623428E-3</v>
      </c>
      <c r="SO222" s="4">
        <f t="shared" ca="1" si="2828"/>
        <v>-2.1819777367494061E-3</v>
      </c>
      <c r="SP222" s="4">
        <f t="shared" ca="1" si="2828"/>
        <v>4.0484624446080995E-3</v>
      </c>
      <c r="SQ222" s="4">
        <f t="shared" ca="1" si="2828"/>
        <v>-1.1251525124906651E-2</v>
      </c>
      <c r="SR222" s="4">
        <f t="shared" ca="1" si="2828"/>
        <v>2.2604555650492376E-3</v>
      </c>
      <c r="SS222" s="4">
        <f t="shared" ca="1" si="2828"/>
        <v>-1.0402640856961715E-2</v>
      </c>
      <c r="ST222" s="4">
        <f t="shared" ca="1" si="2828"/>
        <v>3.3532662467326974E-3</v>
      </c>
      <c r="SU222" s="4">
        <f t="shared" ca="1" si="2828"/>
        <v>5.4801560727343332E-3</v>
      </c>
      <c r="SV222" s="4">
        <f t="shared" ca="1" si="2828"/>
        <v>6.574233990518338E-3</v>
      </c>
      <c r="SW222" s="4">
        <f t="shared" ref="SW222:VH222" ca="1" si="2829">IFERROR(LN(SW14/SV14)," ")</f>
        <v>-4.3694017735834798E-4</v>
      </c>
      <c r="SX222" s="4">
        <f t="shared" ca="1" si="2829"/>
        <v>-1.3704011295446761E-2</v>
      </c>
      <c r="SY222" s="4">
        <f t="shared" ca="1" si="2829"/>
        <v>1.0264250563105252E-2</v>
      </c>
      <c r="SZ222" s="4">
        <f t="shared" ca="1" si="2829"/>
        <v>2.3778247859641676E-3</v>
      </c>
      <c r="TA222" s="4">
        <f t="shared" ca="1" si="2829"/>
        <v>-1.2578782206860073E-2</v>
      </c>
      <c r="TB222" s="4">
        <f t="shared" ca="1" si="2829"/>
        <v>-7.7514842663906581E-3</v>
      </c>
      <c r="TC222" s="4">
        <f t="shared" ca="1" si="2829"/>
        <v>4.1373662659614265E-3</v>
      </c>
      <c r="TD222" s="4">
        <f t="shared" ca="1" si="2829"/>
        <v>2.537589384288053E-3</v>
      </c>
      <c r="TE222" s="4">
        <f t="shared" ca="1" si="2829"/>
        <v>4.2360889065096918E-3</v>
      </c>
      <c r="TF222" s="4">
        <f t="shared" ca="1" si="2829"/>
        <v>4.0297246320534141E-3</v>
      </c>
      <c r="TG222" s="4">
        <f t="shared" ca="1" si="2829"/>
        <v>1.6453069640417959E-2</v>
      </c>
      <c r="TH222" s="4">
        <f t="shared" ca="1" si="2829"/>
        <v>1.2103486925554744E-2</v>
      </c>
      <c r="TI222" s="4">
        <f t="shared" ca="1" si="2829"/>
        <v>-2.5482237238973665E-2</v>
      </c>
      <c r="TJ222" s="4">
        <f t="shared" ca="1" si="2829"/>
        <v>-1.75559641304226E-3</v>
      </c>
      <c r="TK222" s="4">
        <f t="shared" ca="1" si="2829"/>
        <v>-1.3393339381160883E-2</v>
      </c>
      <c r="TL222" s="4">
        <f t="shared" ca="1" si="2829"/>
        <v>-1.6157304751207188E-2</v>
      </c>
      <c r="TM222" s="4">
        <f t="shared" ca="1" si="2829"/>
        <v>-1.0591736173475743E-2</v>
      </c>
      <c r="TN222" s="4">
        <f t="shared" ca="1" si="2829"/>
        <v>9.7940003258323608E-4</v>
      </c>
      <c r="TO222" s="4">
        <f t="shared" ca="1" si="2829"/>
        <v>-1.3865837396830623E-2</v>
      </c>
      <c r="TP222" s="4">
        <f t="shared" ca="1" si="2829"/>
        <v>-8.1058180847020777E-3</v>
      </c>
      <c r="TQ222" s="4">
        <f t="shared" ca="1" si="2829"/>
        <v>2.1990479657800956E-3</v>
      </c>
      <c r="TR222" s="4">
        <f t="shared" ca="1" si="2829"/>
        <v>-6.9467916795753351E-3</v>
      </c>
      <c r="TS222" s="4">
        <f t="shared" ca="1" si="2829"/>
        <v>1.9419432225261208E-3</v>
      </c>
      <c r="TT222" s="4">
        <f t="shared" ca="1" si="2829"/>
        <v>-3.0084094049869971E-2</v>
      </c>
      <c r="TU222" s="4">
        <f t="shared" ca="1" si="2829"/>
        <v>1.0833896421574719E-2</v>
      </c>
      <c r="TV222" s="4">
        <f t="shared" ca="1" si="2829"/>
        <v>3.132237342263886E-3</v>
      </c>
      <c r="TW222" s="4">
        <f t="shared" ca="1" si="2829"/>
        <v>1.5047009715131367E-2</v>
      </c>
      <c r="TX222" s="4">
        <f t="shared" ca="1" si="2829"/>
        <v>-3.3541320772679474E-3</v>
      </c>
      <c r="TY222" s="4">
        <f t="shared" ca="1" si="2829"/>
        <v>1.4078631202221765E-2</v>
      </c>
      <c r="TZ222" s="4">
        <f t="shared" ca="1" si="2829"/>
        <v>3.8354762004070113E-3</v>
      </c>
      <c r="UA222" s="4">
        <f t="shared" ca="1" si="2829"/>
        <v>-1.5192050215420119E-3</v>
      </c>
      <c r="UB222" s="4">
        <f t="shared" ca="1" si="2829"/>
        <v>-1.190555071508205E-3</v>
      </c>
      <c r="UC222" s="4">
        <f t="shared" ca="1" si="2829"/>
        <v>1.1122560285928966E-2</v>
      </c>
      <c r="UD222" s="4">
        <f t="shared" ca="1" si="2829"/>
        <v>1.0417439089212178E-2</v>
      </c>
      <c r="UE222" s="4">
        <f t="shared" ca="1" si="2829"/>
        <v>-1.869824350576426E-2</v>
      </c>
      <c r="UF222" s="4">
        <f t="shared" ca="1" si="2829"/>
        <v>-1.2684878703812043E-2</v>
      </c>
      <c r="UG222" s="4">
        <f t="shared" ca="1" si="2829"/>
        <v>-5.530445203785312E-2</v>
      </c>
      <c r="UH222" s="4">
        <f t="shared" ca="1" si="2829"/>
        <v>2.1107856633629206E-2</v>
      </c>
      <c r="UI222" s="4">
        <f t="shared" ca="1" si="2829"/>
        <v>-1.1764300169995097E-3</v>
      </c>
      <c r="UJ222" s="4">
        <f t="shared" ca="1" si="2829"/>
        <v>-6.251322712549412E-3</v>
      </c>
      <c r="UK222" s="4">
        <f t="shared" ca="1" si="2829"/>
        <v>-1.254967744712904E-3</v>
      </c>
      <c r="UL222" s="4">
        <f t="shared" ca="1" si="2829"/>
        <v>-1.4263371971118342E-2</v>
      </c>
      <c r="UM222" s="4">
        <f t="shared" ca="1" si="2829"/>
        <v>1.3774903310626248E-2</v>
      </c>
      <c r="UN222" s="4">
        <f t="shared" ca="1" si="2829"/>
        <v>1.9081118147099174E-2</v>
      </c>
      <c r="UO222" s="4">
        <f t="shared" ca="1" si="2829"/>
        <v>2.8719932213623718E-3</v>
      </c>
      <c r="UP222" s="4">
        <f t="shared" ca="1" si="2829"/>
        <v>2.9601892331327567E-2</v>
      </c>
      <c r="UQ222" s="4">
        <f t="shared" ca="1" si="2829"/>
        <v>1.2582096752245232E-2</v>
      </c>
      <c r="UR222" s="4">
        <f t="shared" ca="1" si="2829"/>
        <v>1.5044974219722981E-3</v>
      </c>
      <c r="US222" s="4">
        <f t="shared" ca="1" si="2829"/>
        <v>-6.5365885567752479E-5</v>
      </c>
      <c r="UT222" s="4">
        <f t="shared" ca="1" si="2829"/>
        <v>1.9608484000202469E-4</v>
      </c>
      <c r="UU222" s="4">
        <f t="shared" ca="1" si="2829"/>
        <v>-4.1915052524586225E-3</v>
      </c>
      <c r="UV222" s="4">
        <f t="shared" ca="1" si="2829"/>
        <v>1.3105322040444459E-2</v>
      </c>
      <c r="UW222" s="4">
        <f t="shared" ca="1" si="2829"/>
        <v>-2.5913449225073464E-4</v>
      </c>
      <c r="UX222" s="4">
        <f t="shared" ca="1" si="2829"/>
        <v>1.6514431541519811E-2</v>
      </c>
      <c r="UY222" s="4">
        <f t="shared" ca="1" si="2829"/>
        <v>1.5932561848297114E-2</v>
      </c>
      <c r="UZ222" s="4">
        <f t="shared" ca="1" si="2829"/>
        <v>-2.3863362241208033E-3</v>
      </c>
      <c r="VA222" s="4">
        <f t="shared" ca="1" si="2829"/>
        <v>2.1828546194964001E-2</v>
      </c>
      <c r="VB222" s="4">
        <f t="shared" ca="1" si="2829"/>
        <v>7.9042107547065039E-3</v>
      </c>
      <c r="VC222" s="4">
        <f t="shared" ca="1" si="2829"/>
        <v>-9.5665168170330737E-3</v>
      </c>
      <c r="VD222" s="4">
        <f t="shared" ca="1" si="2829"/>
        <v>9.2002611664974924E-3</v>
      </c>
      <c r="VE222" s="4">
        <f t="shared" ca="1" si="2829"/>
        <v>3.8390102296991177E-3</v>
      </c>
      <c r="VF222" s="4">
        <f t="shared" ca="1" si="2829"/>
        <v>-2.3138292001288205E-3</v>
      </c>
      <c r="VG222" s="4">
        <f t="shared" ca="1" si="2829"/>
        <v>9.8271946462596144E-3</v>
      </c>
      <c r="VH222" s="4">
        <f t="shared" ca="1" si="2829"/>
        <v>1.0627858298333823E-2</v>
      </c>
      <c r="VI222" s="4">
        <f t="shared" ref="VI222:XT222" ca="1" si="2830">IFERROR(LN(VI14/VH14)," ")</f>
        <v>1.9752268430695743E-2</v>
      </c>
      <c r="VJ222" s="4">
        <f t="shared" ca="1" si="2830"/>
        <v>1.7357414846422895E-2</v>
      </c>
      <c r="VK222" s="4">
        <f t="shared" ca="1" si="2830"/>
        <v>-2.9393986755579236E-3</v>
      </c>
      <c r="VL222" s="4">
        <f t="shared" ca="1" si="2830"/>
        <v>-1.4945179750213316E-2</v>
      </c>
      <c r="VM222" s="4">
        <f t="shared" ca="1" si="2830"/>
        <v>-1.8747407344204107E-2</v>
      </c>
      <c r="VN222" s="4">
        <f t="shared" ca="1" si="2830"/>
        <v>6.6046115189343294E-3</v>
      </c>
      <c r="VO222" s="4">
        <f t="shared" ca="1" si="2830"/>
        <v>-1.1274292842349467E-3</v>
      </c>
      <c r="VP222" s="4">
        <f t="shared" ca="1" si="2830"/>
        <v>-2.375155880770726E-4</v>
      </c>
      <c r="VQ222" s="4">
        <f t="shared" ca="1" si="2830"/>
        <v>1.5614729654517479E-2</v>
      </c>
      <c r="VR222" s="4">
        <f t="shared" ca="1" si="2830"/>
        <v>2.0371074808025687E-2</v>
      </c>
      <c r="VS222" s="4">
        <f t="shared" ca="1" si="2830"/>
        <v>2.4334854833274543E-2</v>
      </c>
      <c r="VT222" s="4">
        <f t="shared" ca="1" si="2830"/>
        <v>9.1828009823347618E-3</v>
      </c>
      <c r="VU222" s="4">
        <f t="shared" ca="1" si="2830"/>
        <v>1.2387638794700619E-2</v>
      </c>
      <c r="VV222" s="4">
        <f t="shared" ca="1" si="2830"/>
        <v>1.6227866902797837E-2</v>
      </c>
      <c r="VW222" s="4">
        <f t="shared" ca="1" si="2830"/>
        <v>-2.7840226004219287E-2</v>
      </c>
      <c r="VX222" s="4">
        <f t="shared" ca="1" si="2830"/>
        <v>2.2658587595684881E-2</v>
      </c>
      <c r="VY222" s="4">
        <f t="shared" ca="1" si="2830"/>
        <v>4.2121241669133992E-3</v>
      </c>
      <c r="VZ222" s="4">
        <f t="shared" ca="1" si="2830"/>
        <v>2.0994274661366463E-3</v>
      </c>
      <c r="WA222" s="4">
        <f t="shared" ca="1" si="2830"/>
        <v>5.8978241840208544E-3</v>
      </c>
      <c r="WB222" s="4">
        <f t="shared" ca="1" si="2830"/>
        <v>3.9481457677577325E-3</v>
      </c>
      <c r="WC222" s="4">
        <f t="shared" ca="1" si="2830"/>
        <v>-2.4524189931780975E-3</v>
      </c>
      <c r="WD222" s="4">
        <f t="shared" ca="1" si="2830"/>
        <v>5.1643932165655795E-3</v>
      </c>
      <c r="WE222" s="4">
        <f t="shared" ca="1" si="2830"/>
        <v>-1.0623915421464587E-2</v>
      </c>
      <c r="WF222" s="4">
        <f t="shared" ca="1" si="2830"/>
        <v>4.3913742716812582E-3</v>
      </c>
      <c r="WG222" s="4">
        <f t="shared" ca="1" si="2830"/>
        <v>1.0207425149471356E-2</v>
      </c>
      <c r="WH222" s="4">
        <f t="shared" ca="1" si="2830"/>
        <v>7.9308434643124274E-4</v>
      </c>
      <c r="WI222" s="4">
        <f t="shared" ca="1" si="2830"/>
        <v>-1.2979596018153836E-2</v>
      </c>
      <c r="WJ222" s="4">
        <f t="shared" ca="1" si="2830"/>
        <v>-9.6842635590581282E-3</v>
      </c>
      <c r="WK222" s="4">
        <f t="shared" ca="1" si="2830"/>
        <v>3.2432432716716648E-4</v>
      </c>
      <c r="WL222" s="4">
        <f t="shared" ca="1" si="2830"/>
        <v>-1.6291530945183687E-2</v>
      </c>
      <c r="WM222" s="4">
        <f t="shared" ca="1" si="2830"/>
        <v>-5.8951714763314017E-3</v>
      </c>
      <c r="WN222" s="4">
        <f t="shared" ca="1" si="2830"/>
        <v>1.6575959371603605E-4</v>
      </c>
      <c r="WO222" s="4">
        <f t="shared" ca="1" si="2830"/>
        <v>-6.7075281276222313E-3</v>
      </c>
      <c r="WP222" s="4">
        <f t="shared" ca="1" si="2830"/>
        <v>1.862518023392197E-2</v>
      </c>
      <c r="WQ222" s="4">
        <f t="shared" ca="1" si="2830"/>
        <v>9.9951942993856367E-3</v>
      </c>
      <c r="WR222" s="4">
        <f t="shared" ca="1" si="2830"/>
        <v>2.4832662296844546E-3</v>
      </c>
      <c r="WS222" s="4">
        <f t="shared" ca="1" si="2830"/>
        <v>1.8853193119707627E-3</v>
      </c>
      <c r="WT222" s="4">
        <f t="shared" ca="1" si="2830"/>
        <v>1.2035770740820486E-2</v>
      </c>
      <c r="WU222" s="4">
        <f t="shared" ca="1" si="2830"/>
        <v>6.8627692536345847E-2</v>
      </c>
      <c r="WV222" s="4">
        <f t="shared" ca="1" si="2830"/>
        <v>-2.8337785251397632E-3</v>
      </c>
      <c r="WW222" s="4">
        <f t="shared" ca="1" si="2830"/>
        <v>1.6246869800391826E-2</v>
      </c>
      <c r="WX222" s="4">
        <f t="shared" ca="1" si="2830"/>
        <v>-1.684447937993051E-2</v>
      </c>
      <c r="WY222" s="4">
        <f t="shared" ca="1" si="2830"/>
        <v>1.2278597672081089E-2</v>
      </c>
      <c r="WZ222" s="4">
        <f t="shared" ca="1" si="2830"/>
        <v>1.5575345988430869E-2</v>
      </c>
      <c r="XA222" s="4">
        <f t="shared" ca="1" si="2830"/>
        <v>-2.2796178175614641E-3</v>
      </c>
      <c r="XB222" s="4">
        <f t="shared" ca="1" si="2830"/>
        <v>-1.4091695521716147E-3</v>
      </c>
      <c r="XC222" s="4">
        <f t="shared" ca="1" si="2830"/>
        <v>1.6541259168288112E-2</v>
      </c>
      <c r="XD222" s="4">
        <f t="shared" ca="1" si="2830"/>
        <v>1.0135945351329563E-2</v>
      </c>
      <c r="XE222" s="4">
        <f t="shared" ca="1" si="2830"/>
        <v>5.9479027314964473E-3</v>
      </c>
      <c r="XF222" s="4">
        <f t="shared" ca="1" si="2830"/>
        <v>-9.8886359387097126E-4</v>
      </c>
      <c r="XG222" s="4">
        <f t="shared" ca="1" si="2830"/>
        <v>-1.2277072176529109E-2</v>
      </c>
      <c r="XH222" s="4">
        <f t="shared" ca="1" si="2830"/>
        <v>5.8492213275816518E-3</v>
      </c>
      <c r="XI222" s="4">
        <f t="shared" ca="1" si="2830"/>
        <v>7.6990673858706267E-3</v>
      </c>
      <c r="XJ222" s="4">
        <f t="shared" ca="1" si="2830"/>
        <v>1.4114658095837698E-4</v>
      </c>
      <c r="XK222" s="4">
        <f t="shared" ca="1" si="2830"/>
        <v>-3.2937301791715446E-4</v>
      </c>
      <c r="XL222" s="4">
        <f t="shared" ca="1" si="2830"/>
        <v>-7.5582579099680285E-3</v>
      </c>
      <c r="XM222" s="4">
        <f t="shared" ca="1" si="2830"/>
        <v>1.4592614434383559E-2</v>
      </c>
      <c r="XN222" s="4">
        <f t="shared" ca="1" si="2830"/>
        <v>2.6601345753119493E-3</v>
      </c>
      <c r="XO222" s="4">
        <f t="shared" ca="1" si="2830"/>
        <v>1.1123585218662302E-2</v>
      </c>
      <c r="XP222" s="4">
        <f t="shared" ca="1" si="2830"/>
        <v>4.690310709134787E-3</v>
      </c>
      <c r="XQ222" s="4">
        <f t="shared" ca="1" si="2830"/>
        <v>2.2935253879133232E-4</v>
      </c>
      <c r="XR222" s="4">
        <f t="shared" ca="1" si="2830"/>
        <v>6.3550333893880873E-3</v>
      </c>
      <c r="XS222" s="4">
        <f t="shared" ca="1" si="2830"/>
        <v>1.0931949708550279E-3</v>
      </c>
      <c r="XT222" s="4">
        <f t="shared" ca="1" si="2830"/>
        <v>-3.4202099145613949E-3</v>
      </c>
      <c r="XU222" s="4">
        <f t="shared" ref="XU222:AAF222" ca="1" si="2831">IFERROR(LN(XU14/XT14)," ")</f>
        <v>-7.8420983858580734E-3</v>
      </c>
      <c r="XV222" s="4">
        <f t="shared" ca="1" si="2831"/>
        <v>5.7385673376645109E-3</v>
      </c>
      <c r="XW222" s="4">
        <f t="shared" ca="1" si="2831"/>
        <v>2.2496252745257343E-2</v>
      </c>
      <c r="XX222" s="4">
        <f t="shared" ca="1" si="2831"/>
        <v>-2.2381879723676616E-4</v>
      </c>
      <c r="XY222" s="4">
        <f t="shared" ca="1" si="2831"/>
        <v>-1.4338779348771357E-2</v>
      </c>
      <c r="XZ222" s="4">
        <f t="shared" ca="1" si="2831"/>
        <v>1.1110221771017339E-2</v>
      </c>
      <c r="YA222" s="4">
        <f t="shared" ca="1" si="2831"/>
        <v>7.1835858160333981E-4</v>
      </c>
      <c r="YB222" s="4">
        <f t="shared" ca="1" si="2831"/>
        <v>-1.0557759140425269E-2</v>
      </c>
      <c r="YC222" s="4">
        <f t="shared" ca="1" si="2831"/>
        <v>-9.1586997934924048E-3</v>
      </c>
      <c r="YD222" s="4">
        <f t="shared" ca="1" si="2831"/>
        <v>1.1424014281616324E-2</v>
      </c>
      <c r="YE222" s="4">
        <f t="shared" ca="1" si="2831"/>
        <v>3.2530639088481248E-3</v>
      </c>
      <c r="YF222" s="4">
        <f t="shared" ca="1" si="2831"/>
        <v>2.7670804577378166E-2</v>
      </c>
      <c r="YG222" s="4">
        <f t="shared" ca="1" si="2831"/>
        <v>5.2950695890408286E-3</v>
      </c>
      <c r="YH222" s="4">
        <f t="shared" ca="1" si="2831"/>
        <v>-1.3887891315219395E-2</v>
      </c>
      <c r="YI222" s="4">
        <f t="shared" ca="1" si="2831"/>
        <v>3.0974136843586449E-4</v>
      </c>
      <c r="YJ222" s="4">
        <f t="shared" ca="1" si="2831"/>
        <v>-6.970216237387381E-3</v>
      </c>
      <c r="YK222" s="4">
        <f t="shared" ca="1" si="2831"/>
        <v>1.4551018551957994E-2</v>
      </c>
      <c r="YL222" s="4">
        <f t="shared" ca="1" si="2831"/>
        <v>-2.6348146999436079E-4</v>
      </c>
      <c r="YM222" s="4">
        <f t="shared" ca="1" si="2831"/>
        <v>-3.5141665198013287E-4</v>
      </c>
      <c r="YN222" s="4">
        <f t="shared" ca="1" si="2831"/>
        <v>-9.1804502300761072E-3</v>
      </c>
      <c r="YO222" s="4">
        <f t="shared" ca="1" si="2831"/>
        <v>4.865543922822054E-3</v>
      </c>
      <c r="YP222" s="4">
        <f t="shared" ca="1" si="2831"/>
        <v>-3.155656045293901E-2</v>
      </c>
      <c r="YQ222" s="4">
        <f t="shared" ca="1" si="2831"/>
        <v>1.2985138905983247E-2</v>
      </c>
      <c r="YR222" s="4">
        <f t="shared" ca="1" si="2831"/>
        <v>7.3896925836137023E-3</v>
      </c>
      <c r="YS222" s="4">
        <f t="shared" ca="1" si="2831"/>
        <v>-1.9236993713512399E-2</v>
      </c>
      <c r="YT222" s="4">
        <f t="shared" ca="1" si="2831"/>
        <v>-1.001174103567791E-2</v>
      </c>
      <c r="YU222" s="4">
        <f t="shared" ca="1" si="2831"/>
        <v>2.5238054006638607E-3</v>
      </c>
      <c r="YV222" s="4">
        <f t="shared" ca="1" si="2831"/>
        <v>0</v>
      </c>
      <c r="YW222" s="4">
        <f t="shared" ca="1" si="2831"/>
        <v>9.1617047177958209E-4</v>
      </c>
      <c r="YX222" s="4">
        <f t="shared" ca="1" si="2831"/>
        <v>-2.7476301862652092E-4</v>
      </c>
      <c r="YY222" s="4">
        <f t="shared" ca="1" si="2831"/>
        <v>-3.0733264253777893E-3</v>
      </c>
      <c r="YZ222" s="4">
        <f t="shared" ca="1" si="2831"/>
        <v>-7.8130389800688078E-4</v>
      </c>
      <c r="ZA222" s="4">
        <f t="shared" ca="1" si="2831"/>
        <v>6.0392005175722636E-2</v>
      </c>
      <c r="ZB222" s="4">
        <f t="shared" ca="1" si="2831"/>
        <v>8.4475978612391176E-3</v>
      </c>
      <c r="ZC222" s="4">
        <f t="shared" ca="1" si="2831"/>
        <v>2.5257720342153768E-2</v>
      </c>
      <c r="ZD222" s="4">
        <f t="shared" ca="1" si="2831"/>
        <v>6.6934406782809893E-4</v>
      </c>
      <c r="ZE222" s="4">
        <f t="shared" ca="1" si="2831"/>
        <v>-8.4835249043226889E-3</v>
      </c>
      <c r="ZF222" s="4">
        <f t="shared" ca="1" si="2831"/>
        <v>-6.1767764178732041E-3</v>
      </c>
      <c r="ZG222" s="4">
        <f t="shared" ca="1" si="2831"/>
        <v>1.3823551210618647E-2</v>
      </c>
      <c r="ZH222" s="4">
        <f t="shared" ca="1" si="2831"/>
        <v>-2.0679455595773735E-2</v>
      </c>
      <c r="ZI222" s="4">
        <f t="shared" ca="1" si="2831"/>
        <v>-1.1042239848399709E-2</v>
      </c>
      <c r="ZJ222" s="4">
        <f t="shared" ca="1" si="2831"/>
        <v>4.4831526074791709E-3</v>
      </c>
      <c r="ZK222" s="4">
        <f t="shared" ca="1" si="2831"/>
        <v>-7.4686815109231879E-3</v>
      </c>
      <c r="ZL222" s="4">
        <f t="shared" ca="1" si="2831"/>
        <v>1.5308834773827837E-2</v>
      </c>
      <c r="ZM222" s="4">
        <f t="shared" ca="1" si="2831"/>
        <v>1.4072797051620037E-3</v>
      </c>
      <c r="ZN222" s="4">
        <f t="shared" ca="1" si="2831"/>
        <v>6.7105794401894365E-3</v>
      </c>
      <c r="ZO222" s="4">
        <f t="shared" ca="1" si="2831"/>
        <v>1.2200917055766529E-2</v>
      </c>
      <c r="ZP222" s="4">
        <f t="shared" ca="1" si="2831"/>
        <v>1.3127473331046115E-2</v>
      </c>
      <c r="ZQ222" s="4">
        <f t="shared" ca="1" si="2831"/>
        <v>-1.5178584370574561E-2</v>
      </c>
      <c r="ZR222" s="4">
        <f t="shared" ca="1" si="2831"/>
        <v>1.1995645528093509E-2</v>
      </c>
      <c r="ZS222" s="4">
        <f t="shared" ca="1" si="2831"/>
        <v>7.0359872943814394E-4</v>
      </c>
      <c r="ZT222" s="4">
        <f t="shared" ca="1" si="2831"/>
        <v>-1.5734341368763179E-3</v>
      </c>
      <c r="ZU222" s="4">
        <f t="shared" ca="1" si="2831"/>
        <v>6.1965745432681733E-3</v>
      </c>
      <c r="ZV222" s="4">
        <f t="shared" ca="1" si="2831"/>
        <v>-2.1438002933491184E-3</v>
      </c>
      <c r="ZW222" s="4">
        <f t="shared" ca="1" si="2831"/>
        <v>3.2139794446743373E-3</v>
      </c>
      <c r="ZX222" s="4">
        <f t="shared" ca="1" si="2831"/>
        <v>-1.2376754220090021E-2</v>
      </c>
      <c r="ZY222" s="4">
        <f t="shared" ca="1" si="2831"/>
        <v>-1.9472805397013671E-2</v>
      </c>
      <c r="ZZ222" s="4">
        <f t="shared" ca="1" si="2831"/>
        <v>1.1485642689799085E-2</v>
      </c>
      <c r="AAA222" s="4">
        <f t="shared" ca="1" si="2831"/>
        <v>-3.9122528498125265E-3</v>
      </c>
      <c r="AAB222" s="4">
        <f t="shared" ca="1" si="2831"/>
        <v>-5.5369020763408397E-3</v>
      </c>
      <c r="AAC222" s="4">
        <f t="shared" ca="1" si="2831"/>
        <v>5.4104451874332719E-3</v>
      </c>
      <c r="AAD222" s="4">
        <f t="shared" ca="1" si="2831"/>
        <v>1.1650942740861656E-2</v>
      </c>
      <c r="AAE222" s="4">
        <f t="shared" ca="1" si="2831"/>
        <v>-1.3085239548655481E-2</v>
      </c>
      <c r="AAF222" s="4">
        <f t="shared" ca="1" si="2831"/>
        <v>1.560753696701368E-3</v>
      </c>
      <c r="AAG222" s="4">
        <f t="shared" ref="AAG222:ACR222" ca="1" si="2832">IFERROR(LN(AAG14/AAF14)," ")</f>
        <v>-1.0848943124938348E-2</v>
      </c>
      <c r="AAH222" s="4">
        <f t="shared" ca="1" si="2832"/>
        <v>-5.7260219692743825E-3</v>
      </c>
      <c r="AAI222" s="4">
        <f t="shared" ca="1" si="2832"/>
        <v>-2.9183317566227776E-3</v>
      </c>
      <c r="AAJ222" s="4">
        <f t="shared" ca="1" si="2832"/>
        <v>-9.8901343229696641E-4</v>
      </c>
      <c r="AAK222" s="4">
        <f t="shared" ca="1" si="2832"/>
        <v>-3.4622798662795384E-2</v>
      </c>
      <c r="AAL222" s="4">
        <f t="shared" ca="1" si="2832"/>
        <v>-2.1847212024779161E-3</v>
      </c>
      <c r="AAM222" s="4">
        <f t="shared" ca="1" si="2832"/>
        <v>-8.2917356492848236E-3</v>
      </c>
      <c r="AAN222" s="4">
        <f t="shared" ca="1" si="2832"/>
        <v>1.1767210341304228E-2</v>
      </c>
      <c r="AAO222" s="4">
        <f t="shared" ca="1" si="2832"/>
        <v>1.522905682289016E-2</v>
      </c>
      <c r="AAP222" s="4">
        <f t="shared" ca="1" si="2832"/>
        <v>4.5456610463556479E-3</v>
      </c>
      <c r="AAQ222" s="4">
        <f t="shared" ca="1" si="2832"/>
        <v>3.9171359279084259E-3</v>
      </c>
      <c r="AAR222" s="4">
        <f t="shared" ca="1" si="2832"/>
        <v>7.3818366755524969E-4</v>
      </c>
      <c r="AAS222" s="4">
        <f t="shared" ca="1" si="2832"/>
        <v>4.7201559976370088E-3</v>
      </c>
      <c r="AAT222" s="4">
        <f t="shared" ca="1" si="2832"/>
        <v>-3.8090337357652537E-3</v>
      </c>
      <c r="AAU222" s="4">
        <f t="shared" ca="1" si="2832"/>
        <v>3.9022698697988798E-4</v>
      </c>
      <c r="AAV222" s="4">
        <f t="shared" ca="1" si="2832"/>
        <v>-9.9329909653567122E-3</v>
      </c>
      <c r="AAW222" s="4">
        <f t="shared" ca="1" si="2832"/>
        <v>1.3697355144905861E-2</v>
      </c>
      <c r="AAX222" s="4">
        <f t="shared" ca="1" si="2832"/>
        <v>9.712986796186077E-3</v>
      </c>
      <c r="AAY222" s="4">
        <f t="shared" ca="1" si="2832"/>
        <v>9.1958585783356601E-3</v>
      </c>
      <c r="AAZ222" s="4">
        <f t="shared" ca="1" si="2832"/>
        <v>-1.1024424454427148E-3</v>
      </c>
      <c r="ABA222" s="4">
        <f t="shared" ca="1" si="2832"/>
        <v>-3.3945771955795227E-4</v>
      </c>
      <c r="ABB222" s="4">
        <f t="shared" ca="1" si="2832"/>
        <v>-4.7645472359333155E-3</v>
      </c>
      <c r="ABC222" s="4">
        <f t="shared" ca="1" si="2832"/>
        <v>1.3721470525151016E-2</v>
      </c>
      <c r="ABD222" s="4">
        <f t="shared" ca="1" si="2832"/>
        <v>4.9509205769395614E-3</v>
      </c>
      <c r="ABE222" s="4">
        <f t="shared" ca="1" si="2832"/>
        <v>-7.5364264159967303E-4</v>
      </c>
      <c r="ABF222" s="4">
        <f t="shared" ca="1" si="2832"/>
        <v>-5.0274415571457585E-4</v>
      </c>
      <c r="ABG222" s="4">
        <f t="shared" ca="1" si="2832"/>
        <v>2.225399008807696E-2</v>
      </c>
      <c r="ABH222" s="4">
        <f t="shared" ca="1" si="2832"/>
        <v>2.2811596287246435E-2</v>
      </c>
      <c r="ABI222" s="4">
        <f t="shared" ca="1" si="2832"/>
        <v>1.3210834804327208E-3</v>
      </c>
      <c r="ABJ222" s="4">
        <f t="shared" ca="1" si="2832"/>
        <v>-3.0451181475829054E-3</v>
      </c>
      <c r="ABK222" s="4">
        <f t="shared" ca="1" si="2832"/>
        <v>-2.7749044372956673E-2</v>
      </c>
      <c r="ABL222" s="4">
        <f t="shared" ca="1" si="2832"/>
        <v>9.7305388702785371E-3</v>
      </c>
      <c r="ABM222" s="4">
        <f t="shared" ca="1" si="2832"/>
        <v>8.7461149405141814E-3</v>
      </c>
      <c r="ABN222" s="4">
        <f t="shared" ca="1" si="2832"/>
        <v>-2.4227957497302964E-2</v>
      </c>
      <c r="ABO222" s="4">
        <f t="shared" ca="1" si="2832"/>
        <v>-3.3667966212936181E-3</v>
      </c>
      <c r="ABP222" s="4">
        <f t="shared" ca="1" si="2832"/>
        <v>2.3495639224907647E-2</v>
      </c>
      <c r="ABQ222" s="4">
        <f t="shared" ca="1" si="2832"/>
        <v>8.1008179237576482E-3</v>
      </c>
      <c r="ABR222" s="4">
        <f t="shared" ca="1" si="2832"/>
        <v>1.8346938276306797E-2</v>
      </c>
      <c r="ABS222" s="4">
        <f t="shared" ca="1" si="2832"/>
        <v>2.2155413398839518E-3</v>
      </c>
      <c r="ABT222" s="4">
        <f t="shared" ca="1" si="2832"/>
        <v>-1.7380649596256605E-2</v>
      </c>
      <c r="ABU222" s="4">
        <f t="shared" ca="1" si="2832"/>
        <v>-6.8223388897287671E-2</v>
      </c>
      <c r="ABV222" s="4">
        <f t="shared" ca="1" si="2832"/>
        <v>-2.7762586198971935E-2</v>
      </c>
      <c r="ABW222" s="4">
        <f t="shared" ca="1" si="2832"/>
        <v>2.2756101853102527E-2</v>
      </c>
      <c r="ABX222" s="4">
        <f t="shared" ca="1" si="2832"/>
        <v>-1.0088796652336987E-2</v>
      </c>
      <c r="ABY222" s="4">
        <f t="shared" ca="1" si="2832"/>
        <v>2.0505109141925947E-2</v>
      </c>
      <c r="ABZ222" s="4">
        <f t="shared" ca="1" si="2832"/>
        <v>1.8286854230721745E-2</v>
      </c>
      <c r="ACA222" s="4">
        <f t="shared" ca="1" si="2832"/>
        <v>-3.369133530163063E-3</v>
      </c>
      <c r="ACB222" s="4">
        <f t="shared" ca="1" si="2832"/>
        <v>8.1506207038400703E-3</v>
      </c>
      <c r="ACC222" s="4">
        <f t="shared" ca="1" si="2832"/>
        <v>1.9762424625486153E-2</v>
      </c>
      <c r="ACD222" s="4">
        <f t="shared" ca="1" si="2832"/>
        <v>2.3274780514119804E-2</v>
      </c>
      <c r="ACE222" s="4">
        <f t="shared" ca="1" si="2832"/>
        <v>8.8187159975954763E-3</v>
      </c>
      <c r="ACF222" s="4">
        <f t="shared" ca="1" si="2832"/>
        <v>9.2534668505721042E-3</v>
      </c>
      <c r="ACG222" s="4">
        <f t="shared" ca="1" si="2832"/>
        <v>-3.825453761057375E-3</v>
      </c>
      <c r="ACH222" s="4">
        <f t="shared" ca="1" si="2832"/>
        <v>-2.7155339152191264E-2</v>
      </c>
      <c r="ACI222" s="4">
        <f t="shared" ca="1" si="2832"/>
        <v>5.9102305384549922E-3</v>
      </c>
      <c r="ACJ222" s="4">
        <f t="shared" ca="1" si="2832"/>
        <v>1.4186908884599191E-2</v>
      </c>
      <c r="ACK222" s="4">
        <f t="shared" ca="1" si="2832"/>
        <v>1.0214269888722847E-2</v>
      </c>
      <c r="ACL222" s="4">
        <f t="shared" ca="1" si="2832"/>
        <v>4.5194708591079569E-3</v>
      </c>
      <c r="ACM222" s="4">
        <f t="shared" ca="1" si="2832"/>
        <v>8.0450328465710465E-3</v>
      </c>
      <c r="ACN222" s="4">
        <f t="shared" ca="1" si="2832"/>
        <v>1.0639838829364688E-2</v>
      </c>
      <c r="ACO222" s="4">
        <f t="shared" ca="1" si="2832"/>
        <v>-4.5902605237890864E-3</v>
      </c>
      <c r="ACP222" s="4">
        <f t="shared" ca="1" si="2832"/>
        <v>-1.6921801161100154E-2</v>
      </c>
      <c r="ACQ222" s="4">
        <f t="shared" ca="1" si="2832"/>
        <v>-1.0157186425064971E-2</v>
      </c>
      <c r="ACR222" s="4">
        <f t="shared" ca="1" si="2832"/>
        <v>3.9715636567939927E-4</v>
      </c>
      <c r="ACS222" s="4">
        <f t="shared" ref="ACS222:ACZ222" ca="1" si="2833">IFERROR(LN(ACS14/ACR14)," ")</f>
        <v>-3.1379868525344898E-2</v>
      </c>
      <c r="ACT222" s="4">
        <f t="shared" ca="1" si="2833"/>
        <v>2.7720066524849055E-2</v>
      </c>
      <c r="ACU222" s="4">
        <f t="shared" ca="1" si="2833"/>
        <v>-2.2163134680140785E-2</v>
      </c>
      <c r="ACV222" s="4">
        <f t="shared" ca="1" si="2833"/>
        <v>3.5071648905522772E-2</v>
      </c>
      <c r="ACW222" s="4">
        <f t="shared" ca="1" si="2833"/>
        <v>3.8089300560560724E-3</v>
      </c>
      <c r="ACX222" s="4">
        <f t="shared" ca="1" si="2833"/>
        <v>1.4976454189557259E-2</v>
      </c>
      <c r="ACY222" s="4"/>
      <c r="ACZ222" s="4"/>
      <c r="ADA222" s="4"/>
    </row>
    <row r="223" spans="2:781" x14ac:dyDescent="0.55000000000000004">
      <c r="B223" t="s">
        <v>31</v>
      </c>
      <c r="E223" s="4">
        <f t="shared" ref="E223:BP223" ca="1" si="2834">IFERROR(LN(E15/D15)," ")</f>
        <v>-3.0316095813707589E-2</v>
      </c>
      <c r="F223" s="4">
        <f t="shared" ca="1" si="2834"/>
        <v>-1.4596152339361877E-2</v>
      </c>
      <c r="G223" s="4">
        <f t="shared" ca="1" si="2834"/>
        <v>-3.1731022819003141E-2</v>
      </c>
      <c r="H223" s="4">
        <f t="shared" ca="1" si="2834"/>
        <v>2.4009615375380463E-3</v>
      </c>
      <c r="I223" s="4">
        <f t="shared" ca="1" si="2834"/>
        <v>3.1154879306094122E-2</v>
      </c>
      <c r="J223" s="4">
        <f t="shared" ca="1" si="2834"/>
        <v>9.2099646089407339E-3</v>
      </c>
      <c r="K223" s="4">
        <f t="shared" ca="1" si="2834"/>
        <v>-1.808073538719831E-3</v>
      </c>
      <c r="L223" s="4">
        <f t="shared" ca="1" si="2834"/>
        <v>-2.0707891468806333E-2</v>
      </c>
      <c r="M223" s="4">
        <f t="shared" ca="1" si="2834"/>
        <v>2.3960073747144379E-2</v>
      </c>
      <c r="N223" s="4">
        <f t="shared" ca="1" si="2834"/>
        <v>-1.8616408921773339E-2</v>
      </c>
      <c r="O223" s="4">
        <f t="shared" ca="1" si="2834"/>
        <v>8.418020247310436E-3</v>
      </c>
      <c r="P223" s="4">
        <f t="shared" ca="1" si="2834"/>
        <v>-6.3068624573652454E-3</v>
      </c>
      <c r="Q223" s="4">
        <f t="shared" ca="1" si="2834"/>
        <v>1.2347804680863507E-2</v>
      </c>
      <c r="R223" s="4">
        <f t="shared" ca="1" si="2834"/>
        <v>-1.2118599334791508E-2</v>
      </c>
      <c r="S223" s="4">
        <f t="shared" ca="1" si="2834"/>
        <v>-1.817769346107044E-2</v>
      </c>
      <c r="T223" s="4">
        <f t="shared" ca="1" si="2834"/>
        <v>-1.3439420361661158E-2</v>
      </c>
      <c r="U223" s="4">
        <f t="shared" ca="1" si="2834"/>
        <v>1.2038140296783606E-2</v>
      </c>
      <c r="V223" s="4">
        <f t="shared" ca="1" si="2834"/>
        <v>-1.7160519169330608E-2</v>
      </c>
      <c r="W223" s="4">
        <f t="shared" ca="1" si="2834"/>
        <v>1.9681411219049736E-2</v>
      </c>
      <c r="X223" s="4">
        <f t="shared" ca="1" si="2834"/>
        <v>-1.3660580932477717E-2</v>
      </c>
      <c r="Y223" s="4">
        <f t="shared" ca="1" si="2834"/>
        <v>1.2447611341257483E-2</v>
      </c>
      <c r="Z223" s="4">
        <f t="shared" ca="1" si="2834"/>
        <v>-4.0226444627247246E-3</v>
      </c>
      <c r="AA223" s="4">
        <f t="shared" ca="1" si="2834"/>
        <v>0</v>
      </c>
      <c r="AB223" s="4">
        <f t="shared" ca="1" si="2834"/>
        <v>-1.8257140511566516E-2</v>
      </c>
      <c r="AC223" s="4">
        <f t="shared" ca="1" si="2834"/>
        <v>-4.7367376427631521E-3</v>
      </c>
      <c r="AD223" s="4">
        <f t="shared" ca="1" si="2834"/>
        <v>3.9818181674875164E-2</v>
      </c>
      <c r="AE223" s="4">
        <f t="shared" ca="1" si="2834"/>
        <v>1.8809904469095955E-2</v>
      </c>
      <c r="AF223" s="4">
        <f t="shared" ca="1" si="2834"/>
        <v>1.3107642727329314E-3</v>
      </c>
      <c r="AG223" s="4">
        <f t="shared" ca="1" si="2834"/>
        <v>1.2434230452563182E-2</v>
      </c>
      <c r="AH223" s="4">
        <f t="shared" ca="1" si="2834"/>
        <v>-2.598605222037699E-2</v>
      </c>
      <c r="AI223" s="4">
        <f t="shared" ca="1" si="2834"/>
        <v>3.1325093199797406E-2</v>
      </c>
      <c r="AJ223" s="4">
        <f t="shared" ca="1" si="2834"/>
        <v>-2.4344341685328813E-2</v>
      </c>
      <c r="AK223" s="4">
        <f t="shared" ca="1" si="2834"/>
        <v>2.7180217389497573E-2</v>
      </c>
      <c r="AL223" s="4">
        <f t="shared" ca="1" si="2834"/>
        <v>-9.8268871452225626E-3</v>
      </c>
      <c r="AM223" s="4">
        <f t="shared" ca="1" si="2834"/>
        <v>2.8111841096567494E-3</v>
      </c>
      <c r="AN223" s="4">
        <f t="shared" ca="1" si="2834"/>
        <v>2.536660535571997E-3</v>
      </c>
      <c r="AO223" s="4">
        <f t="shared" ca="1" si="2834"/>
        <v>6.6006840313518724E-3</v>
      </c>
      <c r="AP223" s="4">
        <f t="shared" ca="1" si="2834"/>
        <v>-3.9746506142968469E-4</v>
      </c>
      <c r="AQ223" s="4">
        <f t="shared" ca="1" si="2834"/>
        <v>2.6499426000837193E-4</v>
      </c>
      <c r="AR223" s="4">
        <f t="shared" ca="1" si="2834"/>
        <v>-1.2799605880055112E-2</v>
      </c>
      <c r="AS223" s="4">
        <f t="shared" ca="1" si="2834"/>
        <v>-8.038664597097905E-3</v>
      </c>
      <c r="AT223" s="4">
        <f t="shared" ca="1" si="2834"/>
        <v>-1.9762949122236192E-2</v>
      </c>
      <c r="AU223" s="4">
        <f t="shared" ca="1" si="2834"/>
        <v>-1.8412820521573232E-3</v>
      </c>
      <c r="AV223" s="4">
        <f t="shared" ca="1" si="2834"/>
        <v>-2.7648495637167577E-4</v>
      </c>
      <c r="AW223" s="4">
        <f t="shared" ca="1" si="2834"/>
        <v>-4.6656742449833113E-3</v>
      </c>
      <c r="AX223" s="4">
        <f t="shared" ca="1" si="2834"/>
        <v>9.2562602064009654E-4</v>
      </c>
      <c r="AY223" s="4">
        <f t="shared" ca="1" si="2834"/>
        <v>-8.5015958851103728E-3</v>
      </c>
      <c r="AZ223" s="4">
        <f t="shared" ca="1" si="2834"/>
        <v>-6.4122285654467787E-3</v>
      </c>
      <c r="BA223" s="4">
        <f t="shared" ca="1" si="2834"/>
        <v>-4.6965997481757598E-4</v>
      </c>
      <c r="BB223" s="4">
        <f t="shared" ca="1" si="2834"/>
        <v>-1.4479291475977171E-2</v>
      </c>
      <c r="BC223" s="4">
        <f t="shared" ca="1" si="2834"/>
        <v>-1.536940104389278E-2</v>
      </c>
      <c r="BD223" s="4">
        <f t="shared" ca="1" si="2834"/>
        <v>5.9837074739297171E-3</v>
      </c>
      <c r="BE223" s="4">
        <f t="shared" ca="1" si="2834"/>
        <v>-3.9529553980262215E-3</v>
      </c>
      <c r="BF223" s="4">
        <f t="shared" ca="1" si="2834"/>
        <v>3.5818918907980037E-2</v>
      </c>
      <c r="BG223" s="4">
        <f t="shared" ca="1" si="2834"/>
        <v>-8.4708591229736875E-3</v>
      </c>
      <c r="BH223" s="4">
        <f t="shared" ca="1" si="2834"/>
        <v>2.8628436776885931E-3</v>
      </c>
      <c r="BI223" s="4">
        <f t="shared" ca="1" si="2834"/>
        <v>-1.6416129012031941E-3</v>
      </c>
      <c r="BJ223" s="4">
        <f t="shared" ca="1" si="2834"/>
        <v>5.226451672599778E-2</v>
      </c>
      <c r="BK223" s="4">
        <f t="shared" ca="1" si="2834"/>
        <v>-7.9617542728027818E-3</v>
      </c>
      <c r="BL223" s="4">
        <f t="shared" ca="1" si="2834"/>
        <v>-8.5237397930557294E-3</v>
      </c>
      <c r="BM223" s="4">
        <f t="shared" ca="1" si="2834"/>
        <v>-1.0426008986606457E-2</v>
      </c>
      <c r="BN223" s="4">
        <f t="shared" ca="1" si="2834"/>
        <v>4.0193714475431934E-3</v>
      </c>
      <c r="BO223" s="4">
        <f t="shared" ca="1" si="2834"/>
        <v>7.176303677794032E-3</v>
      </c>
      <c r="BP223" s="4">
        <f t="shared" ca="1" si="2834"/>
        <v>5.344295541759625E-2</v>
      </c>
      <c r="BQ223" s="4">
        <f t="shared" ref="BQ223:EB223" ca="1" si="2835">IFERROR(LN(BQ15/BP15)," ")</f>
        <v>-3.1774993363016583E-2</v>
      </c>
      <c r="BR223" s="4">
        <f t="shared" ca="1" si="2835"/>
        <v>3.6249542368588105E-3</v>
      </c>
      <c r="BS223" s="4">
        <f t="shared" ca="1" si="2835"/>
        <v>2.7761271051677562E-3</v>
      </c>
      <c r="BT223" s="4">
        <f t="shared" ca="1" si="2835"/>
        <v>-5.9467425839462851E-2</v>
      </c>
      <c r="BU223" s="4">
        <f t="shared" ca="1" si="2835"/>
        <v>-1.9952080391538032E-2</v>
      </c>
      <c r="BV223" s="4">
        <f t="shared" ca="1" si="2835"/>
        <v>-3.6751586601703606E-3</v>
      </c>
      <c r="BW223" s="4">
        <f t="shared" ca="1" si="2835"/>
        <v>7.0045315334581028E-3</v>
      </c>
      <c r="BX223" s="4">
        <f t="shared" ca="1" si="2835"/>
        <v>-5.5601055006182551E-2</v>
      </c>
      <c r="BY223" s="4">
        <f t="shared" ca="1" si="2835"/>
        <v>-3.5704445664475337E-3</v>
      </c>
      <c r="BZ223" s="4">
        <f t="shared" ca="1" si="2835"/>
        <v>-3.2799322958118431E-3</v>
      </c>
      <c r="CA223" s="4">
        <f t="shared" ca="1" si="2835"/>
        <v>-5.0057077054671641E-2</v>
      </c>
      <c r="CB223" s="4">
        <f t="shared" ca="1" si="2835"/>
        <v>7.2695027524852254E-2</v>
      </c>
      <c r="CC223" s="4">
        <f t="shared" ca="1" si="2835"/>
        <v>-1.9408397277127593E-2</v>
      </c>
      <c r="CD223" s="4">
        <f t="shared" ca="1" si="2835"/>
        <v>3.65547537600674E-2</v>
      </c>
      <c r="CE223" s="4">
        <f t="shared" ca="1" si="2835"/>
        <v>1.4227049064131046E-2</v>
      </c>
      <c r="CF223" s="4">
        <f t="shared" ca="1" si="2835"/>
        <v>1.0479779615536634E-2</v>
      </c>
      <c r="CG223" s="4">
        <f t="shared" ca="1" si="2835"/>
        <v>-1.6579848964682637E-2</v>
      </c>
      <c r="CH223" s="4">
        <f t="shared" ca="1" si="2835"/>
        <v>-1.2117835257593761E-2</v>
      </c>
      <c r="CI223" s="4">
        <f t="shared" ca="1" si="2835"/>
        <v>-3.8070492242563959E-2</v>
      </c>
      <c r="CJ223" s="4">
        <f t="shared" ca="1" si="2835"/>
        <v>-9.6717475739607536E-3</v>
      </c>
      <c r="CK223" s="4">
        <f t="shared" ca="1" si="2835"/>
        <v>-3.5812038343498414E-4</v>
      </c>
      <c r="CL223" s="4">
        <f t="shared" ca="1" si="2835"/>
        <v>-2.4028912302766103E-2</v>
      </c>
      <c r="CM223" s="4">
        <f t="shared" ca="1" si="2835"/>
        <v>9.5979037348473788E-3</v>
      </c>
      <c r="CN223" s="4">
        <f t="shared" ca="1" si="2835"/>
        <v>-2.1779350010844866E-2</v>
      </c>
      <c r="CO223" s="4">
        <f t="shared" ca="1" si="2835"/>
        <v>5.6922581468504485E-2</v>
      </c>
      <c r="CP223" s="4">
        <f t="shared" ca="1" si="2835"/>
        <v>1.0817383217328534E-2</v>
      </c>
      <c r="CQ223" s="4">
        <f t="shared" ca="1" si="2835"/>
        <v>1.2465978978336817E-2</v>
      </c>
      <c r="CR223" s="4">
        <f t="shared" ca="1" si="2835"/>
        <v>-5.15477711787288E-3</v>
      </c>
      <c r="CS223" s="4">
        <f t="shared" ca="1" si="2835"/>
        <v>1.4463970701575124E-2</v>
      </c>
      <c r="CT223" s="4">
        <f t="shared" ca="1" si="2835"/>
        <v>-1.2055100967574952E-2</v>
      </c>
      <c r="CU223" s="4">
        <f t="shared" ca="1" si="2835"/>
        <v>-4.6755505113263568E-3</v>
      </c>
      <c r="CV223" s="4">
        <f t="shared" ca="1" si="2835"/>
        <v>-6.8807043240336962E-3</v>
      </c>
      <c r="CW223" s="4">
        <f t="shared" ca="1" si="2835"/>
        <v>3.1969094252116359E-2</v>
      </c>
      <c r="CX223" s="4">
        <f t="shared" ca="1" si="2835"/>
        <v>2.7380770501867494E-2</v>
      </c>
      <c r="CY223" s="4">
        <f t="shared" ca="1" si="2835"/>
        <v>-2.6247964448680165E-3</v>
      </c>
      <c r="CZ223" s="4">
        <f t="shared" ca="1" si="2835"/>
        <v>-8.1525392043902984E-3</v>
      </c>
      <c r="DA223" s="4">
        <f t="shared" ca="1" si="2835"/>
        <v>1.9492698530917753E-2</v>
      </c>
      <c r="DB223" s="4">
        <f t="shared" ca="1" si="2835"/>
        <v>-2.9144502924547584E-2</v>
      </c>
      <c r="DC223" s="4">
        <f t="shared" ca="1" si="2835"/>
        <v>3.1554589371073312E-2</v>
      </c>
      <c r="DD223" s="4">
        <f t="shared" ca="1" si="2835"/>
        <v>6.597943053319141E-3</v>
      </c>
      <c r="DE223" s="4">
        <f t="shared" ca="1" si="2835"/>
        <v>2.9230584561061815E-2</v>
      </c>
      <c r="DF223" s="4">
        <f t="shared" ca="1" si="2835"/>
        <v>9.1584688523522664E-3</v>
      </c>
      <c r="DG223" s="4">
        <f t="shared" ca="1" si="2835"/>
        <v>-4.2131467958218555E-3</v>
      </c>
      <c r="DH223" s="4">
        <f t="shared" ca="1" si="2835"/>
        <v>-3.5878896466035336E-2</v>
      </c>
      <c r="DI223" s="4">
        <f t="shared" ca="1" si="2835"/>
        <v>-1.3402477612153135E-2</v>
      </c>
      <c r="DJ223" s="4">
        <f t="shared" ca="1" si="2835"/>
        <v>-4.1709451081454622E-2</v>
      </c>
      <c r="DK223" s="4">
        <f t="shared" ca="1" si="2835"/>
        <v>-6.0541147710311801E-3</v>
      </c>
      <c r="DL223" s="4">
        <f t="shared" ca="1" si="2835"/>
        <v>-4.8983591476607689E-4</v>
      </c>
      <c r="DM223" s="4">
        <f t="shared" ca="1" si="2835"/>
        <v>-4.9361125765109683E-2</v>
      </c>
      <c r="DN223" s="4">
        <f t="shared" ca="1" si="2835"/>
        <v>-2.3541527774950111E-2</v>
      </c>
      <c r="DO223" s="4">
        <f t="shared" ca="1" si="2835"/>
        <v>4.3121648645452759E-3</v>
      </c>
      <c r="DP223" s="4">
        <f t="shared" ca="1" si="2835"/>
        <v>4.9497065983234279E-2</v>
      </c>
      <c r="DQ223" s="4">
        <f t="shared" ca="1" si="2835"/>
        <v>3.9654713432783956E-2</v>
      </c>
      <c r="DR223" s="4">
        <f t="shared" ca="1" si="2835"/>
        <v>-3.9436399881689734E-3</v>
      </c>
      <c r="DS223" s="4">
        <f t="shared" ca="1" si="2835"/>
        <v>-5.460137746849664E-3</v>
      </c>
      <c r="DT223" s="4">
        <f t="shared" ca="1" si="2835"/>
        <v>2.9066951081513294E-4</v>
      </c>
      <c r="DU223" s="4">
        <f t="shared" ca="1" si="2835"/>
        <v>2.6150592631714917E-2</v>
      </c>
      <c r="DV223" s="4">
        <f t="shared" ca="1" si="2835"/>
        <v>6.3501236456872867E-3</v>
      </c>
      <c r="DW223" s="4">
        <f t="shared" ca="1" si="2835"/>
        <v>1.2071080787698916E-2</v>
      </c>
      <c r="DX223" s="4">
        <f t="shared" ca="1" si="2835"/>
        <v>1.3299475840523538E-2</v>
      </c>
      <c r="DY223" s="4">
        <f t="shared" ca="1" si="2835"/>
        <v>-2.9929156528513336E-2</v>
      </c>
      <c r="DZ223" s="4">
        <f t="shared" ca="1" si="2835"/>
        <v>-1.0702379939552004E-2</v>
      </c>
      <c r="EA223" s="4">
        <f t="shared" ca="1" si="2835"/>
        <v>3.5957774294568992E-2</v>
      </c>
      <c r="EB223" s="4">
        <f t="shared" ca="1" si="2835"/>
        <v>5.4962809550173387E-3</v>
      </c>
      <c r="EC223" s="4">
        <f t="shared" ref="EC223:GN223" ca="1" si="2836">IFERROR(LN(EC15/EB15)," ")</f>
        <v>-2.4740574275845601E-2</v>
      </c>
      <c r="ED223" s="4">
        <f t="shared" ca="1" si="2836"/>
        <v>-2.1533687409707975E-2</v>
      </c>
      <c r="EE223" s="4">
        <f t="shared" ca="1" si="2836"/>
        <v>-5.0480344530473932E-2</v>
      </c>
      <c r="EF223" s="4">
        <f t="shared" ca="1" si="2836"/>
        <v>-1.1742214073589207E-2</v>
      </c>
      <c r="EG223" s="4">
        <f t="shared" ca="1" si="2836"/>
        <v>1.0181169367532676E-2</v>
      </c>
      <c r="EH223" s="4">
        <f t="shared" ca="1" si="2836"/>
        <v>1.525372778028887E-2</v>
      </c>
      <c r="EI223" s="4">
        <f t="shared" ca="1" si="2836"/>
        <v>1.8977020993369106E-2</v>
      </c>
      <c r="EJ223" s="4">
        <f t="shared" ca="1" si="2836"/>
        <v>-5.2129228310269407E-2</v>
      </c>
      <c r="EK223" s="4">
        <f t="shared" ca="1" si="2836"/>
        <v>1.4769060467435313E-2</v>
      </c>
      <c r="EL223" s="4">
        <f t="shared" ca="1" si="2836"/>
        <v>-4.635392486951867E-2</v>
      </c>
      <c r="EM223" s="4">
        <f t="shared" ca="1" si="2836"/>
        <v>-4.3340386732061441E-2</v>
      </c>
      <c r="EN223" s="4">
        <f t="shared" ca="1" si="2836"/>
        <v>-6.6708535939204075E-2</v>
      </c>
      <c r="EO223" s="4">
        <f t="shared" ca="1" si="2836"/>
        <v>2.7001086344091367E-2</v>
      </c>
      <c r="EP223" s="4">
        <f t="shared" ca="1" si="2836"/>
        <v>2.7019466361654358E-2</v>
      </c>
      <c r="EQ223" s="4">
        <f t="shared" ca="1" si="2836"/>
        <v>-9.5251442976997732E-4</v>
      </c>
      <c r="ER223" s="4">
        <f t="shared" ca="1" si="2836"/>
        <v>-1.2182204686898195E-2</v>
      </c>
      <c r="ES223" s="4">
        <f t="shared" ca="1" si="2836"/>
        <v>-4.0369635493577565E-3</v>
      </c>
      <c r="ET223" s="4">
        <f t="shared" ca="1" si="2836"/>
        <v>2.4592556447674465E-2</v>
      </c>
      <c r="EU223" s="4">
        <f t="shared" ca="1" si="2836"/>
        <v>4.9348550632351523E-2</v>
      </c>
      <c r="EV223" s="4">
        <f t="shared" ca="1" si="2836"/>
        <v>6.329468886623538E-3</v>
      </c>
      <c r="EW223" s="4">
        <f t="shared" ca="1" si="2836"/>
        <v>1.3785399237944064E-2</v>
      </c>
      <c r="EX223" s="4">
        <f t="shared" ca="1" si="2836"/>
        <v>-3.6600077004115425E-2</v>
      </c>
      <c r="EY223" s="4">
        <f t="shared" ca="1" si="2836"/>
        <v>2.7273935476838967E-2</v>
      </c>
      <c r="EZ223" s="4">
        <f t="shared" ca="1" si="2836"/>
        <v>-2.6521125848341057E-2</v>
      </c>
      <c r="FA223" s="4">
        <f t="shared" ca="1" si="2836"/>
        <v>1.6049825981045655E-2</v>
      </c>
      <c r="FB223" s="4">
        <f t="shared" ca="1" si="2836"/>
        <v>-5.2910054144403654E-4</v>
      </c>
      <c r="FC223" s="4">
        <f t="shared" ca="1" si="2836"/>
        <v>-4.1897650852358095E-3</v>
      </c>
      <c r="FD223" s="4">
        <f t="shared" ca="1" si="2836"/>
        <v>2.9534034746403825E-2</v>
      </c>
      <c r="FE223" s="4">
        <f t="shared" ca="1" si="2836"/>
        <v>5.7112141038833672E-3</v>
      </c>
      <c r="FF223" s="4">
        <f t="shared" ca="1" si="2836"/>
        <v>-1.7650104939848643E-2</v>
      </c>
      <c r="FG223" s="4">
        <f t="shared" ca="1" si="2836"/>
        <v>-3.8717151906771342E-3</v>
      </c>
      <c r="FH223" s="4">
        <f t="shared" ca="1" si="2836"/>
        <v>2.1992992055930877E-3</v>
      </c>
      <c r="FI223" s="4">
        <f t="shared" ca="1" si="2836"/>
        <v>-4.5643639394325003E-2</v>
      </c>
      <c r="FJ223" s="4">
        <f t="shared" ca="1" si="2836"/>
        <v>-2.1751417920400938E-2</v>
      </c>
      <c r="FK223" s="4">
        <f t="shared" ca="1" si="2836"/>
        <v>-4.2053385589963417E-3</v>
      </c>
      <c r="FL223" s="4">
        <f t="shared" ca="1" si="2836"/>
        <v>-1.5686818259603282E-2</v>
      </c>
      <c r="FM223" s="4">
        <f t="shared" ca="1" si="2836"/>
        <v>-9.7079069954688539E-4</v>
      </c>
      <c r="FN223" s="4">
        <f t="shared" ca="1" si="2836"/>
        <v>7.1162521710419809E-3</v>
      </c>
      <c r="FO223" s="4">
        <f t="shared" ca="1" si="2836"/>
        <v>3.6701877912755254E-2</v>
      </c>
      <c r="FP223" s="4">
        <f t="shared" ca="1" si="2836"/>
        <v>-5.0985554926258163E-3</v>
      </c>
      <c r="FQ223" s="4">
        <f t="shared" ca="1" si="2836"/>
        <v>-1.1553792252282929E-2</v>
      </c>
      <c r="FR223" s="4">
        <f t="shared" ca="1" si="2836"/>
        <v>3.351597090841836E-2</v>
      </c>
      <c r="FS223" s="4">
        <f t="shared" ca="1" si="2836"/>
        <v>-1.3152031107207834E-2</v>
      </c>
      <c r="FT223" s="4">
        <f t="shared" ca="1" si="2836"/>
        <v>-1.3879587543818532E-2</v>
      </c>
      <c r="FU223" s="4">
        <f t="shared" ca="1" si="2836"/>
        <v>-2.2909869398898879E-2</v>
      </c>
      <c r="FV223" s="4">
        <f t="shared" ca="1" si="2836"/>
        <v>-5.7251523893118855E-3</v>
      </c>
      <c r="FW223" s="4">
        <f t="shared" ca="1" si="2836"/>
        <v>-5.1739195916540269E-2</v>
      </c>
      <c r="FX223" s="4">
        <f t="shared" ca="1" si="2836"/>
        <v>-7.8298141553156009E-2</v>
      </c>
      <c r="FY223" s="4">
        <f t="shared" ca="1" si="2836"/>
        <v>-1.5550087363032485E-3</v>
      </c>
      <c r="FZ223" s="4">
        <f t="shared" ca="1" si="2836"/>
        <v>-3.5508250926392822E-2</v>
      </c>
      <c r="GA223" s="4">
        <f t="shared" ca="1" si="2836"/>
        <v>-1.546478707943687E-3</v>
      </c>
      <c r="GB223" s="4">
        <f t="shared" ca="1" si="2836"/>
        <v>3.2896179131919535E-2</v>
      </c>
      <c r="GC223" s="4">
        <f t="shared" ca="1" si="2836"/>
        <v>2.183310038471797E-2</v>
      </c>
      <c r="GD223" s="4">
        <f t="shared" ca="1" si="2836"/>
        <v>-4.2290975516328919E-2</v>
      </c>
      <c r="GE223" s="4">
        <f t="shared" ca="1" si="2836"/>
        <v>-1.0488789080823319E-2</v>
      </c>
      <c r="GF223" s="4">
        <f t="shared" ca="1" si="2836"/>
        <v>-0.11059769656437773</v>
      </c>
      <c r="GG223" s="4">
        <f t="shared" ca="1" si="2836"/>
        <v>-2.704125436556929E-3</v>
      </c>
      <c r="GH223" s="4">
        <f t="shared" ca="1" si="2836"/>
        <v>-2.7142018361167423E-2</v>
      </c>
      <c r="GI223" s="4">
        <f t="shared" ca="1" si="2836"/>
        <v>-4.950917984479726E-2</v>
      </c>
      <c r="GJ223" s="4">
        <f t="shared" ca="1" si="2836"/>
        <v>3.2438731422957758E-2</v>
      </c>
      <c r="GK223" s="4">
        <f t="shared" ca="1" si="2836"/>
        <v>-2.5075940768211766E-2</v>
      </c>
      <c r="GL223" s="4">
        <f t="shared" ca="1" si="2836"/>
        <v>6.2495928605331368E-2</v>
      </c>
      <c r="GM223" s="4">
        <f t="shared" ca="1" si="2836"/>
        <v>-5.0715530318364219E-2</v>
      </c>
      <c r="GN223" s="4">
        <f t="shared" ca="1" si="2836"/>
        <v>1.2823733083485656E-2</v>
      </c>
      <c r="GO223" s="4">
        <f t="shared" ref="GO223:IZ223" ca="1" si="2837">IFERROR(LN(GO15/GN15)," ")</f>
        <v>-5.1980713404776883E-2</v>
      </c>
      <c r="GP223" s="4">
        <f t="shared" ca="1" si="2837"/>
        <v>2.7537794351294314E-2</v>
      </c>
      <c r="GQ223" s="4">
        <f t="shared" ca="1" si="2837"/>
        <v>-3.8366721496278372E-2</v>
      </c>
      <c r="GR223" s="4">
        <f t="shared" ca="1" si="2837"/>
        <v>2.2033526157847216E-2</v>
      </c>
      <c r="GS223" s="4">
        <f t="shared" ca="1" si="2837"/>
        <v>4.5405933938336661E-2</v>
      </c>
      <c r="GT223" s="4">
        <f t="shared" ca="1" si="2837"/>
        <v>3.4624169514045892E-2</v>
      </c>
      <c r="GU223" s="4">
        <f t="shared" ca="1" si="2837"/>
        <v>-6.2967245182212351E-3</v>
      </c>
      <c r="GV223" s="4">
        <f t="shared" ca="1" si="2837"/>
        <v>-5.7241140838886293E-3</v>
      </c>
      <c r="GW223" s="4">
        <f t="shared" ca="1" si="2837"/>
        <v>7.2685496807178868E-2</v>
      </c>
      <c r="GX223" s="4">
        <f t="shared" ca="1" si="2837"/>
        <v>-8.9366099664070792E-3</v>
      </c>
      <c r="GY223" s="4">
        <f t="shared" ca="1" si="2837"/>
        <v>-7.1815864155130513E-5</v>
      </c>
      <c r="GZ223" s="4">
        <f t="shared" ca="1" si="2837"/>
        <v>1.1283416147748783E-2</v>
      </c>
      <c r="HA223" s="4">
        <f t="shared" ca="1" si="2837"/>
        <v>-8.4864121368838242E-3</v>
      </c>
      <c r="HB223" s="4">
        <f t="shared" ca="1" si="2837"/>
        <v>-4.3173225069398191E-2</v>
      </c>
      <c r="HC223" s="4">
        <f t="shared" ca="1" si="2837"/>
        <v>-5.1635755426113893E-2</v>
      </c>
      <c r="HD223" s="4">
        <f t="shared" ca="1" si="2837"/>
        <v>-9.1804520790113225E-2</v>
      </c>
      <c r="HE223" s="4">
        <f t="shared" ca="1" si="2837"/>
        <v>5.2949095241898995E-2</v>
      </c>
      <c r="HF223" s="4">
        <f t="shared" ca="1" si="2837"/>
        <v>9.0416400641520928E-2</v>
      </c>
      <c r="HG223" s="4">
        <f t="shared" ca="1" si="2837"/>
        <v>-2.6958231093592031E-3</v>
      </c>
      <c r="HH223" s="4">
        <f t="shared" ca="1" si="2837"/>
        <v>2.5467766745911519E-2</v>
      </c>
      <c r="HI223" s="4">
        <f t="shared" ca="1" si="2837"/>
        <v>-3.6556388635962167E-4</v>
      </c>
      <c r="HJ223" s="4">
        <f t="shared" ca="1" si="2837"/>
        <v>2.9936862926290488E-3</v>
      </c>
      <c r="HK223" s="4">
        <f t="shared" ca="1" si="2837"/>
        <v>-2.3532233305825094E-2</v>
      </c>
      <c r="HL223" s="4">
        <f t="shared" ca="1" si="2837"/>
        <v>5.4895814456853022E-2</v>
      </c>
      <c r="HM223" s="4">
        <f t="shared" ca="1" si="2837"/>
        <v>-2.0054195713515837E-2</v>
      </c>
      <c r="HN223" s="4">
        <f t="shared" ca="1" si="2837"/>
        <v>-1.4418571144592045E-4</v>
      </c>
      <c r="HO223" s="4">
        <f t="shared" ca="1" si="2837"/>
        <v>-1.8040777038150217E-3</v>
      </c>
      <c r="HP223" s="4">
        <f t="shared" ca="1" si="2837"/>
        <v>-1.2574210809635368E-2</v>
      </c>
      <c r="HQ223" s="4">
        <f t="shared" ca="1" si="2837"/>
        <v>2.256387309988991E-2</v>
      </c>
      <c r="HR223" s="4">
        <f t="shared" ca="1" si="2837"/>
        <v>-1.5421506172616253E-2</v>
      </c>
      <c r="HS223" s="4">
        <f t="shared" ca="1" si="2837"/>
        <v>-1.0145702151857394E-2</v>
      </c>
      <c r="HT223" s="4">
        <f t="shared" ca="1" si="2837"/>
        <v>2.649641034980281E-2</v>
      </c>
      <c r="HU223" s="4">
        <f t="shared" ca="1" si="2837"/>
        <v>-6.4507104420350493E-3</v>
      </c>
      <c r="HV223" s="4">
        <f t="shared" ca="1" si="2837"/>
        <v>-1.5069473027221236E-2</v>
      </c>
      <c r="HW223" s="4">
        <f t="shared" ca="1" si="2837"/>
        <v>7.154454421618367E-2</v>
      </c>
      <c r="HX223" s="4">
        <f t="shared" ca="1" si="2837"/>
        <v>-2.1986457621296977E-2</v>
      </c>
      <c r="HY223" s="4">
        <f t="shared" ca="1" si="2837"/>
        <v>2.1986457621297036E-2</v>
      </c>
      <c r="HZ223" s="4">
        <f t="shared" ca="1" si="2837"/>
        <v>4.0014974211099738E-3</v>
      </c>
      <c r="IA223" s="4">
        <f t="shared" ca="1" si="2837"/>
        <v>-1.3538211622927103E-4</v>
      </c>
      <c r="IB223" s="4">
        <f t="shared" ca="1" si="2837"/>
        <v>5.5370403569066397E-2</v>
      </c>
      <c r="IC223" s="4">
        <f t="shared" ca="1" si="2837"/>
        <v>1.4308215228837485E-2</v>
      </c>
      <c r="ID223" s="4">
        <f t="shared" ca="1" si="2837"/>
        <v>1.8950503002921767E-2</v>
      </c>
      <c r="IE223" s="4">
        <f t="shared" ca="1" si="2837"/>
        <v>-2.0340532922826757E-2</v>
      </c>
      <c r="IF223" s="4">
        <f t="shared" ca="1" si="2837"/>
        <v>-9.6570000801612446E-3</v>
      </c>
      <c r="IG223" s="4">
        <f t="shared" ca="1" si="2837"/>
        <v>-4.6071235828948611E-3</v>
      </c>
      <c r="IH223" s="4">
        <f t="shared" ca="1" si="2837"/>
        <v>1.0897087710166162E-3</v>
      </c>
      <c r="II223" s="4">
        <f t="shared" ca="1" si="2837"/>
        <v>1.9037315846826379E-2</v>
      </c>
      <c r="IJ223" s="4">
        <f t="shared" ca="1" si="2837"/>
        <v>1.3819097676550415E-3</v>
      </c>
      <c r="IK223" s="4">
        <f t="shared" ca="1" si="2837"/>
        <v>5.9460840764071453E-2</v>
      </c>
      <c r="IL223" s="4">
        <f t="shared" ca="1" si="2837"/>
        <v>-3.4846311847285601E-2</v>
      </c>
      <c r="IM223" s="4">
        <f t="shared" ca="1" si="2837"/>
        <v>2.0369278451127095E-2</v>
      </c>
      <c r="IN223" s="4">
        <f t="shared" ca="1" si="2837"/>
        <v>-8.4048753221791644E-4</v>
      </c>
      <c r="IO223" s="4">
        <f t="shared" ca="1" si="2837"/>
        <v>-8.8074406575022312E-3</v>
      </c>
      <c r="IP223" s="4">
        <f t="shared" ca="1" si="2837"/>
        <v>5.1370493411871986E-3</v>
      </c>
      <c r="IQ223" s="4">
        <f t="shared" ca="1" si="2837"/>
        <v>-6.2889485864436262E-3</v>
      </c>
      <c r="IR223" s="4">
        <f t="shared" ca="1" si="2837"/>
        <v>2.4981081598596196E-2</v>
      </c>
      <c r="IS223" s="4">
        <f t="shared" ca="1" si="2837"/>
        <v>-6.7676126509461781E-3</v>
      </c>
      <c r="IT223" s="4">
        <f t="shared" ca="1" si="2837"/>
        <v>1.2490173325288317E-2</v>
      </c>
      <c r="IU223" s="4">
        <f t="shared" ca="1" si="2837"/>
        <v>2.8197163721551287E-3</v>
      </c>
      <c r="IV223" s="4">
        <f t="shared" ca="1" si="2837"/>
        <v>9.4001567966410966E-3</v>
      </c>
      <c r="IW223" s="4">
        <f t="shared" ca="1" si="2837"/>
        <v>-2.8768784308873457E-2</v>
      </c>
      <c r="IX223" s="4">
        <f t="shared" ca="1" si="2837"/>
        <v>8.8720103216188544E-3</v>
      </c>
      <c r="IY223" s="4">
        <f t="shared" ca="1" si="2837"/>
        <v>-3.4803428192008275E-2</v>
      </c>
      <c r="IZ223" s="4">
        <f t="shared" ca="1" si="2837"/>
        <v>-2.44808746352452E-2</v>
      </c>
      <c r="JA223" s="4">
        <f t="shared" ref="JA223:LL223" ca="1" si="2838">IFERROR(LN(JA15/IZ15)," ")</f>
        <v>6.8328114136396523E-3</v>
      </c>
      <c r="JB223" s="4">
        <f t="shared" ca="1" si="2838"/>
        <v>2.181320461004059E-2</v>
      </c>
      <c r="JC223" s="4">
        <f t="shared" ca="1" si="2838"/>
        <v>3.4720287324806365E-2</v>
      </c>
      <c r="JD223" s="4">
        <f t="shared" ca="1" si="2838"/>
        <v>-2.9051787094894161E-2</v>
      </c>
      <c r="JE223" s="4">
        <f t="shared" ca="1" si="2838"/>
        <v>5.394769865201641E-3</v>
      </c>
      <c r="JF223" s="4">
        <f t="shared" ca="1" si="2838"/>
        <v>-1.9595902201737046E-2</v>
      </c>
      <c r="JG223" s="4">
        <f t="shared" ca="1" si="2838"/>
        <v>-1.2156696261243754E-2</v>
      </c>
      <c r="JH223" s="4">
        <f t="shared" ca="1" si="2838"/>
        <v>-4.1992726361290596E-2</v>
      </c>
      <c r="JI223" s="4">
        <f t="shared" ca="1" si="2838"/>
        <v>-1.2046760850866697E-2</v>
      </c>
      <c r="JJ223" s="4">
        <f t="shared" ca="1" si="2838"/>
        <v>3.7474157131471876E-3</v>
      </c>
      <c r="JK223" s="4">
        <f t="shared" ca="1" si="2838"/>
        <v>2.3092418752042859E-2</v>
      </c>
      <c r="JL223" s="4">
        <f t="shared" ca="1" si="2838"/>
        <v>1.1729591993765399E-2</v>
      </c>
      <c r="JM223" s="4">
        <f t="shared" ca="1" si="2838"/>
        <v>-1.7126007167073954E-3</v>
      </c>
      <c r="JN223" s="4">
        <f t="shared" ca="1" si="2838"/>
        <v>7.5892092056924088E-3</v>
      </c>
      <c r="JO223" s="4">
        <f t="shared" ca="1" si="2838"/>
        <v>-7.4602433709715699E-2</v>
      </c>
      <c r="JP223" s="4">
        <f t="shared" ca="1" si="2838"/>
        <v>1.3150541876394249E-2</v>
      </c>
      <c r="JQ223" s="4">
        <f t="shared" ca="1" si="2838"/>
        <v>3.4777991179797702E-3</v>
      </c>
      <c r="JR223" s="4">
        <f t="shared" ca="1" si="2838"/>
        <v>-3.7342387512056686E-2</v>
      </c>
      <c r="JS223" s="4">
        <f t="shared" ca="1" si="2838"/>
        <v>4.0806502659935196E-3</v>
      </c>
      <c r="JT223" s="4">
        <f t="shared" ca="1" si="2838"/>
        <v>7.2897647623162308E-3</v>
      </c>
      <c r="JU223" s="4">
        <f t="shared" ca="1" si="2838"/>
        <v>-1.8325029608962602E-2</v>
      </c>
      <c r="JV223" s="4">
        <f t="shared" ca="1" si="2838"/>
        <v>-3.2485125953312641E-2</v>
      </c>
      <c r="JW223" s="4">
        <f t="shared" ca="1" si="2838"/>
        <v>-5.520533372962215E-2</v>
      </c>
      <c r="JX223" s="4">
        <f t="shared" ca="1" si="2838"/>
        <v>-3.0319414456697346E-2</v>
      </c>
      <c r="JY223" s="4">
        <f t="shared" ca="1" si="2838"/>
        <v>1.334118306571389E-3</v>
      </c>
      <c r="JZ223" s="4">
        <f t="shared" ca="1" si="2838"/>
        <v>4.5457145714985929E-2</v>
      </c>
      <c r="KA223" s="4">
        <f t="shared" ca="1" si="2838"/>
        <v>-6.2701679987005723E-2</v>
      </c>
      <c r="KB223" s="4">
        <f t="shared" ca="1" si="2838"/>
        <v>-3.4498774469912986E-2</v>
      </c>
      <c r="KC223" s="4">
        <f t="shared" ca="1" si="2838"/>
        <v>4.0227169480411003E-2</v>
      </c>
      <c r="KD223" s="4">
        <f t="shared" ca="1" si="2838"/>
        <v>5.7497727768074706E-2</v>
      </c>
      <c r="KE223" s="4">
        <f t="shared" ca="1" si="2838"/>
        <v>-1.0541472511740665E-2</v>
      </c>
      <c r="KF223" s="4">
        <f t="shared" ca="1" si="2838"/>
        <v>6.8101852732301038E-4</v>
      </c>
      <c r="KG223" s="4">
        <f t="shared" ca="1" si="2838"/>
        <v>-1.8398167717918266E-2</v>
      </c>
      <c r="KH223" s="4">
        <f t="shared" ca="1" si="2838"/>
        <v>1.6126300023601461E-2</v>
      </c>
      <c r="KI223" s="4">
        <f t="shared" ca="1" si="2838"/>
        <v>-2.5050303455222138E-3</v>
      </c>
      <c r="KJ223" s="4">
        <f t="shared" ca="1" si="2838"/>
        <v>-8.7790174126906317E-3</v>
      </c>
      <c r="KK223" s="4">
        <f t="shared" ca="1" si="2838"/>
        <v>1.5067631537851737E-2</v>
      </c>
      <c r="KL223" s="4">
        <f t="shared" ca="1" si="2838"/>
        <v>5.6486687570333413E-3</v>
      </c>
      <c r="KM223" s="4">
        <f t="shared" ca="1" si="2838"/>
        <v>2.1840119312285054E-2</v>
      </c>
      <c r="KN223" s="4">
        <f t="shared" ca="1" si="2838"/>
        <v>9.1431716203041816E-3</v>
      </c>
      <c r="KO223" s="4">
        <f t="shared" ca="1" si="2838"/>
        <v>7.6161830453082887E-3</v>
      </c>
      <c r="KP223" s="4">
        <f t="shared" ca="1" si="2838"/>
        <v>5.3329616159465271E-3</v>
      </c>
      <c r="KQ223" s="4">
        <f t="shared" ca="1" si="2838"/>
        <v>1.561807463715912E-2</v>
      </c>
      <c r="KR223" s="4">
        <f t="shared" ca="1" si="2838"/>
        <v>5.1522858092525421E-3</v>
      </c>
      <c r="KS223" s="4">
        <f t="shared" ca="1" si="2838"/>
        <v>3.1869687123262984E-2</v>
      </c>
      <c r="KT223" s="4">
        <f t="shared" ca="1" si="2838"/>
        <v>-9.1777388937932233E-2</v>
      </c>
      <c r="KU223" s="4">
        <f t="shared" ca="1" si="2838"/>
        <v>4.3655259340273207E-2</v>
      </c>
      <c r="KV223" s="4">
        <f t="shared" ca="1" si="2838"/>
        <v>2.8774904897509064E-2</v>
      </c>
      <c r="KW223" s="4">
        <f t="shared" ca="1" si="2838"/>
        <v>-9.2893980381894316E-3</v>
      </c>
      <c r="KX223" s="4">
        <f t="shared" ca="1" si="2838"/>
        <v>6.086275739605366E-3</v>
      </c>
      <c r="KY223" s="4">
        <f t="shared" ca="1" si="2838"/>
        <v>2.7719371634460536E-2</v>
      </c>
      <c r="KZ223" s="4">
        <f t="shared" ca="1" si="2838"/>
        <v>6.1434359453843228E-2</v>
      </c>
      <c r="LA223" s="4">
        <f t="shared" ca="1" si="2838"/>
        <v>2.0584133767753261E-2</v>
      </c>
      <c r="LB223" s="4">
        <f t="shared" ca="1" si="2838"/>
        <v>3.0163557259895446E-2</v>
      </c>
      <c r="LC223" s="4">
        <f t="shared" ca="1" si="2838"/>
        <v>2.8160770392875241E-2</v>
      </c>
      <c r="LD223" s="4">
        <f t="shared" ca="1" si="2838"/>
        <v>-5.2015721960732841E-3</v>
      </c>
      <c r="LE223" s="4">
        <f t="shared" ca="1" si="2838"/>
        <v>5.1062142866700189E-2</v>
      </c>
      <c r="LF223" s="4">
        <f t="shared" ca="1" si="2838"/>
        <v>-5.0694230392559034E-4</v>
      </c>
      <c r="LG223" s="4">
        <f t="shared" ca="1" si="2838"/>
        <v>-2.2448526992459829E-2</v>
      </c>
      <c r="LH223" s="4">
        <f t="shared" ca="1" si="2838"/>
        <v>1.0318234278391744E-2</v>
      </c>
      <c r="LI223" s="4">
        <f t="shared" ca="1" si="2838"/>
        <v>-1.528589698960843E-2</v>
      </c>
      <c r="LJ223" s="4">
        <f t="shared" ca="1" si="2838"/>
        <v>5.2102933415947505E-4</v>
      </c>
      <c r="LK223" s="4">
        <f t="shared" ca="1" si="2838"/>
        <v>6.4038064632393928E-3</v>
      </c>
      <c r="LL223" s="4">
        <f t="shared" ca="1" si="2838"/>
        <v>-5.478201861693302E-3</v>
      </c>
      <c r="LM223" s="4">
        <f t="shared" ref="LM223:NX223" ca="1" si="2839">IFERROR(LN(LM15/LL15)," ")</f>
        <v>-2.5474770608696724E-3</v>
      </c>
      <c r="LN223" s="4">
        <f t="shared" ca="1" si="2839"/>
        <v>1.3531227037970425E-2</v>
      </c>
      <c r="LO223" s="4">
        <f t="shared" ca="1" si="2839"/>
        <v>1.987551624989127E-2</v>
      </c>
      <c r="LP223" s="4">
        <f t="shared" ca="1" si="2839"/>
        <v>-3.7298363800622125E-2</v>
      </c>
      <c r="LQ223" s="4">
        <f t="shared" ca="1" si="2839"/>
        <v>2.0107259591954488E-2</v>
      </c>
      <c r="LR223" s="4">
        <f t="shared" ca="1" si="2839"/>
        <v>2.0102314416126033E-2</v>
      </c>
      <c r="LS223" s="4">
        <f t="shared" ca="1" si="2839"/>
        <v>-1.7481976830235141E-2</v>
      </c>
      <c r="LT223" s="4">
        <f t="shared" ca="1" si="2839"/>
        <v>3.9542304750042473E-2</v>
      </c>
      <c r="LU223" s="4">
        <f t="shared" ca="1" si="2839"/>
        <v>1.2120701692910242E-2</v>
      </c>
      <c r="LV223" s="4">
        <f t="shared" ca="1" si="2839"/>
        <v>-3.6699852136114389E-2</v>
      </c>
      <c r="LW223" s="4">
        <f t="shared" ca="1" si="2839"/>
        <v>-1.0875491069985983E-2</v>
      </c>
      <c r="LX223" s="4">
        <f t="shared" ca="1" si="2839"/>
        <v>1.4511756999413391E-2</v>
      </c>
      <c r="LY223" s="4">
        <f t="shared" ca="1" si="2839"/>
        <v>2.5653909557776062E-3</v>
      </c>
      <c r="LZ223" s="4">
        <f t="shared" ca="1" si="2839"/>
        <v>3.6799209716368776E-2</v>
      </c>
      <c r="MA223" s="4">
        <f t="shared" ca="1" si="2839"/>
        <v>4.606328444785885E-3</v>
      </c>
      <c r="MB223" s="4">
        <f t="shared" ca="1" si="2839"/>
        <v>5.9673041903059096E-3</v>
      </c>
      <c r="MC223" s="4">
        <f t="shared" ca="1" si="2839"/>
        <v>-2.4358007222410313E-2</v>
      </c>
      <c r="MD223" s="4">
        <f t="shared" ca="1" si="2839"/>
        <v>5.3200277476014224E-3</v>
      </c>
      <c r="ME223" s="4">
        <f t="shared" ca="1" si="2839"/>
        <v>5.2918747609875137E-3</v>
      </c>
      <c r="MF223" s="4">
        <f t="shared" ca="1" si="2839"/>
        <v>1.3958565542155492E-2</v>
      </c>
      <c r="MG223" s="4">
        <f t="shared" ca="1" si="2839"/>
        <v>4.0131331722180225E-2</v>
      </c>
      <c r="MH223" s="4">
        <f t="shared" ca="1" si="2839"/>
        <v>-4.0343792550514269E-2</v>
      </c>
      <c r="MI223" s="4">
        <f t="shared" ca="1" si="2839"/>
        <v>4.2935583172351967E-3</v>
      </c>
      <c r="MJ223" s="4">
        <f t="shared" ca="1" si="2839"/>
        <v>1.7967557547395657E-3</v>
      </c>
      <c r="MK223" s="4">
        <f t="shared" ca="1" si="2839"/>
        <v>-5.3999813573069018E-3</v>
      </c>
      <c r="ML223" s="4">
        <f t="shared" ca="1" si="2839"/>
        <v>2.8095117740899391E-3</v>
      </c>
      <c r="MM223" s="4">
        <f t="shared" ca="1" si="2839"/>
        <v>8.328988581845654E-3</v>
      </c>
      <c r="MN223" s="4">
        <f t="shared" ca="1" si="2839"/>
        <v>2.5397861475813119E-2</v>
      </c>
      <c r="MO223" s="4">
        <f t="shared" ca="1" si="2839"/>
        <v>4.1356167807715505E-2</v>
      </c>
      <c r="MP223" s="4">
        <f t="shared" ca="1" si="2839"/>
        <v>6.6074684266613894E-3</v>
      </c>
      <c r="MQ223" s="4">
        <f t="shared" ca="1" si="2839"/>
        <v>3.8330968248628403E-2</v>
      </c>
      <c r="MR223" s="4">
        <f t="shared" ca="1" si="2839"/>
        <v>-2.1017449400881485E-2</v>
      </c>
      <c r="MS223" s="4">
        <f t="shared" ca="1" si="2839"/>
        <v>-9.0546300847991236E-3</v>
      </c>
      <c r="MT223" s="4">
        <f t="shared" ca="1" si="2839"/>
        <v>6.462213846546834E-3</v>
      </c>
      <c r="MU223" s="4">
        <f t="shared" ca="1" si="2839"/>
        <v>2.9787925166062001E-2</v>
      </c>
      <c r="MV223" s="4">
        <f t="shared" ca="1" si="2839"/>
        <v>-8.8691801822789282E-4</v>
      </c>
      <c r="MW223" s="4">
        <f t="shared" ca="1" si="2839"/>
        <v>-1.278393121108453E-2</v>
      </c>
      <c r="MX223" s="4">
        <f t="shared" ca="1" si="2839"/>
        <v>-9.5053232189799622E-3</v>
      </c>
      <c r="MY223" s="4">
        <f t="shared" ca="1" si="2839"/>
        <v>-1.1140571404566878E-2</v>
      </c>
      <c r="MZ223" s="4">
        <f t="shared" ca="1" si="2839"/>
        <v>-1.5947810556553798E-3</v>
      </c>
      <c r="NA223" s="4">
        <f t="shared" ca="1" si="2839"/>
        <v>1.5405963041719505E-2</v>
      </c>
      <c r="NB223" s="4">
        <f t="shared" ca="1" si="2839"/>
        <v>9.5272672295507437E-3</v>
      </c>
      <c r="NC223" s="4">
        <f t="shared" ca="1" si="2839"/>
        <v>3.296758037028905E-3</v>
      </c>
      <c r="ND223" s="4">
        <f t="shared" ca="1" si="2839"/>
        <v>2.3506734787716755E-4</v>
      </c>
      <c r="NE223" s="4">
        <f t="shared" ca="1" si="2839"/>
        <v>-7.3602596958651069E-3</v>
      </c>
      <c r="NF223" s="4">
        <f t="shared" ca="1" si="2839"/>
        <v>-7.1286301310025382E-3</v>
      </c>
      <c r="NG223" s="4">
        <f t="shared" ca="1" si="2839"/>
        <v>1.5757299552277924E-2</v>
      </c>
      <c r="NH223" s="4">
        <f t="shared" ca="1" si="2839"/>
        <v>8.1823951549395927E-3</v>
      </c>
      <c r="NI223" s="4">
        <f t="shared" ca="1" si="2839"/>
        <v>-2.5514836437626962E-2</v>
      </c>
      <c r="NJ223" s="4">
        <f t="shared" ca="1" si="2839"/>
        <v>-1.6035013126043041E-2</v>
      </c>
      <c r="NK223" s="4">
        <f t="shared" ca="1" si="2839"/>
        <v>3.8757860638903791E-3</v>
      </c>
      <c r="NL223" s="4">
        <f t="shared" ca="1" si="2839"/>
        <v>3.7720628189783723E-2</v>
      </c>
      <c r="NM223" s="4">
        <f t="shared" ca="1" si="2839"/>
        <v>-5.8842928856894221E-3</v>
      </c>
      <c r="NN223" s="4">
        <f t="shared" ca="1" si="2839"/>
        <v>-7.0977289205180309E-3</v>
      </c>
      <c r="NO223" s="4">
        <f t="shared" ca="1" si="2839"/>
        <v>4.2364966394857432E-3</v>
      </c>
      <c r="NP223" s="4">
        <f t="shared" ca="1" si="2839"/>
        <v>1.2881122706205249E-2</v>
      </c>
      <c r="NQ223" s="4">
        <f t="shared" ca="1" si="2839"/>
        <v>1.2900432303592601E-2</v>
      </c>
      <c r="NR223" s="4">
        <f t="shared" ca="1" si="2839"/>
        <v>-4.6342049946112877E-3</v>
      </c>
      <c r="NS223" s="4">
        <f t="shared" ca="1" si="2839"/>
        <v>-2.4346599979875261E-2</v>
      </c>
      <c r="NT223" s="4">
        <f t="shared" ca="1" si="2839"/>
        <v>-2.5951367573799197E-3</v>
      </c>
      <c r="NU223" s="4">
        <f t="shared" ca="1" si="2839"/>
        <v>-2.9437860863950231E-2</v>
      </c>
      <c r="NV223" s="4">
        <f t="shared" ca="1" si="2839"/>
        <v>1.1670882476262723E-3</v>
      </c>
      <c r="NW223" s="4">
        <f t="shared" ca="1" si="2839"/>
        <v>1.1452443420905609E-2</v>
      </c>
      <c r="NX223" s="4">
        <f t="shared" ca="1" si="2839"/>
        <v>-4.9138564833716016E-2</v>
      </c>
      <c r="NY223" s="4">
        <f t="shared" ref="NY223:QJ223" ca="1" si="2840">IFERROR(LN(NY15/NX15)," ")</f>
        <v>1.1590405960276261E-2</v>
      </c>
      <c r="NZ223" s="4">
        <f t="shared" ca="1" si="2840"/>
        <v>5.4227639664546044E-3</v>
      </c>
      <c r="OA223" s="4">
        <f t="shared" ca="1" si="2840"/>
        <v>1.4774954812232743E-2</v>
      </c>
      <c r="OB223" s="4">
        <f t="shared" ca="1" si="2840"/>
        <v>2.6580759819221613E-2</v>
      </c>
      <c r="OC223" s="4">
        <f t="shared" ca="1" si="2840"/>
        <v>2.3756321003077386E-2</v>
      </c>
      <c r="OD223" s="4">
        <f t="shared" ca="1" si="2840"/>
        <v>-1.4940680233892499E-2</v>
      </c>
      <c r="OE223" s="4">
        <f t="shared" ca="1" si="2840"/>
        <v>-1.9055454630579487E-2</v>
      </c>
      <c r="OF223" s="4">
        <f t="shared" ca="1" si="2840"/>
        <v>-3.4688799479068214E-3</v>
      </c>
      <c r="OG223" s="4">
        <f t="shared" ca="1" si="2840"/>
        <v>-2.9186284762210062E-2</v>
      </c>
      <c r="OH223" s="4">
        <f t="shared" ca="1" si="2840"/>
        <v>9.0525215655079903E-3</v>
      </c>
      <c r="OI223" s="4">
        <f t="shared" ca="1" si="2840"/>
        <v>1.4762329223581103E-3</v>
      </c>
      <c r="OJ223" s="4">
        <f t="shared" ca="1" si="2840"/>
        <v>1.9043556142870538E-2</v>
      </c>
      <c r="OK223" s="4">
        <f t="shared" ca="1" si="2840"/>
        <v>-4.4743461543950487E-2</v>
      </c>
      <c r="OL223" s="4">
        <f t="shared" ca="1" si="2840"/>
        <v>2.4814427185017862E-2</v>
      </c>
      <c r="OM223" s="4">
        <f t="shared" ca="1" si="2840"/>
        <v>-1.0587868551638865E-2</v>
      </c>
      <c r="ON223" s="4">
        <f t="shared" ca="1" si="2840"/>
        <v>1.8333764717185719E-2</v>
      </c>
      <c r="OO223" s="4">
        <f t="shared" ca="1" si="2840"/>
        <v>-3.4190539322509001E-4</v>
      </c>
      <c r="OP223" s="4">
        <f t="shared" ca="1" si="2840"/>
        <v>-4.2614839919397227E-2</v>
      </c>
      <c r="OQ223" s="4">
        <f t="shared" ca="1" si="2840"/>
        <v>8.8311998606734124E-3</v>
      </c>
      <c r="OR223" s="4">
        <f t="shared" ca="1" si="2840"/>
        <v>-1.8713810686109319E-3</v>
      </c>
      <c r="OS223" s="4">
        <f t="shared" ca="1" si="2840"/>
        <v>1.5272841458046259E-2</v>
      </c>
      <c r="OT223" s="4">
        <f t="shared" ca="1" si="2840"/>
        <v>2.1651525150468746E-2</v>
      </c>
      <c r="OU223" s="4">
        <f t="shared" ca="1" si="2840"/>
        <v>1.4579000381405466E-2</v>
      </c>
      <c r="OV223" s="4">
        <f t="shared" ca="1" si="2840"/>
        <v>1.4653850439174948E-2</v>
      </c>
      <c r="OW223" s="4">
        <f t="shared" ca="1" si="2840"/>
        <v>6.5648333627879142E-3</v>
      </c>
      <c r="OX223" s="4">
        <f t="shared" ca="1" si="2840"/>
        <v>1.3837816057471471E-2</v>
      </c>
      <c r="OY223" s="4">
        <f t="shared" ca="1" si="2840"/>
        <v>-6.9417223009037004E-3</v>
      </c>
      <c r="OZ223" s="4">
        <f t="shared" ca="1" si="2840"/>
        <v>-1.8401085370891291E-2</v>
      </c>
      <c r="PA223" s="4">
        <f t="shared" ca="1" si="2840"/>
        <v>6.5026215792767655E-3</v>
      </c>
      <c r="PB223" s="4">
        <f t="shared" ca="1" si="2840"/>
        <v>-2.7952167909547337E-3</v>
      </c>
      <c r="PC223" s="4">
        <f t="shared" ca="1" si="2840"/>
        <v>7.2796350781066613E-3</v>
      </c>
      <c r="PD223" s="4">
        <f t="shared" ca="1" si="2840"/>
        <v>9.4193001529622523E-5</v>
      </c>
      <c r="PE223" s="4">
        <f t="shared" ca="1" si="2840"/>
        <v>5.8695259252864659E-3</v>
      </c>
      <c r="PF223" s="4">
        <f t="shared" ca="1" si="2840"/>
        <v>-5.7227267197472106E-2</v>
      </c>
      <c r="PG223" s="4">
        <f t="shared" ca="1" si="2840"/>
        <v>1.6325287581714001E-2</v>
      </c>
      <c r="PH223" s="4">
        <f t="shared" ca="1" si="2840"/>
        <v>1.6159035687153482E-2</v>
      </c>
      <c r="PI223" s="4">
        <f t="shared" ca="1" si="2840"/>
        <v>1.6303830215508124E-3</v>
      </c>
      <c r="PJ223" s="4">
        <f t="shared" ca="1" si="2840"/>
        <v>-7.1164410542635089E-3</v>
      </c>
      <c r="PK223" s="4">
        <f t="shared" ca="1" si="2840"/>
        <v>-1.0087868661201073E-2</v>
      </c>
      <c r="PL223" s="4">
        <f t="shared" ca="1" si="2840"/>
        <v>3.0176212911445892E-3</v>
      </c>
      <c r="PM223" s="4">
        <f t="shared" ca="1" si="2840"/>
        <v>-1.7551190800130373E-2</v>
      </c>
      <c r="PN223" s="4">
        <f t="shared" ca="1" si="2840"/>
        <v>4.1459019949404933E-3</v>
      </c>
      <c r="PO223" s="4">
        <f t="shared" ca="1" si="2840"/>
        <v>1.4716573323234413E-2</v>
      </c>
      <c r="PP223" s="4">
        <f t="shared" ca="1" si="2840"/>
        <v>3.5851014611626335E-3</v>
      </c>
      <c r="PQ223" s="4">
        <f t="shared" ca="1" si="2840"/>
        <v>-1.4172890349499515E-2</v>
      </c>
      <c r="PR223" s="4">
        <f t="shared" ca="1" si="2840"/>
        <v>-3.0457873811275769E-3</v>
      </c>
      <c r="PS223" s="4">
        <f t="shared" ca="1" si="2840"/>
        <v>-1.1480159731458228E-2</v>
      </c>
      <c r="PT223" s="4">
        <f t="shared" ca="1" si="2840"/>
        <v>-1.9499085055448933E-2</v>
      </c>
      <c r="PU223" s="4">
        <f t="shared" ca="1" si="2840"/>
        <v>6.5252261169661818E-3</v>
      </c>
      <c r="PV223" s="4">
        <f t="shared" ca="1" si="2840"/>
        <v>-5.4600742321315983E-3</v>
      </c>
      <c r="PW223" s="4">
        <f t="shared" ca="1" si="2840"/>
        <v>2.3150805946214093E-2</v>
      </c>
      <c r="PX223" s="4">
        <f t="shared" ca="1" si="2840"/>
        <v>-5.1648903055568013E-3</v>
      </c>
      <c r="PY223" s="4">
        <f t="shared" ca="1" si="2840"/>
        <v>4.9667331662975583E-3</v>
      </c>
      <c r="PZ223" s="4">
        <f t="shared" ca="1" si="2840"/>
        <v>-5.6640485305099308E-3</v>
      </c>
      <c r="QA223" s="4">
        <f t="shared" ca="1" si="2840"/>
        <v>1.0261075978080044E-2</v>
      </c>
      <c r="QB223" s="4">
        <f t="shared" ca="1" si="2840"/>
        <v>-9.4143991339156116E-3</v>
      </c>
      <c r="QC223" s="4">
        <f t="shared" ca="1" si="2840"/>
        <v>2.943264400850109E-2</v>
      </c>
      <c r="QD223" s="4">
        <f t="shared" ca="1" si="2840"/>
        <v>1.7869652916297528E-3</v>
      </c>
      <c r="QE223" s="4">
        <f t="shared" ca="1" si="2840"/>
        <v>-8.4801709948086508E-3</v>
      </c>
      <c r="QF223" s="4">
        <f t="shared" ca="1" si="2840"/>
        <v>2.0418091682763719E-3</v>
      </c>
      <c r="QG223" s="4">
        <f t="shared" ca="1" si="2840"/>
        <v>-1.62055883054722E-2</v>
      </c>
      <c r="QH223" s="4">
        <f t="shared" ca="1" si="2840"/>
        <v>-1.6572902770090107E-2</v>
      </c>
      <c r="QI223" s="4">
        <f t="shared" ca="1" si="2840"/>
        <v>7.9972436019639225E-3</v>
      </c>
      <c r="QJ223" s="4">
        <f t="shared" ca="1" si="2840"/>
        <v>1.3646688915966786E-2</v>
      </c>
      <c r="QK223" s="4">
        <f t="shared" ref="QK223:SV223" ca="1" si="2841">IFERROR(LN(QK15/QJ15)," ")</f>
        <v>5.1920179330183424E-3</v>
      </c>
      <c r="QL223" s="4">
        <f t="shared" ca="1" si="2841"/>
        <v>4.922157163469585E-3</v>
      </c>
      <c r="QM223" s="4">
        <f t="shared" ca="1" si="2841"/>
        <v>1.0926956856603597E-2</v>
      </c>
      <c r="QN223" s="4">
        <f t="shared" ca="1" si="2841"/>
        <v>2.5447632216886333E-2</v>
      </c>
      <c r="QO223" s="4">
        <f t="shared" ca="1" si="2841"/>
        <v>-2.1512319752249091E-2</v>
      </c>
      <c r="QP223" s="4">
        <f t="shared" ca="1" si="2841"/>
        <v>-7.1622869687324947E-3</v>
      </c>
      <c r="QQ223" s="4">
        <f t="shared" ca="1" si="2841"/>
        <v>2.2137252457062866E-2</v>
      </c>
      <c r="QR223" s="4">
        <f t="shared" ca="1" si="2841"/>
        <v>2.8743491215278524E-2</v>
      </c>
      <c r="QS223" s="4">
        <f t="shared" ca="1" si="2841"/>
        <v>-3.6746171521162252E-3</v>
      </c>
      <c r="QT223" s="4">
        <f t="shared" ca="1" si="2841"/>
        <v>1.9368527633258206E-2</v>
      </c>
      <c r="QU223" s="4">
        <f t="shared" ca="1" si="2841"/>
        <v>-5.3401041052722137E-3</v>
      </c>
      <c r="QV223" s="4">
        <f t="shared" ca="1" si="2841"/>
        <v>-1.5916911226802145E-2</v>
      </c>
      <c r="QW223" s="4">
        <f t="shared" ca="1" si="2841"/>
        <v>1.1505707821029793E-2</v>
      </c>
      <c r="QX223" s="4">
        <f t="shared" ca="1" si="2841"/>
        <v>2.6399651199594215E-3</v>
      </c>
      <c r="QY223" s="4">
        <f t="shared" ca="1" si="2841"/>
        <v>-3.5252054319610253E-2</v>
      </c>
      <c r="QZ223" s="4">
        <f t="shared" ca="1" si="2841"/>
        <v>-1.366474473437407E-3</v>
      </c>
      <c r="RA223" s="4">
        <f t="shared" ca="1" si="2841"/>
        <v>-3.0982391450259893E-2</v>
      </c>
      <c r="RB223" s="4">
        <f t="shared" ca="1" si="2841"/>
        <v>-9.7318872942899132E-4</v>
      </c>
      <c r="RC223" s="4">
        <f t="shared" ca="1" si="2841"/>
        <v>8.2727078369474274E-4</v>
      </c>
      <c r="RD223" s="4">
        <f t="shared" ca="1" si="2841"/>
        <v>1.8554302065643798E-2</v>
      </c>
      <c r="RE223" s="4">
        <f t="shared" ca="1" si="2841"/>
        <v>6.140683344551077E-3</v>
      </c>
      <c r="RF223" s="4">
        <f t="shared" ca="1" si="2841"/>
        <v>5.2538282013942167E-3</v>
      </c>
      <c r="RG223" s="4">
        <f t="shared" ca="1" si="2841"/>
        <v>-3.1679262409497829E-3</v>
      </c>
      <c r="RH223" s="4">
        <f t="shared" ca="1" si="2841"/>
        <v>-1.1372252931464836E-3</v>
      </c>
      <c r="RI223" s="4">
        <f t="shared" ca="1" si="2841"/>
        <v>1.1267592041457483E-2</v>
      </c>
      <c r="RJ223" s="4">
        <f t="shared" ca="1" si="2841"/>
        <v>-3.2399718432672034E-3</v>
      </c>
      <c r="RK223" s="4">
        <f t="shared" ca="1" si="2841"/>
        <v>-2.4486732898224227E-3</v>
      </c>
      <c r="RL223" s="4">
        <f t="shared" ca="1" si="2841"/>
        <v>5.6886451330896799E-3</v>
      </c>
      <c r="RM223" s="4">
        <f t="shared" ca="1" si="2841"/>
        <v>2.522873177484556E-2</v>
      </c>
      <c r="RN223" s="4">
        <f t="shared" ca="1" si="2841"/>
        <v>-7.5711009324259037E-3</v>
      </c>
      <c r="RO223" s="4">
        <f t="shared" ca="1" si="2841"/>
        <v>-1.1982672647708123E-3</v>
      </c>
      <c r="RP223" s="4">
        <f t="shared" ca="1" si="2841"/>
        <v>-1.7350482929350885E-2</v>
      </c>
      <c r="RQ223" s="4">
        <f t="shared" ca="1" si="2841"/>
        <v>-5.8825083158251671E-3</v>
      </c>
      <c r="RR223" s="4">
        <f t="shared" ca="1" si="2841"/>
        <v>-1.4169660409730927E-3</v>
      </c>
      <c r="RS223" s="4">
        <f t="shared" ca="1" si="2841"/>
        <v>-1.4137370428554001E-2</v>
      </c>
      <c r="RT223" s="4">
        <f t="shared" ca="1" si="2841"/>
        <v>2.3733379902911331E-2</v>
      </c>
      <c r="RU223" s="4">
        <f t="shared" ca="1" si="2841"/>
        <v>-8.5094893022773042E-3</v>
      </c>
      <c r="RV223" s="4">
        <f t="shared" ca="1" si="2841"/>
        <v>1.9033941479479687E-2</v>
      </c>
      <c r="RW223" s="4">
        <f t="shared" ca="1" si="2841"/>
        <v>-8.1397691216052639E-3</v>
      </c>
      <c r="RX223" s="4">
        <f t="shared" ca="1" si="2841"/>
        <v>8.3643110332102255E-2</v>
      </c>
      <c r="RY223" s="4">
        <f t="shared" ca="1" si="2841"/>
        <v>4.0724523115136082E-3</v>
      </c>
      <c r="RZ223" s="4">
        <f t="shared" ca="1" si="2841"/>
        <v>2.0913470708146389E-2</v>
      </c>
      <c r="SA223" s="4">
        <f t="shared" ca="1" si="2841"/>
        <v>6.7010095902800347E-4</v>
      </c>
      <c r="SB223" s="4">
        <f t="shared" ca="1" si="2841"/>
        <v>-3.5230502404547856E-3</v>
      </c>
      <c r="SC223" s="4">
        <f t="shared" ca="1" si="2841"/>
        <v>-2.8251308994773267E-2</v>
      </c>
      <c r="SD223" s="4">
        <f t="shared" ca="1" si="2841"/>
        <v>-8.6441630342872416E-5</v>
      </c>
      <c r="SE223" s="4">
        <f t="shared" ca="1" si="2841"/>
        <v>0</v>
      </c>
      <c r="SF223" s="4">
        <f t="shared" ca="1" si="2841"/>
        <v>2.9345603563911634E-2</v>
      </c>
      <c r="SG223" s="4">
        <f t="shared" ca="1" si="2841"/>
        <v>-8.8181575766025722E-4</v>
      </c>
      <c r="SH223" s="4">
        <f t="shared" ca="1" si="2841"/>
        <v>-7.5646147755200537E-4</v>
      </c>
      <c r="SI223" s="4">
        <f t="shared" ca="1" si="2841"/>
        <v>1.6802490721156455E-3</v>
      </c>
      <c r="SJ223" s="4">
        <f t="shared" ca="1" si="2841"/>
        <v>-1.07178544015025E-2</v>
      </c>
      <c r="SK223" s="4">
        <f t="shared" ca="1" si="2841"/>
        <v>4.1911032285869756E-3</v>
      </c>
      <c r="SL223" s="4">
        <f t="shared" ca="1" si="2841"/>
        <v>-1.897832938068774E-2</v>
      </c>
      <c r="SM223" s="4">
        <f t="shared" ca="1" si="2841"/>
        <v>-9.9955398316789196E-3</v>
      </c>
      <c r="SN223" s="4">
        <f t="shared" ca="1" si="2841"/>
        <v>-2.3808028955299442E-2</v>
      </c>
      <c r="SO223" s="4">
        <f t="shared" ca="1" si="2841"/>
        <v>9.3531123562249491E-3</v>
      </c>
      <c r="SP223" s="4">
        <f t="shared" ca="1" si="2841"/>
        <v>2.5117337549001614E-3</v>
      </c>
      <c r="SQ223" s="4">
        <f t="shared" ca="1" si="2841"/>
        <v>1.2464899303119061E-2</v>
      </c>
      <c r="SR223" s="4">
        <f t="shared" ca="1" si="2841"/>
        <v>-6.4973519754256042E-3</v>
      </c>
      <c r="SS223" s="4">
        <f t="shared" ca="1" si="2841"/>
        <v>-5.0561352937806968E-2</v>
      </c>
      <c r="ST223" s="4">
        <f t="shared" ca="1" si="2841"/>
        <v>2.7683742859018947E-2</v>
      </c>
      <c r="SU223" s="4">
        <f t="shared" ca="1" si="2841"/>
        <v>1.6205651345723836E-2</v>
      </c>
      <c r="SV223" s="4">
        <f t="shared" ca="1" si="2841"/>
        <v>8.3643332120070593E-4</v>
      </c>
      <c r="SW223" s="4">
        <f t="shared" ref="SW223:VH223" ca="1" si="2842">IFERROR(LN(SW15/SV15)," ")</f>
        <v>7.0160340420628593E-3</v>
      </c>
      <c r="SX223" s="4">
        <f t="shared" ca="1" si="2842"/>
        <v>-2.1286795640813056E-2</v>
      </c>
      <c r="SY223" s="4">
        <f t="shared" ca="1" si="2842"/>
        <v>-2.8160848237376323E-3</v>
      </c>
      <c r="SZ223" s="4">
        <f t="shared" ca="1" si="2842"/>
        <v>-3.7222277655562202E-3</v>
      </c>
      <c r="TA223" s="4">
        <f t="shared" ca="1" si="2842"/>
        <v>-2.0975980185142629E-2</v>
      </c>
      <c r="TB223" s="4">
        <f t="shared" ca="1" si="2842"/>
        <v>-8.7558163064592968E-3</v>
      </c>
      <c r="TC223" s="4">
        <f t="shared" ca="1" si="2842"/>
        <v>-2.2372926065798854E-2</v>
      </c>
      <c r="TD223" s="4">
        <f t="shared" ca="1" si="2842"/>
        <v>-1.2314105941779968E-3</v>
      </c>
      <c r="TE223" s="4">
        <f t="shared" ca="1" si="2842"/>
        <v>-1.7075372929397038E-3</v>
      </c>
      <c r="TF223" s="4">
        <f t="shared" ca="1" si="2842"/>
        <v>-1.0738678545813731E-2</v>
      </c>
      <c r="TG223" s="4">
        <f t="shared" ca="1" si="2842"/>
        <v>3.1141479233622251E-3</v>
      </c>
      <c r="TH223" s="4">
        <f t="shared" ca="1" si="2842"/>
        <v>-4.506671737254349E-3</v>
      </c>
      <c r="TI223" s="4">
        <f t="shared" ca="1" si="2842"/>
        <v>-1.447161233301442E-2</v>
      </c>
      <c r="TJ223" s="4">
        <f t="shared" ca="1" si="2842"/>
        <v>-3.1250025431352776E-3</v>
      </c>
      <c r="TK223" s="4">
        <f t="shared" ca="1" si="2842"/>
        <v>-1.0372466105601932E-2</v>
      </c>
      <c r="TL223" s="4">
        <f t="shared" ca="1" si="2842"/>
        <v>-1.2030369790740736E-2</v>
      </c>
      <c r="TM223" s="4">
        <f t="shared" ca="1" si="2842"/>
        <v>-1.1266024706038172E-2</v>
      </c>
      <c r="TN223" s="4">
        <f t="shared" ca="1" si="2842"/>
        <v>5.3973749530702312E-3</v>
      </c>
      <c r="TO223" s="4">
        <f t="shared" ca="1" si="2842"/>
        <v>-1.5922449868703094E-2</v>
      </c>
      <c r="TP223" s="4">
        <f t="shared" ca="1" si="2842"/>
        <v>-9.2048076046668214E-4</v>
      </c>
      <c r="TQ223" s="4">
        <f t="shared" ca="1" si="2842"/>
        <v>-2.6071081939964349E-2</v>
      </c>
      <c r="TR223" s="4">
        <f t="shared" ca="1" si="2842"/>
        <v>6.5426419563591864E-3</v>
      </c>
      <c r="TS223" s="4">
        <f t="shared" ca="1" si="2842"/>
        <v>-2.029001650175578E-2</v>
      </c>
      <c r="TT223" s="4">
        <f t="shared" ca="1" si="2842"/>
        <v>5.786346602587574E-3</v>
      </c>
      <c r="TU223" s="4">
        <f t="shared" ca="1" si="2842"/>
        <v>-1.1659921796927701E-2</v>
      </c>
      <c r="TV223" s="4">
        <f t="shared" ca="1" si="2842"/>
        <v>-2.3591239293713861E-3</v>
      </c>
      <c r="TW223" s="4">
        <f t="shared" ca="1" si="2842"/>
        <v>5.8340412214249069E-3</v>
      </c>
      <c r="TX223" s="4">
        <f t="shared" ca="1" si="2842"/>
        <v>5.906314559923226E-3</v>
      </c>
      <c r="TY223" s="4">
        <f t="shared" ca="1" si="2842"/>
        <v>2.6387584129294525E-2</v>
      </c>
      <c r="TZ223" s="4">
        <f t="shared" ca="1" si="2842"/>
        <v>1.3039199115070328E-2</v>
      </c>
      <c r="UA223" s="4">
        <f t="shared" ca="1" si="2842"/>
        <v>-2.4628861881123204E-2</v>
      </c>
      <c r="UB223" s="4">
        <f t="shared" ca="1" si="2842"/>
        <v>-3.3973656227312438E-2</v>
      </c>
      <c r="UC223" s="4">
        <f t="shared" ca="1" si="2842"/>
        <v>1.081548778903884E-4</v>
      </c>
      <c r="UD223" s="4">
        <f t="shared" ca="1" si="2842"/>
        <v>3.6164452553149361E-3</v>
      </c>
      <c r="UE223" s="4">
        <f t="shared" ca="1" si="2842"/>
        <v>4.8479626040413723E-4</v>
      </c>
      <c r="UF223" s="4">
        <f t="shared" ca="1" si="2842"/>
        <v>-1.5740663683991598E-2</v>
      </c>
      <c r="UG223" s="4">
        <f t="shared" ca="1" si="2842"/>
        <v>-1.5158904503780738E-2</v>
      </c>
      <c r="UH223" s="4">
        <f t="shared" ca="1" si="2842"/>
        <v>5.4837149631206845E-3</v>
      </c>
      <c r="UI223" s="4">
        <f t="shared" ca="1" si="2842"/>
        <v>7.3199919573883497E-3</v>
      </c>
      <c r="UJ223" s="4">
        <f t="shared" ca="1" si="2842"/>
        <v>-2.5717210573340445E-2</v>
      </c>
      <c r="UK223" s="4">
        <f t="shared" ca="1" si="2842"/>
        <v>7.6229280067477622E-3</v>
      </c>
      <c r="UL223" s="4">
        <f t="shared" ca="1" si="2842"/>
        <v>3.3446711597142245E-3</v>
      </c>
      <c r="UM223" s="4">
        <f t="shared" ca="1" si="2842"/>
        <v>1.4694773316326869E-2</v>
      </c>
      <c r="UN223" s="4">
        <f t="shared" ca="1" si="2842"/>
        <v>2.4217669190013422E-2</v>
      </c>
      <c r="UO223" s="4">
        <f t="shared" ca="1" si="2842"/>
        <v>1.3609992110651442E-2</v>
      </c>
      <c r="UP223" s="4">
        <f t="shared" ca="1" si="2842"/>
        <v>1.3791875449471039E-2</v>
      </c>
      <c r="UQ223" s="4">
        <f t="shared" ca="1" si="2842"/>
        <v>1.5708481947840421E-2</v>
      </c>
      <c r="UR223" s="4">
        <f t="shared" ca="1" si="2842"/>
        <v>-1.0824847969037895E-2</v>
      </c>
      <c r="US223" s="4">
        <f t="shared" ca="1" si="2842"/>
        <v>-8.013363725609313E-3</v>
      </c>
      <c r="UT223" s="4">
        <f t="shared" ca="1" si="2842"/>
        <v>2.1918388902281423E-3</v>
      </c>
      <c r="UU223" s="4">
        <f t="shared" ca="1" si="2842"/>
        <v>7.7890101961641707E-3</v>
      </c>
      <c r="UV223" s="4">
        <f t="shared" ca="1" si="2842"/>
        <v>1.7026925533407858E-2</v>
      </c>
      <c r="UW223" s="4">
        <f t="shared" ca="1" si="2842"/>
        <v>3.9338056500048083E-2</v>
      </c>
      <c r="UX223" s="4">
        <f t="shared" ca="1" si="2842"/>
        <v>1.4223195527181407E-2</v>
      </c>
      <c r="UY223" s="4">
        <f t="shared" ca="1" si="2842"/>
        <v>5.9589776986115192E-3</v>
      </c>
      <c r="UZ223" s="4">
        <f t="shared" ca="1" si="2842"/>
        <v>-1.0161171918121577E-2</v>
      </c>
      <c r="VA223" s="4">
        <f t="shared" ca="1" si="2842"/>
        <v>6.9458122193334351E-3</v>
      </c>
      <c r="VB223" s="4">
        <f t="shared" ca="1" si="2842"/>
        <v>4.5433533053283598E-2</v>
      </c>
      <c r="VC223" s="4">
        <f t="shared" ca="1" si="2842"/>
        <v>2.5689265928310265E-3</v>
      </c>
      <c r="VD223" s="4">
        <f t="shared" ca="1" si="2842"/>
        <v>7.4855431917702367E-3</v>
      </c>
      <c r="VE223" s="4">
        <f t="shared" ca="1" si="2842"/>
        <v>4.091746096051256E-4</v>
      </c>
      <c r="VF223" s="4">
        <f t="shared" ca="1" si="2842"/>
        <v>-3.186890928519019E-3</v>
      </c>
      <c r="VG223" s="4">
        <f t="shared" ca="1" si="2842"/>
        <v>1.3902005767498192E-2</v>
      </c>
      <c r="VH223" s="4">
        <f t="shared" ca="1" si="2842"/>
        <v>9.2211933610826524E-3</v>
      </c>
      <c r="VI223" s="4">
        <f t="shared" ref="VI223:XT223" ca="1" si="2843">IFERROR(LN(VI15/VH15)," ")</f>
        <v>3.1577416436410752E-2</v>
      </c>
      <c r="VJ223" s="4">
        <f t="shared" ca="1" si="2843"/>
        <v>9.6241344351444824E-3</v>
      </c>
      <c r="VK223" s="4">
        <f t="shared" ca="1" si="2843"/>
        <v>4.2667641639540276E-3</v>
      </c>
      <c r="VL223" s="4">
        <f t="shared" ca="1" si="2843"/>
        <v>-3.027527204302181E-3</v>
      </c>
      <c r="VM223" s="4">
        <f t="shared" ca="1" si="2843"/>
        <v>1.1591255986404888E-2</v>
      </c>
      <c r="VN223" s="4">
        <f t="shared" ca="1" si="2843"/>
        <v>1.8556793313792965E-3</v>
      </c>
      <c r="VO223" s="4">
        <f t="shared" ca="1" si="2843"/>
        <v>3.0581392747211254E-2</v>
      </c>
      <c r="VP223" s="4">
        <f t="shared" ca="1" si="2843"/>
        <v>1.3718304343567703E-2</v>
      </c>
      <c r="VQ223" s="4">
        <f t="shared" ca="1" si="2843"/>
        <v>2.2145727880730601E-3</v>
      </c>
      <c r="VR223" s="4">
        <f t="shared" ca="1" si="2843"/>
        <v>9.1284615144006376E-3</v>
      </c>
      <c r="VS223" s="4">
        <f t="shared" ca="1" si="2843"/>
        <v>2.1020196206235523E-2</v>
      </c>
      <c r="VT223" s="4">
        <f t="shared" ca="1" si="2843"/>
        <v>3.0856802488911195E-2</v>
      </c>
      <c r="VU223" s="4">
        <f t="shared" ca="1" si="2843"/>
        <v>-1.4713995734997836E-2</v>
      </c>
      <c r="VV223" s="4">
        <f t="shared" ca="1" si="2843"/>
        <v>1.1834005870629263E-2</v>
      </c>
      <c r="VW223" s="4">
        <f t="shared" ca="1" si="2843"/>
        <v>-1.2448610430367055E-2</v>
      </c>
      <c r="VX223" s="4">
        <f t="shared" ca="1" si="2843"/>
        <v>6.7781292304462228E-3</v>
      </c>
      <c r="VY223" s="4">
        <f t="shared" ca="1" si="2843"/>
        <v>-6.0483283568632086E-3</v>
      </c>
      <c r="VZ223" s="4">
        <f t="shared" ca="1" si="2843"/>
        <v>8.982725767427549E-3</v>
      </c>
      <c r="WA223" s="4">
        <f t="shared" ca="1" si="2843"/>
        <v>-2.6291238067280755E-3</v>
      </c>
      <c r="WB223" s="4">
        <f t="shared" ca="1" si="2843"/>
        <v>-6.6992307204525314E-3</v>
      </c>
      <c r="WC223" s="4">
        <f t="shared" ca="1" si="2843"/>
        <v>1.1899964936656472E-3</v>
      </c>
      <c r="WD223" s="4">
        <f t="shared" ca="1" si="2843"/>
        <v>-3.4740623346422465E-2</v>
      </c>
      <c r="WE223" s="4">
        <f t="shared" ca="1" si="2843"/>
        <v>-3.1676947964766569E-2</v>
      </c>
      <c r="WF223" s="4">
        <f t="shared" ca="1" si="2843"/>
        <v>4.2139778017564258E-3</v>
      </c>
      <c r="WG223" s="4">
        <f t="shared" ca="1" si="2843"/>
        <v>1.6439613871566425E-2</v>
      </c>
      <c r="WH223" s="4">
        <f t="shared" ca="1" si="2843"/>
        <v>-8.3730892910467966E-2</v>
      </c>
      <c r="WI223" s="4">
        <f t="shared" ca="1" si="2843"/>
        <v>-1.4249515449735777E-2</v>
      </c>
      <c r="WJ223" s="4">
        <f t="shared" ca="1" si="2843"/>
        <v>9.1711401191070831E-3</v>
      </c>
      <c r="WK223" s="4">
        <f t="shared" ca="1" si="2843"/>
        <v>-2.2997683923049763E-2</v>
      </c>
      <c r="WL223" s="4">
        <f t="shared" ca="1" si="2843"/>
        <v>-2.2527976060059487E-2</v>
      </c>
      <c r="WM223" s="4">
        <f t="shared" ca="1" si="2843"/>
        <v>-8.2203975845199048E-2</v>
      </c>
      <c r="WN223" s="4">
        <f t="shared" ca="1" si="2843"/>
        <v>1.2587509477774038E-2</v>
      </c>
      <c r="WO223" s="4">
        <f t="shared" ca="1" si="2843"/>
        <v>4.1243455973603384E-2</v>
      </c>
      <c r="WP223" s="4">
        <f t="shared" ca="1" si="2843"/>
        <v>1.5986089210402017E-2</v>
      </c>
      <c r="WQ223" s="4">
        <f t="shared" ca="1" si="2843"/>
        <v>-4.1865333789758427E-4</v>
      </c>
      <c r="WR223" s="4">
        <f t="shared" ca="1" si="2843"/>
        <v>-1.6087395232851808E-2</v>
      </c>
      <c r="WS223" s="4">
        <f t="shared" ca="1" si="2843"/>
        <v>1.2358308731792739E-2</v>
      </c>
      <c r="WT223" s="4">
        <f t="shared" ca="1" si="2843"/>
        <v>-5.8909845746063803E-2</v>
      </c>
      <c r="WU223" s="4">
        <f t="shared" ca="1" si="2843"/>
        <v>1.762657640586195E-2</v>
      </c>
      <c r="WV223" s="4">
        <f t="shared" ca="1" si="2843"/>
        <v>-1.3636587122673894E-3</v>
      </c>
      <c r="WW223" s="4">
        <f t="shared" ca="1" si="2843"/>
        <v>-2.3421429074132371E-2</v>
      </c>
      <c r="WX223" s="4">
        <f t="shared" ca="1" si="2843"/>
        <v>5.1532738877480555E-2</v>
      </c>
      <c r="WY223" s="4">
        <f t="shared" ca="1" si="2843"/>
        <v>-5.8453297003949935E-3</v>
      </c>
      <c r="WZ223" s="4">
        <f t="shared" ca="1" si="2843"/>
        <v>-2.0515763774005542E-3</v>
      </c>
      <c r="XA223" s="4">
        <f t="shared" ca="1" si="2843"/>
        <v>-1.3221028615695591E-2</v>
      </c>
      <c r="XB223" s="4">
        <f t="shared" ca="1" si="2843"/>
        <v>9.3929064175536439E-3</v>
      </c>
      <c r="XC223" s="4">
        <f t="shared" ca="1" si="2843"/>
        <v>1.5886184270747242E-2</v>
      </c>
      <c r="XD223" s="4">
        <f t="shared" ca="1" si="2843"/>
        <v>-1.2822515048199395E-2</v>
      </c>
      <c r="XE223" s="4">
        <f t="shared" ca="1" si="2843"/>
        <v>-9.55977248469851E-5</v>
      </c>
      <c r="XF223" s="4">
        <f t="shared" ca="1" si="2843"/>
        <v>6.2122191566095898E-4</v>
      </c>
      <c r="XG223" s="4">
        <f t="shared" ca="1" si="2843"/>
        <v>-2.3539596777560717E-2</v>
      </c>
      <c r="XH223" s="4">
        <f t="shared" ca="1" si="2843"/>
        <v>-5.2962069658767288E-3</v>
      </c>
      <c r="XI223" s="4">
        <f t="shared" ca="1" si="2843"/>
        <v>9.5422906044159168E-3</v>
      </c>
      <c r="XJ223" s="4">
        <f t="shared" ca="1" si="2843"/>
        <v>-7.0378082385244923E-3</v>
      </c>
      <c r="XK223" s="4">
        <f t="shared" ca="1" si="2843"/>
        <v>-2.5536526178989421E-3</v>
      </c>
      <c r="XL223" s="4">
        <f t="shared" ca="1" si="2843"/>
        <v>-8.8902645108157475E-3</v>
      </c>
      <c r="XM223" s="4">
        <f t="shared" ca="1" si="2843"/>
        <v>-3.4733421343059105E-4</v>
      </c>
      <c r="XN223" s="4">
        <f t="shared" ca="1" si="2843"/>
        <v>-3.33060233815086E-3</v>
      </c>
      <c r="XO223" s="4">
        <f t="shared" ca="1" si="2843"/>
        <v>-1.4450509528074868E-3</v>
      </c>
      <c r="XP223" s="4">
        <f t="shared" ca="1" si="2843"/>
        <v>4.2792521886827316E-3</v>
      </c>
      <c r="XQ223" s="4">
        <f t="shared" ca="1" si="2843"/>
        <v>2.7425812980907033E-2</v>
      </c>
      <c r="XR223" s="4">
        <f t="shared" ca="1" si="2843"/>
        <v>-1.5972291248965244E-2</v>
      </c>
      <c r="XS223" s="4">
        <f t="shared" ca="1" si="2843"/>
        <v>-1.8429135468367219E-2</v>
      </c>
      <c r="XT223" s="4">
        <f t="shared" ca="1" si="2843"/>
        <v>2.6963615477425332E-3</v>
      </c>
      <c r="XU223" s="4">
        <f t="shared" ref="XU223:AAF223" ca="1" si="2844">IFERROR(LN(XU15/XT15)," ")</f>
        <v>2.9874549205551357E-3</v>
      </c>
      <c r="XV223" s="4">
        <f t="shared" ca="1" si="2844"/>
        <v>-6.9627495725852709E-4</v>
      </c>
      <c r="XW223" s="4">
        <f t="shared" ca="1" si="2844"/>
        <v>1.0048843315074069E-2</v>
      </c>
      <c r="XX223" s="4">
        <f t="shared" ca="1" si="2844"/>
        <v>-2.2615030349663574E-2</v>
      </c>
      <c r="XY223" s="4">
        <f t="shared" ca="1" si="2844"/>
        <v>-3.0694516697942237E-2</v>
      </c>
      <c r="XZ223" s="4">
        <f t="shared" ca="1" si="2844"/>
        <v>-4.3804948814114265E-2</v>
      </c>
      <c r="YA223" s="4">
        <f t="shared" ca="1" si="2844"/>
        <v>-1.0311338257740589E-2</v>
      </c>
      <c r="YB223" s="4">
        <f t="shared" ca="1" si="2844"/>
        <v>-6.6024999136029194E-3</v>
      </c>
      <c r="YC223" s="4">
        <f t="shared" ca="1" si="2844"/>
        <v>7.5891257336064772E-3</v>
      </c>
      <c r="YD223" s="4">
        <f t="shared" ca="1" si="2844"/>
        <v>-1.4846976369366601E-2</v>
      </c>
      <c r="YE223" s="4">
        <f t="shared" ca="1" si="2844"/>
        <v>7.2026462414760649E-3</v>
      </c>
      <c r="YF223" s="4">
        <f t="shared" ca="1" si="2844"/>
        <v>3.6000851883598993E-2</v>
      </c>
      <c r="YG223" s="4">
        <f t="shared" ca="1" si="2844"/>
        <v>-4.2612123793834661E-4</v>
      </c>
      <c r="YH223" s="4">
        <f t="shared" ca="1" si="2844"/>
        <v>6.1081055660027707E-3</v>
      </c>
      <c r="YI223" s="4">
        <f t="shared" ca="1" si="2844"/>
        <v>1.3464675099552542E-2</v>
      </c>
      <c r="YJ223" s="4">
        <f t="shared" ca="1" si="2844"/>
        <v>-2.0638878847552816E-2</v>
      </c>
      <c r="YK223" s="4">
        <f t="shared" ca="1" si="2844"/>
        <v>2.3456076036341041E-2</v>
      </c>
      <c r="YL223" s="4">
        <f t="shared" ca="1" si="2844"/>
        <v>5.4034526442121259E-3</v>
      </c>
      <c r="YM223" s="4">
        <f t="shared" ca="1" si="2844"/>
        <v>-1.8249349568537646E-2</v>
      </c>
      <c r="YN223" s="4">
        <f t="shared" ca="1" si="2844"/>
        <v>-7.7343183665513644E-3</v>
      </c>
      <c r="YO223" s="4">
        <f t="shared" ca="1" si="2844"/>
        <v>-1.6731407035905053E-2</v>
      </c>
      <c r="YP223" s="4">
        <f t="shared" ca="1" si="2844"/>
        <v>-8.853701136268181E-3</v>
      </c>
      <c r="YQ223" s="4">
        <f t="shared" ca="1" si="2844"/>
        <v>-8.187103041704571E-4</v>
      </c>
      <c r="YR223" s="4">
        <f t="shared" ca="1" si="2844"/>
        <v>-8.6647100913211147E-3</v>
      </c>
      <c r="YS223" s="4">
        <f t="shared" ca="1" si="2844"/>
        <v>-1.9128697134763194E-2</v>
      </c>
      <c r="YT223" s="4">
        <f t="shared" ca="1" si="2844"/>
        <v>-1.9788030501747812E-2</v>
      </c>
      <c r="YU223" s="4">
        <f t="shared" ca="1" si="2844"/>
        <v>-7.2990927236500662E-3</v>
      </c>
      <c r="YV223" s="4">
        <f t="shared" ca="1" si="2844"/>
        <v>-2.2222488656456034E-2</v>
      </c>
      <c r="YW223" s="4">
        <f t="shared" ca="1" si="2844"/>
        <v>-1.025589212972442E-2</v>
      </c>
      <c r="YX223" s="4">
        <f t="shared" ca="1" si="2844"/>
        <v>1.6136532422731387E-2</v>
      </c>
      <c r="YY223" s="4">
        <f t="shared" ca="1" si="2844"/>
        <v>-1.9955400447729927E-3</v>
      </c>
      <c r="YZ223" s="4">
        <f t="shared" ca="1" si="2844"/>
        <v>1.1749500659732577E-4</v>
      </c>
      <c r="ZA223" s="4">
        <f t="shared" ca="1" si="2844"/>
        <v>-2.4114112552617089E-3</v>
      </c>
      <c r="ZB223" s="4">
        <f t="shared" ca="1" si="2844"/>
        <v>3.8789352191442136E-3</v>
      </c>
      <c r="ZC223" s="4">
        <f t="shared" ca="1" si="2844"/>
        <v>-7.6547509144931315E-3</v>
      </c>
      <c r="ZD223" s="4">
        <f t="shared" ca="1" si="2844"/>
        <v>-2.9086635682669892E-2</v>
      </c>
      <c r="ZE223" s="4">
        <f t="shared" ca="1" si="2844"/>
        <v>1.4978838972765489E-2</v>
      </c>
      <c r="ZF223" s="4">
        <f t="shared" ca="1" si="2844"/>
        <v>2.4548705559477245E-3</v>
      </c>
      <c r="ZG223" s="4">
        <f t="shared" ca="1" si="2844"/>
        <v>3.6809650116324762E-2</v>
      </c>
      <c r="ZH223" s="4">
        <f t="shared" ca="1" si="2844"/>
        <v>-3.3108816190249572E-2</v>
      </c>
      <c r="ZI223" s="4">
        <f t="shared" ca="1" si="2844"/>
        <v>2.1338858602622784E-2</v>
      </c>
      <c r="ZJ223" s="4">
        <f t="shared" ca="1" si="2844"/>
        <v>4.219746245441687E-2</v>
      </c>
      <c r="ZK223" s="4">
        <f t="shared" ca="1" si="2844"/>
        <v>5.2420374331768917E-3</v>
      </c>
      <c r="ZL223" s="4">
        <f t="shared" ca="1" si="2844"/>
        <v>-8.0415913333029918E-3</v>
      </c>
      <c r="ZM223" s="4">
        <f t="shared" ca="1" si="2844"/>
        <v>-9.2379409849362489E-3</v>
      </c>
      <c r="ZN223" s="4">
        <f t="shared" ca="1" si="2844"/>
        <v>2.038943652958369E-2</v>
      </c>
      <c r="ZO223" s="4">
        <f t="shared" ca="1" si="2844"/>
        <v>4.9778863852362977E-3</v>
      </c>
      <c r="ZP223" s="4">
        <f t="shared" ca="1" si="2844"/>
        <v>-1.5232671675323372E-2</v>
      </c>
      <c r="ZQ223" s="4">
        <f t="shared" ca="1" si="2844"/>
        <v>-3.9221179939671099E-4</v>
      </c>
      <c r="ZR223" s="4">
        <f t="shared" ca="1" si="2844"/>
        <v>1.2917774283014834E-2</v>
      </c>
      <c r="ZS223" s="4">
        <f t="shared" ca="1" si="2844"/>
        <v>-2.1076950740416479E-2</v>
      </c>
      <c r="ZT223" s="4">
        <f t="shared" ca="1" si="2844"/>
        <v>3.3174315911863379E-2</v>
      </c>
      <c r="ZU223" s="4">
        <f t="shared" ca="1" si="2844"/>
        <v>1.0817968563937207E-2</v>
      </c>
      <c r="ZV223" s="4">
        <f t="shared" ca="1" si="2844"/>
        <v>8.9353592669173566E-3</v>
      </c>
      <c r="ZW223" s="4">
        <f t="shared" ca="1" si="2844"/>
        <v>-9.8549493027812757E-3</v>
      </c>
      <c r="ZX223" s="4">
        <f t="shared" ca="1" si="2844"/>
        <v>8.0849898715774429E-3</v>
      </c>
      <c r="ZY223" s="4">
        <f t="shared" ca="1" si="2844"/>
        <v>-7.8536255797368379E-2</v>
      </c>
      <c r="ZZ223" s="4">
        <f t="shared" ca="1" si="2844"/>
        <v>1.3324685938600797E-2</v>
      </c>
      <c r="AAA223" s="4">
        <f t="shared" ca="1" si="2844"/>
        <v>3.2036640672857427E-3</v>
      </c>
      <c r="AAB223" s="4">
        <f t="shared" ca="1" si="2844"/>
        <v>-1.9785492418993612E-2</v>
      </c>
      <c r="AAC223" s="4">
        <f t="shared" ca="1" si="2844"/>
        <v>6.387942744078264E-3</v>
      </c>
      <c r="AAD223" s="4">
        <f t="shared" ca="1" si="2844"/>
        <v>2.7744672631456226E-2</v>
      </c>
      <c r="AAE223" s="4">
        <f t="shared" ca="1" si="2844"/>
        <v>3.8438660039964379E-2</v>
      </c>
      <c r="AAF223" s="4">
        <f t="shared" ca="1" si="2844"/>
        <v>2.1705613796539024E-2</v>
      </c>
      <c r="AAG223" s="4">
        <f t="shared" ref="AAG223:ACR223" ca="1" si="2845">IFERROR(LN(AAG15/AAF15)," ")</f>
        <v>6.499877562072591E-3</v>
      </c>
      <c r="AAH223" s="4">
        <f t="shared" ca="1" si="2845"/>
        <v>8.2356800899491423E-3</v>
      </c>
      <c r="AAI223" s="4">
        <f t="shared" ca="1" si="2845"/>
        <v>-6.1835338252885595E-3</v>
      </c>
      <c r="AAJ223" s="4">
        <f t="shared" ca="1" si="2845"/>
        <v>-6.3098119666300659E-4</v>
      </c>
      <c r="AAK223" s="4">
        <f t="shared" ca="1" si="2845"/>
        <v>-2.4600569698318878E-2</v>
      </c>
      <c r="AAL223" s="4">
        <f t="shared" ca="1" si="2845"/>
        <v>-1.5373635758897525E-2</v>
      </c>
      <c r="AAM223" s="4">
        <f t="shared" ca="1" si="2845"/>
        <v>-1.0843048690409635E-2</v>
      </c>
      <c r="AAN223" s="4">
        <f t="shared" ca="1" si="2845"/>
        <v>-1.9164203572489814E-2</v>
      </c>
      <c r="AAO223" s="4">
        <f t="shared" ca="1" si="2845"/>
        <v>6.2981707374830482E-3</v>
      </c>
      <c r="AAP223" s="4">
        <f t="shared" ca="1" si="2845"/>
        <v>-1.9243335329520102E-2</v>
      </c>
      <c r="AAQ223" s="4">
        <f t="shared" ca="1" si="2845"/>
        <v>7.4582599701687258E-3</v>
      </c>
      <c r="AAR223" s="4">
        <f t="shared" ca="1" si="2845"/>
        <v>1.4736725446562583E-3</v>
      </c>
      <c r="AAS223" s="4">
        <f t="shared" ca="1" si="2845"/>
        <v>1.4283547118185153E-2</v>
      </c>
      <c r="AAT223" s="4">
        <f t="shared" ca="1" si="2845"/>
        <v>-2.2587069774859962E-2</v>
      </c>
      <c r="AAU223" s="4">
        <f t="shared" ca="1" si="2845"/>
        <v>1.9231361927887592E-2</v>
      </c>
      <c r="AAV223" s="4">
        <f t="shared" ca="1" si="2845"/>
        <v>2.2216364822235435E-2</v>
      </c>
      <c r="AAW223" s="4">
        <f t="shared" ca="1" si="2845"/>
        <v>-2.7433354196130994E-3</v>
      </c>
      <c r="AAX223" s="4">
        <f t="shared" ca="1" si="2845"/>
        <v>2.5441419925360816E-2</v>
      </c>
      <c r="AAY223" s="4">
        <f t="shared" ca="1" si="2845"/>
        <v>-6.8795283688405868E-3</v>
      </c>
      <c r="AAZ223" s="4">
        <f t="shared" ca="1" si="2845"/>
        <v>-6.0043996153049143E-3</v>
      </c>
      <c r="ABA223" s="4">
        <f t="shared" ca="1" si="2845"/>
        <v>2.8173611310577822E-3</v>
      </c>
      <c r="ABB223" s="4">
        <f t="shared" ca="1" si="2845"/>
        <v>5.4496047675646848E-3</v>
      </c>
      <c r="ABC223" s="4">
        <f t="shared" ca="1" si="2845"/>
        <v>-1.4089319443612329E-2</v>
      </c>
      <c r="ABD223" s="4">
        <f t="shared" ca="1" si="2845"/>
        <v>2.6705196131018797E-3</v>
      </c>
      <c r="ABE223" s="4">
        <f t="shared" ca="1" si="2845"/>
        <v>9.7921887924628864E-4</v>
      </c>
      <c r="ABF223" s="4">
        <f t="shared" ca="1" si="2845"/>
        <v>-8.7379726955161326E-3</v>
      </c>
      <c r="ABG223" s="4">
        <f t="shared" ca="1" si="2845"/>
        <v>-1.7708392578206309E-2</v>
      </c>
      <c r="ABH223" s="4">
        <f t="shared" ca="1" si="2845"/>
        <v>3.8015312555464392E-2</v>
      </c>
      <c r="ABI223" s="4">
        <f t="shared" ca="1" si="2845"/>
        <v>-6.5248687905659604E-3</v>
      </c>
      <c r="ABJ223" s="4">
        <f t="shared" ca="1" si="2845"/>
        <v>-2.525677299735192E-2</v>
      </c>
      <c r="ABK223" s="4">
        <f t="shared" ca="1" si="2845"/>
        <v>-3.1119780602331367E-3</v>
      </c>
      <c r="ABL223" s="4">
        <f t="shared" ca="1" si="2845"/>
        <v>-4.2948444298070961E-3</v>
      </c>
      <c r="ABM223" s="4">
        <f t="shared" ca="1" si="2845"/>
        <v>4.1497004212828155E-2</v>
      </c>
      <c r="ABN223" s="4">
        <f t="shared" ca="1" si="2845"/>
        <v>-3.4978330546087566E-2</v>
      </c>
      <c r="ABO223" s="4">
        <f t="shared" ca="1" si="2845"/>
        <v>2.3490460498739523E-2</v>
      </c>
      <c r="ABP223" s="4">
        <f t="shared" ca="1" si="2845"/>
        <v>1.3684083802057587E-2</v>
      </c>
      <c r="ABQ223" s="4">
        <f t="shared" ca="1" si="2845"/>
        <v>-7.8427561429193927E-3</v>
      </c>
      <c r="ABR223" s="4">
        <f t="shared" ca="1" si="2845"/>
        <v>7.6822210255180429E-3</v>
      </c>
      <c r="ABS223" s="4">
        <f t="shared" ca="1" si="2845"/>
        <v>1.9817317855291974E-2</v>
      </c>
      <c r="ABT223" s="4">
        <f t="shared" ca="1" si="2845"/>
        <v>-6.6653382674146389E-2</v>
      </c>
      <c r="ABU223" s="4">
        <f t="shared" ca="1" si="2845"/>
        <v>-4.8019332403830321E-2</v>
      </c>
      <c r="ABV223" s="4">
        <f t="shared" ca="1" si="2845"/>
        <v>-1.7330839140268697E-2</v>
      </c>
      <c r="ABW223" s="4">
        <f t="shared" ca="1" si="2845"/>
        <v>-1.1985568238859887E-2</v>
      </c>
      <c r="ABX223" s="4">
        <f t="shared" ca="1" si="2845"/>
        <v>-1.0966358225391324E-2</v>
      </c>
      <c r="ABY223" s="4">
        <f t="shared" ca="1" si="2845"/>
        <v>3.3907677606439937E-2</v>
      </c>
      <c r="ABZ223" s="4">
        <f t="shared" ca="1" si="2845"/>
        <v>-5.7010665726670859E-3</v>
      </c>
      <c r="ACA223" s="4">
        <f t="shared" ca="1" si="2845"/>
        <v>-2.2769324827533678E-2</v>
      </c>
      <c r="ACB223" s="4">
        <f t="shared" ca="1" si="2845"/>
        <v>2.781879051229361E-2</v>
      </c>
      <c r="ACC223" s="4">
        <f t="shared" ca="1" si="2845"/>
        <v>-1.5418374637214598E-3</v>
      </c>
      <c r="ACD223" s="4">
        <f t="shared" ca="1" si="2845"/>
        <v>4.5875081515898093E-2</v>
      </c>
      <c r="ACE223" s="4">
        <f t="shared" ca="1" si="2845"/>
        <v>2.0090462483073449E-2</v>
      </c>
      <c r="ACF223" s="4">
        <f t="shared" ca="1" si="2845"/>
        <v>-1.9464455718505636E-3</v>
      </c>
      <c r="ACG223" s="4">
        <f t="shared" ca="1" si="2845"/>
        <v>-4.2879145002043484E-2</v>
      </c>
      <c r="ACH223" s="4">
        <f t="shared" ca="1" si="2845"/>
        <v>7.698356545000719E-3</v>
      </c>
      <c r="ACI223" s="4">
        <f t="shared" ca="1" si="2845"/>
        <v>-3.8707116699941255E-3</v>
      </c>
      <c r="ACJ223" s="4">
        <f t="shared" ca="1" si="2845"/>
        <v>1.2654028276012079E-2</v>
      </c>
      <c r="ACK223" s="4">
        <f t="shared" ca="1" si="2845"/>
        <v>-8.4950574013470549E-3</v>
      </c>
      <c r="ACL223" s="4">
        <f t="shared" ca="1" si="2845"/>
        <v>-2.4817488858120519E-3</v>
      </c>
      <c r="ACM223" s="4">
        <f t="shared" ca="1" si="2845"/>
        <v>-1.361435968869178E-2</v>
      </c>
      <c r="ACN223" s="4">
        <f t="shared" ca="1" si="2845"/>
        <v>9.0387529683660824E-3</v>
      </c>
      <c r="ACO223" s="4">
        <f t="shared" ca="1" si="2845"/>
        <v>8.5549654707470276E-3</v>
      </c>
      <c r="ACP223" s="4">
        <f t="shared" ca="1" si="2845"/>
        <v>-7.603134795993971E-2</v>
      </c>
      <c r="ACQ223" s="4">
        <f t="shared" ca="1" si="2845"/>
        <v>1.3570403169261971E-2</v>
      </c>
      <c r="ACR223" s="4">
        <f t="shared" ca="1" si="2845"/>
        <v>-6.5771512877697879E-3</v>
      </c>
      <c r="ACS223" s="4">
        <f t="shared" ref="ACS223:ACZ223" ca="1" si="2846">IFERROR(LN(ACS15/ACR15)," ")</f>
        <v>-2.8334759827823477E-2</v>
      </c>
      <c r="ACT223" s="4">
        <f t="shared" ca="1" si="2846"/>
        <v>3.301082815257439E-2</v>
      </c>
      <c r="ACU223" s="4">
        <f t="shared" ca="1" si="2846"/>
        <v>-1.7586681519471802E-2</v>
      </c>
      <c r="ACV223" s="4">
        <f t="shared" ca="1" si="2846"/>
        <v>7.8407371194464774E-3</v>
      </c>
      <c r="ACW223" s="4">
        <f t="shared" ca="1" si="2846"/>
        <v>8.8862047253543582E-3</v>
      </c>
      <c r="ACX223" s="4">
        <f t="shared" ca="1" si="2846"/>
        <v>-3.7558398322967139E-2</v>
      </c>
      <c r="ACY223" s="4"/>
      <c r="ACZ223" s="4"/>
      <c r="ADA223" s="4"/>
    </row>
    <row r="224" spans="2:781" x14ac:dyDescent="0.55000000000000004">
      <c r="B224" t="s">
        <v>34</v>
      </c>
      <c r="E224" s="4">
        <f t="shared" ref="E224:BP224" ca="1" si="2847">IFERROR(LN(E16/D16)," ")</f>
        <v>-4.8555570026803489E-3</v>
      </c>
      <c r="F224" s="4">
        <f t="shared" ca="1" si="2847"/>
        <v>-7.3278295658514344E-3</v>
      </c>
      <c r="G224" s="4">
        <f t="shared" ca="1" si="2847"/>
        <v>-1.4818744868357384E-2</v>
      </c>
      <c r="H224" s="4">
        <f t="shared" ca="1" si="2847"/>
        <v>4.4687264037396078E-3</v>
      </c>
      <c r="I224" s="4">
        <f t="shared" ca="1" si="2847"/>
        <v>1.3287597076457665E-2</v>
      </c>
      <c r="J224" s="4">
        <f t="shared" ca="1" si="2847"/>
        <v>1.383685142001931E-2</v>
      </c>
      <c r="K224" s="4">
        <f t="shared" ca="1" si="2847"/>
        <v>1.6023301086537892E-2</v>
      </c>
      <c r="L224" s="4">
        <f t="shared" ca="1" si="2847"/>
        <v>-2.613138439114056E-3</v>
      </c>
      <c r="M224" s="4">
        <f t="shared" ca="1" si="2847"/>
        <v>1.0647208117969832E-2</v>
      </c>
      <c r="N224" s="4">
        <f t="shared" ca="1" si="2847"/>
        <v>-1.9727318293894344E-2</v>
      </c>
      <c r="O224" s="4">
        <f t="shared" ca="1" si="2847"/>
        <v>2.1580154640386891E-3</v>
      </c>
      <c r="P224" s="4">
        <f t="shared" ca="1" si="2847"/>
        <v>-1.3503942848875182E-2</v>
      </c>
      <c r="Q224" s="4">
        <f t="shared" ca="1" si="2847"/>
        <v>-4.1357558037547256E-3</v>
      </c>
      <c r="R224" s="4">
        <f t="shared" ca="1" si="2847"/>
        <v>7.3108325420263907E-4</v>
      </c>
      <c r="S224" s="4">
        <f t="shared" ca="1" si="2847"/>
        <v>6.5558083530006875E-3</v>
      </c>
      <c r="T224" s="4">
        <f t="shared" ca="1" si="2847"/>
        <v>-1.3154879105128631E-2</v>
      </c>
      <c r="U224" s="4">
        <f t="shared" ca="1" si="2847"/>
        <v>3.6715253580024976E-3</v>
      </c>
      <c r="V224" s="4">
        <f t="shared" ca="1" si="2847"/>
        <v>-1.6256515640948745E-2</v>
      </c>
      <c r="W224" s="4">
        <f t="shared" ca="1" si="2847"/>
        <v>1.6500805369780554E-2</v>
      </c>
      <c r="X224" s="4">
        <f t="shared" ca="1" si="2847"/>
        <v>-2.7236147516745898E-2</v>
      </c>
      <c r="Y224" s="4">
        <f t="shared" ca="1" si="2847"/>
        <v>7.5019106517944705E-3</v>
      </c>
      <c r="Z224" s="4">
        <f t="shared" ca="1" si="2847"/>
        <v>7.6933001363085739E-3</v>
      </c>
      <c r="AA224" s="4">
        <f t="shared" ca="1" si="2847"/>
        <v>1.2353306079925864E-3</v>
      </c>
      <c r="AB224" s="4">
        <f t="shared" ca="1" si="2847"/>
        <v>-3.4923785345070728E-2</v>
      </c>
      <c r="AC224" s="4">
        <f t="shared" ca="1" si="2847"/>
        <v>5.1124745489831969E-4</v>
      </c>
      <c r="AD224" s="4">
        <f t="shared" ca="1" si="2847"/>
        <v>2.5483907145871044E-2</v>
      </c>
      <c r="AE224" s="4">
        <f t="shared" ca="1" si="2847"/>
        <v>3.7887948524513465E-2</v>
      </c>
      <c r="AF224" s="4">
        <f t="shared" ca="1" si="2847"/>
        <v>1.0736116483337553E-2</v>
      </c>
      <c r="AG224" s="4">
        <f t="shared" ca="1" si="2847"/>
        <v>2.6231012148869685E-2</v>
      </c>
      <c r="AH224" s="4">
        <f t="shared" ca="1" si="2847"/>
        <v>-2.3142801349788343E-3</v>
      </c>
      <c r="AI224" s="4">
        <f t="shared" ca="1" si="2847"/>
        <v>-2.0874413239145707E-3</v>
      </c>
      <c r="AJ224" s="4">
        <f t="shared" ca="1" si="2847"/>
        <v>-1.4499786308662842E-2</v>
      </c>
      <c r="AK224" s="4">
        <f t="shared" ca="1" si="2847"/>
        <v>1.4731939530831333E-2</v>
      </c>
      <c r="AL224" s="4">
        <f t="shared" ca="1" si="2847"/>
        <v>6.0171438200253809E-3</v>
      </c>
      <c r="AM224" s="4">
        <f t="shared" ca="1" si="2847"/>
        <v>2.0101179321087088E-2</v>
      </c>
      <c r="AN224" s="4">
        <f t="shared" ca="1" si="2847"/>
        <v>4.521817847792319E-4</v>
      </c>
      <c r="AO224" s="4">
        <f t="shared" ca="1" si="2847"/>
        <v>-2.7161628287777004E-3</v>
      </c>
      <c r="AP224" s="4">
        <f t="shared" ca="1" si="2847"/>
        <v>4.9740098028639148E-3</v>
      </c>
      <c r="AQ224" s="4">
        <f t="shared" ca="1" si="2847"/>
        <v>-1.2710112093448597E-2</v>
      </c>
      <c r="AR224" s="4">
        <f t="shared" ca="1" si="2847"/>
        <v>-5.4970362883154933E-3</v>
      </c>
      <c r="AS224" s="4">
        <f t="shared" ca="1" si="2847"/>
        <v>-9.2294148453910315E-3</v>
      </c>
      <c r="AT224" s="4">
        <f t="shared" ca="1" si="2847"/>
        <v>4.3766195741546485E-2</v>
      </c>
      <c r="AU224" s="4">
        <f t="shared" ca="1" si="2847"/>
        <v>2.8435861700812592E-2</v>
      </c>
      <c r="AV224" s="4">
        <f t="shared" ca="1" si="2847"/>
        <v>-1.9427960778935244E-3</v>
      </c>
      <c r="AW224" s="4">
        <f t="shared" ca="1" si="2847"/>
        <v>4.3122102181799059E-3</v>
      </c>
      <c r="AX224" s="4">
        <f t="shared" ca="1" si="2847"/>
        <v>1.3038551711807459E-2</v>
      </c>
      <c r="AY224" s="4">
        <f t="shared" ca="1" si="2847"/>
        <v>-5.5366410600129106E-3</v>
      </c>
      <c r="AZ224" s="4">
        <f t="shared" ca="1" si="2847"/>
        <v>1.5678287248739667E-2</v>
      </c>
      <c r="BA224" s="4">
        <f t="shared" ca="1" si="2847"/>
        <v>-1.2620952453602492E-3</v>
      </c>
      <c r="BB224" s="4">
        <f t="shared" ca="1" si="2847"/>
        <v>9.4271149604836582E-3</v>
      </c>
      <c r="BC224" s="4">
        <f t="shared" ca="1" si="2847"/>
        <v>-1.9369026568942103E-2</v>
      </c>
      <c r="BD224" s="4">
        <f t="shared" ca="1" si="2847"/>
        <v>1.5608838307291971E-2</v>
      </c>
      <c r="BE224" s="4">
        <f t="shared" ca="1" si="2847"/>
        <v>0</v>
      </c>
      <c r="BF224" s="4">
        <f t="shared" ca="1" si="2847"/>
        <v>1.4639760012998312E-3</v>
      </c>
      <c r="BG224" s="4">
        <f t="shared" ca="1" si="2847"/>
        <v>6.2676279080911058E-4</v>
      </c>
      <c r="BH224" s="4">
        <f t="shared" ca="1" si="2847"/>
        <v>1.0181906145119284E-2</v>
      </c>
      <c r="BI224" s="4">
        <f t="shared" ca="1" si="2847"/>
        <v>-2.1735442916735209E-2</v>
      </c>
      <c r="BJ224" s="4">
        <f t="shared" ca="1" si="2847"/>
        <v>-7.6352438792529186E-3</v>
      </c>
      <c r="BK224" s="4">
        <f t="shared" ca="1" si="2847"/>
        <v>7.8465040469342939E-3</v>
      </c>
      <c r="BL224" s="4">
        <f t="shared" ca="1" si="2847"/>
        <v>-9.7644588170806967E-3</v>
      </c>
      <c r="BM224" s="4">
        <f t="shared" ca="1" si="2847"/>
        <v>7.4381386392683903E-3</v>
      </c>
      <c r="BN224" s="4">
        <f t="shared" ca="1" si="2847"/>
        <v>5.4898786530049332E-3</v>
      </c>
      <c r="BO224" s="4">
        <f t="shared" ca="1" si="2847"/>
        <v>-1.2288290220663906E-2</v>
      </c>
      <c r="BP224" s="4">
        <f t="shared" ca="1" si="2847"/>
        <v>2.9799936910220024E-3</v>
      </c>
      <c r="BQ224" s="4">
        <f t="shared" ref="BQ224:EB224" ca="1" si="2848">IFERROR(LN(BQ16/BP16)," ")</f>
        <v>6.3741636068738298E-4</v>
      </c>
      <c r="BR224" s="4">
        <f t="shared" ca="1" si="2848"/>
        <v>-1.2180939156070367E-2</v>
      </c>
      <c r="BS224" s="4">
        <f t="shared" ca="1" si="2848"/>
        <v>-4.0935099712658286E-3</v>
      </c>
      <c r="BT224" s="4">
        <f t="shared" ca="1" si="2848"/>
        <v>-2.0061728217437538E-2</v>
      </c>
      <c r="BU224" s="4">
        <f t="shared" ca="1" si="2848"/>
        <v>1.9197797278173629E-2</v>
      </c>
      <c r="BV224" s="4">
        <f t="shared" ca="1" si="2848"/>
        <v>2.6019808715119639E-2</v>
      </c>
      <c r="BW224" s="4">
        <f t="shared" ca="1" si="2848"/>
        <v>2.7331037721734885E-3</v>
      </c>
      <c r="BX224" s="4">
        <f t="shared" ca="1" si="2848"/>
        <v>-4.0052467741226679E-2</v>
      </c>
      <c r="BY224" s="4">
        <f t="shared" ca="1" si="2848"/>
        <v>-3.7219528461923442E-3</v>
      </c>
      <c r="BZ224" s="4">
        <f t="shared" ca="1" si="2848"/>
        <v>-2.4873589702745069E-2</v>
      </c>
      <c r="CA224" s="4">
        <f t="shared" ca="1" si="2848"/>
        <v>-1.4268161882844906E-2</v>
      </c>
      <c r="CB224" s="4">
        <f t="shared" ca="1" si="2848"/>
        <v>2.3668410154080558E-2</v>
      </c>
      <c r="CC224" s="4">
        <f t="shared" ca="1" si="2848"/>
        <v>-2.2984337615718241E-2</v>
      </c>
      <c r="CD224" s="4">
        <f t="shared" ca="1" si="2848"/>
        <v>6.3622118718464063E-3</v>
      </c>
      <c r="CE224" s="4">
        <f t="shared" ca="1" si="2848"/>
        <v>1.2604263195920335E-2</v>
      </c>
      <c r="CF224" s="4">
        <f t="shared" ca="1" si="2848"/>
        <v>-1.2377788277049532E-2</v>
      </c>
      <c r="CG224" s="4">
        <f t="shared" ca="1" si="2848"/>
        <v>7.4450428491105673E-3</v>
      </c>
      <c r="CH224" s="4">
        <f t="shared" ca="1" si="2848"/>
        <v>6.7408158939371383E-4</v>
      </c>
      <c r="CI224" s="4">
        <f t="shared" ca="1" si="2848"/>
        <v>-2.1340196890870355E-2</v>
      </c>
      <c r="CJ224" s="4">
        <f t="shared" ca="1" si="2848"/>
        <v>1.2541493764982221E-2</v>
      </c>
      <c r="CK224" s="4">
        <f t="shared" ca="1" si="2848"/>
        <v>-4.3147563249918003E-3</v>
      </c>
      <c r="CL224" s="4">
        <f t="shared" ca="1" si="2848"/>
        <v>2.383742281385556E-2</v>
      </c>
      <c r="CM224" s="4">
        <f t="shared" ca="1" si="2848"/>
        <v>-2.5203854363290219E-2</v>
      </c>
      <c r="CN224" s="4">
        <f t="shared" ca="1" si="2848"/>
        <v>-1.6544495017095776E-2</v>
      </c>
      <c r="CO224" s="4">
        <f t="shared" ca="1" si="2848"/>
        <v>2.3584378752714772E-2</v>
      </c>
      <c r="CP224" s="4">
        <f t="shared" ca="1" si="2848"/>
        <v>2.0345886977876783E-3</v>
      </c>
      <c r="CQ224" s="4">
        <f t="shared" ca="1" si="2848"/>
        <v>3.156710625845291E-3</v>
      </c>
      <c r="CR224" s="4">
        <f t="shared" ca="1" si="2848"/>
        <v>4.9404996067741206E-3</v>
      </c>
      <c r="CS224" s="4">
        <f t="shared" ca="1" si="2848"/>
        <v>1.3431835464677597E-3</v>
      </c>
      <c r="CT224" s="4">
        <f t="shared" ca="1" si="2848"/>
        <v>-1.5672229783446547E-3</v>
      </c>
      <c r="CU224" s="4">
        <f t="shared" ca="1" si="2848"/>
        <v>-2.2431593075675558E-3</v>
      </c>
      <c r="CV224" s="4">
        <f t="shared" ca="1" si="2848"/>
        <v>-8.9867451566054196E-4</v>
      </c>
      <c r="CW224" s="4">
        <f t="shared" ca="1" si="2848"/>
        <v>3.7282359108398867E-2</v>
      </c>
      <c r="CX224" s="4">
        <f t="shared" ca="1" si="2848"/>
        <v>3.8445851943804961E-2</v>
      </c>
      <c r="CY224" s="4">
        <f t="shared" ca="1" si="2848"/>
        <v>-1.7022581890625225E-2</v>
      </c>
      <c r="CZ224" s="4">
        <f t="shared" ca="1" si="2848"/>
        <v>1.9935609335489112E-2</v>
      </c>
      <c r="DA224" s="4">
        <f t="shared" ca="1" si="2848"/>
        <v>2.1581353473028451E-2</v>
      </c>
      <c r="DB224" s="4">
        <f t="shared" ca="1" si="2848"/>
        <v>-5.0963314870143403E-3</v>
      </c>
      <c r="DC224" s="4">
        <f t="shared" ca="1" si="2848"/>
        <v>5.7061495768546888E-3</v>
      </c>
      <c r="DD224" s="4">
        <f t="shared" ca="1" si="2848"/>
        <v>-7.137789048292406E-3</v>
      </c>
      <c r="DE224" s="4">
        <f t="shared" ca="1" si="2848"/>
        <v>-2.0487612165236298E-3</v>
      </c>
      <c r="DF224" s="4">
        <f t="shared" ca="1" si="2848"/>
        <v>-1.7586053718040076E-2</v>
      </c>
      <c r="DG224" s="4">
        <f t="shared" ca="1" si="2848"/>
        <v>-3.5046594091737604E-2</v>
      </c>
      <c r="DH224" s="4">
        <f t="shared" ca="1" si="2848"/>
        <v>3.8835000263976122E-3</v>
      </c>
      <c r="DI224" s="4">
        <f t="shared" ca="1" si="2848"/>
        <v>-1.4969365108160378E-2</v>
      </c>
      <c r="DJ224" s="4">
        <f t="shared" ca="1" si="2848"/>
        <v>-1.8308661851287902E-2</v>
      </c>
      <c r="DK224" s="4">
        <f t="shared" ca="1" si="2848"/>
        <v>-8.2709759534241797E-3</v>
      </c>
      <c r="DL224" s="4">
        <f t="shared" ca="1" si="2848"/>
        <v>1.9560525854493572E-2</v>
      </c>
      <c r="DM224" s="4">
        <f t="shared" ca="1" si="2848"/>
        <v>1.0292437295187466E-2</v>
      </c>
      <c r="DN224" s="4">
        <f t="shared" ca="1" si="2848"/>
        <v>-9.4123492295802823E-3</v>
      </c>
      <c r="DO224" s="4">
        <f t="shared" ca="1" si="2848"/>
        <v>8.7585407721614446E-3</v>
      </c>
      <c r="DP224" s="4">
        <f t="shared" ca="1" si="2848"/>
        <v>5.868944136526966E-3</v>
      </c>
      <c r="DQ224" s="4">
        <f t="shared" ca="1" si="2848"/>
        <v>1.7189937677269704E-2</v>
      </c>
      <c r="DR224" s="4">
        <f t="shared" ca="1" si="2848"/>
        <v>-1.0657573213825159E-3</v>
      </c>
      <c r="DS224" s="4">
        <f t="shared" ca="1" si="2848"/>
        <v>-9.8586310696645689E-3</v>
      </c>
      <c r="DT224" s="4">
        <f t="shared" ca="1" si="2848"/>
        <v>3.907159419750042E-2</v>
      </c>
      <c r="DU224" s="4">
        <f t="shared" ca="1" si="2848"/>
        <v>4.7525660277944557E-3</v>
      </c>
      <c r="DV224" s="4">
        <f t="shared" ca="1" si="2848"/>
        <v>1.7775521659908474E-2</v>
      </c>
      <c r="DW224" s="4">
        <f t="shared" ca="1" si="2848"/>
        <v>-2.0271646917691889E-3</v>
      </c>
      <c r="DX224" s="4">
        <f t="shared" ca="1" si="2848"/>
        <v>-4.6781332138923172E-3</v>
      </c>
      <c r="DY224" s="4">
        <f t="shared" ca="1" si="2848"/>
        <v>-2.3307232204178113E-2</v>
      </c>
      <c r="DZ224" s="4">
        <f t="shared" ca="1" si="2848"/>
        <v>-1.0488873169934446E-2</v>
      </c>
      <c r="EA224" s="4">
        <f t="shared" ca="1" si="2848"/>
        <v>7.772331952807441E-3</v>
      </c>
      <c r="EB224" s="4">
        <f t="shared" ca="1" si="2848"/>
        <v>-2.3043898329724779E-3</v>
      </c>
      <c r="EC224" s="4">
        <f t="shared" ref="EC224:GN224" ca="1" si="2849">IFERROR(LN(EC16/EB16)," ")</f>
        <v>-3.4350043809268746E-2</v>
      </c>
      <c r="ED224" s="4">
        <f t="shared" ca="1" si="2849"/>
        <v>-2.3905259672706214E-3</v>
      </c>
      <c r="EE224" s="4">
        <f t="shared" ca="1" si="2849"/>
        <v>-8.7413144015735487E-3</v>
      </c>
      <c r="EF224" s="4">
        <f t="shared" ca="1" si="2849"/>
        <v>-1.7268527408372619E-2</v>
      </c>
      <c r="EG224" s="4">
        <f t="shared" ca="1" si="2849"/>
        <v>-2.670446081562014E-2</v>
      </c>
      <c r="EH224" s="4">
        <f t="shared" ca="1" si="2849"/>
        <v>3.2049685123597668E-2</v>
      </c>
      <c r="EI224" s="4">
        <f t="shared" ca="1" si="2849"/>
        <v>-1.8382046394933786E-2</v>
      </c>
      <c r="EJ224" s="4">
        <f t="shared" ca="1" si="2849"/>
        <v>-3.9926844758472732E-2</v>
      </c>
      <c r="EK224" s="4">
        <f t="shared" ca="1" si="2849"/>
        <v>1.6116196064754004E-2</v>
      </c>
      <c r="EL224" s="4">
        <f t="shared" ca="1" si="2849"/>
        <v>-1.5645386263213535E-2</v>
      </c>
      <c r="EM224" s="4">
        <f t="shared" ca="1" si="2849"/>
        <v>-3.6916943827641699E-2</v>
      </c>
      <c r="EN224" s="4">
        <f t="shared" ca="1" si="2849"/>
        <v>-6.5858072681579991E-2</v>
      </c>
      <c r="EO224" s="4">
        <f t="shared" ca="1" si="2849"/>
        <v>6.4994379320290072E-3</v>
      </c>
      <c r="EP224" s="4">
        <f t="shared" ca="1" si="2849"/>
        <v>6.1554025312986545E-2</v>
      </c>
      <c r="EQ224" s="4">
        <f t="shared" ca="1" si="2849"/>
        <v>-9.0564809433808513E-3</v>
      </c>
      <c r="ER224" s="4">
        <f t="shared" ca="1" si="2849"/>
        <v>-8.3951110338564838E-3</v>
      </c>
      <c r="ES224" s="4">
        <f t="shared" ca="1" si="2849"/>
        <v>2.1342647470203983E-2</v>
      </c>
      <c r="ET224" s="4">
        <f t="shared" ca="1" si="2849"/>
        <v>7.2551708811717953E-3</v>
      </c>
      <c r="EU224" s="4">
        <f t="shared" ca="1" si="2849"/>
        <v>3.0844675351098354E-2</v>
      </c>
      <c r="EV224" s="4">
        <f t="shared" ca="1" si="2849"/>
        <v>5.35944426275728E-3</v>
      </c>
      <c r="EW224" s="4">
        <f t="shared" ca="1" si="2849"/>
        <v>-3.0257209165370676E-3</v>
      </c>
      <c r="EX224" s="4">
        <f t="shared" ca="1" si="2849"/>
        <v>-1.3995803544231322E-3</v>
      </c>
      <c r="EY224" s="4">
        <f t="shared" ca="1" si="2849"/>
        <v>3.0799952412422987E-2</v>
      </c>
      <c r="EZ224" s="4">
        <f t="shared" ca="1" si="2849"/>
        <v>-2.4981246364224378E-2</v>
      </c>
      <c r="FA224" s="4">
        <f t="shared" ca="1" si="2849"/>
        <v>-4.6425256172751011E-4</v>
      </c>
      <c r="FB224" s="4">
        <f t="shared" ca="1" si="2849"/>
        <v>1.5207666358810022E-2</v>
      </c>
      <c r="FC224" s="4">
        <f t="shared" ca="1" si="2849"/>
        <v>-4.1246621263174238E-3</v>
      </c>
      <c r="FD224" s="4">
        <f t="shared" ca="1" si="2849"/>
        <v>-2.5290276728318216E-3</v>
      </c>
      <c r="FE224" s="4">
        <f t="shared" ca="1" si="2849"/>
        <v>-1.0180559932117493E-2</v>
      </c>
      <c r="FF224" s="4">
        <f t="shared" ca="1" si="2849"/>
        <v>-4.2276540231249451E-2</v>
      </c>
      <c r="FG224" s="4">
        <f t="shared" ca="1" si="2849"/>
        <v>-7.7935124135568674E-3</v>
      </c>
      <c r="FH224" s="4">
        <f t="shared" ca="1" si="2849"/>
        <v>-1.7129577172716689E-3</v>
      </c>
      <c r="FI224" s="4">
        <f t="shared" ca="1" si="2849"/>
        <v>-1.7043761963292291E-2</v>
      </c>
      <c r="FJ224" s="4">
        <f t="shared" ca="1" si="2849"/>
        <v>-1.1022155675047262E-2</v>
      </c>
      <c r="FK224" s="4">
        <f t="shared" ca="1" si="2849"/>
        <v>-7.8392107103303302E-3</v>
      </c>
      <c r="FL224" s="4">
        <f t="shared" ca="1" si="2849"/>
        <v>7.0832575434242439E-3</v>
      </c>
      <c r="FM224" s="4">
        <f t="shared" ca="1" si="2849"/>
        <v>-2.0186734081995236E-3</v>
      </c>
      <c r="FN224" s="4">
        <f t="shared" ca="1" si="2849"/>
        <v>-1.0665413440299303E-2</v>
      </c>
      <c r="FO224" s="4">
        <f t="shared" ca="1" si="2849"/>
        <v>-8.9755699368757498E-3</v>
      </c>
      <c r="FP224" s="4">
        <f t="shared" ca="1" si="2849"/>
        <v>-3.2729718154986709E-2</v>
      </c>
      <c r="FQ224" s="4">
        <f t="shared" ca="1" si="2849"/>
        <v>3.3502217227778928E-2</v>
      </c>
      <c r="FR224" s="4">
        <f t="shared" ca="1" si="2849"/>
        <v>1.8363178583676351E-2</v>
      </c>
      <c r="FS224" s="4">
        <f t="shared" ca="1" si="2849"/>
        <v>2.2718676943168014E-3</v>
      </c>
      <c r="FT224" s="4">
        <f t="shared" ca="1" si="2849"/>
        <v>-1.9091836095187675E-2</v>
      </c>
      <c r="FU224" s="4">
        <f t="shared" ca="1" si="2849"/>
        <v>-3.5311632656399868E-2</v>
      </c>
      <c r="FV224" s="4">
        <f t="shared" ca="1" si="2849"/>
        <v>-7.214460149332789E-3</v>
      </c>
      <c r="FW224" s="4">
        <f t="shared" ca="1" si="2849"/>
        <v>-2.2783735736062204E-2</v>
      </c>
      <c r="FX224" s="4">
        <f t="shared" ca="1" si="2849"/>
        <v>-5.5020771539834217E-3</v>
      </c>
      <c r="FY224" s="4">
        <f t="shared" ca="1" si="2849"/>
        <v>1.5330166090246105E-2</v>
      </c>
      <c r="FZ224" s="4">
        <f t="shared" ca="1" si="2849"/>
        <v>-3.1179239679121184E-2</v>
      </c>
      <c r="GA224" s="4">
        <f t="shared" ca="1" si="2849"/>
        <v>1.2809977452273925E-2</v>
      </c>
      <c r="GB224" s="4">
        <f t="shared" ca="1" si="2849"/>
        <v>2.7024983024906347E-2</v>
      </c>
      <c r="GC224" s="4">
        <f t="shared" ca="1" si="2849"/>
        <v>3.9345008811379562E-2</v>
      </c>
      <c r="GD224" s="4">
        <f t="shared" ca="1" si="2849"/>
        <v>-2.836324584200553E-2</v>
      </c>
      <c r="GE224" s="4">
        <f t="shared" ca="1" si="2849"/>
        <v>-2.4003211951342091E-3</v>
      </c>
      <c r="GF224" s="4">
        <f t="shared" ca="1" si="2849"/>
        <v>-2.9262450964330947E-2</v>
      </c>
      <c r="GG224" s="4">
        <f t="shared" ca="1" si="2849"/>
        <v>-1.6914308693584252E-2</v>
      </c>
      <c r="GH224" s="4">
        <f t="shared" ca="1" si="2849"/>
        <v>-5.327364344949531E-3</v>
      </c>
      <c r="GI224" s="4">
        <f t="shared" ca="1" si="2849"/>
        <v>-1.4156521808277082E-2</v>
      </c>
      <c r="GJ224" s="4">
        <f t="shared" ca="1" si="2849"/>
        <v>2.84738233380449E-3</v>
      </c>
      <c r="GK224" s="4">
        <f t="shared" ca="1" si="2849"/>
        <v>-1.0288744662543535E-2</v>
      </c>
      <c r="GL224" s="4">
        <f t="shared" ca="1" si="2849"/>
        <v>3.3336420267591711E-2</v>
      </c>
      <c r="GM224" s="4">
        <f t="shared" ca="1" si="2849"/>
        <v>-3.132752305016049E-2</v>
      </c>
      <c r="GN224" s="4">
        <f t="shared" ca="1" si="2849"/>
        <v>-1.240460158111132E-2</v>
      </c>
      <c r="GO224" s="4">
        <f t="shared" ref="GO224:IZ224" ca="1" si="2850">IFERROR(LN(GO16/GN16)," ")</f>
        <v>-1.7274620754678404E-2</v>
      </c>
      <c r="GP224" s="4">
        <f t="shared" ca="1" si="2850"/>
        <v>5.7666914839201999E-2</v>
      </c>
      <c r="GQ224" s="4">
        <f t="shared" ca="1" si="2850"/>
        <v>-6.1521446838862367E-3</v>
      </c>
      <c r="GR224" s="4">
        <f t="shared" ca="1" si="2850"/>
        <v>5.3154412464248837E-3</v>
      </c>
      <c r="GS224" s="4">
        <f t="shared" ca="1" si="2850"/>
        <v>2.2894393976504768E-2</v>
      </c>
      <c r="GT224" s="4">
        <f t="shared" ca="1" si="2850"/>
        <v>9.4993250621168597E-3</v>
      </c>
      <c r="GU224" s="4">
        <f t="shared" ca="1" si="2850"/>
        <v>4.8504541337494799E-3</v>
      </c>
      <c r="GV224" s="4">
        <f t="shared" ca="1" si="2850"/>
        <v>-1.4349779195866261E-2</v>
      </c>
      <c r="GW224" s="4">
        <f t="shared" ca="1" si="2850"/>
        <v>8.1777297728992328E-4</v>
      </c>
      <c r="GX224" s="4">
        <f t="shared" ca="1" si="2850"/>
        <v>-1.3993917484873672E-2</v>
      </c>
      <c r="GY224" s="4">
        <f t="shared" ca="1" si="2850"/>
        <v>-1.1058889708773039E-3</v>
      </c>
      <c r="GZ224" s="4">
        <f t="shared" ca="1" si="2850"/>
        <v>5.5172553747546592E-3</v>
      </c>
      <c r="HA224" s="4">
        <f t="shared" ca="1" si="2850"/>
        <v>-1.2735498820012459E-2</v>
      </c>
      <c r="HB224" s="4">
        <f t="shared" ca="1" si="2850"/>
        <v>-3.9209568049603974E-2</v>
      </c>
      <c r="HC224" s="4">
        <f t="shared" ca="1" si="2850"/>
        <v>-3.9603284150950886E-2</v>
      </c>
      <c r="HD224" s="4">
        <f t="shared" ca="1" si="2850"/>
        <v>-3.528514539039234E-2</v>
      </c>
      <c r="HE224" s="4">
        <f t="shared" ca="1" si="2850"/>
        <v>-1.7643809938436984E-2</v>
      </c>
      <c r="HF224" s="4">
        <f t="shared" ca="1" si="2850"/>
        <v>1.8580285736547176E-2</v>
      </c>
      <c r="HG224" s="4">
        <f t="shared" ca="1" si="2850"/>
        <v>-6.2598013485065541E-3</v>
      </c>
      <c r="HH224" s="4">
        <f t="shared" ca="1" si="2850"/>
        <v>2.195390563435656E-3</v>
      </c>
      <c r="HI224" s="4">
        <f t="shared" ca="1" si="2850"/>
        <v>2.8718972349011412E-2</v>
      </c>
      <c r="HJ224" s="4">
        <f t="shared" ca="1" si="2850"/>
        <v>-7.6394565579576143E-3</v>
      </c>
      <c r="HK224" s="4">
        <f t="shared" ca="1" si="2850"/>
        <v>-1.6079505374348345E-2</v>
      </c>
      <c r="HL224" s="4">
        <f t="shared" ca="1" si="2850"/>
        <v>7.143996838093236E-3</v>
      </c>
      <c r="HM224" s="4">
        <f t="shared" ca="1" si="2850"/>
        <v>1.2372411105026401E-3</v>
      </c>
      <c r="HN224" s="4">
        <f t="shared" ca="1" si="2850"/>
        <v>-2.7859482498468874E-3</v>
      </c>
      <c r="HO224" s="4">
        <f t="shared" ca="1" si="2850"/>
        <v>-1.2476768215160333E-2</v>
      </c>
      <c r="HP224" s="4">
        <f t="shared" ca="1" si="2850"/>
        <v>-2.3179320028385682E-2</v>
      </c>
      <c r="HQ224" s="4">
        <f t="shared" ca="1" si="2850"/>
        <v>1.3718511524156769E-2</v>
      </c>
      <c r="HR224" s="4">
        <f t="shared" ca="1" si="2850"/>
        <v>-1.0191171006188326E-2</v>
      </c>
      <c r="HS224" s="4">
        <f t="shared" ca="1" si="2850"/>
        <v>-8.3574899827625511E-3</v>
      </c>
      <c r="HT224" s="4">
        <f t="shared" ca="1" si="2850"/>
        <v>2.8009469493179874E-2</v>
      </c>
      <c r="HU224" s="4">
        <f t="shared" ca="1" si="2850"/>
        <v>-2.1995295591911526E-3</v>
      </c>
      <c r="HV224" s="4">
        <f t="shared" ca="1" si="2850"/>
        <v>-1.0434877292579508E-2</v>
      </c>
      <c r="HW224" s="4">
        <f t="shared" ca="1" si="2850"/>
        <v>-3.1837021479246904E-3</v>
      </c>
      <c r="HX224" s="4">
        <f t="shared" ca="1" si="2850"/>
        <v>-1.6720646787078363E-2</v>
      </c>
      <c r="HY224" s="4">
        <f t="shared" ca="1" si="2850"/>
        <v>-2.3291195552918902E-2</v>
      </c>
      <c r="HZ224" s="4">
        <f t="shared" ca="1" si="2850"/>
        <v>6.7996690099571697E-2</v>
      </c>
      <c r="IA224" s="4">
        <f t="shared" ca="1" si="2850"/>
        <v>3.1002945528129852E-4</v>
      </c>
      <c r="IB224" s="4">
        <f t="shared" ca="1" si="2850"/>
        <v>3.3229699664570019E-2</v>
      </c>
      <c r="IC224" s="4">
        <f t="shared" ca="1" si="2850"/>
        <v>2.9980512891323658E-4</v>
      </c>
      <c r="ID224" s="4">
        <f t="shared" ca="1" si="2850"/>
        <v>8.6554786001908583E-3</v>
      </c>
      <c r="IE224" s="4">
        <f t="shared" ca="1" si="2850"/>
        <v>-6.559355658729546E-3</v>
      </c>
      <c r="IF224" s="4">
        <f t="shared" ca="1" si="2850"/>
        <v>8.933948641551467E-3</v>
      </c>
      <c r="IG224" s="4">
        <f t="shared" ca="1" si="2850"/>
        <v>-2.0366082775863548E-2</v>
      </c>
      <c r="IH224" s="4">
        <f t="shared" ca="1" si="2850"/>
        <v>1.620683732650624E-2</v>
      </c>
      <c r="II224" s="4">
        <f t="shared" ca="1" si="2850"/>
        <v>-8.0705863255595804E-3</v>
      </c>
      <c r="IJ224" s="4">
        <f t="shared" ca="1" si="2850"/>
        <v>1.4598799421152851E-2</v>
      </c>
      <c r="IK224" s="4">
        <f t="shared" ca="1" si="2850"/>
        <v>-2.962087473825357E-3</v>
      </c>
      <c r="IL224" s="4">
        <f t="shared" ca="1" si="2850"/>
        <v>-2.0075580593192102E-2</v>
      </c>
      <c r="IM224" s="4">
        <f t="shared" ca="1" si="2850"/>
        <v>1.7996886451970066E-2</v>
      </c>
      <c r="IN224" s="4">
        <f t="shared" ca="1" si="2850"/>
        <v>-7.1599351220925948E-3</v>
      </c>
      <c r="IO224" s="4">
        <f t="shared" ca="1" si="2850"/>
        <v>1.6627461460491832E-2</v>
      </c>
      <c r="IP224" s="4">
        <f t="shared" ca="1" si="2850"/>
        <v>-1.3936474637033335E-2</v>
      </c>
      <c r="IQ224" s="4">
        <f t="shared" ca="1" si="2850"/>
        <v>1.2757924117589161E-2</v>
      </c>
      <c r="IR224" s="4">
        <f t="shared" ca="1" si="2850"/>
        <v>3.3341253228384431E-2</v>
      </c>
      <c r="IS224" s="4">
        <f t="shared" ca="1" si="2850"/>
        <v>2.3669744085904703E-2</v>
      </c>
      <c r="IT224" s="4">
        <f t="shared" ca="1" si="2850"/>
        <v>1.0801933032813679E-2</v>
      </c>
      <c r="IU224" s="4">
        <f t="shared" ca="1" si="2850"/>
        <v>-1.3783599701212709E-3</v>
      </c>
      <c r="IV224" s="4">
        <f t="shared" ca="1" si="2850"/>
        <v>1.0701158505245835E-2</v>
      </c>
      <c r="IW224" s="4">
        <f t="shared" ca="1" si="2850"/>
        <v>-6.2970776185875188E-3</v>
      </c>
      <c r="IX224" s="4">
        <f t="shared" ca="1" si="2850"/>
        <v>-3.5768369404061023E-3</v>
      </c>
      <c r="IY224" s="4">
        <f t="shared" ca="1" si="2850"/>
        <v>-2.2297467805557213E-2</v>
      </c>
      <c r="IZ224" s="4">
        <f t="shared" ca="1" si="2850"/>
        <v>-2.1653267649229209E-2</v>
      </c>
      <c r="JA224" s="4">
        <f t="shared" ref="JA224:LL224" ca="1" si="2851">IFERROR(LN(JA16/IZ16)," ")</f>
        <v>-8.9686699827604879E-3</v>
      </c>
      <c r="JB224" s="4">
        <f t="shared" ca="1" si="2851"/>
        <v>3.191646405838407E-3</v>
      </c>
      <c r="JC224" s="4">
        <f t="shared" ca="1" si="2851"/>
        <v>1.7801216543723821E-2</v>
      </c>
      <c r="JD224" s="4">
        <f t="shared" ca="1" si="2851"/>
        <v>-3.2097594246136778E-2</v>
      </c>
      <c r="JE224" s="4">
        <f t="shared" ca="1" si="2851"/>
        <v>-3.8274741264098335E-3</v>
      </c>
      <c r="JF224" s="4">
        <f t="shared" ca="1" si="2851"/>
        <v>5.5890717634072412E-3</v>
      </c>
      <c r="JG224" s="4">
        <f t="shared" ca="1" si="2851"/>
        <v>-1.4180444412797564E-2</v>
      </c>
      <c r="JH224" s="4">
        <f t="shared" ca="1" si="2851"/>
        <v>-4.1741265137790204E-3</v>
      </c>
      <c r="JI224" s="4">
        <f t="shared" ca="1" si="2851"/>
        <v>-1.1958147912280216E-3</v>
      </c>
      <c r="JJ224" s="4">
        <f t="shared" ca="1" si="2851"/>
        <v>-1.1129608039129076E-2</v>
      </c>
      <c r="JK224" s="4">
        <f t="shared" ca="1" si="2851"/>
        <v>1.5308718599065461E-2</v>
      </c>
      <c r="JL224" s="4">
        <f t="shared" ca="1" si="2851"/>
        <v>3.16649146439687E-2</v>
      </c>
      <c r="JM224" s="4">
        <f t="shared" ca="1" si="2851"/>
        <v>8.3345790699982589E-3</v>
      </c>
      <c r="JN224" s="4">
        <f t="shared" ca="1" si="2851"/>
        <v>9.4004395420503022E-3</v>
      </c>
      <c r="JO224" s="4">
        <f t="shared" ca="1" si="2851"/>
        <v>-3.6672219631799285E-2</v>
      </c>
      <c r="JP224" s="4">
        <f t="shared" ca="1" si="2851"/>
        <v>-3.8308577864811246E-3</v>
      </c>
      <c r="JQ224" s="4">
        <f t="shared" ca="1" si="2851"/>
        <v>1.8719470280231746E-2</v>
      </c>
      <c r="JR224" s="4">
        <f t="shared" ca="1" si="2851"/>
        <v>-1.1365414486433682E-2</v>
      </c>
      <c r="JS224" s="4">
        <f t="shared" ca="1" si="2851"/>
        <v>1.6567738358179929E-2</v>
      </c>
      <c r="JT224" s="4">
        <f t="shared" ca="1" si="2851"/>
        <v>-1.5103394854457788E-2</v>
      </c>
      <c r="JU224" s="4">
        <f t="shared" ca="1" si="2851"/>
        <v>-3.0305349495329037E-2</v>
      </c>
      <c r="JV224" s="4">
        <f t="shared" ca="1" si="2851"/>
        <v>-1.9802627296179643E-2</v>
      </c>
      <c r="JW224" s="4">
        <f t="shared" ca="1" si="2851"/>
        <v>-2.3977483740587589E-2</v>
      </c>
      <c r="JX224" s="4">
        <f t="shared" ca="1" si="2851"/>
        <v>-2.230812713481533E-2</v>
      </c>
      <c r="JY224" s="4">
        <f t="shared" ca="1" si="2851"/>
        <v>-1.4935342557545748E-2</v>
      </c>
      <c r="JZ224" s="4">
        <f t="shared" ca="1" si="2851"/>
        <v>1.6223587502212873E-2</v>
      </c>
      <c r="KA224" s="4">
        <f t="shared" ca="1" si="2851"/>
        <v>-1.3283849961288025E-2</v>
      </c>
      <c r="KB224" s="4">
        <f t="shared" ca="1" si="2851"/>
        <v>-1.5116949062844168E-2</v>
      </c>
      <c r="KC224" s="4">
        <f t="shared" ca="1" si="2851"/>
        <v>2.9044299689838408E-2</v>
      </c>
      <c r="KD224" s="4">
        <f t="shared" ca="1" si="2851"/>
        <v>4.0654724178826714E-2</v>
      </c>
      <c r="KE224" s="4">
        <f t="shared" ca="1" si="2851"/>
        <v>-1.4308175667881045E-2</v>
      </c>
      <c r="KF224" s="4">
        <f t="shared" ca="1" si="2851"/>
        <v>-1.4515874951476264E-2</v>
      </c>
      <c r="KG224" s="4">
        <f t="shared" ca="1" si="2851"/>
        <v>-2.2826903377604971E-2</v>
      </c>
      <c r="KH224" s="4">
        <f t="shared" ca="1" si="2851"/>
        <v>-2.9311208088588121E-3</v>
      </c>
      <c r="KI224" s="4">
        <f t="shared" ca="1" si="2851"/>
        <v>-2.9457698415983079E-2</v>
      </c>
      <c r="KJ224" s="4">
        <f t="shared" ca="1" si="2851"/>
        <v>3.018617083359377E-3</v>
      </c>
      <c r="KK224" s="4">
        <f t="shared" ca="1" si="2851"/>
        <v>5.9481381591785155E-2</v>
      </c>
      <c r="KL224" s="4">
        <f t="shared" ca="1" si="2851"/>
        <v>3.1550718040549932E-4</v>
      </c>
      <c r="KM224" s="4">
        <f t="shared" ca="1" si="2851"/>
        <v>5.8804447097234515E-2</v>
      </c>
      <c r="KN224" s="4">
        <f t="shared" ca="1" si="2851"/>
        <v>3.6792471060309515E-2</v>
      </c>
      <c r="KO224" s="4">
        <f t="shared" ca="1" si="2851"/>
        <v>-2.7908788117076616E-2</v>
      </c>
      <c r="KP224" s="4">
        <f t="shared" ca="1" si="2851"/>
        <v>-6.5069735653862735E-3</v>
      </c>
      <c r="KQ224" s="4">
        <f t="shared" ca="1" si="2851"/>
        <v>3.6420631321503229E-2</v>
      </c>
      <c r="KR224" s="4">
        <f t="shared" ca="1" si="2851"/>
        <v>3.4275954722674975E-3</v>
      </c>
      <c r="KS224" s="4">
        <f t="shared" ca="1" si="2851"/>
        <v>9.0832302052852327E-3</v>
      </c>
      <c r="KT224" s="4">
        <f t="shared" ca="1" si="2851"/>
        <v>8.7213944282213806E-3</v>
      </c>
      <c r="KU224" s="4">
        <f t="shared" ca="1" si="2851"/>
        <v>4.7506027585975776E-3</v>
      </c>
      <c r="KV224" s="4">
        <f t="shared" ca="1" si="2851"/>
        <v>8.6051884229579878E-3</v>
      </c>
      <c r="KW224" s="4">
        <f t="shared" ca="1" si="2851"/>
        <v>-3.8770472270118926E-3</v>
      </c>
      <c r="KX224" s="4">
        <f t="shared" ca="1" si="2851"/>
        <v>4.4296860915882582E-3</v>
      </c>
      <c r="KY224" s="4">
        <f t="shared" ca="1" si="2851"/>
        <v>-3.0433001770281696E-3</v>
      </c>
      <c r="KZ224" s="4">
        <f t="shared" ca="1" si="2851"/>
        <v>-5.5571134951814139E-3</v>
      </c>
      <c r="LA224" s="4">
        <f t="shared" ca="1" si="2851"/>
        <v>2.4767363957166961E-2</v>
      </c>
      <c r="LB224" s="4">
        <f t="shared" ca="1" si="2851"/>
        <v>5.9620772813816737E-3</v>
      </c>
      <c r="LC224" s="4">
        <f t="shared" ca="1" si="2851"/>
        <v>2.6983286744416304E-3</v>
      </c>
      <c r="LD224" s="4">
        <f t="shared" ca="1" si="2851"/>
        <v>-1.6026419345738355E-2</v>
      </c>
      <c r="LE224" s="4">
        <f t="shared" ca="1" si="2851"/>
        <v>4.3141318142704735E-2</v>
      </c>
      <c r="LF224" s="4">
        <f t="shared" ca="1" si="2851"/>
        <v>7.3164684883408196E-3</v>
      </c>
      <c r="LG224" s="4">
        <f t="shared" ca="1" si="2851"/>
        <v>-1.7067501080513466E-2</v>
      </c>
      <c r="LH224" s="4">
        <f t="shared" ca="1" si="2851"/>
        <v>-1.5902468233347166E-3</v>
      </c>
      <c r="LI224" s="4">
        <f t="shared" ca="1" si="2851"/>
        <v>-9.05948109332326E-3</v>
      </c>
      <c r="LJ224" s="4">
        <f t="shared" ca="1" si="2851"/>
        <v>-5.0986290514810836E-3</v>
      </c>
      <c r="LK224" s="4">
        <f t="shared" ca="1" si="2851"/>
        <v>5.3792362781768883E-4</v>
      </c>
      <c r="LL224" s="4">
        <f t="shared" ca="1" si="2851"/>
        <v>3.2214792960878259E-3</v>
      </c>
      <c r="LM224" s="4">
        <f t="shared" ref="LM224:NX224" ca="1" si="2852">IFERROR(LN(LM16/LL16)," ")</f>
        <v>4.8128435147541575E-3</v>
      </c>
      <c r="LN224" s="4">
        <f t="shared" ca="1" si="2852"/>
        <v>3.1957417344243475E-3</v>
      </c>
      <c r="LO224" s="4">
        <f t="shared" ca="1" si="2852"/>
        <v>2.3901219717202219E-3</v>
      </c>
      <c r="LP224" s="4">
        <f t="shared" ca="1" si="2852"/>
        <v>-2.2533142212287926E-2</v>
      </c>
      <c r="LQ224" s="4">
        <f t="shared" ca="1" si="2852"/>
        <v>3.7909604025473239E-3</v>
      </c>
      <c r="LR224" s="4">
        <f t="shared" ca="1" si="2852"/>
        <v>2.2713067239233435E-2</v>
      </c>
      <c r="LS224" s="4">
        <f t="shared" ca="1" si="2852"/>
        <v>-3.4949793687670365E-2</v>
      </c>
      <c r="LT224" s="4">
        <f t="shared" ca="1" si="2852"/>
        <v>-1.2942491001364615E-2</v>
      </c>
      <c r="LU224" s="4">
        <f t="shared" ca="1" si="2852"/>
        <v>-4.5649314665648838E-2</v>
      </c>
      <c r="LV224" s="4">
        <f t="shared" ca="1" si="2852"/>
        <v>-4.358181906229372E-2</v>
      </c>
      <c r="LW224" s="4">
        <f t="shared" ca="1" si="2852"/>
        <v>-7.9099895234913294E-3</v>
      </c>
      <c r="LX224" s="4">
        <f t="shared" ca="1" si="2852"/>
        <v>-9.2053426957767852E-3</v>
      </c>
      <c r="LY224" s="4">
        <f t="shared" ca="1" si="2852"/>
        <v>-1.8512809977229861E-3</v>
      </c>
      <c r="LZ224" s="4">
        <f t="shared" ca="1" si="2852"/>
        <v>1.0751140263599846E-2</v>
      </c>
      <c r="MA224" s="4">
        <f t="shared" ca="1" si="2852"/>
        <v>6.1087356817181629E-4</v>
      </c>
      <c r="MB224" s="4">
        <f t="shared" ca="1" si="2852"/>
        <v>-1.445511867951286E-2</v>
      </c>
      <c r="MC224" s="4">
        <f t="shared" ca="1" si="2852"/>
        <v>-1.5925395120323291E-2</v>
      </c>
      <c r="MD224" s="4">
        <f t="shared" ca="1" si="2852"/>
        <v>-2.2057673981899155E-3</v>
      </c>
      <c r="ME224" s="4">
        <f t="shared" ca="1" si="2852"/>
        <v>1.1292466298172026E-2</v>
      </c>
      <c r="MF224" s="4">
        <f t="shared" ca="1" si="2852"/>
        <v>4.0466981293098385E-3</v>
      </c>
      <c r="MG224" s="4">
        <f t="shared" ca="1" si="2852"/>
        <v>1.5107424681085495E-2</v>
      </c>
      <c r="MH224" s="4">
        <f t="shared" ca="1" si="2852"/>
        <v>-8.9135368085641441E-3</v>
      </c>
      <c r="MI224" s="4">
        <f t="shared" ca="1" si="2852"/>
        <v>2.4668529315165872E-3</v>
      </c>
      <c r="MJ224" s="4">
        <f t="shared" ca="1" si="2852"/>
        <v>1.8461543705056804E-3</v>
      </c>
      <c r="MK224" s="4">
        <f t="shared" ca="1" si="2852"/>
        <v>7.350722225463303E-3</v>
      </c>
      <c r="ML224" s="4">
        <f t="shared" ca="1" si="2852"/>
        <v>1.1227549287693529E-2</v>
      </c>
      <c r="MM224" s="4">
        <f t="shared" ca="1" si="2852"/>
        <v>-6.0368248135802974E-4</v>
      </c>
      <c r="MN224" s="4">
        <f t="shared" ca="1" si="2852"/>
        <v>1.1706572232160085E-2</v>
      </c>
      <c r="MO224" s="4">
        <f t="shared" ca="1" si="2852"/>
        <v>1.86258156170757E-2</v>
      </c>
      <c r="MP224" s="4">
        <f t="shared" ca="1" si="2852"/>
        <v>-2.0524856934193971E-3</v>
      </c>
      <c r="MQ224" s="4">
        <f t="shared" ca="1" si="2852"/>
        <v>9.9299881365137281E-3</v>
      </c>
      <c r="MR224" s="4">
        <f t="shared" ca="1" si="2852"/>
        <v>-1.5227234190428906E-2</v>
      </c>
      <c r="MS224" s="4">
        <f t="shared" ca="1" si="2852"/>
        <v>6.7637370045183567E-3</v>
      </c>
      <c r="MT224" s="4">
        <f t="shared" ca="1" si="2852"/>
        <v>7.5912773312249091E-3</v>
      </c>
      <c r="MU224" s="4">
        <f t="shared" ca="1" si="2852"/>
        <v>2.614380574070672E-3</v>
      </c>
      <c r="MV224" s="4">
        <f t="shared" ca="1" si="2852"/>
        <v>2.1808611824372104E-2</v>
      </c>
      <c r="MW224" s="4">
        <f t="shared" ca="1" si="2852"/>
        <v>-2.0359126137918931E-2</v>
      </c>
      <c r="MX224" s="4">
        <f t="shared" ca="1" si="2852"/>
        <v>-2.3447733081572577E-2</v>
      </c>
      <c r="MY224" s="4">
        <f t="shared" ca="1" si="2852"/>
        <v>-1.4638050767151833E-2</v>
      </c>
      <c r="MZ224" s="4">
        <f t="shared" ca="1" si="2852"/>
        <v>1.8485916991781128E-2</v>
      </c>
      <c r="NA224" s="4">
        <f t="shared" ca="1" si="2852"/>
        <v>1.3789275261477571E-2</v>
      </c>
      <c r="NB224" s="4">
        <f t="shared" ca="1" si="2852"/>
        <v>7.2579793137715681E-3</v>
      </c>
      <c r="NC224" s="4">
        <f t="shared" ca="1" si="2852"/>
        <v>8.6406067540266522E-3</v>
      </c>
      <c r="ND224" s="4">
        <f t="shared" ca="1" si="2852"/>
        <v>1.3388606203990626E-2</v>
      </c>
      <c r="NE224" s="4">
        <f t="shared" ca="1" si="2852"/>
        <v>3.107786086586141E-3</v>
      </c>
      <c r="NF224" s="4">
        <f t="shared" ca="1" si="2852"/>
        <v>-4.240289038885639E-3</v>
      </c>
      <c r="NG224" s="4">
        <f t="shared" ca="1" si="2852"/>
        <v>5.0861935021276807E-3</v>
      </c>
      <c r="NH224" s="4">
        <f t="shared" ca="1" si="2852"/>
        <v>1.2325085992620253E-2</v>
      </c>
      <c r="NI224" s="4">
        <f t="shared" ca="1" si="2852"/>
        <v>5.8293017255501203E-3</v>
      </c>
      <c r="NJ224" s="4">
        <f t="shared" ca="1" si="2852"/>
        <v>8.269065860923441E-3</v>
      </c>
      <c r="NK224" s="4">
        <f t="shared" ca="1" si="2852"/>
        <v>-1.6483520215748687E-3</v>
      </c>
      <c r="NL224" s="4">
        <f t="shared" ca="1" si="2852"/>
        <v>1.0938036314283096E-2</v>
      </c>
      <c r="NM224" s="4">
        <f t="shared" ca="1" si="2852"/>
        <v>-7.370034724734899E-3</v>
      </c>
      <c r="NN224" s="4">
        <f t="shared" ca="1" si="2852"/>
        <v>-2.160150458014759E-2</v>
      </c>
      <c r="NO224" s="4">
        <f t="shared" ca="1" si="2852"/>
        <v>-3.927073770609215E-3</v>
      </c>
      <c r="NP224" s="4">
        <f t="shared" ca="1" si="2852"/>
        <v>1.9654646226159342E-3</v>
      </c>
      <c r="NQ224" s="4">
        <f t="shared" ca="1" si="2852"/>
        <v>-8.4186899878936714E-4</v>
      </c>
      <c r="NR224" s="4">
        <f t="shared" ca="1" si="2852"/>
        <v>-1.6858672158115734E-3</v>
      </c>
      <c r="NS224" s="4">
        <f t="shared" ca="1" si="2852"/>
        <v>-7.9051795071132611E-3</v>
      </c>
      <c r="NT224" s="4">
        <f t="shared" ca="1" si="2852"/>
        <v>1.9821612039912025E-3</v>
      </c>
      <c r="NU224" s="4">
        <f t="shared" ca="1" si="2852"/>
        <v>-2.3759526127354554E-2</v>
      </c>
      <c r="NV224" s="4">
        <f t="shared" ca="1" si="2852"/>
        <v>-6.6850997403983285E-3</v>
      </c>
      <c r="NW224" s="4">
        <f t="shared" ca="1" si="2852"/>
        <v>-8.7527357885515281E-4</v>
      </c>
      <c r="NX224" s="4">
        <f t="shared" ca="1" si="2852"/>
        <v>-1.4604939064604664E-3</v>
      </c>
      <c r="NY224" s="4">
        <f t="shared" ref="NY224:QJ224" ca="1" si="2853">IFERROR(LN(NY16/NX16)," ")</f>
        <v>0</v>
      </c>
      <c r="NZ224" s="4">
        <f t="shared" ca="1" si="2853"/>
        <v>2.6273551823807135E-3</v>
      </c>
      <c r="OA224" s="4">
        <f t="shared" ca="1" si="2853"/>
        <v>-4.67563680559959E-3</v>
      </c>
      <c r="OB224" s="4">
        <f t="shared" ca="1" si="2853"/>
        <v>-1.9222830560181252E-2</v>
      </c>
      <c r="OC224" s="4">
        <f t="shared" ca="1" si="2853"/>
        <v>1.9808482114255805E-2</v>
      </c>
      <c r="OD224" s="4">
        <f t="shared" ca="1" si="2853"/>
        <v>-2.0512827705571383E-3</v>
      </c>
      <c r="OE224" s="4">
        <f t="shared" ca="1" si="2853"/>
        <v>-3.2496524683331564E-2</v>
      </c>
      <c r="OF224" s="4">
        <f t="shared" ca="1" si="2853"/>
        <v>-1.3423020332140661E-2</v>
      </c>
      <c r="OG224" s="4">
        <f t="shared" ca="1" si="2853"/>
        <v>-6.4047241343853256E-2</v>
      </c>
      <c r="OH224" s="4">
        <f t="shared" ca="1" si="2853"/>
        <v>-8.880176756859098E-3</v>
      </c>
      <c r="OI224" s="4">
        <f t="shared" ca="1" si="2853"/>
        <v>-5.9902220109046618E-2</v>
      </c>
      <c r="OJ224" s="4">
        <f t="shared" ca="1" si="2853"/>
        <v>8.7306299282652478E-3</v>
      </c>
      <c r="OK224" s="4">
        <f t="shared" ca="1" si="2853"/>
        <v>-9.432384343029121E-3</v>
      </c>
      <c r="OL224" s="4">
        <f t="shared" ca="1" si="2853"/>
        <v>1.670766327144221E-2</v>
      </c>
      <c r="OM224" s="4">
        <f t="shared" ca="1" si="2853"/>
        <v>-4.0505625285962132E-2</v>
      </c>
      <c r="ON224" s="4">
        <f t="shared" ca="1" si="2853"/>
        <v>-2.5193463028533383E-3</v>
      </c>
      <c r="OO224" s="4">
        <f t="shared" ca="1" si="2853"/>
        <v>2.9821166141776833E-2</v>
      </c>
      <c r="OP224" s="4">
        <f t="shared" ca="1" si="2853"/>
        <v>-3.3793007434751277E-2</v>
      </c>
      <c r="OQ224" s="4">
        <f t="shared" ca="1" si="2853"/>
        <v>-2.4538861747830629E-2</v>
      </c>
      <c r="OR224" s="4">
        <f t="shared" ca="1" si="2853"/>
        <v>6.2835172550845036E-3</v>
      </c>
      <c r="OS224" s="4">
        <f t="shared" ca="1" si="2853"/>
        <v>4.8544494103093846E-2</v>
      </c>
      <c r="OT224" s="4">
        <f t="shared" ca="1" si="2853"/>
        <v>-1.3072081567352662E-2</v>
      </c>
      <c r="OU224" s="4">
        <f t="shared" ca="1" si="2853"/>
        <v>1.9370212952814353E-2</v>
      </c>
      <c r="OV224" s="4">
        <f t="shared" ca="1" si="2853"/>
        <v>-1.2989475246086584E-2</v>
      </c>
      <c r="OW224" s="4">
        <f t="shared" ca="1" si="2853"/>
        <v>1.054491317661504E-2</v>
      </c>
      <c r="OX224" s="4">
        <f t="shared" ca="1" si="2853"/>
        <v>-3.497114915865191E-4</v>
      </c>
      <c r="OY224" s="4">
        <f t="shared" ca="1" si="2853"/>
        <v>-2.1567037096885275E-2</v>
      </c>
      <c r="OZ224" s="4">
        <f t="shared" ca="1" si="2853"/>
        <v>-1.2225970337865925E-2</v>
      </c>
      <c r="PA224" s="4">
        <f t="shared" ca="1" si="2853"/>
        <v>7.2098365667497503E-3</v>
      </c>
      <c r="PB224" s="4">
        <f t="shared" ca="1" si="2853"/>
        <v>3.5855183625968633E-3</v>
      </c>
      <c r="PC224" s="4">
        <f t="shared" ca="1" si="2853"/>
        <v>2.7186140304156781E-2</v>
      </c>
      <c r="PD224" s="4">
        <f t="shared" ca="1" si="2853"/>
        <v>-8.0434075891975855E-3</v>
      </c>
      <c r="PE224" s="4">
        <f t="shared" ca="1" si="2853"/>
        <v>2.8050509276084604E-3</v>
      </c>
      <c r="PF224" s="4">
        <f t="shared" ca="1" si="2853"/>
        <v>3.306086226088821E-2</v>
      </c>
      <c r="PG224" s="4">
        <f t="shared" ca="1" si="2853"/>
        <v>2.8387279325385737E-2</v>
      </c>
      <c r="PH224" s="4">
        <f t="shared" ca="1" si="2853"/>
        <v>6.2366852406623161E-3</v>
      </c>
      <c r="PI224" s="4">
        <f t="shared" ca="1" si="2853"/>
        <v>-1.6496579973491292E-2</v>
      </c>
      <c r="PJ224" s="4">
        <f t="shared" ca="1" si="2853"/>
        <v>-5.3369039281877181E-3</v>
      </c>
      <c r="PK224" s="4">
        <f t="shared" ca="1" si="2853"/>
        <v>-1.0038481686221788E-3</v>
      </c>
      <c r="PL224" s="4">
        <f t="shared" ca="1" si="2853"/>
        <v>-3.6894222631273003E-3</v>
      </c>
      <c r="PM224" s="4">
        <f t="shared" ca="1" si="2853"/>
        <v>-3.1401897548142876E-2</v>
      </c>
      <c r="PN224" s="4">
        <f t="shared" ca="1" si="2853"/>
        <v>-1.3966707481708193E-2</v>
      </c>
      <c r="PO224" s="4">
        <f t="shared" ca="1" si="2853"/>
        <v>1.5698909543103833E-2</v>
      </c>
      <c r="PP224" s="4">
        <f t="shared" ca="1" si="2853"/>
        <v>1.3409174614966895E-2</v>
      </c>
      <c r="PQ224" s="4">
        <f t="shared" ca="1" si="2853"/>
        <v>-8.230499136515591E-3</v>
      </c>
      <c r="PR224" s="4">
        <f t="shared" ca="1" si="2853"/>
        <v>-3.077165866675366E-2</v>
      </c>
      <c r="PS224" s="4">
        <f t="shared" ca="1" si="2853"/>
        <v>-1.0710562938181978E-2</v>
      </c>
      <c r="PT224" s="4">
        <f t="shared" ca="1" si="2853"/>
        <v>-3.1725541321746376E-2</v>
      </c>
      <c r="PU224" s="4">
        <f t="shared" ca="1" si="2853"/>
        <v>2.6326931844973887E-2</v>
      </c>
      <c r="PV224" s="4">
        <f t="shared" ca="1" si="2853"/>
        <v>-7.2202169201658747E-4</v>
      </c>
      <c r="PW224" s="4">
        <f t="shared" ca="1" si="2853"/>
        <v>-1.0840109462583367E-3</v>
      </c>
      <c r="PX224" s="4">
        <f t="shared" ca="1" si="2853"/>
        <v>-1.2368291534022803E-2</v>
      </c>
      <c r="PY224" s="4">
        <f t="shared" ca="1" si="2853"/>
        <v>2.5589485723975531E-3</v>
      </c>
      <c r="PZ224" s="4">
        <f t="shared" ca="1" si="2853"/>
        <v>-1.1013327177983052E-2</v>
      </c>
      <c r="QA224" s="4">
        <f t="shared" ca="1" si="2853"/>
        <v>2.0461071871340025E-2</v>
      </c>
      <c r="QB224" s="4">
        <f t="shared" ca="1" si="2853"/>
        <v>-1.0543635213994021E-2</v>
      </c>
      <c r="QC224" s="4">
        <f t="shared" ca="1" si="2853"/>
        <v>4.3275123488331922E-2</v>
      </c>
      <c r="QD224" s="4">
        <f t="shared" ca="1" si="2853"/>
        <v>-3.5063149527355172E-3</v>
      </c>
      <c r="QE224" s="4">
        <f t="shared" ca="1" si="2853"/>
        <v>-1.2725516371505633E-2</v>
      </c>
      <c r="QF224" s="4">
        <f t="shared" ca="1" si="2853"/>
        <v>8.1488493440937827E-3</v>
      </c>
      <c r="QG224" s="4">
        <f t="shared" ca="1" si="2853"/>
        <v>8.4329382391869698E-3</v>
      </c>
      <c r="QH224" s="4">
        <f t="shared" ca="1" si="2853"/>
        <v>-1.6937596162021198E-2</v>
      </c>
      <c r="QI224" s="4">
        <f t="shared" ca="1" si="2853"/>
        <v>2.4880055485811312E-3</v>
      </c>
      <c r="QJ224" s="4">
        <f t="shared" ca="1" si="2853"/>
        <v>4.9575172355269433E-3</v>
      </c>
      <c r="QK224" s="4">
        <f t="shared" ref="QK224:SV224" ca="1" si="2854">IFERROR(LN(QK16/QJ16)," ")</f>
        <v>-1.7677218674267082E-3</v>
      </c>
      <c r="QL224" s="4">
        <f t="shared" ca="1" si="2854"/>
        <v>-1.6771133501969102E-2</v>
      </c>
      <c r="QM224" s="4">
        <f t="shared" ca="1" si="2854"/>
        <v>-3.5990642821459113E-4</v>
      </c>
      <c r="QN224" s="4">
        <f t="shared" ca="1" si="2854"/>
        <v>3.2929156806774801E-2</v>
      </c>
      <c r="QO224" s="4">
        <f t="shared" ca="1" si="2854"/>
        <v>-5.9388820842823081E-3</v>
      </c>
      <c r="QP224" s="4">
        <f t="shared" ca="1" si="2854"/>
        <v>2.3888967074464293E-2</v>
      </c>
      <c r="QQ224" s="4">
        <f t="shared" ca="1" si="2854"/>
        <v>8.5164881979812278E-3</v>
      </c>
      <c r="QR224" s="4">
        <f t="shared" ca="1" si="2854"/>
        <v>-8.5164881979812729E-3</v>
      </c>
      <c r="QS224" s="4">
        <f t="shared" ca="1" si="2854"/>
        <v>1.367521580639804E-3</v>
      </c>
      <c r="QT224" s="4">
        <f t="shared" ca="1" si="2854"/>
        <v>-4.7945297324512573E-3</v>
      </c>
      <c r="QU224" s="4">
        <f t="shared" ca="1" si="2854"/>
        <v>9.2261033732926323E-3</v>
      </c>
      <c r="QV224" s="4">
        <f t="shared" ca="1" si="2854"/>
        <v>-9.5694510161506725E-3</v>
      </c>
      <c r="QW224" s="4">
        <f t="shared" ca="1" si="2854"/>
        <v>8.5485218820435648E-3</v>
      </c>
      <c r="QX224" s="4">
        <f t="shared" ca="1" si="2854"/>
        <v>-6.1475603445052948E-3</v>
      </c>
      <c r="QY224" s="4">
        <f t="shared" ca="1" si="2854"/>
        <v>-1.102319119117964E-2</v>
      </c>
      <c r="QZ224" s="4">
        <f t="shared" ca="1" si="2854"/>
        <v>-1.0445777432162026E-2</v>
      </c>
      <c r="RA224" s="4">
        <f t="shared" ca="1" si="2854"/>
        <v>-2.1582298877072206E-2</v>
      </c>
      <c r="RB224" s="4">
        <f t="shared" ca="1" si="2854"/>
        <v>-7.5390771731659754E-3</v>
      </c>
      <c r="RC224" s="4">
        <f t="shared" ca="1" si="2854"/>
        <v>1.2177800923708879E-2</v>
      </c>
      <c r="RD224" s="4">
        <f t="shared" ca="1" si="2854"/>
        <v>5.3257715088889847E-3</v>
      </c>
      <c r="RE224" s="4">
        <f t="shared" ca="1" si="2854"/>
        <v>-6.038022251250102E-3</v>
      </c>
      <c r="RF224" s="4">
        <f t="shared" ca="1" si="2854"/>
        <v>2.0801032026234675E-2</v>
      </c>
      <c r="RG224" s="4">
        <f t="shared" ca="1" si="2854"/>
        <v>1.0462075932475717E-3</v>
      </c>
      <c r="RH224" s="4">
        <f t="shared" ca="1" si="2854"/>
        <v>1.7620079280962549E-2</v>
      </c>
      <c r="RI224" s="4">
        <f t="shared" ca="1" si="2854"/>
        <v>-4.118056608917486E-3</v>
      </c>
      <c r="RJ224" s="4">
        <f t="shared" ca="1" si="2854"/>
        <v>-2.7895811636946467E-2</v>
      </c>
      <c r="RK224" s="4">
        <f t="shared" ca="1" si="2854"/>
        <v>8.8013241970365669E-3</v>
      </c>
      <c r="RL224" s="4">
        <f t="shared" ca="1" si="2854"/>
        <v>4.546257174617061E-3</v>
      </c>
      <c r="RM224" s="4">
        <f t="shared" ca="1" si="2854"/>
        <v>1.2482825056015971E-2</v>
      </c>
      <c r="RN224" s="4">
        <f t="shared" ca="1" si="2854"/>
        <v>1.1647956290272987E-2</v>
      </c>
      <c r="RO224" s="4">
        <f t="shared" ca="1" si="2854"/>
        <v>1.0503230556415692E-2</v>
      </c>
      <c r="RP224" s="4">
        <f t="shared" ca="1" si="2854"/>
        <v>-1.9054676545198636E-2</v>
      </c>
      <c r="RQ224" s="4">
        <f t="shared" ca="1" si="2854"/>
        <v>9.9129165871040346E-3</v>
      </c>
      <c r="RR224" s="4">
        <f t="shared" ca="1" si="2854"/>
        <v>4.3267980248515484E-2</v>
      </c>
      <c r="RS224" s="4">
        <f t="shared" ca="1" si="2854"/>
        <v>2.6676818963817947E-2</v>
      </c>
      <c r="RT224" s="4">
        <f t="shared" ca="1" si="2854"/>
        <v>5.0617001458598465E-3</v>
      </c>
      <c r="RU224" s="4">
        <f t="shared" ca="1" si="2854"/>
        <v>9.1095337029788084E-3</v>
      </c>
      <c r="RV224" s="4">
        <f t="shared" ca="1" si="2854"/>
        <v>2.0734148316631784E-2</v>
      </c>
      <c r="RW224" s="4">
        <f t="shared" ca="1" si="2854"/>
        <v>-1.5432405038811639E-2</v>
      </c>
      <c r="RX224" s="4">
        <f t="shared" ca="1" si="2854"/>
        <v>8.0545664698275701E-3</v>
      </c>
      <c r="RY224" s="4">
        <f t="shared" ca="1" si="2854"/>
        <v>-1.4294836329912108E-2</v>
      </c>
      <c r="RZ224" s="4">
        <f t="shared" ca="1" si="2854"/>
        <v>-1.5661710327449462E-3</v>
      </c>
      <c r="SA224" s="4">
        <f t="shared" ca="1" si="2854"/>
        <v>3.1298930089277868E-3</v>
      </c>
      <c r="SB224" s="4">
        <f t="shared" ca="1" si="2854"/>
        <v>-1.1946071018400556E-2</v>
      </c>
      <c r="SC224" s="4">
        <f t="shared" ca="1" si="2854"/>
        <v>-1.3692301161614021E-2</v>
      </c>
      <c r="SD224" s="4">
        <f t="shared" ca="1" si="2854"/>
        <v>7.0287829308431689E-3</v>
      </c>
      <c r="SE224" s="4">
        <f t="shared" ca="1" si="2854"/>
        <v>-3.5082160044475888E-3</v>
      </c>
      <c r="SF224" s="4">
        <f t="shared" ca="1" si="2854"/>
        <v>1.8360756375906624E-2</v>
      </c>
      <c r="SG224" s="4">
        <f t="shared" ca="1" si="2854"/>
        <v>-1.9319682452264404E-2</v>
      </c>
      <c r="SH224" s="4">
        <f t="shared" ca="1" si="2854"/>
        <v>-1.319832453473512E-2</v>
      </c>
      <c r="SI224" s="4">
        <f t="shared" ca="1" si="2854"/>
        <v>2.5889982099054033E-3</v>
      </c>
      <c r="SJ224" s="4">
        <f t="shared" ca="1" si="2854"/>
        <v>1.1248712535870667E-2</v>
      </c>
      <c r="SK224" s="4">
        <f t="shared" ca="1" si="2854"/>
        <v>-1.1571970983812472E-2</v>
      </c>
      <c r="SL224" s="4">
        <f t="shared" ca="1" si="2854"/>
        <v>-3.2531207705495911E-2</v>
      </c>
      <c r="SM224" s="4">
        <f t="shared" ca="1" si="2854"/>
        <v>-2.1949218151840304E-2</v>
      </c>
      <c r="SN224" s="4">
        <f t="shared" ca="1" si="2854"/>
        <v>-3.4147174653122398E-4</v>
      </c>
      <c r="SO224" s="4">
        <f t="shared" ca="1" si="2854"/>
        <v>-5.8229313355790289E-3</v>
      </c>
      <c r="SP224" s="4">
        <f t="shared" ca="1" si="2854"/>
        <v>1.3731550389696069E-3</v>
      </c>
      <c r="SQ224" s="4">
        <f t="shared" ca="1" si="2854"/>
        <v>-2.4658307861461167E-2</v>
      </c>
      <c r="SR224" s="4">
        <f t="shared" ca="1" si="2854"/>
        <v>3.51555637299703E-4</v>
      </c>
      <c r="SS224" s="4">
        <f t="shared" ca="1" si="2854"/>
        <v>5.9576135559650783E-3</v>
      </c>
      <c r="ST224" s="4">
        <f t="shared" ca="1" si="2854"/>
        <v>-4.2016868537000807E-3</v>
      </c>
      <c r="SU224" s="4">
        <f t="shared" ca="1" si="2854"/>
        <v>9.0814455782412141E-3</v>
      </c>
      <c r="SV224" s="4">
        <f t="shared" ca="1" si="2854"/>
        <v>1.4155251026784185E-2</v>
      </c>
      <c r="SW224" s="4">
        <f t="shared" ref="SW224:VH224" ca="1" si="2855">IFERROR(LN(SW16/SV16)," ")</f>
        <v>-4.4665939230348192E-3</v>
      </c>
      <c r="SX224" s="4">
        <f t="shared" ca="1" si="2855"/>
        <v>-1.282291006131682E-2</v>
      </c>
      <c r="SY224" s="4">
        <f t="shared" ca="1" si="2855"/>
        <v>1.0754656997257887E-2</v>
      </c>
      <c r="SZ224" s="4">
        <f t="shared" ca="1" si="2855"/>
        <v>-1.1452493731787864E-2</v>
      </c>
      <c r="TA224" s="4">
        <f t="shared" ca="1" si="2855"/>
        <v>-9.1164726758687312E-3</v>
      </c>
      <c r="TB224" s="4">
        <f t="shared" ca="1" si="2855"/>
        <v>-9.2003479831144312E-3</v>
      </c>
      <c r="TC224" s="4">
        <f t="shared" ca="1" si="2855"/>
        <v>8.1430791621613461E-3</v>
      </c>
      <c r="TD224" s="4">
        <f t="shared" ca="1" si="2855"/>
        <v>4.2223848798482611E-3</v>
      </c>
      <c r="TE224" s="4">
        <f t="shared" ca="1" si="2855"/>
        <v>1.7058725237483925E-2</v>
      </c>
      <c r="TF224" s="4">
        <f t="shared" ca="1" si="2855"/>
        <v>-3.1114977566334919E-3</v>
      </c>
      <c r="TG224" s="4">
        <f t="shared" ca="1" si="2855"/>
        <v>1.1019395249610698E-2</v>
      </c>
      <c r="TH224" s="4">
        <f t="shared" ca="1" si="2855"/>
        <v>-1.2405396857487741E-2</v>
      </c>
      <c r="TI224" s="4">
        <f t="shared" ca="1" si="2855"/>
        <v>-2.7777795639022749E-3</v>
      </c>
      <c r="TJ224" s="4">
        <f t="shared" ca="1" si="2855"/>
        <v>-3.8320896920975111E-3</v>
      </c>
      <c r="TK224" s="4">
        <f t="shared" ca="1" si="2855"/>
        <v>-3.4965070587293142E-3</v>
      </c>
      <c r="TL224" s="4">
        <f t="shared" ca="1" si="2855"/>
        <v>-1.7668304133313915E-2</v>
      </c>
      <c r="TM224" s="4">
        <f t="shared" ca="1" si="2855"/>
        <v>-1.4724633069236204E-2</v>
      </c>
      <c r="TN224" s="4">
        <f t="shared" ca="1" si="2855"/>
        <v>-1.4482261763647637E-3</v>
      </c>
      <c r="TO224" s="4">
        <f t="shared" ca="1" si="2855"/>
        <v>-1.5702349284847948E-2</v>
      </c>
      <c r="TP224" s="4">
        <f t="shared" ca="1" si="2855"/>
        <v>3.6737734192407189E-3</v>
      </c>
      <c r="TQ224" s="4">
        <f t="shared" ca="1" si="2855"/>
        <v>1.057824928796073E-2</v>
      </c>
      <c r="TR224" s="4">
        <f t="shared" ca="1" si="2855"/>
        <v>-6.5526262851549463E-3</v>
      </c>
      <c r="TS224" s="4">
        <f t="shared" ca="1" si="2855"/>
        <v>-2.5149254454099008E-2</v>
      </c>
      <c r="TT224" s="4">
        <f t="shared" ca="1" si="2855"/>
        <v>-3.0034570832185224E-2</v>
      </c>
      <c r="TU224" s="4">
        <f t="shared" ca="1" si="2855"/>
        <v>1.1571843142791783E-3</v>
      </c>
      <c r="TV224" s="4">
        <f t="shared" ca="1" si="2855"/>
        <v>4.6153928084011831E-3</v>
      </c>
      <c r="TW224" s="4">
        <f t="shared" ca="1" si="2855"/>
        <v>3.8365624871131534E-4</v>
      </c>
      <c r="TX224" s="4">
        <f t="shared" ca="1" si="2855"/>
        <v>9.1638671067910109E-3</v>
      </c>
      <c r="TY224" s="4">
        <f t="shared" ca="1" si="2855"/>
        <v>2.6258072752322899E-2</v>
      </c>
      <c r="TZ224" s="4">
        <f t="shared" ca="1" si="2855"/>
        <v>3.7016472752853441E-4</v>
      </c>
      <c r="UA224" s="4">
        <f t="shared" ca="1" si="2855"/>
        <v>-4.451045924259424E-3</v>
      </c>
      <c r="UB224" s="4">
        <f t="shared" ca="1" si="2855"/>
        <v>-5.2180513477655599E-3</v>
      </c>
      <c r="UC224" s="4">
        <f t="shared" ca="1" si="2855"/>
        <v>8.5581917698853722E-3</v>
      </c>
      <c r="UD224" s="4">
        <f t="shared" ca="1" si="2855"/>
        <v>2.3073720951232831E-2</v>
      </c>
      <c r="UE224" s="4">
        <f t="shared" ca="1" si="2855"/>
        <v>-1.128721249553249E-2</v>
      </c>
      <c r="UF224" s="4">
        <f t="shared" ca="1" si="2855"/>
        <v>-1.289864944150724E-2</v>
      </c>
      <c r="UG224" s="4">
        <f t="shared" ca="1" si="2855"/>
        <v>-2.4405190991904992E-2</v>
      </c>
      <c r="UH224" s="4">
        <f t="shared" ca="1" si="2855"/>
        <v>-2.8529305749105997E-2</v>
      </c>
      <c r="UI224" s="4">
        <f t="shared" ca="1" si="2855"/>
        <v>-3.9185003117296995E-3</v>
      </c>
      <c r="UJ224" s="4">
        <f t="shared" ca="1" si="2855"/>
        <v>3.1360276583478975E-3</v>
      </c>
      <c r="UK224" s="4">
        <f t="shared" ca="1" si="2855"/>
        <v>2.2063987758516861E-2</v>
      </c>
      <c r="UL224" s="4">
        <f t="shared" ca="1" si="2855"/>
        <v>-3.7048495261005801E-2</v>
      </c>
      <c r="UM224" s="4">
        <f t="shared" ca="1" si="2855"/>
        <v>2.0449001974567619E-2</v>
      </c>
      <c r="UN224" s="4">
        <f t="shared" ca="1" si="2855"/>
        <v>2.4986885193342627E-2</v>
      </c>
      <c r="UO224" s="4">
        <f t="shared" ca="1" si="2855"/>
        <v>2.2753138371353837E-3</v>
      </c>
      <c r="UP224" s="4">
        <f t="shared" ca="1" si="2855"/>
        <v>4.517613782887573E-2</v>
      </c>
      <c r="UQ224" s="4">
        <f t="shared" ca="1" si="2855"/>
        <v>2.8552974687808569E-2</v>
      </c>
      <c r="UR224" s="4">
        <f t="shared" ca="1" si="2855"/>
        <v>-3.1718088265294949E-3</v>
      </c>
      <c r="US224" s="4">
        <f t="shared" ca="1" si="2855"/>
        <v>-6.0187825525834186E-3</v>
      </c>
      <c r="UT224" s="4">
        <f t="shared" ca="1" si="2855"/>
        <v>-9.6343296504440047E-3</v>
      </c>
      <c r="UU224" s="4">
        <f t="shared" ca="1" si="2855"/>
        <v>-1.2991882484881609E-2</v>
      </c>
      <c r="UV224" s="4">
        <f t="shared" ca="1" si="2855"/>
        <v>5.4338115949527756E-3</v>
      </c>
      <c r="UW224" s="4">
        <f t="shared" ca="1" si="2855"/>
        <v>7.2228244382408911E-4</v>
      </c>
      <c r="UX224" s="4">
        <f t="shared" ca="1" si="2855"/>
        <v>5.3420993129260505E-2</v>
      </c>
      <c r="UY224" s="4">
        <f t="shared" ca="1" si="2855"/>
        <v>1.3596402517099355E-2</v>
      </c>
      <c r="UZ224" s="4">
        <f t="shared" ca="1" si="2855"/>
        <v>-2.7045317364190412E-3</v>
      </c>
      <c r="VA224" s="4">
        <f t="shared" ca="1" si="2855"/>
        <v>1.4785215571217961E-2</v>
      </c>
      <c r="VB224" s="4">
        <f t="shared" ca="1" si="2855"/>
        <v>1.0001667778240567E-3</v>
      </c>
      <c r="VC224" s="4">
        <f t="shared" ca="1" si="2855"/>
        <v>-1.1731322742489808E-2</v>
      </c>
      <c r="VD224" s="4">
        <f t="shared" ca="1" si="2855"/>
        <v>-1.0119751243122402E-3</v>
      </c>
      <c r="VE224" s="4">
        <f t="shared" ca="1" si="2855"/>
        <v>3.3692754245324267E-3</v>
      </c>
      <c r="VF224" s="4">
        <f t="shared" ca="1" si="2855"/>
        <v>-5.7345409300053555E-3</v>
      </c>
      <c r="VG224" s="4">
        <f t="shared" ca="1" si="2855"/>
        <v>-1.0154003241696812E-3</v>
      </c>
      <c r="VH224" s="4">
        <f t="shared" ca="1" si="2855"/>
        <v>2.6070995313880359E-2</v>
      </c>
      <c r="VI224" s="4">
        <f t="shared" ref="VI224:XT224" ca="1" si="2856">IFERROR(LN(VI16/VH16)," ")</f>
        <v>5.9210699304515146E-3</v>
      </c>
      <c r="VJ224" s="4">
        <f t="shared" ca="1" si="2856"/>
        <v>1.5297287721363134E-2</v>
      </c>
      <c r="VK224" s="4">
        <f t="shared" ca="1" si="2856"/>
        <v>-4.5322188295566458E-3</v>
      </c>
      <c r="VL224" s="4">
        <f t="shared" ca="1" si="2856"/>
        <v>-7.8176293910535103E-3</v>
      </c>
      <c r="VM224" s="4">
        <f t="shared" ca="1" si="2856"/>
        <v>-1.6363937541296748E-3</v>
      </c>
      <c r="VN224" s="4">
        <f t="shared" ca="1" si="2856"/>
        <v>4.2490666968815075E-3</v>
      </c>
      <c r="VO224" s="4">
        <f t="shared" ca="1" si="2856"/>
        <v>9.737175277858244E-3</v>
      </c>
      <c r="VP224" s="4">
        <f t="shared" ca="1" si="2856"/>
        <v>-3.5592983701295149E-3</v>
      </c>
      <c r="VQ224" s="4">
        <f t="shared" ca="1" si="2856"/>
        <v>-3.5720122409471254E-3</v>
      </c>
      <c r="VR224" s="4">
        <f t="shared" ca="1" si="2856"/>
        <v>4.1420384089708773E-2</v>
      </c>
      <c r="VS224" s="4">
        <f t="shared" ca="1" si="2856"/>
        <v>5.7609137605921817E-2</v>
      </c>
      <c r="VT224" s="4">
        <f t="shared" ca="1" si="2856"/>
        <v>-1.006819283692156E-2</v>
      </c>
      <c r="VU224" s="4">
        <f t="shared" ca="1" si="2856"/>
        <v>-5.0723665371514024E-3</v>
      </c>
      <c r="VV224" s="4">
        <f t="shared" ca="1" si="2856"/>
        <v>2.3902013172118044E-3</v>
      </c>
      <c r="VW224" s="4">
        <f t="shared" ca="1" si="2856"/>
        <v>-1.5942584617766181E-2</v>
      </c>
      <c r="VX224" s="4">
        <f t="shared" ca="1" si="2856"/>
        <v>6.6485587909902114E-3</v>
      </c>
      <c r="VY224" s="4">
        <f t="shared" ca="1" si="2856"/>
        <v>6.9038245095642929E-3</v>
      </c>
      <c r="VZ224" s="4">
        <f t="shared" ca="1" si="2856"/>
        <v>1.2780676272982091E-2</v>
      </c>
      <c r="WA224" s="4">
        <f t="shared" ca="1" si="2856"/>
        <v>-5.9084196696665859E-4</v>
      </c>
      <c r="WB224" s="4">
        <f t="shared" ca="1" si="2856"/>
        <v>1.1813350458311713E-3</v>
      </c>
      <c r="WC224" s="4">
        <f t="shared" ca="1" si="2856"/>
        <v>-6.2176366108705619E-3</v>
      </c>
      <c r="WD224" s="4">
        <f t="shared" ca="1" si="2856"/>
        <v>6.807781213421309E-3</v>
      </c>
      <c r="WE224" s="4">
        <f t="shared" ca="1" si="2856"/>
        <v>-1.0974453908267368E-2</v>
      </c>
      <c r="WF224" s="4">
        <f t="shared" ca="1" si="2856"/>
        <v>8.0202420108357979E-3</v>
      </c>
      <c r="WG224" s="4">
        <f t="shared" ca="1" si="2856"/>
        <v>1.8467474861459464E-2</v>
      </c>
      <c r="WH224" s="4">
        <f t="shared" ca="1" si="2856"/>
        <v>-7.8729084300633405E-3</v>
      </c>
      <c r="WI224" s="4">
        <f t="shared" ca="1" si="2856"/>
        <v>-1.5636843168190702E-2</v>
      </c>
      <c r="WJ224" s="4">
        <f t="shared" ca="1" si="2856"/>
        <v>-8.9245878301972236E-4</v>
      </c>
      <c r="WK224" s="4">
        <f t="shared" ca="1" si="2856"/>
        <v>-1.3483350337287101E-2</v>
      </c>
      <c r="WL224" s="4">
        <f t="shared" ca="1" si="2856"/>
        <v>-1.0614201241773541E-2</v>
      </c>
      <c r="WM224" s="4">
        <f t="shared" ca="1" si="2856"/>
        <v>-2.0949626311537142E-2</v>
      </c>
      <c r="WN224" s="4">
        <f t="shared" ca="1" si="2856"/>
        <v>-1.0012599292429701E-2</v>
      </c>
      <c r="WO224" s="4">
        <f t="shared" ca="1" si="2856"/>
        <v>-2.2036841910270067E-3</v>
      </c>
      <c r="WP224" s="4">
        <f t="shared" ca="1" si="2856"/>
        <v>1.5324772153724074E-2</v>
      </c>
      <c r="WQ224" s="4">
        <f t="shared" ca="1" si="2856"/>
        <v>1.0189990905749945E-2</v>
      </c>
      <c r="WR224" s="4">
        <f t="shared" ca="1" si="2856"/>
        <v>6.7360940561451118E-3</v>
      </c>
      <c r="WS224" s="4">
        <f t="shared" ca="1" si="2856"/>
        <v>6.387854420729519E-3</v>
      </c>
      <c r="WT224" s="4">
        <f t="shared" ca="1" si="2856"/>
        <v>1.2355136824110486E-2</v>
      </c>
      <c r="WU224" s="4">
        <f t="shared" ca="1" si="2856"/>
        <v>1.1972464764441085E-3</v>
      </c>
      <c r="WV224" s="4">
        <f t="shared" ca="1" si="2856"/>
        <v>5.3699413050070852E-3</v>
      </c>
      <c r="WW224" s="4">
        <f t="shared" ca="1" si="2856"/>
        <v>3.4506347426836385E-2</v>
      </c>
      <c r="WX224" s="4">
        <f t="shared" ca="1" si="2856"/>
        <v>-2.2675390144746611E-2</v>
      </c>
      <c r="WY224" s="4">
        <f t="shared" ca="1" si="2856"/>
        <v>-1.3617735601413328E-2</v>
      </c>
      <c r="WZ224" s="4">
        <f t="shared" ca="1" si="2856"/>
        <v>-2.387348194455467E-3</v>
      </c>
      <c r="XA224" s="4">
        <f t="shared" ca="1" si="2856"/>
        <v>-1.4445029982745109E-2</v>
      </c>
      <c r="XB224" s="4">
        <f t="shared" ca="1" si="2856"/>
        <v>1.5144634122871306E-3</v>
      </c>
      <c r="XC224" s="4">
        <f t="shared" ca="1" si="2856"/>
        <v>4.2283361095211049E-3</v>
      </c>
      <c r="XD224" s="4">
        <f t="shared" ca="1" si="2856"/>
        <v>-1.8099552452395303E-3</v>
      </c>
      <c r="XE224" s="4">
        <f t="shared" ca="1" si="2856"/>
        <v>-1.5108025233574796E-3</v>
      </c>
      <c r="XF224" s="4">
        <f t="shared" ca="1" si="2856"/>
        <v>1.6494600986767943E-2</v>
      </c>
      <c r="XG224" s="4">
        <f t="shared" ca="1" si="2856"/>
        <v>-2.6218165899208536E-2</v>
      </c>
      <c r="XH224" s="4">
        <f t="shared" ca="1" si="2856"/>
        <v>1.1536254230543649E-2</v>
      </c>
      <c r="XI224" s="4">
        <f t="shared" ca="1" si="2856"/>
        <v>2.7978015361070578E-2</v>
      </c>
      <c r="XJ224" s="4">
        <f t="shared" ca="1" si="2856"/>
        <v>5.8685447693668192E-4</v>
      </c>
      <c r="XK224" s="4">
        <f t="shared" ca="1" si="2856"/>
        <v>-3.820724706665194E-3</v>
      </c>
      <c r="XL224" s="4">
        <f t="shared" ca="1" si="2856"/>
        <v>-7.685524084830469E-3</v>
      </c>
      <c r="XM224" s="4">
        <f t="shared" ca="1" si="2856"/>
        <v>-2.6741956213018276E-3</v>
      </c>
      <c r="XN224" s="4">
        <f t="shared" ca="1" si="2856"/>
        <v>9.1811691866881002E-3</v>
      </c>
      <c r="XO224" s="4">
        <f t="shared" ca="1" si="2856"/>
        <v>-9.1811691866881488E-3</v>
      </c>
      <c r="XP224" s="4">
        <f t="shared" ca="1" si="2856"/>
        <v>1.9738451992564892E-2</v>
      </c>
      <c r="XQ224" s="4">
        <f t="shared" ca="1" si="2856"/>
        <v>8.7476314077940091E-4</v>
      </c>
      <c r="XR224" s="4">
        <f t="shared" ca="1" si="2856"/>
        <v>6.102009344868816E-3</v>
      </c>
      <c r="XS224" s="4">
        <f t="shared" ca="1" si="2856"/>
        <v>-4.9368475468688933E-3</v>
      </c>
      <c r="XT224" s="4">
        <f t="shared" ca="1" si="2856"/>
        <v>2.3022599588315547E-2</v>
      </c>
      <c r="XU224" s="4">
        <f t="shared" ref="XU224:AAF224" ca="1" si="2857">IFERROR(LN(XU16/XT16)," ")</f>
        <v>6.8046761006982179E-3</v>
      </c>
      <c r="XV224" s="4">
        <f t="shared" ca="1" si="2857"/>
        <v>8.4733799731558351E-4</v>
      </c>
      <c r="XW224" s="4">
        <f t="shared" ca="1" si="2857"/>
        <v>5.9113472630571645E-3</v>
      </c>
      <c r="XX224" s="4">
        <f t="shared" ca="1" si="2857"/>
        <v>-8.4234175975992818E-4</v>
      </c>
      <c r="XY224" s="4">
        <f t="shared" ca="1" si="2857"/>
        <v>8.1130673015311072E-3</v>
      </c>
      <c r="XZ224" s="4">
        <f t="shared" ca="1" si="2857"/>
        <v>1.9485044439037085E-3</v>
      </c>
      <c r="YA224" s="4">
        <f t="shared" ca="1" si="2857"/>
        <v>3.3314855910034193E-3</v>
      </c>
      <c r="YB224" s="4">
        <f t="shared" ca="1" si="2857"/>
        <v>-1.086815769235398E-2</v>
      </c>
      <c r="YC224" s="4">
        <f t="shared" ca="1" si="2857"/>
        <v>-7.876271378256694E-3</v>
      </c>
      <c r="YD224" s="4">
        <f t="shared" ca="1" si="2857"/>
        <v>1.680241153697145E-2</v>
      </c>
      <c r="YE224" s="4">
        <f t="shared" ca="1" si="2857"/>
        <v>5.5524709921798727E-4</v>
      </c>
      <c r="YF224" s="4">
        <f t="shared" ca="1" si="2857"/>
        <v>1.978630089884368E-2</v>
      </c>
      <c r="YG224" s="4">
        <f t="shared" ca="1" si="2857"/>
        <v>2.0469338434950236E-2</v>
      </c>
      <c r="YH224" s="4">
        <f t="shared" ca="1" si="2857"/>
        <v>-1.2339212351700081E-2</v>
      </c>
      <c r="YI224" s="4">
        <f t="shared" ca="1" si="2857"/>
        <v>-5.1413995004186523E-3</v>
      </c>
      <c r="YJ224" s="4">
        <f t="shared" ca="1" si="2857"/>
        <v>6.2204392598223177E-3</v>
      </c>
      <c r="YK224" s="4">
        <f t="shared" ca="1" si="2857"/>
        <v>1.9226226401342045E-2</v>
      </c>
      <c r="YL224" s="4">
        <f t="shared" ca="1" si="2857"/>
        <v>2.9050594839795511E-3</v>
      </c>
      <c r="YM224" s="4">
        <f t="shared" ca="1" si="2857"/>
        <v>-1.0604553248797112E-2</v>
      </c>
      <c r="YN224" s="4">
        <f t="shared" ca="1" si="2857"/>
        <v>-5.8807974882541881E-3</v>
      </c>
      <c r="YO224" s="4">
        <f t="shared" ca="1" si="2857"/>
        <v>3.7463249596213989E-3</v>
      </c>
      <c r="YP224" s="4">
        <f t="shared" ca="1" si="2857"/>
        <v>-1.3986241974739726E-2</v>
      </c>
      <c r="YQ224" s="4">
        <f t="shared" ca="1" si="2857"/>
        <v>5.1330654378547655E-3</v>
      </c>
      <c r="YR224" s="4">
        <f t="shared" ca="1" si="2857"/>
        <v>1.0454457903858979E-2</v>
      </c>
      <c r="YS224" s="4">
        <f t="shared" ca="1" si="2857"/>
        <v>6.1146009998539509E-3</v>
      </c>
      <c r="YT224" s="4">
        <f t="shared" ca="1" si="2857"/>
        <v>-2.9042105643558601E-2</v>
      </c>
      <c r="YU224" s="4">
        <f t="shared" ca="1" si="2857"/>
        <v>-8.2192243531320121E-3</v>
      </c>
      <c r="YV224" s="4">
        <f t="shared" ca="1" si="2857"/>
        <v>-1.552567920159395E-2</v>
      </c>
      <c r="YW224" s="4">
        <f t="shared" ca="1" si="2857"/>
        <v>4.4605593891214662E-3</v>
      </c>
      <c r="YX224" s="4">
        <f t="shared" ca="1" si="2857"/>
        <v>-3.5965932254714658E-2</v>
      </c>
      <c r="YY224" s="4">
        <f t="shared" ca="1" si="2857"/>
        <v>1.5734840440805059E-2</v>
      </c>
      <c r="YZ224" s="4">
        <f t="shared" ca="1" si="2857"/>
        <v>1.5211560917780234E-2</v>
      </c>
      <c r="ZA224" s="4">
        <f t="shared" ca="1" si="2857"/>
        <v>3.2997219677614022E-2</v>
      </c>
      <c r="ZB224" s="4">
        <f t="shared" ca="1" si="2857"/>
        <v>2.0348761027678412E-2</v>
      </c>
      <c r="ZC224" s="4">
        <f t="shared" ca="1" si="2857"/>
        <v>1.6820370282641869E-2</v>
      </c>
      <c r="ZD224" s="4">
        <f t="shared" ca="1" si="2857"/>
        <v>-1.3039511562011731E-3</v>
      </c>
      <c r="ZE224" s="4">
        <f t="shared" ca="1" si="2857"/>
        <v>-1.0757023574416463E-2</v>
      </c>
      <c r="ZF224" s="4">
        <f t="shared" ca="1" si="2857"/>
        <v>-2.1124908833055236E-3</v>
      </c>
      <c r="ZG224" s="4">
        <f t="shared" ca="1" si="2857"/>
        <v>-7.4290604347942157E-3</v>
      </c>
      <c r="ZH224" s="4">
        <f t="shared" ca="1" si="2857"/>
        <v>-1.4485231812079164E-2</v>
      </c>
      <c r="ZI224" s="4">
        <f t="shared" ca="1" si="2857"/>
        <v>-1.6224990038537469E-3</v>
      </c>
      <c r="ZJ224" s="4">
        <f t="shared" ca="1" si="2857"/>
        <v>-1.8962487058177626E-3</v>
      </c>
      <c r="ZK224" s="4">
        <f t="shared" ca="1" si="2857"/>
        <v>9.9825461371752678E-3</v>
      </c>
      <c r="ZL224" s="4">
        <f t="shared" ca="1" si="2857"/>
        <v>1.1742862453475418E-2</v>
      </c>
      <c r="ZM224" s="4">
        <f t="shared" ca="1" si="2857"/>
        <v>3.9719369046336151E-3</v>
      </c>
      <c r="ZN224" s="4">
        <f t="shared" ca="1" si="2857"/>
        <v>-3.4414329134118487E-3</v>
      </c>
      <c r="ZO224" s="4">
        <f t="shared" ca="1" si="2857"/>
        <v>1.5002255314487749E-2</v>
      </c>
      <c r="ZP224" s="4">
        <f t="shared" ca="1" si="2857"/>
        <v>4.4311293668995548E-3</v>
      </c>
      <c r="ZQ224" s="4">
        <f t="shared" ca="1" si="2857"/>
        <v>-6.2614344928444265E-3</v>
      </c>
      <c r="ZR224" s="4">
        <f t="shared" ca="1" si="2857"/>
        <v>7.3012058368461894E-3</v>
      </c>
      <c r="ZS224" s="4">
        <f t="shared" ca="1" si="2857"/>
        <v>1.0852819700807216E-2</v>
      </c>
      <c r="ZT224" s="4">
        <f t="shared" ca="1" si="2857"/>
        <v>7.9355337717381073E-3</v>
      </c>
      <c r="ZU224" s="4">
        <f t="shared" ca="1" si="2857"/>
        <v>1.7832128021682207E-3</v>
      </c>
      <c r="ZV224" s="4">
        <f t="shared" ca="1" si="2857"/>
        <v>-1.2034455829504213E-2</v>
      </c>
      <c r="ZW224" s="4">
        <f t="shared" ca="1" si="2857"/>
        <v>2.1155370339992839E-2</v>
      </c>
      <c r="ZX224" s="4">
        <f t="shared" ca="1" si="2857"/>
        <v>2.770433707516329E-3</v>
      </c>
      <c r="ZY224" s="4">
        <f t="shared" ca="1" si="2857"/>
        <v>-1.4950234110633209E-2</v>
      </c>
      <c r="ZZ224" s="4">
        <f t="shared" ca="1" si="2857"/>
        <v>1.3440040015404784E-2</v>
      </c>
      <c r="AAA224" s="4">
        <f t="shared" ca="1" si="2857"/>
        <v>-9.6178924141789371E-3</v>
      </c>
      <c r="AAB224" s="4">
        <f t="shared" ca="1" si="2857"/>
        <v>-1.5377032870589519E-2</v>
      </c>
      <c r="AAC224" s="4">
        <f t="shared" ca="1" si="2857"/>
        <v>-2.3270857301862036E-3</v>
      </c>
      <c r="AAD224" s="4">
        <f t="shared" ca="1" si="2857"/>
        <v>3.4600246180536941E-2</v>
      </c>
      <c r="AAE224" s="4">
        <f t="shared" ca="1" si="2857"/>
        <v>-2.7544777650894275E-3</v>
      </c>
      <c r="AAF224" s="4">
        <f t="shared" ca="1" si="2857"/>
        <v>-5.0276626769656116E-3</v>
      </c>
      <c r="AAG224" s="4">
        <f t="shared" ref="AAG224:ACR224" ca="1" si="2858">IFERROR(LN(AAG16/AAF16)," ")</f>
        <v>7.0316713636807467E-3</v>
      </c>
      <c r="AAH224" s="4">
        <f t="shared" ca="1" si="2858"/>
        <v>-6.5277660872079483E-3</v>
      </c>
      <c r="AAI224" s="4">
        <f t="shared" ca="1" si="2858"/>
        <v>2.0130857326812971E-3</v>
      </c>
      <c r="AAJ224" s="4">
        <f t="shared" ca="1" si="2858"/>
        <v>-2.76903889958736E-3</v>
      </c>
      <c r="AAK224" s="4">
        <f t="shared" ca="1" si="2858"/>
        <v>-2.0629790576944772E-2</v>
      </c>
      <c r="AAL224" s="4">
        <f t="shared" ca="1" si="2858"/>
        <v>1.4054147257618154E-2</v>
      </c>
      <c r="AAM224" s="4">
        <f t="shared" ca="1" si="2858"/>
        <v>-3.8134023585973159E-3</v>
      </c>
      <c r="AAN224" s="4">
        <f t="shared" ca="1" si="2858"/>
        <v>-5.0955415115256383E-4</v>
      </c>
      <c r="AAO224" s="4">
        <f t="shared" ca="1" si="2858"/>
        <v>6.857169726136824E-3</v>
      </c>
      <c r="AAP224" s="4">
        <f t="shared" ca="1" si="2858"/>
        <v>1.2075618435427763E-2</v>
      </c>
      <c r="AAQ224" s="4">
        <f t="shared" ca="1" si="2858"/>
        <v>0</v>
      </c>
      <c r="AAR224" s="4">
        <f t="shared" ca="1" si="2858"/>
        <v>-1.2581947560168996E-2</v>
      </c>
      <c r="AAS224" s="4">
        <f t="shared" ca="1" si="2858"/>
        <v>1.3331853857029301E-2</v>
      </c>
      <c r="AAT224" s="4">
        <f t="shared" ca="1" si="2858"/>
        <v>-1.6121255944607917E-2</v>
      </c>
      <c r="AAU224" s="4">
        <f t="shared" ca="1" si="2858"/>
        <v>-9.6964270813331404E-3</v>
      </c>
      <c r="AAV224" s="4">
        <f t="shared" ca="1" si="2858"/>
        <v>6.3897980987709883E-3</v>
      </c>
      <c r="AAW224" s="4">
        <f t="shared" ca="1" si="2858"/>
        <v>1.316141499118186E-2</v>
      </c>
      <c r="AAX224" s="4">
        <f t="shared" ca="1" si="2858"/>
        <v>6.0165636495443323E-3</v>
      </c>
      <c r="AAY224" s="4">
        <f t="shared" ca="1" si="2858"/>
        <v>2.27338676351681E-2</v>
      </c>
      <c r="AAZ224" s="4">
        <f t="shared" ca="1" si="2858"/>
        <v>-7.3322745555558341E-4</v>
      </c>
      <c r="ABA224" s="4">
        <f t="shared" ca="1" si="2858"/>
        <v>-1.205278395837377E-2</v>
      </c>
      <c r="ABB224" s="4">
        <f t="shared" ca="1" si="2858"/>
        <v>5.1832770618563733E-3</v>
      </c>
      <c r="ABC224" s="4">
        <f t="shared" ca="1" si="2858"/>
        <v>1.9503299815199594E-2</v>
      </c>
      <c r="ABD224" s="4">
        <f t="shared" ca="1" si="2858"/>
        <v>7.6960456816165196E-3</v>
      </c>
      <c r="ABE224" s="4">
        <f t="shared" ca="1" si="2858"/>
        <v>1.6756437194190336E-3</v>
      </c>
      <c r="ABF224" s="4">
        <f t="shared" ca="1" si="2858"/>
        <v>-5.2757916136532933E-3</v>
      </c>
      <c r="ABG224" s="4">
        <f t="shared" ca="1" si="2858"/>
        <v>7.1873812041231165E-3</v>
      </c>
      <c r="ABH224" s="4">
        <f t="shared" ca="1" si="2858"/>
        <v>5.2092688322512293E-2</v>
      </c>
      <c r="ABI224" s="4">
        <f t="shared" ca="1" si="2858"/>
        <v>-3.4048381548408488E-3</v>
      </c>
      <c r="ABJ224" s="4">
        <f t="shared" ca="1" si="2858"/>
        <v>-2.2302338330970142E-2</v>
      </c>
      <c r="ABK224" s="4">
        <f t="shared" ca="1" si="2858"/>
        <v>-2.5608208616735924E-3</v>
      </c>
      <c r="ABL224" s="4">
        <f t="shared" ca="1" si="2858"/>
        <v>-1.4084739881739085E-2</v>
      </c>
      <c r="ABM224" s="4">
        <f t="shared" ca="1" si="2858"/>
        <v>2.5970974342670078E-3</v>
      </c>
      <c r="ABN224" s="4">
        <f t="shared" ca="1" si="2858"/>
        <v>-5.2009573502520019E-3</v>
      </c>
      <c r="ABO224" s="4">
        <f t="shared" ca="1" si="2858"/>
        <v>-1.216182869113574E-2</v>
      </c>
      <c r="ABP224" s="4">
        <f t="shared" ca="1" si="2858"/>
        <v>-2.3995201074936836E-4</v>
      </c>
      <c r="ABQ224" s="4">
        <f t="shared" ca="1" si="2858"/>
        <v>-1.4016662539043623E-2</v>
      </c>
      <c r="ABR224" s="4">
        <f t="shared" ca="1" si="2858"/>
        <v>4.6133382779888965E-3</v>
      </c>
      <c r="ABS224" s="4">
        <f t="shared" ca="1" si="2858"/>
        <v>-2.3778544044232863E-2</v>
      </c>
      <c r="ABT224" s="4">
        <f t="shared" ca="1" si="2858"/>
        <v>-2.029890522199828E-2</v>
      </c>
      <c r="ABU224" s="4">
        <f t="shared" ca="1" si="2858"/>
        <v>-4.9828677921756923E-2</v>
      </c>
      <c r="ABV224" s="4">
        <f t="shared" ca="1" si="2858"/>
        <v>-2.505856565265871E-2</v>
      </c>
      <c r="ABW224" s="4">
        <f t="shared" ca="1" si="2858"/>
        <v>7.3399813019909737E-3</v>
      </c>
      <c r="ABX224" s="4">
        <f t="shared" ca="1" si="2858"/>
        <v>1.023991701511835E-2</v>
      </c>
      <c r="ABY224" s="4">
        <f t="shared" ca="1" si="2858"/>
        <v>2.4103934809038892E-2</v>
      </c>
      <c r="ABZ224" s="4">
        <f t="shared" ca="1" si="2858"/>
        <v>1.8303051259449918E-3</v>
      </c>
      <c r="ACA224" s="4">
        <f t="shared" ca="1" si="2858"/>
        <v>-2.8776998276151692E-3</v>
      </c>
      <c r="ACB224" s="4">
        <f t="shared" ca="1" si="2858"/>
        <v>7.5688734034952965E-3</v>
      </c>
      <c r="ACC224" s="4">
        <f t="shared" ca="1" si="2858"/>
        <v>9.0592052201812854E-3</v>
      </c>
      <c r="ACD224" s="4">
        <f t="shared" ca="1" si="2858"/>
        <v>5.6526358117086851E-3</v>
      </c>
      <c r="ACE224" s="4">
        <f t="shared" ca="1" si="2858"/>
        <v>7.9112317683895685E-3</v>
      </c>
      <c r="ACF224" s="4">
        <f t="shared" ca="1" si="2858"/>
        <v>8.3534215653256142E-3</v>
      </c>
      <c r="ACG224" s="4">
        <f t="shared" ca="1" si="2858"/>
        <v>-2.5014065813817325E-2</v>
      </c>
      <c r="ACH224" s="4">
        <f t="shared" ca="1" si="2858"/>
        <v>1.5495870869343667E-3</v>
      </c>
      <c r="ACI224" s="4">
        <f t="shared" ca="1" si="2858"/>
        <v>1.2565878897806422E-2</v>
      </c>
      <c r="ACJ224" s="4">
        <f t="shared" ca="1" si="2858"/>
        <v>1.3416224522436886E-2</v>
      </c>
      <c r="ACK224" s="4">
        <f t="shared" ca="1" si="2858"/>
        <v>3.7645922236638407E-3</v>
      </c>
      <c r="ACL224" s="4">
        <f t="shared" ca="1" si="2858"/>
        <v>-6.2822169170244193E-3</v>
      </c>
      <c r="ACM224" s="4">
        <f t="shared" ca="1" si="2858"/>
        <v>7.0334376860449127E-3</v>
      </c>
      <c r="ACN224" s="4">
        <f t="shared" ca="1" si="2858"/>
        <v>5.4917761589070996E-3</v>
      </c>
      <c r="ACO224" s="4">
        <f t="shared" ca="1" si="2858"/>
        <v>1.4335391315680766E-2</v>
      </c>
      <c r="ACP224" s="4">
        <f t="shared" ca="1" si="2858"/>
        <v>-1.2277472383222926E-3</v>
      </c>
      <c r="ACQ224" s="4">
        <f t="shared" ca="1" si="2858"/>
        <v>-4.926118336055889E-3</v>
      </c>
      <c r="ACR224" s="4">
        <f t="shared" ca="1" si="2858"/>
        <v>-8.9286307443013184E-3</v>
      </c>
      <c r="ACS224" s="4">
        <f t="shared" ref="ACS224:ACZ224" ca="1" si="2859">IFERROR(LN(ACS16/ACR16)," ")</f>
        <v>-3.4984556345626625E-2</v>
      </c>
      <c r="ACT224" s="4">
        <f t="shared" ca="1" si="2859"/>
        <v>1.8152102652190326E-2</v>
      </c>
      <c r="ACU224" s="4">
        <f t="shared" ca="1" si="2859"/>
        <v>-4.8254061884905365E-3</v>
      </c>
      <c r="ACV224" s="4">
        <f t="shared" ca="1" si="2859"/>
        <v>-7.1538373566187698E-3</v>
      </c>
      <c r="ACW224" s="4">
        <f t="shared" ca="1" si="2859"/>
        <v>-5.6569963151406836E-3</v>
      </c>
      <c r="ACX224" s="4">
        <f t="shared" ca="1" si="2859"/>
        <v>-3.3578747810748101E-3</v>
      </c>
      <c r="ACY224" s="4"/>
      <c r="ACZ224" s="4"/>
      <c r="ADA224" s="4"/>
    </row>
    <row r="225" spans="2:781" x14ac:dyDescent="0.55000000000000004">
      <c r="B225" t="s">
        <v>36</v>
      </c>
      <c r="E225" s="4">
        <f t="shared" ref="E225:BP225" ca="1" si="2860">IFERROR(LN(E17/D17)," ")</f>
        <v>-8.6981209075747985E-3</v>
      </c>
      <c r="F225" s="4">
        <f t="shared" ca="1" si="2860"/>
        <v>-5.0312227624487024E-3</v>
      </c>
      <c r="G225" s="4">
        <f t="shared" ca="1" si="2860"/>
        <v>-1.4299396987713422E-2</v>
      </c>
      <c r="H225" s="4">
        <f t="shared" ca="1" si="2860"/>
        <v>1.0368647892931463E-2</v>
      </c>
      <c r="I225" s="4">
        <f t="shared" ca="1" si="2860"/>
        <v>1.378304553779363E-2</v>
      </c>
      <c r="J225" s="4">
        <f t="shared" ca="1" si="2860"/>
        <v>8.6564680896686064E-3</v>
      </c>
      <c r="K225" s="4">
        <f t="shared" ca="1" si="2860"/>
        <v>1.8892478353859654E-2</v>
      </c>
      <c r="L225" s="4">
        <f t="shared" ca="1" si="2860"/>
        <v>-1.6208918451991203E-3</v>
      </c>
      <c r="M225" s="4">
        <f t="shared" ca="1" si="2860"/>
        <v>1.6623852305253983E-2</v>
      </c>
      <c r="N225" s="4">
        <f t="shared" ca="1" si="2860"/>
        <v>-2.204587896274466E-2</v>
      </c>
      <c r="O225" s="4">
        <f t="shared" ca="1" si="2860"/>
        <v>7.2463771286829053E-4</v>
      </c>
      <c r="P225" s="4">
        <f t="shared" ca="1" si="2860"/>
        <v>-1.4961052640111414E-2</v>
      </c>
      <c r="Q225" s="4">
        <f t="shared" ca="1" si="2860"/>
        <v>-1.6557818151429742E-3</v>
      </c>
      <c r="R225" s="4">
        <f t="shared" ca="1" si="2860"/>
        <v>-7.0214626976182601E-3</v>
      </c>
      <c r="S225" s="4">
        <f t="shared" ca="1" si="2860"/>
        <v>-1.5133404180957266E-2</v>
      </c>
      <c r="T225" s="4">
        <f t="shared" ca="1" si="2860"/>
        <v>-2.6390213242547429E-3</v>
      </c>
      <c r="U225" s="4">
        <f t="shared" ca="1" si="2860"/>
        <v>-1.8892883004926486E-3</v>
      </c>
      <c r="V225" s="4">
        <f t="shared" ca="1" si="2860"/>
        <v>-1.8513745704293261E-2</v>
      </c>
      <c r="W225" s="4">
        <f t="shared" ca="1" si="2860"/>
        <v>6.3370351290380983E-3</v>
      </c>
      <c r="X225" s="4">
        <f t="shared" ca="1" si="2860"/>
        <v>-2.1281515105135082E-2</v>
      </c>
      <c r="Y225" s="4">
        <f t="shared" ca="1" si="2860"/>
        <v>1.8021997311767228E-2</v>
      </c>
      <c r="Z225" s="4">
        <f t="shared" ca="1" si="2860"/>
        <v>-1.3534622695631224E-2</v>
      </c>
      <c r="AA225" s="4">
        <f t="shared" ca="1" si="2860"/>
        <v>-4.2918520815410323E-3</v>
      </c>
      <c r="AB225" s="4">
        <f t="shared" ca="1" si="2860"/>
        <v>-3.097329189659289E-2</v>
      </c>
      <c r="AC225" s="4">
        <f t="shared" ca="1" si="2860"/>
        <v>-5.8651194523982458E-3</v>
      </c>
      <c r="AD225" s="4">
        <f t="shared" ca="1" si="2860"/>
        <v>1.2697943463873484E-2</v>
      </c>
      <c r="AE225" s="4">
        <f t="shared" ca="1" si="2860"/>
        <v>3.095978315717263E-2</v>
      </c>
      <c r="AF225" s="4">
        <f t="shared" ca="1" si="2860"/>
        <v>9.7040279327851447E-4</v>
      </c>
      <c r="AG225" s="4">
        <f t="shared" ca="1" si="2860"/>
        <v>3.5258535503180144E-2</v>
      </c>
      <c r="AH225" s="4">
        <f t="shared" ca="1" si="2860"/>
        <v>-9.2183890501088325E-3</v>
      </c>
      <c r="AI225" s="4">
        <f t="shared" ca="1" si="2860"/>
        <v>-5.3060575503526023E-3</v>
      </c>
      <c r="AJ225" s="4">
        <f t="shared" ca="1" si="2860"/>
        <v>-1.5124247321668269E-2</v>
      </c>
      <c r="AK225" s="4">
        <f t="shared" ca="1" si="2860"/>
        <v>2.061928720273561E-2</v>
      </c>
      <c r="AL225" s="4">
        <f t="shared" ca="1" si="2860"/>
        <v>-1.323626930508253E-3</v>
      </c>
      <c r="AM225" s="4">
        <f t="shared" ca="1" si="2860"/>
        <v>2.9274021038853508E-2</v>
      </c>
      <c r="AN225" s="4">
        <f t="shared" ca="1" si="2860"/>
        <v>2.2026440623420965E-3</v>
      </c>
      <c r="AO225" s="4">
        <f t="shared" ca="1" si="2860"/>
        <v>-1.8336847947222453E-4</v>
      </c>
      <c r="AP225" s="4">
        <f t="shared" ca="1" si="2860"/>
        <v>2.3739449516146923E-2</v>
      </c>
      <c r="AQ225" s="4">
        <f t="shared" ca="1" si="2860"/>
        <v>-5.7471422555679594E-3</v>
      </c>
      <c r="AR225" s="4">
        <f t="shared" ca="1" si="2860"/>
        <v>-1.8013149647918493E-4</v>
      </c>
      <c r="AS225" s="4">
        <f t="shared" ca="1" si="2860"/>
        <v>-3.9711243522282695E-3</v>
      </c>
      <c r="AT225" s="4">
        <f t="shared" ca="1" si="2860"/>
        <v>2.2886749005222796E-2</v>
      </c>
      <c r="AU225" s="4">
        <f t="shared" ca="1" si="2860"/>
        <v>1.0375543706602278E-2</v>
      </c>
      <c r="AV225" s="4">
        <f t="shared" ca="1" si="2860"/>
        <v>4.36415111787889E-3</v>
      </c>
      <c r="AW225" s="4">
        <f t="shared" ca="1" si="2860"/>
        <v>4.1717425355225898E-3</v>
      </c>
      <c r="AX225" s="4">
        <f t="shared" ca="1" si="2860"/>
        <v>2.838767913556722E-2</v>
      </c>
      <c r="AY225" s="4">
        <f t="shared" ca="1" si="2860"/>
        <v>7.2238869373285461E-3</v>
      </c>
      <c r="AZ225" s="4">
        <f t="shared" ca="1" si="2860"/>
        <v>-5.0230222906265723E-4</v>
      </c>
      <c r="BA225" s="4">
        <f t="shared" ca="1" si="2860"/>
        <v>-5.2052841903018508E-3</v>
      </c>
      <c r="BB225" s="4">
        <f t="shared" ca="1" si="2860"/>
        <v>-5.063301956546651E-3</v>
      </c>
      <c r="BC225" s="4">
        <f t="shared" ca="1" si="2860"/>
        <v>-1.1059236493975109E-2</v>
      </c>
      <c r="BD225" s="4">
        <f t="shared" ca="1" si="2860"/>
        <v>1.6795712491426279E-2</v>
      </c>
      <c r="BE225" s="4">
        <f t="shared" ca="1" si="2860"/>
        <v>-4.0458585195436835E-3</v>
      </c>
      <c r="BF225" s="4">
        <f t="shared" ca="1" si="2860"/>
        <v>1.3756298122261109E-2</v>
      </c>
      <c r="BG225" s="4">
        <f t="shared" ca="1" si="2860"/>
        <v>-1.5006255421271962E-3</v>
      </c>
      <c r="BH225" s="4">
        <f t="shared" ca="1" si="2860"/>
        <v>2.6662238757427454E-3</v>
      </c>
      <c r="BI225" s="4">
        <f t="shared" ca="1" si="2860"/>
        <v>-1.7289562030060004E-2</v>
      </c>
      <c r="BJ225" s="4">
        <f t="shared" ca="1" si="2860"/>
        <v>-4.0719431899276992E-3</v>
      </c>
      <c r="BK225" s="4">
        <f t="shared" ca="1" si="2860"/>
        <v>2.7164702612812539E-3</v>
      </c>
      <c r="BL225" s="4">
        <f t="shared" ca="1" si="2860"/>
        <v>-6.8050619875427328E-3</v>
      </c>
      <c r="BM225" s="4">
        <f t="shared" ca="1" si="2860"/>
        <v>9.8522964430116395E-3</v>
      </c>
      <c r="BN225" s="4">
        <f t="shared" ca="1" si="2860"/>
        <v>1.3932243822402749E-2</v>
      </c>
      <c r="BO225" s="4">
        <f t="shared" ca="1" si="2860"/>
        <v>1.499125790877611E-3</v>
      </c>
      <c r="BP225" s="4">
        <f t="shared" ca="1" si="2860"/>
        <v>-2.8335713600457393E-3</v>
      </c>
      <c r="BQ225" s="4">
        <f t="shared" ref="BQ225:EB225" ca="1" si="2861">IFERROR(LN(BQ17/BP17)," ")</f>
        <v>-1.2766845671437686E-2</v>
      </c>
      <c r="BR225" s="4">
        <f t="shared" ca="1" si="2861"/>
        <v>-1.877188228049536E-2</v>
      </c>
      <c r="BS225" s="4">
        <f t="shared" ca="1" si="2861"/>
        <v>-4.8350983507262696E-3</v>
      </c>
      <c r="BT225" s="4">
        <f t="shared" ca="1" si="2861"/>
        <v>-1.2191025244557513E-2</v>
      </c>
      <c r="BU225" s="4">
        <f t="shared" ca="1" si="2861"/>
        <v>1.9778576735027538E-2</v>
      </c>
      <c r="BV225" s="4">
        <f t="shared" ca="1" si="2861"/>
        <v>1.3649759785433153E-2</v>
      </c>
      <c r="BW225" s="4">
        <f t="shared" ca="1" si="2861"/>
        <v>-1.5263294746478359E-3</v>
      </c>
      <c r="BX225" s="4">
        <f t="shared" ca="1" si="2861"/>
        <v>-3.7524935232917445E-2</v>
      </c>
      <c r="BY225" s="4">
        <f t="shared" ca="1" si="2861"/>
        <v>4.5710346819784501E-3</v>
      </c>
      <c r="BZ225" s="4">
        <f t="shared" ca="1" si="2861"/>
        <v>-3.971899549316614E-2</v>
      </c>
      <c r="CA225" s="4">
        <f t="shared" ca="1" si="2861"/>
        <v>-1.1934411364169213E-2</v>
      </c>
      <c r="CB225" s="4">
        <f t="shared" ca="1" si="2861"/>
        <v>3.6453396998297104E-2</v>
      </c>
      <c r="CC225" s="4">
        <f t="shared" ca="1" si="2861"/>
        <v>-2.2877697766822316E-2</v>
      </c>
      <c r="CD225" s="4">
        <f t="shared" ca="1" si="2861"/>
        <v>9.9719800140835382E-3</v>
      </c>
      <c r="CE225" s="4">
        <f t="shared" ca="1" si="2861"/>
        <v>1.2549465522394767E-2</v>
      </c>
      <c r="CF225" s="4">
        <f t="shared" ca="1" si="2861"/>
        <v>3.3792828956790122E-3</v>
      </c>
      <c r="CG225" s="4">
        <f t="shared" ca="1" si="2861"/>
        <v>1.3404080758848648E-2</v>
      </c>
      <c r="CH225" s="4">
        <f t="shared" ca="1" si="2861"/>
        <v>-6.1506212701598721E-3</v>
      </c>
      <c r="CI225" s="4">
        <f t="shared" ca="1" si="2861"/>
        <v>-1.0632742384367734E-2</v>
      </c>
      <c r="CJ225" s="4">
        <f t="shared" ca="1" si="2861"/>
        <v>1.1513722090717089E-2</v>
      </c>
      <c r="CK225" s="4">
        <f t="shared" ca="1" si="2861"/>
        <v>2.1111900874601379E-3</v>
      </c>
      <c r="CL225" s="4">
        <f t="shared" ca="1" si="2861"/>
        <v>2.6362955827309738E-2</v>
      </c>
      <c r="CM225" s="4">
        <f t="shared" ca="1" si="2861"/>
        <v>-1.5873349156290233E-2</v>
      </c>
      <c r="CN225" s="4">
        <f t="shared" ca="1" si="2861"/>
        <v>-1.7898354618318214E-2</v>
      </c>
      <c r="CO225" s="4">
        <f t="shared" ca="1" si="2861"/>
        <v>2.4658064905926699E-2</v>
      </c>
      <c r="CP225" s="4">
        <f t="shared" ca="1" si="2861"/>
        <v>3.454231467851019E-4</v>
      </c>
      <c r="CQ225" s="4">
        <f t="shared" ca="1" si="2861"/>
        <v>3.4476848493157227E-3</v>
      </c>
      <c r="CR225" s="4">
        <f t="shared" ca="1" si="2861"/>
        <v>7.0308100649093801E-3</v>
      </c>
      <c r="CS225" s="4">
        <f t="shared" ca="1" si="2861"/>
        <v>-1.0258164688236775E-3</v>
      </c>
      <c r="CT225" s="4">
        <f t="shared" ca="1" si="2861"/>
        <v>-1.540700467400293E-3</v>
      </c>
      <c r="CU225" s="4">
        <f t="shared" ca="1" si="2861"/>
        <v>-6.8764238640581137E-3</v>
      </c>
      <c r="CV225" s="4">
        <f t="shared" ca="1" si="2861"/>
        <v>1.8957351648991973E-3</v>
      </c>
      <c r="CW225" s="4">
        <f t="shared" ca="1" si="2861"/>
        <v>7.3763092836039738E-3</v>
      </c>
      <c r="CX225" s="4">
        <f t="shared" ca="1" si="2861"/>
        <v>3.5097213275124169E-2</v>
      </c>
      <c r="CY225" s="4">
        <f t="shared" ca="1" si="2861"/>
        <v>-6.9548218733696101E-3</v>
      </c>
      <c r="CZ225" s="4">
        <f t="shared" ca="1" si="2861"/>
        <v>1.8439771740266602E-2</v>
      </c>
      <c r="DA225" s="4">
        <f t="shared" ca="1" si="2861"/>
        <v>1.6663007878593497E-2</v>
      </c>
      <c r="DB225" s="4">
        <f t="shared" ca="1" si="2861"/>
        <v>7.5122226533938215E-3</v>
      </c>
      <c r="DC225" s="4">
        <f t="shared" ca="1" si="2861"/>
        <v>4.2901472014069408E-3</v>
      </c>
      <c r="DD225" s="4">
        <f t="shared" ca="1" si="2861"/>
        <v>7.5817769599031033E-3</v>
      </c>
      <c r="DE225" s="4">
        <f t="shared" ca="1" si="2861"/>
        <v>1.5723273679525928E-3</v>
      </c>
      <c r="DF225" s="4">
        <f t="shared" ca="1" si="2861"/>
        <v>-7.8585465733898045E-4</v>
      </c>
      <c r="DG225" s="4">
        <f t="shared" ca="1" si="2861"/>
        <v>-1.0749392155999384E-2</v>
      </c>
      <c r="DH225" s="4">
        <f t="shared" ca="1" si="2861"/>
        <v>-6.0267088790479005E-2</v>
      </c>
      <c r="DI225" s="4">
        <f t="shared" ca="1" si="2861"/>
        <v>1.1413349809365954E-2</v>
      </c>
      <c r="DJ225" s="4">
        <f t="shared" ca="1" si="2861"/>
        <v>-4.6806152314798288E-2</v>
      </c>
      <c r="DK225" s="4">
        <f t="shared" ca="1" si="2861"/>
        <v>2.963690376337522E-2</v>
      </c>
      <c r="DL225" s="4">
        <f t="shared" ca="1" si="2861"/>
        <v>2.0352788572523942E-3</v>
      </c>
      <c r="DM225" s="4">
        <f t="shared" ca="1" si="2861"/>
        <v>-1.6957779203638961E-3</v>
      </c>
      <c r="DN225" s="4">
        <f t="shared" ca="1" si="2861"/>
        <v>-9.378532378729907E-3</v>
      </c>
      <c r="DO225" s="4">
        <f t="shared" ca="1" si="2861"/>
        <v>1.8827562258234374E-3</v>
      </c>
      <c r="DP225" s="4">
        <f t="shared" ca="1" si="2861"/>
        <v>1.3249726703896245E-2</v>
      </c>
      <c r="DQ225" s="4">
        <f t="shared" ca="1" si="2861"/>
        <v>2.38443977023447E-2</v>
      </c>
      <c r="DR225" s="4">
        <f t="shared" ca="1" si="2861"/>
        <v>5.9142607089497983E-3</v>
      </c>
      <c r="DS225" s="4">
        <f t="shared" ca="1" si="2861"/>
        <v>-4.5969544094497149E-3</v>
      </c>
      <c r="DT225" s="4">
        <f t="shared" ca="1" si="2861"/>
        <v>1.6968917523917982E-2</v>
      </c>
      <c r="DU225" s="4">
        <f t="shared" ca="1" si="2861"/>
        <v>7.0933716736350455E-3</v>
      </c>
      <c r="DV225" s="4">
        <f t="shared" ca="1" si="2861"/>
        <v>2.1769350976181098E-2</v>
      </c>
      <c r="DW225" s="4">
        <f t="shared" ca="1" si="2861"/>
        <v>6.2853553294872893E-4</v>
      </c>
      <c r="DX225" s="4">
        <f t="shared" ca="1" si="2861"/>
        <v>-2.9890685355679894E-3</v>
      </c>
      <c r="DY225" s="4">
        <f t="shared" ca="1" si="2861"/>
        <v>-1.8124502497619537E-2</v>
      </c>
      <c r="DZ225" s="4">
        <f t="shared" ca="1" si="2861"/>
        <v>-1.3893599901841141E-2</v>
      </c>
      <c r="EA225" s="4">
        <f t="shared" ca="1" si="2861"/>
        <v>1.2287947662208474E-2</v>
      </c>
      <c r="EB225" s="4">
        <f t="shared" ca="1" si="2861"/>
        <v>4.3293581612294223E-3</v>
      </c>
      <c r="EC225" s="4">
        <f t="shared" ref="EC225:GN225" ca="1" si="2862">IFERROR(LN(EC17/EB17)," ")</f>
        <v>-8.5993713166976155E-2</v>
      </c>
      <c r="ED225" s="4">
        <f t="shared" ca="1" si="2862"/>
        <v>-1.7058357889413161E-2</v>
      </c>
      <c r="EE225" s="4">
        <f t="shared" ca="1" si="2862"/>
        <v>-1.3212118630724369E-2</v>
      </c>
      <c r="EF225" s="4">
        <f t="shared" ca="1" si="2862"/>
        <v>-4.2028389307479742E-2</v>
      </c>
      <c r="EG225" s="4">
        <f t="shared" ca="1" si="2862"/>
        <v>-1.6060808150184305E-2</v>
      </c>
      <c r="EH225" s="4">
        <f t="shared" ca="1" si="2862"/>
        <v>3.4999361560251276E-2</v>
      </c>
      <c r="EI225" s="4">
        <f t="shared" ca="1" si="2862"/>
        <v>-2.2694426369872393E-2</v>
      </c>
      <c r="EJ225" s="4">
        <f t="shared" ca="1" si="2862"/>
        <v>-4.9561863546137855E-2</v>
      </c>
      <c r="EK225" s="4">
        <f t="shared" ca="1" si="2862"/>
        <v>3.0376167263536702E-2</v>
      </c>
      <c r="EL225" s="4">
        <f t="shared" ca="1" si="2862"/>
        <v>4.2105325363434578E-3</v>
      </c>
      <c r="EM225" s="4">
        <f t="shared" ca="1" si="2862"/>
        <v>-2.7887167352493393E-2</v>
      </c>
      <c r="EN225" s="4">
        <f t="shared" ca="1" si="2862"/>
        <v>-1.803278825839353E-2</v>
      </c>
      <c r="EO225" s="4">
        <f t="shared" ca="1" si="2862"/>
        <v>1.4294466147786299E-2</v>
      </c>
      <c r="EP225" s="4">
        <f t="shared" ca="1" si="2862"/>
        <v>2.8181828129983797E-2</v>
      </c>
      <c r="EQ225" s="4">
        <f t="shared" ca="1" si="2862"/>
        <v>-4.2676274280436258E-2</v>
      </c>
      <c r="ER225" s="4">
        <f t="shared" ca="1" si="2862"/>
        <v>0</v>
      </c>
      <c r="ES225" s="4">
        <f t="shared" ca="1" si="2862"/>
        <v>1.0544213875671097E-2</v>
      </c>
      <c r="ET225" s="4">
        <f t="shared" ca="1" si="2862"/>
        <v>3.9572616266313665E-4</v>
      </c>
      <c r="EU225" s="4">
        <f t="shared" ca="1" si="2862"/>
        <v>2.6548504372657242E-2</v>
      </c>
      <c r="EV225" s="4">
        <f t="shared" ca="1" si="2862"/>
        <v>1.1492177810630185E-2</v>
      </c>
      <c r="EW225" s="4">
        <f t="shared" ca="1" si="2862"/>
        <v>-4.0072565788907425E-3</v>
      </c>
      <c r="EX225" s="4">
        <f t="shared" ca="1" si="2862"/>
        <v>-2.2970913622948454E-3</v>
      </c>
      <c r="EY225" s="4">
        <f t="shared" ca="1" si="2862"/>
        <v>9.726404512611966E-3</v>
      </c>
      <c r="EZ225" s="4">
        <f t="shared" ca="1" si="2862"/>
        <v>-1.8387800205770674E-2</v>
      </c>
      <c r="FA225" s="4">
        <f t="shared" ca="1" si="2862"/>
        <v>5.9747696288808671E-3</v>
      </c>
      <c r="FB225" s="4">
        <f t="shared" ca="1" si="2862"/>
        <v>1.336152728083622E-2</v>
      </c>
      <c r="FC225" s="4">
        <f t="shared" ca="1" si="2862"/>
        <v>-4.3705532753727499E-3</v>
      </c>
      <c r="FD225" s="4">
        <f t="shared" ca="1" si="2862"/>
        <v>4.3705532753727351E-3</v>
      </c>
      <c r="FE225" s="4">
        <f t="shared" ca="1" si="2862"/>
        <v>-1.7212128881121294E-2</v>
      </c>
      <c r="FF225" s="4">
        <f t="shared" ca="1" si="2862"/>
        <v>-4.3566562444669887E-2</v>
      </c>
      <c r="FG225" s="4">
        <f t="shared" ca="1" si="2862"/>
        <v>-3.6334315306282938E-3</v>
      </c>
      <c r="FH225" s="4">
        <f t="shared" ca="1" si="2862"/>
        <v>1.2126113046103868E-3</v>
      </c>
      <c r="FI225" s="4">
        <f t="shared" ca="1" si="2862"/>
        <v>-1.1171031169260943E-2</v>
      </c>
      <c r="FJ225" s="4">
        <f t="shared" ca="1" si="2862"/>
        <v>-1.5644617147515964E-2</v>
      </c>
      <c r="FK225" s="4">
        <f t="shared" ca="1" si="2862"/>
        <v>-9.1705519722080527E-3</v>
      </c>
      <c r="FL225" s="4">
        <f t="shared" ca="1" si="2862"/>
        <v>1.2070906190990459E-2</v>
      </c>
      <c r="FM225" s="4">
        <f t="shared" ca="1" si="2862"/>
        <v>-5.6010933694676515E-3</v>
      </c>
      <c r="FN225" s="4">
        <f t="shared" ca="1" si="2862"/>
        <v>-8.7756518056582109E-3</v>
      </c>
      <c r="FO225" s="4">
        <f t="shared" ca="1" si="2862"/>
        <v>1.4376745175125834E-2</v>
      </c>
      <c r="FP225" s="4">
        <f t="shared" ca="1" si="2862"/>
        <v>-2.196051861955263E-2</v>
      </c>
      <c r="FQ225" s="4">
        <f t="shared" ca="1" si="2862"/>
        <v>-2.3102631773609383E-2</v>
      </c>
      <c r="FR225" s="4">
        <f t="shared" ca="1" si="2862"/>
        <v>6.6861027682887765E-3</v>
      </c>
      <c r="FS225" s="4">
        <f t="shared" ca="1" si="2862"/>
        <v>1.0690715461459705E-2</v>
      </c>
      <c r="FT225" s="4">
        <f t="shared" ca="1" si="2862"/>
        <v>-1.867608216306238E-2</v>
      </c>
      <c r="FU225" s="4">
        <f t="shared" ca="1" si="2862"/>
        <v>-4.2945953110709312E-2</v>
      </c>
      <c r="FV225" s="4">
        <f t="shared" ca="1" si="2862"/>
        <v>3.6125575526663105E-3</v>
      </c>
      <c r="FW225" s="4">
        <f t="shared" ca="1" si="2862"/>
        <v>-2.5335144865905455E-2</v>
      </c>
      <c r="FX225" s="4">
        <f t="shared" ca="1" si="2862"/>
        <v>-2.1259999426849224E-2</v>
      </c>
      <c r="FY225" s="4">
        <f t="shared" ca="1" si="2862"/>
        <v>2.587255373022012E-2</v>
      </c>
      <c r="FZ225" s="4">
        <f t="shared" ca="1" si="2862"/>
        <v>-3.274380455372982E-2</v>
      </c>
      <c r="GA225" s="4">
        <f t="shared" ca="1" si="2862"/>
        <v>1.5101749960025229E-2</v>
      </c>
      <c r="GB225" s="4">
        <f t="shared" ca="1" si="2862"/>
        <v>9.5560685244643253E-3</v>
      </c>
      <c r="GC225" s="4">
        <f t="shared" ca="1" si="2862"/>
        <v>3.8453150661896092E-2</v>
      </c>
      <c r="GD225" s="4">
        <f t="shared" ca="1" si="2862"/>
        <v>-1.5748356968139057E-2</v>
      </c>
      <c r="GE225" s="4">
        <f t="shared" ca="1" si="2862"/>
        <v>-7.7396243390746118E-3</v>
      </c>
      <c r="GF225" s="4">
        <f t="shared" ca="1" si="2862"/>
        <v>-1.2648208169883888E-2</v>
      </c>
      <c r="GG225" s="4">
        <f t="shared" ca="1" si="2862"/>
        <v>-5.8024997432325363E-3</v>
      </c>
      <c r="GH225" s="4">
        <f t="shared" ca="1" si="2862"/>
        <v>-1.2413790986375798E-2</v>
      </c>
      <c r="GI225" s="4">
        <f t="shared" ca="1" si="2862"/>
        <v>8.9160609426213594E-3</v>
      </c>
      <c r="GJ225" s="4">
        <f t="shared" ca="1" si="2862"/>
        <v>1.5069254671428728E-2</v>
      </c>
      <c r="GK225" s="4">
        <f t="shared" ca="1" si="2862"/>
        <v>-5.0749820572759822E-3</v>
      </c>
      <c r="GL225" s="4">
        <f t="shared" ca="1" si="2862"/>
        <v>3.0743625868377811E-2</v>
      </c>
      <c r="GM225" s="4">
        <f t="shared" ca="1" si="2862"/>
        <v>-2.9587957185496186E-2</v>
      </c>
      <c r="GN225" s="4">
        <f t="shared" ca="1" si="2862"/>
        <v>6.9276067890079653E-4</v>
      </c>
      <c r="GO225" s="4">
        <f t="shared" ref="GO225:IZ225" ca="1" si="2863">IFERROR(LN(GO17/GN17)," ")</f>
        <v>1.0334229070014064E-2</v>
      </c>
      <c r="GP225" s="4">
        <f t="shared" ca="1" si="2863"/>
        <v>2.0577322998195917E-2</v>
      </c>
      <c r="GQ225" s="4">
        <f t="shared" ca="1" si="2863"/>
        <v>-7.638770012834418E-3</v>
      </c>
      <c r="GR225" s="4">
        <f t="shared" ca="1" si="2863"/>
        <v>8.5336246586782214E-3</v>
      </c>
      <c r="GS225" s="4">
        <f t="shared" ca="1" si="2863"/>
        <v>2.0801812254805804E-2</v>
      </c>
      <c r="GT225" s="4">
        <f t="shared" ca="1" si="2863"/>
        <v>1.77994714420063E-2</v>
      </c>
      <c r="GU225" s="4">
        <f t="shared" ca="1" si="2863"/>
        <v>2.7929978409937592E-3</v>
      </c>
      <c r="GV225" s="4">
        <f t="shared" ca="1" si="2863"/>
        <v>-2.0811503343672162E-2</v>
      </c>
      <c r="GW225" s="4">
        <f t="shared" ca="1" si="2863"/>
        <v>1.7803336055909589E-2</v>
      </c>
      <c r="GX225" s="4">
        <f t="shared" ca="1" si="2863"/>
        <v>-1.9118548871536786E-2</v>
      </c>
      <c r="GY225" s="4">
        <f t="shared" ca="1" si="2863"/>
        <v>7.8654545763459319E-3</v>
      </c>
      <c r="GZ225" s="4">
        <f t="shared" ca="1" si="2863"/>
        <v>8.4516702025340291E-3</v>
      </c>
      <c r="HA225" s="4">
        <f t="shared" ca="1" si="2863"/>
        <v>-2.1815873924847205E-2</v>
      </c>
      <c r="HB225" s="4">
        <f t="shared" ca="1" si="2863"/>
        <v>-2.9091333224903811E-2</v>
      </c>
      <c r="HC225" s="4">
        <f t="shared" ca="1" si="2863"/>
        <v>-2.879388142575369E-2</v>
      </c>
      <c r="HD225" s="4">
        <f t="shared" ca="1" si="2863"/>
        <v>-3.1334156170435501E-2</v>
      </c>
      <c r="HE225" s="4">
        <f t="shared" ca="1" si="2863"/>
        <v>-2.1202207650602937E-2</v>
      </c>
      <c r="HF225" s="4">
        <f t="shared" ca="1" si="2863"/>
        <v>3.0801513423364919E-2</v>
      </c>
      <c r="HG225" s="4">
        <f t="shared" ca="1" si="2863"/>
        <v>-1.5888634680325898E-2</v>
      </c>
      <c r="HH225" s="4">
        <f t="shared" ca="1" si="2863"/>
        <v>-1.9431631083932732E-3</v>
      </c>
      <c r="HI225" s="4">
        <f t="shared" ca="1" si="2863"/>
        <v>2.8522005307711068E-2</v>
      </c>
      <c r="HJ225" s="4">
        <f t="shared" ca="1" si="2863"/>
        <v>-2.1289186041917835E-3</v>
      </c>
      <c r="HK225" s="4">
        <f t="shared" ca="1" si="2863"/>
        <v>-5.4612506624838386E-3</v>
      </c>
      <c r="HL225" s="4">
        <f t="shared" ca="1" si="2863"/>
        <v>3.7387532071620412E-2</v>
      </c>
      <c r="HM225" s="4">
        <f t="shared" ca="1" si="2863"/>
        <v>-1.2462658418771621E-2</v>
      </c>
      <c r="HN225" s="4">
        <f t="shared" ca="1" si="2863"/>
        <v>-4.6555018907861231E-3</v>
      </c>
      <c r="HO225" s="4">
        <f t="shared" ca="1" si="2863"/>
        <v>-1.0554806558931722E-2</v>
      </c>
      <c r="HP225" s="4">
        <f t="shared" ca="1" si="2863"/>
        <v>-1.6643275277645361E-2</v>
      </c>
      <c r="HQ225" s="4">
        <f t="shared" ca="1" si="2863"/>
        <v>1.6879040927682564E-2</v>
      </c>
      <c r="HR225" s="4">
        <f t="shared" ca="1" si="2863"/>
        <v>-8.0473807070820975E-3</v>
      </c>
      <c r="HS225" s="4">
        <f t="shared" ca="1" si="2863"/>
        <v>-1.1953285999587504E-2</v>
      </c>
      <c r="HT225" s="4">
        <f t="shared" ca="1" si="2863"/>
        <v>1.6931369054530295E-2</v>
      </c>
      <c r="HU225" s="4">
        <f t="shared" ca="1" si="2863"/>
        <v>-9.5035165254536737E-3</v>
      </c>
      <c r="HV225" s="4">
        <f t="shared" ca="1" si="2863"/>
        <v>-4.3062267500895866E-3</v>
      </c>
      <c r="HW225" s="4">
        <f t="shared" ca="1" si="2863"/>
        <v>1.4374703002301727E-3</v>
      </c>
      <c r="HX225" s="4">
        <f t="shared" ca="1" si="2863"/>
        <v>-1.2042534744593516E-2</v>
      </c>
      <c r="HY225" s="4">
        <f t="shared" ca="1" si="2863"/>
        <v>-2.0316449612219963E-2</v>
      </c>
      <c r="HZ225" s="4">
        <f t="shared" ca="1" si="2863"/>
        <v>7.0870435159231471E-2</v>
      </c>
      <c r="IA225" s="4">
        <f t="shared" ca="1" si="2863"/>
        <v>-1.4852907072684763E-2</v>
      </c>
      <c r="IB225" s="4">
        <f t="shared" ca="1" si="2863"/>
        <v>1.8761407277656399E-2</v>
      </c>
      <c r="IC225" s="4">
        <f t="shared" ca="1" si="2863"/>
        <v>-1.0379518856721939E-2</v>
      </c>
      <c r="ID225" s="4">
        <f t="shared" ca="1" si="2863"/>
        <v>8.0822515932566993E-3</v>
      </c>
      <c r="IE225" s="4">
        <f t="shared" ca="1" si="2863"/>
        <v>-1.7633867601069192E-2</v>
      </c>
      <c r="IF225" s="4">
        <f t="shared" ca="1" si="2863"/>
        <v>6.9979291876446368E-3</v>
      </c>
      <c r="IG225" s="4">
        <f t="shared" ca="1" si="2863"/>
        <v>-2.1379881665747707E-2</v>
      </c>
      <c r="IH225" s="4">
        <f t="shared" ca="1" si="2863"/>
        <v>1.8120274588710312E-2</v>
      </c>
      <c r="II225" s="4">
        <f t="shared" ca="1" si="2863"/>
        <v>3.4920300879617274E-3</v>
      </c>
      <c r="IJ225" s="4">
        <f t="shared" ca="1" si="2863"/>
        <v>9.9434279777752873E-3</v>
      </c>
      <c r="IK225" s="4">
        <f t="shared" ca="1" si="2863"/>
        <v>-3.9193133743944675E-3</v>
      </c>
      <c r="IL225" s="4">
        <f t="shared" ca="1" si="2863"/>
        <v>-7.8850130236247686E-3</v>
      </c>
      <c r="IM225" s="4">
        <f t="shared" ca="1" si="2863"/>
        <v>1.7540260444958662E-2</v>
      </c>
      <c r="IN225" s="4">
        <f t="shared" ca="1" si="2863"/>
        <v>-1.4982416939006166E-2</v>
      </c>
      <c r="IO225" s="4">
        <f t="shared" ca="1" si="2863"/>
        <v>1.0166446158421478E-2</v>
      </c>
      <c r="IP225" s="4">
        <f t="shared" ca="1" si="2863"/>
        <v>-9.7020858064505913E-3</v>
      </c>
      <c r="IQ225" s="4">
        <f t="shared" ca="1" si="2863"/>
        <v>2.5501346844219713E-3</v>
      </c>
      <c r="IR225" s="4">
        <f t="shared" ca="1" si="2863"/>
        <v>1.8353348388018689E-2</v>
      </c>
      <c r="IS225" s="4">
        <f t="shared" ca="1" si="2863"/>
        <v>8.6012300301896265E-3</v>
      </c>
      <c r="IT225" s="4">
        <f t="shared" ca="1" si="2863"/>
        <v>1.1874229357390574E-2</v>
      </c>
      <c r="IU225" s="4">
        <f t="shared" ca="1" si="2863"/>
        <v>-4.2406045023192481E-3</v>
      </c>
      <c r="IV225" s="4">
        <f t="shared" ca="1" si="2863"/>
        <v>7.1317440675911139E-3</v>
      </c>
      <c r="IW225" s="4">
        <f t="shared" ca="1" si="2863"/>
        <v>-4.8976055154286062E-3</v>
      </c>
      <c r="IX225" s="4">
        <f t="shared" ca="1" si="2863"/>
        <v>-3.3530823860400114E-3</v>
      </c>
      <c r="IY225" s="4">
        <f t="shared" ca="1" si="2863"/>
        <v>-1.7391742711869107E-2</v>
      </c>
      <c r="IZ225" s="4">
        <f t="shared" ca="1" si="2863"/>
        <v>-1.4920510929135017E-2</v>
      </c>
      <c r="JA225" s="4">
        <f t="shared" ref="JA225:LL225" ca="1" si="2864">IFERROR(LN(JA17/IZ17)," ")</f>
        <v>-6.2637949841038449E-3</v>
      </c>
      <c r="JB225" s="4">
        <f t="shared" ca="1" si="2864"/>
        <v>2.3269342746057219E-4</v>
      </c>
      <c r="JC225" s="4">
        <f t="shared" ca="1" si="2864"/>
        <v>1.2026046880273982E-2</v>
      </c>
      <c r="JD225" s="4">
        <f t="shared" ca="1" si="2864"/>
        <v>-3.5091319811270061E-2</v>
      </c>
      <c r="JE225" s="4">
        <f t="shared" ca="1" si="2864"/>
        <v>-5.7306747089850953E-3</v>
      </c>
      <c r="JF225" s="4">
        <f t="shared" ca="1" si="2864"/>
        <v>-1.9175461292717062E-3</v>
      </c>
      <c r="JG225" s="4">
        <f t="shared" ca="1" si="2864"/>
        <v>-3.6053398024493244E-3</v>
      </c>
      <c r="JH225" s="4">
        <f t="shared" ca="1" si="2864"/>
        <v>-4.1018274424884978E-3</v>
      </c>
      <c r="JI225" s="4">
        <f t="shared" ca="1" si="2864"/>
        <v>-5.8196090532640415E-3</v>
      </c>
      <c r="JJ225" s="4">
        <f t="shared" ca="1" si="2864"/>
        <v>4.8626307790144004E-4</v>
      </c>
      <c r="JK225" s="4">
        <f t="shared" ca="1" si="2864"/>
        <v>3.0874774989422458E-2</v>
      </c>
      <c r="JL225" s="4">
        <f t="shared" ca="1" si="2864"/>
        <v>3.2234674953086954E-2</v>
      </c>
      <c r="JM225" s="4">
        <f t="shared" ca="1" si="2864"/>
        <v>7.2760666612697832E-3</v>
      </c>
      <c r="JN225" s="4">
        <f t="shared" ca="1" si="2864"/>
        <v>3.1667070118458701E-3</v>
      </c>
      <c r="JO225" s="4">
        <f t="shared" ca="1" si="2864"/>
        <v>-3.8465937235877788E-3</v>
      </c>
      <c r="JP225" s="4">
        <f t="shared" ca="1" si="2864"/>
        <v>-8.8808508085105251E-3</v>
      </c>
      <c r="JQ225" s="4">
        <f t="shared" ca="1" si="2864"/>
        <v>1.6334301463091339E-2</v>
      </c>
      <c r="JR225" s="4">
        <f t="shared" ca="1" si="2864"/>
        <v>-1.2453461071286512E-2</v>
      </c>
      <c r="JS225" s="4">
        <f t="shared" ca="1" si="2864"/>
        <v>7.2645041380092843E-3</v>
      </c>
      <c r="JT225" s="4">
        <f t="shared" ca="1" si="2864"/>
        <v>-2.1491453601358401E-2</v>
      </c>
      <c r="JU225" s="4">
        <f t="shared" ca="1" si="2864"/>
        <v>-2.2672468184561229E-2</v>
      </c>
      <c r="JV225" s="4">
        <f t="shared" ca="1" si="2864"/>
        <v>-3.2923795547920645E-2</v>
      </c>
      <c r="JW225" s="4">
        <f t="shared" ca="1" si="2864"/>
        <v>-1.8742842133120788E-2</v>
      </c>
      <c r="JX225" s="4">
        <f t="shared" ca="1" si="2864"/>
        <v>-1.7579558696435144E-2</v>
      </c>
      <c r="JY225" s="4">
        <f t="shared" ca="1" si="2864"/>
        <v>-1.3518889730702137E-2</v>
      </c>
      <c r="JZ225" s="4">
        <f t="shared" ca="1" si="2864"/>
        <v>1.6554561173985863E-2</v>
      </c>
      <c r="KA225" s="4">
        <f t="shared" ca="1" si="2864"/>
        <v>-1.809658152580091E-2</v>
      </c>
      <c r="KB225" s="4">
        <f t="shared" ca="1" si="2864"/>
        <v>-9.3023926623134485E-3</v>
      </c>
      <c r="KC225" s="4">
        <f t="shared" ca="1" si="2864"/>
        <v>2.9165536161724952E-2</v>
      </c>
      <c r="KD225" s="4">
        <f t="shared" ca="1" si="2864"/>
        <v>4.2212857381670195E-2</v>
      </c>
      <c r="KE225" s="4">
        <f t="shared" ca="1" si="2864"/>
        <v>-2.41750273146392E-4</v>
      </c>
      <c r="KF225" s="4">
        <f t="shared" ca="1" si="2864"/>
        <v>-1.6577659019814468E-2</v>
      </c>
      <c r="KG225" s="4">
        <f t="shared" ca="1" si="2864"/>
        <v>-2.9942356615078453E-2</v>
      </c>
      <c r="KH225" s="4">
        <f t="shared" ca="1" si="2864"/>
        <v>-6.8623982610404172E-3</v>
      </c>
      <c r="KI225" s="4">
        <f t="shared" ca="1" si="2864"/>
        <v>-1.8793190506734617E-2</v>
      </c>
      <c r="KJ225" s="4">
        <f t="shared" ca="1" si="2864"/>
        <v>-3.1413431606776253E-2</v>
      </c>
      <c r="KK225" s="4">
        <f t="shared" ca="1" si="2864"/>
        <v>5.0206622113510908E-2</v>
      </c>
      <c r="KL225" s="4">
        <f t="shared" ca="1" si="2864"/>
        <v>-2.0613973946426972E-2</v>
      </c>
      <c r="KM225" s="4">
        <f t="shared" ca="1" si="2864"/>
        <v>4.9521353127594918E-2</v>
      </c>
      <c r="KN225" s="4">
        <f t="shared" ca="1" si="2864"/>
        <v>-9.9602417050554237E-3</v>
      </c>
      <c r="KO225" s="4">
        <f t="shared" ca="1" si="2864"/>
        <v>-2.3804618585387585E-2</v>
      </c>
      <c r="KP225" s="4">
        <f t="shared" ca="1" si="2864"/>
        <v>-1.5496177854554632E-2</v>
      </c>
      <c r="KQ225" s="4">
        <f t="shared" ca="1" si="2864"/>
        <v>4.6034828621286182E-2</v>
      </c>
      <c r="KR225" s="4">
        <f t="shared" ca="1" si="2864"/>
        <v>1.5049007334768209E-2</v>
      </c>
      <c r="KS225" s="4">
        <f t="shared" ca="1" si="2864"/>
        <v>1.8438173970752772E-2</v>
      </c>
      <c r="KT225" s="4">
        <f t="shared" ca="1" si="2864"/>
        <v>-8.2066596241119165E-3</v>
      </c>
      <c r="KU225" s="4">
        <f t="shared" ca="1" si="2864"/>
        <v>9.4078609697458866E-3</v>
      </c>
      <c r="KV225" s="4">
        <f t="shared" ca="1" si="2864"/>
        <v>1.5958418937192343E-2</v>
      </c>
      <c r="KW225" s="4">
        <f t="shared" ca="1" si="2864"/>
        <v>-4.9745453762076114E-3</v>
      </c>
      <c r="KX225" s="4">
        <f t="shared" ca="1" si="2864"/>
        <v>2.8456267720157213E-3</v>
      </c>
      <c r="KY225" s="4">
        <f t="shared" ca="1" si="2864"/>
        <v>-4.5093229371017301E-3</v>
      </c>
      <c r="KZ225" s="4">
        <f t="shared" ca="1" si="2864"/>
        <v>-1.2205488366088157E-2</v>
      </c>
      <c r="LA225" s="4">
        <f t="shared" ca="1" si="2864"/>
        <v>2.2852696484058053E-2</v>
      </c>
      <c r="LB225" s="4">
        <f t="shared" ca="1" si="2864"/>
        <v>-1.6488049901837822E-3</v>
      </c>
      <c r="LC225" s="4">
        <f t="shared" ca="1" si="2864"/>
        <v>6.5789710980425605E-3</v>
      </c>
      <c r="LD225" s="4">
        <f t="shared" ca="1" si="2864"/>
        <v>-1.4151179546243151E-2</v>
      </c>
      <c r="LE225" s="4">
        <f t="shared" ca="1" si="2864"/>
        <v>4.5731538165559894E-2</v>
      </c>
      <c r="LF225" s="4">
        <f t="shared" ca="1" si="2864"/>
        <v>1.0159247553448554E-2</v>
      </c>
      <c r="LG225" s="4">
        <f t="shared" ca="1" si="2864"/>
        <v>-2.1340196890870355E-2</v>
      </c>
      <c r="LH225" s="4">
        <f t="shared" ca="1" si="2864"/>
        <v>5.7201849142440378E-3</v>
      </c>
      <c r="LI225" s="4">
        <f t="shared" ca="1" si="2864"/>
        <v>-4.5641260491063336E-4</v>
      </c>
      <c r="LJ225" s="4">
        <f t="shared" ca="1" si="2864"/>
        <v>1.5965335812223142E-3</v>
      </c>
      <c r="LK225" s="4">
        <f t="shared" ca="1" si="2864"/>
        <v>1.53779602119991E-2</v>
      </c>
      <c r="LL225" s="4">
        <f t="shared" ca="1" si="2864"/>
        <v>2.0177117034793153E-3</v>
      </c>
      <c r="LM225" s="4">
        <f t="shared" ref="LM225:NX225" ca="1" si="2865">IFERROR(LN(LM17/LL17)," ")</f>
        <v>1.312734392541171E-2</v>
      </c>
      <c r="LN225" s="4">
        <f t="shared" ca="1" si="2865"/>
        <v>5.5108703339930851E-3</v>
      </c>
      <c r="LO225" s="4">
        <f t="shared" ca="1" si="2865"/>
        <v>3.9491056149948984E-3</v>
      </c>
      <c r="LP225" s="4">
        <f t="shared" ca="1" si="2865"/>
        <v>-1.9233487775968252E-2</v>
      </c>
      <c r="LQ225" s="4">
        <f t="shared" ca="1" si="2865"/>
        <v>8.9245878301979164E-4</v>
      </c>
      <c r="LR225" s="4">
        <f t="shared" ca="1" si="2865"/>
        <v>2.3364518862540169E-2</v>
      </c>
      <c r="LS225" s="4">
        <f t="shared" ca="1" si="2865"/>
        <v>-3.0547699949570748E-3</v>
      </c>
      <c r="LT225" s="4">
        <f t="shared" ca="1" si="2865"/>
        <v>-1.187088022171864E-2</v>
      </c>
      <c r="LU225" s="4">
        <f t="shared" ca="1" si="2865"/>
        <v>-2.6441154995344621E-2</v>
      </c>
      <c r="LV225" s="4">
        <f t="shared" ca="1" si="2865"/>
        <v>-2.7626066274931152E-2</v>
      </c>
      <c r="LW225" s="4">
        <f t="shared" ca="1" si="2865"/>
        <v>4.0485803560625234E-2</v>
      </c>
      <c r="LX225" s="4">
        <f t="shared" ca="1" si="2865"/>
        <v>-4.4843050078798014E-4</v>
      </c>
      <c r="LY225" s="4">
        <f t="shared" ca="1" si="2865"/>
        <v>2.6875716065039345E-3</v>
      </c>
      <c r="LZ225" s="4">
        <f t="shared" ca="1" si="2865"/>
        <v>3.1263982589158361E-3</v>
      </c>
      <c r="MA225" s="4">
        <f t="shared" ca="1" si="2865"/>
        <v>1.921225042180464E-2</v>
      </c>
      <c r="MB225" s="4">
        <f t="shared" ca="1" si="2865"/>
        <v>-1.7207572169426803E-2</v>
      </c>
      <c r="MC225" s="4">
        <f t="shared" ca="1" si="2865"/>
        <v>-1.5698909543103642E-2</v>
      </c>
      <c r="MD225" s="4">
        <f t="shared" ca="1" si="2865"/>
        <v>-3.3963578442330385E-3</v>
      </c>
      <c r="ME225" s="4">
        <f t="shared" ca="1" si="2865"/>
        <v>1.8128262385888095E-3</v>
      </c>
      <c r="MF225" s="4">
        <f t="shared" ca="1" si="2865"/>
        <v>2.7130923266716549E-3</v>
      </c>
      <c r="MG225" s="4">
        <f t="shared" ca="1" si="2865"/>
        <v>1.1002693235501942E-2</v>
      </c>
      <c r="MH225" s="4">
        <f t="shared" ca="1" si="2865"/>
        <v>-6.721961228281898E-3</v>
      </c>
      <c r="MI225" s="4">
        <f t="shared" ca="1" si="2865"/>
        <v>3.8146573801812319E-3</v>
      </c>
      <c r="MJ225" s="4">
        <f t="shared" ca="1" si="2865"/>
        <v>3.8001610502728504E-3</v>
      </c>
      <c r="MK225" s="4">
        <f t="shared" ca="1" si="2865"/>
        <v>-4.2481897316023779E-3</v>
      </c>
      <c r="ML225" s="4">
        <f t="shared" ca="1" si="2865"/>
        <v>2.2816362460470734E-2</v>
      </c>
      <c r="MM225" s="4">
        <f t="shared" ca="1" si="2865"/>
        <v>-3.0708512835738461E-3</v>
      </c>
      <c r="MN225" s="4">
        <f t="shared" ca="1" si="2865"/>
        <v>1.6990171274112759E-2</v>
      </c>
      <c r="MO225" s="4">
        <f t="shared" ca="1" si="2865"/>
        <v>2.4323793597281654E-2</v>
      </c>
      <c r="MP225" s="4">
        <f t="shared" ca="1" si="2865"/>
        <v>-4.8600201312745802E-3</v>
      </c>
      <c r="MQ225" s="4">
        <f t="shared" ca="1" si="2865"/>
        <v>1.5553066771251983E-2</v>
      </c>
      <c r="MR225" s="4">
        <f t="shared" ca="1" si="2865"/>
        <v>3.9546310254786384E-3</v>
      </c>
      <c r="MS225" s="4">
        <f t="shared" ca="1" si="2865"/>
        <v>-2.7041098120769991E-3</v>
      </c>
      <c r="MT225" s="4">
        <f t="shared" ca="1" si="2865"/>
        <v>3.5346746438764645E-3</v>
      </c>
      <c r="MU225" s="4">
        <f t="shared" ca="1" si="2865"/>
        <v>-4.1519618615978344E-4</v>
      </c>
      <c r="MV225" s="4">
        <f t="shared" ca="1" si="2865"/>
        <v>1.7903554662576395E-2</v>
      </c>
      <c r="MW225" s="4">
        <f t="shared" ca="1" si="2865"/>
        <v>1.3170081962081418E-2</v>
      </c>
      <c r="MX225" s="4">
        <f t="shared" ca="1" si="2865"/>
        <v>-9.0992438551141461E-3</v>
      </c>
      <c r="MY225" s="4">
        <f t="shared" ca="1" si="2865"/>
        <v>-6.3168829511374624E-3</v>
      </c>
      <c r="MZ225" s="4">
        <f t="shared" ca="1" si="2865"/>
        <v>6.5199904972811796E-3</v>
      </c>
      <c r="NA225" s="4">
        <f t="shared" ca="1" si="2865"/>
        <v>2.0288097849579119E-3</v>
      </c>
      <c r="NB225" s="4">
        <f t="shared" ca="1" si="2865"/>
        <v>2.4291509920594373E-3</v>
      </c>
      <c r="NC225" s="4">
        <f t="shared" ca="1" si="2865"/>
        <v>1.0658723332208938E-2</v>
      </c>
      <c r="ND225" s="4">
        <f t="shared" ca="1" si="2865"/>
        <v>1.2326199800507568E-2</v>
      </c>
      <c r="NE225" s="4">
        <f t="shared" ca="1" si="2865"/>
        <v>-1.0926899222358429E-2</v>
      </c>
      <c r="NF225" s="4">
        <f t="shared" ca="1" si="2865"/>
        <v>-5.8098931331653E-3</v>
      </c>
      <c r="NG225" s="4">
        <f t="shared" ca="1" si="2865"/>
        <v>1.5946122221428893E-2</v>
      </c>
      <c r="NH225" s="4">
        <f t="shared" ca="1" si="2865"/>
        <v>4.5378394925443795E-3</v>
      </c>
      <c r="NI225" s="4">
        <f t="shared" ca="1" si="2865"/>
        <v>-1.2479116088274513E-2</v>
      </c>
      <c r="NJ225" s="4">
        <f t="shared" ca="1" si="2865"/>
        <v>1.1952192657916658E-3</v>
      </c>
      <c r="NK225" s="4">
        <f t="shared" ca="1" si="2865"/>
        <v>6.1526441980948397E-3</v>
      </c>
      <c r="NL225" s="4">
        <f t="shared" ca="1" si="2865"/>
        <v>1.7456557826776672E-2</v>
      </c>
      <c r="NM225" s="4">
        <f t="shared" ca="1" si="2865"/>
        <v>6.7823145365666785E-3</v>
      </c>
      <c r="NN225" s="4">
        <f t="shared" ca="1" si="2865"/>
        <v>-4.0638662605240088E-3</v>
      </c>
      <c r="NO225" s="4">
        <f t="shared" ca="1" si="2865"/>
        <v>-3.3019356017481979E-3</v>
      </c>
      <c r="NP225" s="4">
        <f t="shared" ca="1" si="2865"/>
        <v>1.0065899934715095E-2</v>
      </c>
      <c r="NQ225" s="4">
        <f t="shared" ca="1" si="2865"/>
        <v>-4.052885987704485E-3</v>
      </c>
      <c r="NR225" s="4">
        <f t="shared" ca="1" si="2865"/>
        <v>1.1596445056798086E-3</v>
      </c>
      <c r="NS225" s="4">
        <f t="shared" ca="1" si="2865"/>
        <v>-9.3150295126329559E-3</v>
      </c>
      <c r="NT225" s="4">
        <f t="shared" ca="1" si="2865"/>
        <v>4.0860062685134108E-3</v>
      </c>
      <c r="NU225" s="4">
        <f t="shared" ca="1" si="2865"/>
        <v>-2.0995571581056586E-2</v>
      </c>
      <c r="NV225" s="4">
        <f t="shared" ca="1" si="2865"/>
        <v>-5.3683397639687344E-3</v>
      </c>
      <c r="NW225" s="4">
        <f t="shared" ca="1" si="2865"/>
        <v>2.5883538592082101E-3</v>
      </c>
      <c r="NX225" s="4">
        <f t="shared" ca="1" si="2865"/>
        <v>3.3746930290383921E-3</v>
      </c>
      <c r="NY225" s="4">
        <f t="shared" ref="NY225:QJ225" ca="1" si="2866">IFERROR(LN(NY17/NX17)," ")</f>
        <v>7.5025031083417225E-3</v>
      </c>
      <c r="NZ225" s="4">
        <f t="shared" ca="1" si="2866"/>
        <v>7.8647271061335459E-4</v>
      </c>
      <c r="OA225" s="4">
        <f t="shared" ca="1" si="2866"/>
        <v>-7.1006215495763155E-3</v>
      </c>
      <c r="OB225" s="4">
        <f t="shared" ca="1" si="2866"/>
        <v>-6.5534938154481418E-3</v>
      </c>
      <c r="OC225" s="4">
        <f t="shared" ca="1" si="2866"/>
        <v>2.2459572905369426E-2</v>
      </c>
      <c r="OD225" s="4">
        <f t="shared" ca="1" si="2866"/>
        <v>-3.7084067091711754E-3</v>
      </c>
      <c r="OE225" s="4">
        <f t="shared" ca="1" si="2866"/>
        <v>-3.2594300288395966E-2</v>
      </c>
      <c r="OF225" s="4">
        <f t="shared" ca="1" si="2866"/>
        <v>6.0423144559626617E-3</v>
      </c>
      <c r="OG225" s="4">
        <f t="shared" ca="1" si="2866"/>
        <v>-3.6813973122716198E-2</v>
      </c>
      <c r="OH225" s="4">
        <f t="shared" ca="1" si="2866"/>
        <v>-1.4479321264834137E-2</v>
      </c>
      <c r="OI225" s="4">
        <f t="shared" ca="1" si="2866"/>
        <v>-6.9808495257755038E-2</v>
      </c>
      <c r="OJ225" s="4">
        <f t="shared" ca="1" si="2866"/>
        <v>3.5841343284662111E-2</v>
      </c>
      <c r="OK225" s="4">
        <f t="shared" ca="1" si="2866"/>
        <v>-3.8337656846963795E-2</v>
      </c>
      <c r="OL225" s="4">
        <f t="shared" ca="1" si="2866"/>
        <v>8.8225886151790771E-3</v>
      </c>
      <c r="OM225" s="4">
        <f t="shared" ca="1" si="2866"/>
        <v>-4.1854809972845686E-2</v>
      </c>
      <c r="ON225" s="4">
        <f t="shared" ca="1" si="2866"/>
        <v>1.6074894771460062E-2</v>
      </c>
      <c r="OO225" s="4">
        <f t="shared" ca="1" si="2866"/>
        <v>4.2309217152596099E-2</v>
      </c>
      <c r="OP225" s="4">
        <f t="shared" ca="1" si="2866"/>
        <v>-2.6716147258203607E-2</v>
      </c>
      <c r="OQ225" s="4">
        <f t="shared" ca="1" si="2866"/>
        <v>-1.6286631360178442E-2</v>
      </c>
      <c r="OR225" s="4">
        <f t="shared" ca="1" si="2866"/>
        <v>-1.1396797388238308E-2</v>
      </c>
      <c r="OS225" s="4">
        <f t="shared" ca="1" si="2866"/>
        <v>2.060496558210085E-2</v>
      </c>
      <c r="OT225" s="4">
        <f t="shared" ca="1" si="2866"/>
        <v>6.167923608756007E-3</v>
      </c>
      <c r="OU225" s="4">
        <f t="shared" ca="1" si="2866"/>
        <v>2.5852850430472498E-2</v>
      </c>
      <c r="OV225" s="4">
        <f t="shared" ca="1" si="2866"/>
        <v>-3.557140255889866E-3</v>
      </c>
      <c r="OW225" s="4">
        <f t="shared" ca="1" si="2866"/>
        <v>1.1954979664687178E-2</v>
      </c>
      <c r="OX225" s="4">
        <f t="shared" ca="1" si="2866"/>
        <v>-6.4024945499014819E-3</v>
      </c>
      <c r="OY225" s="4">
        <f t="shared" ca="1" si="2866"/>
        <v>-1.0464305661994409E-2</v>
      </c>
      <c r="OZ225" s="4">
        <f t="shared" ca="1" si="2866"/>
        <v>4.4662870134410853E-3</v>
      </c>
      <c r="PA225" s="4">
        <f t="shared" ca="1" si="2866"/>
        <v>-6.6867270963580935E-4</v>
      </c>
      <c r="PB225" s="4">
        <f t="shared" ca="1" si="2866"/>
        <v>8.4369949849466414E-3</v>
      </c>
      <c r="PC225" s="4">
        <f t="shared" ca="1" si="2866"/>
        <v>1.1212605104883516E-2</v>
      </c>
      <c r="PD225" s="4">
        <f t="shared" ca="1" si="2866"/>
        <v>1.9657099263974227E-3</v>
      </c>
      <c r="PE225" s="4">
        <f t="shared" ca="1" si="2866"/>
        <v>8.0408995666606531E-3</v>
      </c>
      <c r="PF225" s="4">
        <f t="shared" ca="1" si="2866"/>
        <v>3.4572203838577208E-3</v>
      </c>
      <c r="PG225" s="4">
        <f t="shared" ca="1" si="2866"/>
        <v>-4.7033726591315647E-2</v>
      </c>
      <c r="PH225" s="4">
        <f t="shared" ca="1" si="2866"/>
        <v>1.4811760913605471E-2</v>
      </c>
      <c r="PI225" s="4">
        <f t="shared" ca="1" si="2866"/>
        <v>7.7665984540788973E-3</v>
      </c>
      <c r="PJ225" s="4">
        <f t="shared" ca="1" si="2866"/>
        <v>-8.881053043960481E-3</v>
      </c>
      <c r="PK225" s="4">
        <f t="shared" ca="1" si="2866"/>
        <v>-1.7775245821770772E-2</v>
      </c>
      <c r="PL225" s="4">
        <f t="shared" ca="1" si="2866"/>
        <v>-4.5506335639963567E-3</v>
      </c>
      <c r="PM225" s="4">
        <f t="shared" ca="1" si="2866"/>
        <v>-3.1505964691471891E-2</v>
      </c>
      <c r="PN225" s="4">
        <f t="shared" ca="1" si="2866"/>
        <v>-1.6611677666896228E-2</v>
      </c>
      <c r="PO225" s="4">
        <f t="shared" ca="1" si="2866"/>
        <v>5.2506087214665553E-3</v>
      </c>
      <c r="PP225" s="4">
        <f t="shared" ca="1" si="2866"/>
        <v>1.371179875383164E-2</v>
      </c>
      <c r="PQ225" s="4">
        <f t="shared" ca="1" si="2866"/>
        <v>-1.0622075559079163E-2</v>
      </c>
      <c r="PR225" s="4">
        <f t="shared" ca="1" si="2866"/>
        <v>-1.2656885381193091E-2</v>
      </c>
      <c r="PS225" s="4">
        <f t="shared" ca="1" si="2866"/>
        <v>-1.9903569665382828E-2</v>
      </c>
      <c r="PT225" s="4">
        <f t="shared" ca="1" si="2866"/>
        <v>-1.7559496552857712E-2</v>
      </c>
      <c r="PU225" s="4">
        <f t="shared" ca="1" si="2866"/>
        <v>2.6832379005204039E-2</v>
      </c>
      <c r="PV225" s="4">
        <f t="shared" ca="1" si="2866"/>
        <v>7.9835914548393085E-3</v>
      </c>
      <c r="PW225" s="4">
        <f t="shared" ca="1" si="2866"/>
        <v>9.6339121131352957E-4</v>
      </c>
      <c r="PX225" s="4">
        <f t="shared" ca="1" si="2866"/>
        <v>-1.2597065803731629E-2</v>
      </c>
      <c r="PY225" s="4">
        <f t="shared" ca="1" si="2866"/>
        <v>-8.323181463875378E-3</v>
      </c>
      <c r="PZ225" s="4">
        <f t="shared" ca="1" si="2866"/>
        <v>-1.311413078758855E-2</v>
      </c>
      <c r="QA225" s="4">
        <f t="shared" ca="1" si="2866"/>
        <v>1.3605652055778678E-2</v>
      </c>
      <c r="QB225" s="4">
        <f t="shared" ca="1" si="2866"/>
        <v>-2.5632857922310539E-2</v>
      </c>
      <c r="QC225" s="4">
        <f t="shared" ca="1" si="2866"/>
        <v>2.464957367396162E-2</v>
      </c>
      <c r="QD225" s="4">
        <f t="shared" ca="1" si="2866"/>
        <v>1.0276576860156879E-2</v>
      </c>
      <c r="QE225" s="4">
        <f t="shared" ca="1" si="2866"/>
        <v>-4.635850683806543E-3</v>
      </c>
      <c r="QF225" s="4">
        <f t="shared" ca="1" si="2866"/>
        <v>8.7655784041390065E-3</v>
      </c>
      <c r="QG225" s="4">
        <f t="shared" ca="1" si="2866"/>
        <v>-2.6702285558789208E-3</v>
      </c>
      <c r="QH225" s="4">
        <f t="shared" ca="1" si="2866"/>
        <v>-1.7656172249336084E-2</v>
      </c>
      <c r="QI225" s="4">
        <f t="shared" ca="1" si="2866"/>
        <v>-9.9009909078346401E-4</v>
      </c>
      <c r="QJ225" s="4">
        <f t="shared" ca="1" si="2866"/>
        <v>9.8571522616176452E-3</v>
      </c>
      <c r="QK225" s="4">
        <f t="shared" ref="QK225:SV225" ca="1" si="2867">IFERROR(LN(QK17/QJ17)," ")</f>
        <v>-2.2094031327105652E-3</v>
      </c>
      <c r="QL225" s="4">
        <f t="shared" ca="1" si="2867"/>
        <v>-1.2115366388623072E-2</v>
      </c>
      <c r="QM225" s="4">
        <f t="shared" ca="1" si="2867"/>
        <v>2.5784117155714634E-2</v>
      </c>
      <c r="QN225" s="4">
        <f t="shared" ca="1" si="2867"/>
        <v>3.5484137110311668E-2</v>
      </c>
      <c r="QO225" s="4">
        <f t="shared" ca="1" si="2867"/>
        <v>-5.1606964172544048E-3</v>
      </c>
      <c r="QP225" s="4">
        <f t="shared" ca="1" si="2867"/>
        <v>2.071527583775493E-2</v>
      </c>
      <c r="QQ225" s="4">
        <f t="shared" ca="1" si="2867"/>
        <v>6.8870795637209934E-3</v>
      </c>
      <c r="QR225" s="4">
        <f t="shared" ca="1" si="2867"/>
        <v>3.1978099429688595E-3</v>
      </c>
      <c r="QS225" s="4">
        <f t="shared" ca="1" si="2867"/>
        <v>1.3140198129625113E-2</v>
      </c>
      <c r="QT225" s="4">
        <f t="shared" ca="1" si="2867"/>
        <v>-1.6109253639479269E-2</v>
      </c>
      <c r="QU225" s="4">
        <f t="shared" ca="1" si="2867"/>
        <v>9.560737520252582E-3</v>
      </c>
      <c r="QV225" s="4">
        <f t="shared" ca="1" si="2867"/>
        <v>6.7942477984485002E-4</v>
      </c>
      <c r="QW225" s="4">
        <f t="shared" ca="1" si="2867"/>
        <v>1.5723594379456876E-2</v>
      </c>
      <c r="QX225" s="4">
        <f t="shared" ca="1" si="2867"/>
        <v>-4.915112665383926E-3</v>
      </c>
      <c r="QY225" s="4">
        <f t="shared" ca="1" si="2867"/>
        <v>-6.5161448403417595E-3</v>
      </c>
      <c r="QZ225" s="4">
        <f t="shared" ca="1" si="2867"/>
        <v>-8.1485285639050567E-3</v>
      </c>
      <c r="RA225" s="4">
        <f t="shared" ca="1" si="2867"/>
        <v>-1.7192400540372875E-2</v>
      </c>
      <c r="RB225" s="4">
        <f t="shared" ca="1" si="2867"/>
        <v>-9.5249877983402485E-3</v>
      </c>
      <c r="RC225" s="4">
        <f t="shared" ca="1" si="2867"/>
        <v>4.4253012709602338E-3</v>
      </c>
      <c r="RD225" s="4">
        <f t="shared" ca="1" si="2867"/>
        <v>1.8649095789251797E-2</v>
      </c>
      <c r="RE225" s="4">
        <f t="shared" ca="1" si="2867"/>
        <v>-6.407344575000435E-3</v>
      </c>
      <c r="RF225" s="4">
        <f t="shared" ca="1" si="2867"/>
        <v>1.4585491018892793E-2</v>
      </c>
      <c r="RG225" s="4">
        <f t="shared" ca="1" si="2867"/>
        <v>7.2137373236916139E-3</v>
      </c>
      <c r="RH225" s="4">
        <f t="shared" ca="1" si="2867"/>
        <v>1.2278310295212737E-2</v>
      </c>
      <c r="RI225" s="4">
        <f t="shared" ca="1" si="2867"/>
        <v>-1.3177186760230063E-2</v>
      </c>
      <c r="RJ225" s="4">
        <f t="shared" ca="1" si="2867"/>
        <v>-1.4949315775006435E-2</v>
      </c>
      <c r="RK225" s="4">
        <f t="shared" ca="1" si="2867"/>
        <v>1.2698583337127343E-2</v>
      </c>
      <c r="RL225" s="4">
        <f t="shared" ca="1" si="2867"/>
        <v>-6.102403387599588E-3</v>
      </c>
      <c r="RM225" s="4">
        <f t="shared" ca="1" si="2867"/>
        <v>1.2167793205659656E-2</v>
      </c>
      <c r="RN225" s="4">
        <f t="shared" ca="1" si="2867"/>
        <v>1.2685159527315642E-2</v>
      </c>
      <c r="RO225" s="4">
        <f t="shared" ca="1" si="2867"/>
        <v>7.4906717291576587E-3</v>
      </c>
      <c r="RP225" s="4">
        <f t="shared" ca="1" si="2867"/>
        <v>-6.8820429313439249E-2</v>
      </c>
      <c r="RQ225" s="4">
        <f t="shared" ca="1" si="2867"/>
        <v>2.3470346540859145E-2</v>
      </c>
      <c r="RR225" s="4">
        <f t="shared" ca="1" si="2867"/>
        <v>4.0289009146356532E-2</v>
      </c>
      <c r="RS225" s="4">
        <f t="shared" ca="1" si="2867"/>
        <v>5.9386515675825466E-3</v>
      </c>
      <c r="RT225" s="4">
        <f t="shared" ca="1" si="2867"/>
        <v>6.5767841897075693E-4</v>
      </c>
      <c r="RU225" s="4">
        <f t="shared" ca="1" si="2867"/>
        <v>-1.3902905168991493E-2</v>
      </c>
      <c r="RV225" s="4">
        <f t="shared" ca="1" si="2867"/>
        <v>1.1269592258230678E-2</v>
      </c>
      <c r="RW225" s="4">
        <f t="shared" ca="1" si="2867"/>
        <v>-1.5723942607611147E-2</v>
      </c>
      <c r="RX225" s="4">
        <f t="shared" ca="1" si="2867"/>
        <v>1.8138077435302595E-2</v>
      </c>
      <c r="RY225" s="4">
        <f t="shared" ca="1" si="2867"/>
        <v>-1.0577445466852266E-2</v>
      </c>
      <c r="RZ225" s="4">
        <f t="shared" ca="1" si="2867"/>
        <v>-3.5508248582201344E-3</v>
      </c>
      <c r="SA225" s="4">
        <f t="shared" ca="1" si="2867"/>
        <v>8.4127128883270657E-3</v>
      </c>
      <c r="SB225" s="4">
        <f t="shared" ca="1" si="2867"/>
        <v>-4.4189201380354466E-3</v>
      </c>
      <c r="SC225" s="4">
        <f t="shared" ca="1" si="2867"/>
        <v>1.5488442082904703E-3</v>
      </c>
      <c r="SD225" s="4">
        <f t="shared" ca="1" si="2867"/>
        <v>7.2695550892297994E-3</v>
      </c>
      <c r="SE225" s="4">
        <f t="shared" ca="1" si="2867"/>
        <v>-3.7383221106072153E-3</v>
      </c>
      <c r="SF225" s="4">
        <f t="shared" ca="1" si="2867"/>
        <v>2.0497882960182609E-2</v>
      </c>
      <c r="SG225" s="4">
        <f t="shared" ca="1" si="2867"/>
        <v>-1.3253860501947039E-2</v>
      </c>
      <c r="SH225" s="4">
        <f t="shared" ca="1" si="2867"/>
        <v>-9.8912774787425564E-3</v>
      </c>
      <c r="SI225" s="4">
        <f t="shared" ca="1" si="2867"/>
        <v>1.3602666958874941E-2</v>
      </c>
      <c r="SJ225" s="4">
        <f t="shared" ca="1" si="2867"/>
        <v>2.6115357606351225E-3</v>
      </c>
      <c r="SK225" s="4">
        <f t="shared" ca="1" si="2867"/>
        <v>-1.8204253127520029E-2</v>
      </c>
      <c r="SL225" s="4">
        <f t="shared" ca="1" si="2867"/>
        <v>-1.7415041601678123E-2</v>
      </c>
      <c r="SM225" s="4">
        <f t="shared" ca="1" si="2867"/>
        <v>-6.3262750528773962E-3</v>
      </c>
      <c r="SN225" s="4">
        <f t="shared" ca="1" si="2867"/>
        <v>-4.5341193250127181E-4</v>
      </c>
      <c r="SO225" s="4">
        <f t="shared" ca="1" si="2867"/>
        <v>-1.8157063544847099E-3</v>
      </c>
      <c r="SP225" s="4">
        <f t="shared" ca="1" si="2867"/>
        <v>-5.9239179845899173E-3</v>
      </c>
      <c r="SQ225" s="4">
        <f t="shared" ca="1" si="2867"/>
        <v>-2.1948437956870931E-2</v>
      </c>
      <c r="SR225" s="4">
        <f t="shared" ca="1" si="2867"/>
        <v>1.6678635407351351E-2</v>
      </c>
      <c r="SS225" s="4">
        <f t="shared" ca="1" si="2867"/>
        <v>9.1848456514466274E-4</v>
      </c>
      <c r="ST225" s="4">
        <f t="shared" ca="1" si="2867"/>
        <v>3.6655252954784809E-3</v>
      </c>
      <c r="SU225" s="4">
        <f t="shared" ca="1" si="2867"/>
        <v>1.1821006029109312E-2</v>
      </c>
      <c r="SV225" s="4">
        <f t="shared" ca="1" si="2867"/>
        <v>2.031832734226852E-3</v>
      </c>
      <c r="SW225" s="4">
        <f t="shared" ref="SW225:VH225" ca="1" si="2868">IFERROR(LN(SW17/SV17)," ")</f>
        <v>3.3772406297850163E-3</v>
      </c>
      <c r="SX225" s="4">
        <f t="shared" ca="1" si="2868"/>
        <v>8.5049751699415397E-3</v>
      </c>
      <c r="SY225" s="4">
        <f t="shared" ca="1" si="2868"/>
        <v>1.2183116689520603E-2</v>
      </c>
      <c r="SZ225" s="4">
        <f t="shared" ca="1" si="2868"/>
        <v>-4.8554498392269271E-3</v>
      </c>
      <c r="TA225" s="4">
        <f t="shared" ca="1" si="2868"/>
        <v>-1.1571112637185608E-2</v>
      </c>
      <c r="TB225" s="4">
        <f t="shared" ca="1" si="2868"/>
        <v>3.7976143038051541E-3</v>
      </c>
      <c r="TC225" s="4">
        <f t="shared" ca="1" si="2868"/>
        <v>-1.5619773341963702E-3</v>
      </c>
      <c r="TD225" s="4">
        <f t="shared" ca="1" si="2868"/>
        <v>3.1215186996335679E-3</v>
      </c>
      <c r="TE225" s="4">
        <f t="shared" ca="1" si="2868"/>
        <v>1.0188349481453364E-2</v>
      </c>
      <c r="TF225" s="4">
        <f t="shared" ca="1" si="2868"/>
        <v>-2.4269179038284138E-3</v>
      </c>
      <c r="TG225" s="4">
        <f t="shared" ca="1" si="2868"/>
        <v>1.2076115577482211E-2</v>
      </c>
      <c r="TH225" s="4">
        <f t="shared" ca="1" si="2868"/>
        <v>-1.3402375718835647E-2</v>
      </c>
      <c r="TI225" s="4">
        <f t="shared" ca="1" si="2868"/>
        <v>-9.1101618855743555E-3</v>
      </c>
      <c r="TJ225" s="4">
        <f t="shared" ca="1" si="2868"/>
        <v>-1.5294945035637702E-2</v>
      </c>
      <c r="TK225" s="4">
        <f t="shared" ca="1" si="2868"/>
        <v>-9.5650922837570776E-3</v>
      </c>
      <c r="TL225" s="4">
        <f t="shared" ca="1" si="2868"/>
        <v>-1.2433961711610673E-2</v>
      </c>
      <c r="TM225" s="4">
        <f t="shared" ca="1" si="2868"/>
        <v>-1.0715220155354942E-2</v>
      </c>
      <c r="TN225" s="4">
        <f t="shared" ca="1" si="2868"/>
        <v>4.4397782942100714E-3</v>
      </c>
      <c r="TO225" s="4">
        <f t="shared" ca="1" si="2868"/>
        <v>-1.5034344725606212E-2</v>
      </c>
      <c r="TP225" s="4">
        <f t="shared" ca="1" si="2868"/>
        <v>-1.8952860447142995E-3</v>
      </c>
      <c r="TQ225" s="4">
        <f t="shared" ca="1" si="2868"/>
        <v>1.2021358675084078E-2</v>
      </c>
      <c r="TR225" s="4">
        <f t="shared" ca="1" si="2868"/>
        <v>-7.0315249586451012E-4</v>
      </c>
      <c r="TS225" s="4">
        <f t="shared" ca="1" si="2868"/>
        <v>-1.3692376335258575E-2</v>
      </c>
      <c r="TT225" s="4">
        <f t="shared" ca="1" si="2868"/>
        <v>-1.7988253350991718E-2</v>
      </c>
      <c r="TU225" s="4">
        <f t="shared" ca="1" si="2868"/>
        <v>-1.9379851026785769E-3</v>
      </c>
      <c r="TV225" s="4">
        <f t="shared" ca="1" si="2868"/>
        <v>1.0852632743946255E-2</v>
      </c>
      <c r="TW225" s="4">
        <f t="shared" ca="1" si="2868"/>
        <v>1.0973392555158994E-2</v>
      </c>
      <c r="TX225" s="4">
        <f t="shared" ca="1" si="2868"/>
        <v>-5.2331232651931158E-3</v>
      </c>
      <c r="TY225" s="4">
        <f t="shared" ca="1" si="2868"/>
        <v>8.7855248695609955E-3</v>
      </c>
      <c r="TZ225" s="4">
        <f t="shared" ca="1" si="2868"/>
        <v>-3.5524016043677721E-3</v>
      </c>
      <c r="UA225" s="4">
        <f t="shared" ca="1" si="2868"/>
        <v>-2.1583571667174402E-2</v>
      </c>
      <c r="UB225" s="4">
        <f t="shared" ca="1" si="2868"/>
        <v>-1.6984111810466568E-3</v>
      </c>
      <c r="UC225" s="4">
        <f t="shared" ca="1" si="2868"/>
        <v>1.5900118157024187E-2</v>
      </c>
      <c r="UD225" s="4">
        <f t="shared" ca="1" si="2868"/>
        <v>3.7527855869012423E-2</v>
      </c>
      <c r="UE225" s="4">
        <f t="shared" ca="1" si="2868"/>
        <v>-6.698258096242987E-3</v>
      </c>
      <c r="UF225" s="4">
        <f t="shared" ca="1" si="2868"/>
        <v>-2.2499191393189712E-2</v>
      </c>
      <c r="UG225" s="4">
        <f t="shared" ca="1" si="2868"/>
        <v>-1.2641790303421354E-2</v>
      </c>
      <c r="UH225" s="4">
        <f t="shared" ca="1" si="2868"/>
        <v>-4.0890014880492643E-3</v>
      </c>
      <c r="UI225" s="4">
        <f t="shared" ca="1" si="2868"/>
        <v>6.7259441643074376E-3</v>
      </c>
      <c r="UJ225" s="4">
        <f t="shared" ca="1" si="2868"/>
        <v>1.913418426400394E-3</v>
      </c>
      <c r="UK225" s="4">
        <f t="shared" ca="1" si="2868"/>
        <v>6.4308903302903314E-3</v>
      </c>
      <c r="UL225" s="4">
        <f t="shared" ca="1" si="2868"/>
        <v>-1.1701626058890554E-2</v>
      </c>
      <c r="UM225" s="4">
        <f t="shared" ca="1" si="2868"/>
        <v>1.6911204499835113E-2</v>
      </c>
      <c r="UN225" s="4">
        <f t="shared" ca="1" si="2868"/>
        <v>3.7718102236520704E-3</v>
      </c>
      <c r="UO225" s="4">
        <f t="shared" ca="1" si="2868"/>
        <v>1.5641733637014956E-2</v>
      </c>
      <c r="UP225" s="4">
        <f t="shared" ca="1" si="2868"/>
        <v>2.4483547646693169E-2</v>
      </c>
      <c r="UQ225" s="4">
        <f t="shared" ca="1" si="2868"/>
        <v>2.2573312931855764E-2</v>
      </c>
      <c r="UR225" s="4">
        <f t="shared" ca="1" si="2868"/>
        <v>-5.7624272928541963E-3</v>
      </c>
      <c r="US225" s="4">
        <f t="shared" ca="1" si="2868"/>
        <v>-8.930624213695568E-3</v>
      </c>
      <c r="UT225" s="4">
        <f t="shared" ca="1" si="2868"/>
        <v>8.4859821432306734E-3</v>
      </c>
      <c r="UU225" s="4">
        <f t="shared" ca="1" si="2868"/>
        <v>1.5553830488190181E-3</v>
      </c>
      <c r="UV225" s="4">
        <f t="shared" ca="1" si="2868"/>
        <v>1.3671657270214365E-2</v>
      </c>
      <c r="UW225" s="4">
        <f t="shared" ca="1" si="2868"/>
        <v>-5.71053605434716E-3</v>
      </c>
      <c r="UX225" s="4">
        <f t="shared" ca="1" si="2868"/>
        <v>2.2864360212545346E-2</v>
      </c>
      <c r="UY225" s="4">
        <f t="shared" ca="1" si="2868"/>
        <v>2.5800917344382E-3</v>
      </c>
      <c r="UZ225" s="4">
        <f t="shared" ca="1" si="2868"/>
        <v>-1.934444450630148E-3</v>
      </c>
      <c r="VA225" s="4">
        <f t="shared" ca="1" si="2868"/>
        <v>1.5371780047854002E-2</v>
      </c>
      <c r="VB225" s="4">
        <f t="shared" ca="1" si="2868"/>
        <v>-1.6963532481785132E-3</v>
      </c>
      <c r="VC225" s="4">
        <f t="shared" ca="1" si="2868"/>
        <v>-4.0404095370049744E-3</v>
      </c>
      <c r="VD225" s="4">
        <f t="shared" ca="1" si="2868"/>
        <v>6.1604018510404961E-3</v>
      </c>
      <c r="VE225" s="4">
        <f t="shared" ca="1" si="2868"/>
        <v>2.7492879747203634E-3</v>
      </c>
      <c r="VF225" s="4">
        <f t="shared" ca="1" si="2868"/>
        <v>-7.419217922028677E-3</v>
      </c>
      <c r="VG225" s="4">
        <f t="shared" ca="1" si="2868"/>
        <v>2.1253993123135366E-3</v>
      </c>
      <c r="VH225" s="4">
        <f t="shared" ca="1" si="2868"/>
        <v>9.5087879690271358E-3</v>
      </c>
      <c r="VI225" s="4">
        <f t="shared" ref="VI225:XT225" ca="1" si="2869">IFERROR(LN(VI17/VH17)," ")</f>
        <v>1.6063764635160273E-2</v>
      </c>
      <c r="VJ225" s="4">
        <f t="shared" ca="1" si="2869"/>
        <v>8.0387941918917769E-3</v>
      </c>
      <c r="VK225" s="4">
        <f t="shared" ca="1" si="2869"/>
        <v>-6.1607969912494257E-4</v>
      </c>
      <c r="VL225" s="4">
        <f t="shared" ca="1" si="2869"/>
        <v>-5.1488117041886628E-3</v>
      </c>
      <c r="VM225" s="4">
        <f t="shared" ca="1" si="2869"/>
        <v>-1.8968781360748175E-2</v>
      </c>
      <c r="VN225" s="4">
        <f t="shared" ca="1" si="2869"/>
        <v>1.8968781360748158E-2</v>
      </c>
      <c r="VO225" s="4">
        <f t="shared" ca="1" si="2869"/>
        <v>1.2924582415205627E-2</v>
      </c>
      <c r="VP225" s="4">
        <f t="shared" ca="1" si="2869"/>
        <v>9.9382219456535716E-3</v>
      </c>
      <c r="VQ225" s="4">
        <f t="shared" ca="1" si="2869"/>
        <v>7.2391227055208472E-3</v>
      </c>
      <c r="VR225" s="4">
        <f t="shared" ca="1" si="2869"/>
        <v>2.0623376187216134E-2</v>
      </c>
      <c r="VS225" s="4">
        <f t="shared" ca="1" si="2869"/>
        <v>1.3064434621733772E-2</v>
      </c>
      <c r="VT225" s="4">
        <f t="shared" ca="1" si="2869"/>
        <v>1.9370460108993163E-4</v>
      </c>
      <c r="VU225" s="4">
        <f t="shared" ca="1" si="2869"/>
        <v>-3.8812391047329435E-3</v>
      </c>
      <c r="VV225" s="4">
        <f t="shared" ca="1" si="2869"/>
        <v>5.4295266213053557E-3</v>
      </c>
      <c r="VW225" s="4">
        <f t="shared" ca="1" si="2869"/>
        <v>-1.5788262851653152E-2</v>
      </c>
      <c r="VX225" s="4">
        <f t="shared" ca="1" si="2869"/>
        <v>9.7752489046424654E-3</v>
      </c>
      <c r="VY225" s="4">
        <f t="shared" ca="1" si="2869"/>
        <v>1.3609412035437286E-3</v>
      </c>
      <c r="VZ225" s="4">
        <f t="shared" ca="1" si="2869"/>
        <v>9.6675153556873838E-3</v>
      </c>
      <c r="WA225" s="4">
        <f t="shared" ca="1" si="2869"/>
        <v>1.9223381544572165E-3</v>
      </c>
      <c r="WB225" s="4">
        <f t="shared" ca="1" si="2869"/>
        <v>2.8765960961750956E-3</v>
      </c>
      <c r="WC225" s="4">
        <f t="shared" ca="1" si="2869"/>
        <v>-3.2607682100049473E-3</v>
      </c>
      <c r="WD225" s="4">
        <f t="shared" ca="1" si="2869"/>
        <v>6.3200440185880577E-3</v>
      </c>
      <c r="WE225" s="4">
        <f t="shared" ca="1" si="2869"/>
        <v>-1.1134689814128573E-2</v>
      </c>
      <c r="WF225" s="4">
        <f t="shared" ca="1" si="2869"/>
        <v>4.0458585195437963E-3</v>
      </c>
      <c r="WG225" s="4">
        <f t="shared" ca="1" si="2869"/>
        <v>7.2797256351472125E-3</v>
      </c>
      <c r="WH225" s="4">
        <f t="shared" ca="1" si="2869"/>
        <v>5.899722127188322E-3</v>
      </c>
      <c r="WI225" s="4">
        <f t="shared" ca="1" si="2869"/>
        <v>4.7326165000987283E-3</v>
      </c>
      <c r="WJ225" s="4">
        <f t="shared" ca="1" si="2869"/>
        <v>-4.1635185050372062E-3</v>
      </c>
      <c r="WK225" s="4">
        <f t="shared" ca="1" si="2869"/>
        <v>0</v>
      </c>
      <c r="WL225" s="4">
        <f t="shared" ca="1" si="2869"/>
        <v>3.9417633178860961E-2</v>
      </c>
      <c r="WM225" s="4">
        <f t="shared" ca="1" si="2869"/>
        <v>9.7968853237732131E-3</v>
      </c>
      <c r="WN225" s="4">
        <f t="shared" ca="1" si="2869"/>
        <v>-9.6145865355553601E-3</v>
      </c>
      <c r="WO225" s="4">
        <f t="shared" ca="1" si="2869"/>
        <v>-4.0182702469224885E-3</v>
      </c>
      <c r="WP225" s="4">
        <f t="shared" ca="1" si="2869"/>
        <v>7.2939783625536256E-3</v>
      </c>
      <c r="WQ225" s="4">
        <f t="shared" ca="1" si="2869"/>
        <v>-3.8227042091311474E-3</v>
      </c>
      <c r="WR225" s="4">
        <f t="shared" ca="1" si="2869"/>
        <v>-3.6483035793203857E-4</v>
      </c>
      <c r="WS225" s="4">
        <f t="shared" ca="1" si="2869"/>
        <v>1.8228222327561871E-3</v>
      </c>
      <c r="WT225" s="4">
        <f t="shared" ca="1" si="2869"/>
        <v>7.8004930679986331E-3</v>
      </c>
      <c r="WU225" s="4">
        <f t="shared" ca="1" si="2869"/>
        <v>-1.8071744876158982E-4</v>
      </c>
      <c r="WV225" s="4">
        <f t="shared" ca="1" si="2869"/>
        <v>1.0249123251035053E-2</v>
      </c>
      <c r="WW225" s="4">
        <f t="shared" ca="1" si="2869"/>
        <v>2.5013413077527281E-3</v>
      </c>
      <c r="WX225" s="4">
        <f t="shared" ca="1" si="2869"/>
        <v>-1.040368128117428E-2</v>
      </c>
      <c r="WY225" s="4">
        <f t="shared" ca="1" si="2869"/>
        <v>7.209805647568786E-4</v>
      </c>
      <c r="WZ225" s="4">
        <f t="shared" ca="1" si="2869"/>
        <v>2.3396033348129946E-3</v>
      </c>
      <c r="XA225" s="4">
        <f t="shared" ca="1" si="2869"/>
        <v>-1.120763719983516E-2</v>
      </c>
      <c r="XB225" s="4">
        <f t="shared" ca="1" si="2869"/>
        <v>9.0851282709468841E-4</v>
      </c>
      <c r="XC225" s="4">
        <f t="shared" ca="1" si="2869"/>
        <v>3.8067661307102625E-3</v>
      </c>
      <c r="XD225" s="4">
        <f t="shared" ca="1" si="2869"/>
        <v>-2.8990779500276975E-3</v>
      </c>
      <c r="XE225" s="4">
        <f t="shared" ca="1" si="2869"/>
        <v>1.9940186068644495E-3</v>
      </c>
      <c r="XF225" s="4">
        <f t="shared" ca="1" si="2869"/>
        <v>7.2176423038104081E-3</v>
      </c>
      <c r="XG225" s="4">
        <f t="shared" ca="1" si="2869"/>
        <v>-3.1597916860413376E-2</v>
      </c>
      <c r="XH225" s="4">
        <f t="shared" ca="1" si="2869"/>
        <v>1.0888729895851545E-2</v>
      </c>
      <c r="XI225" s="4">
        <f t="shared" ca="1" si="2869"/>
        <v>1.4758398508584712E-2</v>
      </c>
      <c r="XJ225" s="4">
        <f t="shared" ca="1" si="2869"/>
        <v>-2.5353146503301603E-3</v>
      </c>
      <c r="XK225" s="4">
        <f t="shared" ca="1" si="2869"/>
        <v>-5.0899946286274379E-3</v>
      </c>
      <c r="XL225" s="4">
        <f t="shared" ca="1" si="2869"/>
        <v>4.5458756345191365E-3</v>
      </c>
      <c r="XM225" s="4">
        <f t="shared" ca="1" si="2869"/>
        <v>4.3446846040111134E-3</v>
      </c>
      <c r="XN225" s="4">
        <f t="shared" ca="1" si="2869"/>
        <v>5.0450557458279971E-3</v>
      </c>
      <c r="XO225" s="4">
        <f t="shared" ca="1" si="2869"/>
        <v>-6.4911875958277472E-3</v>
      </c>
      <c r="XP225" s="4">
        <f t="shared" ca="1" si="2869"/>
        <v>4.8723366262244175E-3</v>
      </c>
      <c r="XQ225" s="4">
        <f t="shared" ca="1" si="2869"/>
        <v>1.6188509696032809E-3</v>
      </c>
      <c r="XR225" s="4">
        <f t="shared" ca="1" si="2869"/>
        <v>8.055176465003441E-3</v>
      </c>
      <c r="XS225" s="4">
        <f t="shared" ca="1" si="2869"/>
        <v>-1.0754719182435693E-2</v>
      </c>
      <c r="XT225" s="4">
        <f t="shared" ca="1" si="2869"/>
        <v>0</v>
      </c>
      <c r="XU225" s="4">
        <f t="shared" ref="XU225:AAF225" ca="1" si="2870">IFERROR(LN(XU17/XT17)," ")</f>
        <v>7.1826489437969623E-3</v>
      </c>
      <c r="XV225" s="4">
        <f t="shared" ca="1" si="2870"/>
        <v>-1.970091082263857E-3</v>
      </c>
      <c r="XW225" s="4">
        <f t="shared" ca="1" si="2870"/>
        <v>-8.9678061789799223E-4</v>
      </c>
      <c r="XX225" s="4">
        <f t="shared" ca="1" si="2870"/>
        <v>-4.6762675143018143E-3</v>
      </c>
      <c r="XY225" s="4">
        <f t="shared" ca="1" si="2870"/>
        <v>2.5207071323293979E-3</v>
      </c>
      <c r="XZ225" s="4">
        <f t="shared" ca="1" si="2870"/>
        <v>-8.850414494069505E-3</v>
      </c>
      <c r="YA225" s="4">
        <f t="shared" ca="1" si="2870"/>
        <v>2.8985527540114791E-3</v>
      </c>
      <c r="YB225" s="4">
        <f t="shared" ca="1" si="2870"/>
        <v>-1.512833008044494E-2</v>
      </c>
      <c r="YC225" s="4">
        <f t="shared" ca="1" si="2870"/>
        <v>-7.3488888113563099E-4</v>
      </c>
      <c r="YD225" s="4">
        <f t="shared" ca="1" si="2870"/>
        <v>9.6937201692938145E-3</v>
      </c>
      <c r="YE225" s="4">
        <f t="shared" ca="1" si="2870"/>
        <v>5.4456478739636285E-3</v>
      </c>
      <c r="YF225" s="4">
        <f t="shared" ca="1" si="2870"/>
        <v>1.6339352643360762E-2</v>
      </c>
      <c r="YG225" s="4">
        <f t="shared" ca="1" si="2870"/>
        <v>1.9924841467938059E-2</v>
      </c>
      <c r="YH225" s="4">
        <f t="shared" ca="1" si="2870"/>
        <v>-1.424199896764492E-2</v>
      </c>
      <c r="YI225" s="4">
        <f t="shared" ca="1" si="2870"/>
        <v>1.2388285806990134E-3</v>
      </c>
      <c r="YJ225" s="4">
        <f t="shared" ca="1" si="2870"/>
        <v>1.2372957831243521E-3</v>
      </c>
      <c r="YK225" s="4">
        <f t="shared" ca="1" si="2870"/>
        <v>5.6367949144219128E-3</v>
      </c>
      <c r="YL225" s="4">
        <f t="shared" ca="1" si="2870"/>
        <v>1.2047286693391775E-2</v>
      </c>
      <c r="YM225" s="4">
        <f t="shared" ca="1" si="2870"/>
        <v>-1.152046255266201E-2</v>
      </c>
      <c r="YN225" s="4">
        <f t="shared" ca="1" si="2870"/>
        <v>1.5788092043642293E-3</v>
      </c>
      <c r="YO225" s="4">
        <f t="shared" ca="1" si="2870"/>
        <v>1.0635615902171575E-2</v>
      </c>
      <c r="YP225" s="4">
        <f t="shared" ca="1" si="2870"/>
        <v>-1.5555675027621183E-2</v>
      </c>
      <c r="YQ225" s="4">
        <f t="shared" ca="1" si="2870"/>
        <v>-5.2858780192961523E-4</v>
      </c>
      <c r="YR225" s="4">
        <f t="shared" ca="1" si="2870"/>
        <v>4.9226541038205939E-3</v>
      </c>
      <c r="YS225" s="4">
        <f t="shared" ca="1" si="2870"/>
        <v>3.1518149012263719E-3</v>
      </c>
      <c r="YT225" s="4">
        <f t="shared" ca="1" si="2870"/>
        <v>-2.6932882359588087E-2</v>
      </c>
      <c r="YU225" s="4">
        <f t="shared" ca="1" si="2870"/>
        <v>-5.5830851912884788E-3</v>
      </c>
      <c r="YV225" s="4">
        <f t="shared" ca="1" si="2870"/>
        <v>-5.7960676661868455E-3</v>
      </c>
      <c r="YW225" s="4">
        <f t="shared" ca="1" si="2870"/>
        <v>7.263483159362054E-4</v>
      </c>
      <c r="YX225" s="4">
        <f t="shared" ca="1" si="2870"/>
        <v>-1.9984164920350794E-2</v>
      </c>
      <c r="YY225" s="4">
        <f t="shared" ca="1" si="2870"/>
        <v>8.4824406813392289E-3</v>
      </c>
      <c r="YZ225" s="4">
        <f t="shared" ca="1" si="2870"/>
        <v>1.4401853152248682E-2</v>
      </c>
      <c r="ZA225" s="4">
        <f t="shared" ca="1" si="2870"/>
        <v>1.8648559078072995E-2</v>
      </c>
      <c r="ZB225" s="4">
        <f t="shared" ca="1" si="2870"/>
        <v>1.5337453585731303E-2</v>
      </c>
      <c r="ZC225" s="4">
        <f t="shared" ca="1" si="2870"/>
        <v>4.8865716783020891E-3</v>
      </c>
      <c r="ZD225" s="4">
        <f t="shared" ca="1" si="2870"/>
        <v>8.839645045792115E-3</v>
      </c>
      <c r="ZE225" s="4">
        <f t="shared" ca="1" si="2870"/>
        <v>-1.337638289159507E-2</v>
      </c>
      <c r="ZF225" s="4">
        <f t="shared" ca="1" si="2870"/>
        <v>2.4454160658054671E-3</v>
      </c>
      <c r="ZG225" s="4">
        <f t="shared" ca="1" si="2870"/>
        <v>1.7444396032025055E-4</v>
      </c>
      <c r="ZH225" s="4">
        <f t="shared" ca="1" si="2870"/>
        <v>-1.4760415583120573E-2</v>
      </c>
      <c r="ZI225" s="4">
        <f t="shared" ca="1" si="2870"/>
        <v>-5.3120851182751638E-4</v>
      </c>
      <c r="ZJ225" s="4">
        <f t="shared" ca="1" si="2870"/>
        <v>2.4765623837940038E-3</v>
      </c>
      <c r="ZK225" s="4">
        <f t="shared" ca="1" si="2870"/>
        <v>7.042282625412951E-3</v>
      </c>
      <c r="ZL225" s="4">
        <f t="shared" ca="1" si="2870"/>
        <v>8.3857933762739641E-3</v>
      </c>
      <c r="ZM225" s="4">
        <f t="shared" ca="1" si="2870"/>
        <v>-1.3927578853034689E-3</v>
      </c>
      <c r="ZN225" s="4">
        <f t="shared" ca="1" si="2870"/>
        <v>1.9145424001419911E-3</v>
      </c>
      <c r="ZO225" s="4">
        <f t="shared" ca="1" si="2870"/>
        <v>1.4500513006902306E-2</v>
      </c>
      <c r="ZP225" s="4">
        <f t="shared" ca="1" si="2870"/>
        <v>1.5412281499336022E-3</v>
      </c>
      <c r="ZQ225" s="4">
        <f t="shared" ca="1" si="2870"/>
        <v>-1.0147133242813083E-2</v>
      </c>
      <c r="ZR225" s="4">
        <f t="shared" ca="1" si="2870"/>
        <v>8.6059050928795153E-3</v>
      </c>
      <c r="ZS225" s="4">
        <f t="shared" ca="1" si="2870"/>
        <v>7.6824961720162108E-3</v>
      </c>
      <c r="ZT225" s="4">
        <f t="shared" ca="1" si="2870"/>
        <v>-5.1033428002211084E-4</v>
      </c>
      <c r="ZU225" s="4">
        <f t="shared" ca="1" si="2870"/>
        <v>1.234479192702505E-2</v>
      </c>
      <c r="ZV225" s="4">
        <f t="shared" ca="1" si="2870"/>
        <v>-9.2866855682041099E-3</v>
      </c>
      <c r="ZW225" s="4">
        <f t="shared" ca="1" si="2870"/>
        <v>2.2028306797989717E-3</v>
      </c>
      <c r="ZX225" s="4">
        <f t="shared" ca="1" si="2870"/>
        <v>-1.8636176507662375E-3</v>
      </c>
      <c r="ZY225" s="4">
        <f t="shared" ca="1" si="2870"/>
        <v>-1.0912299246866526E-2</v>
      </c>
      <c r="ZZ225" s="4">
        <f t="shared" ca="1" si="2870"/>
        <v>1.2945164592036986E-2</v>
      </c>
      <c r="AAA225" s="4">
        <f t="shared" ca="1" si="2870"/>
        <v>-1.4489301469152758E-2</v>
      </c>
      <c r="AAB225" s="4">
        <f t="shared" ca="1" si="2870"/>
        <v>-8.2759093038598224E-3</v>
      </c>
      <c r="AAC225" s="4">
        <f t="shared" ca="1" si="2870"/>
        <v>1.1361802375024091E-2</v>
      </c>
      <c r="AAD225" s="4">
        <f t="shared" ca="1" si="2870"/>
        <v>2.0165048272240204E-2</v>
      </c>
      <c r="AAE225" s="4">
        <f t="shared" ca="1" si="2870"/>
        <v>-6.7125359123906066E-4</v>
      </c>
      <c r="AAF225" s="4">
        <f t="shared" ca="1" si="2870"/>
        <v>-1.182046860042618E-2</v>
      </c>
      <c r="AAG225" s="4">
        <f t="shared" ref="AAG225:ACR225" ca="1" si="2871">IFERROR(LN(AAG17/AAF17)," ")</f>
        <v>3.3967391630950351E-4</v>
      </c>
      <c r="AAH225" s="4">
        <f t="shared" ca="1" si="2871"/>
        <v>1.7172139139354021E-2</v>
      </c>
      <c r="AAI225" s="4">
        <f t="shared" ca="1" si="2871"/>
        <v>6.6544913670619505E-3</v>
      </c>
      <c r="AAJ225" s="4">
        <f t="shared" ca="1" si="2871"/>
        <v>7.1045321547072099E-3</v>
      </c>
      <c r="AAK225" s="4">
        <f t="shared" ca="1" si="2871"/>
        <v>-3.3141108311926216E-2</v>
      </c>
      <c r="AAL225" s="4">
        <f t="shared" ca="1" si="2871"/>
        <v>-2.556020817338721E-3</v>
      </c>
      <c r="AAM225" s="4">
        <f t="shared" ca="1" si="2871"/>
        <v>-1.8785762505270109E-3</v>
      </c>
      <c r="AAN225" s="4">
        <f t="shared" ca="1" si="2871"/>
        <v>-8.2389755445528446E-3</v>
      </c>
      <c r="AAO225" s="4">
        <f t="shared" ca="1" si="2871"/>
        <v>2.5819792294121732E-3</v>
      </c>
      <c r="AAP225" s="4">
        <f t="shared" ca="1" si="2871"/>
        <v>8.7291953521108374E-3</v>
      </c>
      <c r="AAQ225" s="4">
        <f t="shared" ca="1" si="2871"/>
        <v>2.7229424584558838E-3</v>
      </c>
      <c r="AAR225" s="4">
        <f t="shared" ca="1" si="2871"/>
        <v>-3.399626073878468E-4</v>
      </c>
      <c r="AAS225" s="4">
        <f t="shared" ca="1" si="2871"/>
        <v>1.1158188466105263E-2</v>
      </c>
      <c r="AAT225" s="4">
        <f t="shared" ca="1" si="2871"/>
        <v>-1.1668349177790667E-2</v>
      </c>
      <c r="AAU225" s="4">
        <f t="shared" ca="1" si="2871"/>
        <v>-2.0432494763949973E-3</v>
      </c>
      <c r="AAV225" s="4">
        <f t="shared" ca="1" si="2871"/>
        <v>1.4719832649861712E-2</v>
      </c>
      <c r="AAW225" s="4">
        <f t="shared" ca="1" si="2871"/>
        <v>5.8611906887406414E-3</v>
      </c>
      <c r="AAX225" s="4">
        <f t="shared" ca="1" si="2871"/>
        <v>3.6666707746996065E-3</v>
      </c>
      <c r="AAY225" s="4">
        <f t="shared" ca="1" si="2871"/>
        <v>6.4671479857251182E-3</v>
      </c>
      <c r="AAZ225" s="4">
        <f t="shared" ca="1" si="2871"/>
        <v>-4.9599075167432475E-4</v>
      </c>
      <c r="ABA225" s="4">
        <f t="shared" ca="1" si="2871"/>
        <v>-9.8048147336938524E-3</v>
      </c>
      <c r="ABB225" s="4">
        <f t="shared" ca="1" si="2871"/>
        <v>-5.6942039637973806E-3</v>
      </c>
      <c r="ABC225" s="4">
        <f t="shared" ca="1" si="2871"/>
        <v>1.1190095888726067E-2</v>
      </c>
      <c r="ABD225" s="4">
        <f t="shared" ca="1" si="2871"/>
        <v>8.1052465890960965E-3</v>
      </c>
      <c r="ABE225" s="4">
        <f t="shared" ca="1" si="2871"/>
        <v>1.2605552853465526E-2</v>
      </c>
      <c r="ABF225" s="4">
        <f t="shared" ca="1" si="2871"/>
        <v>5.1057379136975965E-2</v>
      </c>
      <c r="ABG225" s="4">
        <f t="shared" ca="1" si="2871"/>
        <v>1.5644490853882455E-2</v>
      </c>
      <c r="ABH225" s="4">
        <f t="shared" ca="1" si="2871"/>
        <v>-1.0556206034017163E-2</v>
      </c>
      <c r="ABI225" s="4">
        <f t="shared" ca="1" si="2871"/>
        <v>-1.4406569359623735E-2</v>
      </c>
      <c r="ABJ225" s="4">
        <f t="shared" ca="1" si="2871"/>
        <v>-9.5634498579272986E-3</v>
      </c>
      <c r="ABK225" s="4">
        <f t="shared" ca="1" si="2871"/>
        <v>-1.2522950372331199E-2</v>
      </c>
      <c r="ABL225" s="4">
        <f t="shared" ca="1" si="2871"/>
        <v>9.0512725916256347E-3</v>
      </c>
      <c r="ABM225" s="4">
        <f t="shared" ca="1" si="2871"/>
        <v>5.8318393671980004E-3</v>
      </c>
      <c r="ABN225" s="4">
        <f t="shared" ca="1" si="2871"/>
        <v>4.2343041387883848E-3</v>
      </c>
      <c r="ABO225" s="4">
        <f t="shared" ca="1" si="2871"/>
        <v>1.4140551056135509E-2</v>
      </c>
      <c r="ABP225" s="4">
        <f t="shared" ca="1" si="2871"/>
        <v>8.2975276306062398E-3</v>
      </c>
      <c r="ABQ225" s="4">
        <f t="shared" ca="1" si="2871"/>
        <v>-1.1697840025849442E-2</v>
      </c>
      <c r="ABR225" s="4">
        <f t="shared" ca="1" si="2871"/>
        <v>1.0013177708431655E-2</v>
      </c>
      <c r="ABS225" s="4">
        <f t="shared" ca="1" si="2871"/>
        <v>-2.6091642459204487E-3</v>
      </c>
      <c r="ABT225" s="4">
        <f t="shared" ca="1" si="2871"/>
        <v>-6.6301992940527013E-3</v>
      </c>
      <c r="ABU225" s="4">
        <f t="shared" ca="1" si="2871"/>
        <v>-2.3795737675221158E-2</v>
      </c>
      <c r="ABV225" s="4">
        <f t="shared" ca="1" si="2871"/>
        <v>-2.7302161524942397E-2</v>
      </c>
      <c r="ABW225" s="4">
        <f t="shared" ca="1" si="2871"/>
        <v>1.2458700103121436E-2</v>
      </c>
      <c r="ABX225" s="4">
        <f t="shared" ca="1" si="2871"/>
        <v>-7.9102842044557389E-3</v>
      </c>
      <c r="ABY225" s="4">
        <f t="shared" ca="1" si="2871"/>
        <v>2.7337646800597977E-2</v>
      </c>
      <c r="ABZ225" s="4">
        <f t="shared" ca="1" si="2871"/>
        <v>5.8180838699713891E-3</v>
      </c>
      <c r="ACA225" s="4">
        <f t="shared" ca="1" si="2871"/>
        <v>-8.0283784231186053E-3</v>
      </c>
      <c r="ACB225" s="4">
        <f t="shared" ca="1" si="2871"/>
        <v>4.4157144766701307E-3</v>
      </c>
      <c r="ACC225" s="4">
        <f t="shared" ca="1" si="2871"/>
        <v>8.7733603637028656E-3</v>
      </c>
      <c r="ACD225" s="4">
        <f t="shared" ca="1" si="2871"/>
        <v>1.3479172241788399E-2</v>
      </c>
      <c r="ACE225" s="4">
        <f t="shared" ca="1" si="2871"/>
        <v>9.6485931158319365E-3</v>
      </c>
      <c r="ACF225" s="4">
        <f t="shared" ca="1" si="2871"/>
        <v>1.9794448792870983E-3</v>
      </c>
      <c r="ACG225" s="4">
        <f t="shared" ca="1" si="2871"/>
        <v>-6.1031620631491418E-3</v>
      </c>
      <c r="ACH225" s="4">
        <f t="shared" ca="1" si="2871"/>
        <v>-1.5316284201110969E-3</v>
      </c>
      <c r="ACI225" s="4">
        <f t="shared" ca="1" si="2871"/>
        <v>3.8246814771490875E-3</v>
      </c>
      <c r="ACJ225" s="4">
        <f t="shared" ca="1" si="2871"/>
        <v>1.3799597252426139E-2</v>
      </c>
      <c r="ACK225" s="4">
        <f t="shared" ca="1" si="2871"/>
        <v>8.9955629085777828E-3</v>
      </c>
      <c r="ACL225" s="4">
        <f t="shared" ca="1" si="2871"/>
        <v>3.1294265909083E-3</v>
      </c>
      <c r="ACM225" s="4">
        <f t="shared" ca="1" si="2871"/>
        <v>-3.1294265909083377E-3</v>
      </c>
      <c r="ACN225" s="4">
        <f t="shared" ca="1" si="2871"/>
        <v>3.7243990909824939E-3</v>
      </c>
      <c r="ACO225" s="4">
        <f t="shared" ca="1" si="2871"/>
        <v>1.4320758508551129E-2</v>
      </c>
      <c r="ACP225" s="4">
        <f t="shared" ca="1" si="2871"/>
        <v>-4.8490286769439861E-3</v>
      </c>
      <c r="ACQ225" s="4">
        <f t="shared" ca="1" si="2871"/>
        <v>-2.2119009239300966E-3</v>
      </c>
      <c r="ACR225" s="4">
        <f t="shared" ca="1" si="2871"/>
        <v>3.8308577864811818E-3</v>
      </c>
      <c r="ACS225" s="4">
        <f t="shared" ref="ACS225:ACZ225" ca="1" si="2872">IFERROR(LN(ACS17/ACR17)," ")</f>
        <v>-2.3660057623484443E-2</v>
      </c>
      <c r="ACT225" s="4">
        <f t="shared" ca="1" si="2872"/>
        <v>1.953390971231236E-2</v>
      </c>
      <c r="ACU225" s="4">
        <f t="shared" ca="1" si="2872"/>
        <v>-3.105822211155343E-3</v>
      </c>
      <c r="ACV225" s="4">
        <f t="shared" ca="1" si="2872"/>
        <v>8.7014781016873429E-3</v>
      </c>
      <c r="ACW225" s="4">
        <f t="shared" ca="1" si="2872"/>
        <v>1.3419104514390731E-2</v>
      </c>
      <c r="ACX225" s="4">
        <f t="shared" ca="1" si="2872"/>
        <v>-4.6471184415535546E-3</v>
      </c>
      <c r="ACY225" s="4"/>
      <c r="ACZ225" s="4"/>
      <c r="ADA225" s="4"/>
    </row>
    <row r="226" spans="2:781" x14ac:dyDescent="0.55000000000000004">
      <c r="B226" t="s">
        <v>38</v>
      </c>
      <c r="E226" s="4">
        <f t="shared" ref="E226:BP226" ca="1" si="2873">IFERROR(LN(E18/D18)," ")</f>
        <v>-8.3032219482371029E-3</v>
      </c>
      <c r="F226" s="4">
        <f t="shared" ca="1" si="2873"/>
        <v>-1.2839555560979489E-2</v>
      </c>
      <c r="G226" s="4">
        <f t="shared" ca="1" si="2873"/>
        <v>-5.0214296666597491E-3</v>
      </c>
      <c r="H226" s="4">
        <f t="shared" ca="1" si="2873"/>
        <v>-5.3968102307335656E-4</v>
      </c>
      <c r="I226" s="4">
        <f t="shared" ca="1" si="2873"/>
        <v>2.9716863129566517E-2</v>
      </c>
      <c r="J226" s="4">
        <f t="shared" ca="1" si="2873"/>
        <v>4.3842524971920274E-2</v>
      </c>
      <c r="K226" s="4">
        <f t="shared" ca="1" si="2873"/>
        <v>1.364516712659268E-2</v>
      </c>
      <c r="L226" s="4">
        <f t="shared" ca="1" si="2873"/>
        <v>5.7305484983809418E-3</v>
      </c>
      <c r="M226" s="4">
        <f t="shared" ca="1" si="2873"/>
        <v>1.251361186476708E-2</v>
      </c>
      <c r="N226" s="4">
        <f t="shared" ca="1" si="2873"/>
        <v>-1.2114007950357292E-2</v>
      </c>
      <c r="O226" s="4">
        <f t="shared" ca="1" si="2873"/>
        <v>9.5950821123834216E-3</v>
      </c>
      <c r="P226" s="4">
        <f t="shared" ca="1" si="2873"/>
        <v>-5.5903095972839878E-3</v>
      </c>
      <c r="Q226" s="4">
        <f t="shared" ca="1" si="2873"/>
        <v>5.9337781548101758E-3</v>
      </c>
      <c r="R226" s="4">
        <f t="shared" ca="1" si="2873"/>
        <v>1.7329333248712123E-3</v>
      </c>
      <c r="S226" s="4">
        <f t="shared" ca="1" si="2873"/>
        <v>1.4697595191353064E-2</v>
      </c>
      <c r="T226" s="4">
        <f t="shared" ca="1" si="2873"/>
        <v>-9.719660922749826E-3</v>
      </c>
      <c r="U226" s="4">
        <f t="shared" ca="1" si="2873"/>
        <v>1.1737748994695035E-3</v>
      </c>
      <c r="V226" s="4">
        <f t="shared" ca="1" si="2873"/>
        <v>-5.9998406425324181E-3</v>
      </c>
      <c r="W226" s="4">
        <f t="shared" ca="1" si="2873"/>
        <v>7.4866567387374145E-3</v>
      </c>
      <c r="X226" s="4">
        <f t="shared" ca="1" si="2873"/>
        <v>2.812433316919024E-3</v>
      </c>
      <c r="Y226" s="4">
        <f t="shared" ca="1" si="2873"/>
        <v>2.0112780314222169E-2</v>
      </c>
      <c r="Z226" s="4">
        <f t="shared" ca="1" si="2873"/>
        <v>-1.3120373259817585E-2</v>
      </c>
      <c r="AA226" s="4">
        <f t="shared" ca="1" si="2873"/>
        <v>-8.4062357353691768E-3</v>
      </c>
      <c r="AB226" s="4">
        <f t="shared" ca="1" si="2873"/>
        <v>6.5879525298627997E-3</v>
      </c>
      <c r="AC226" s="4">
        <f t="shared" ca="1" si="2873"/>
        <v>-6.4804485359858692E-3</v>
      </c>
      <c r="AD226" s="4">
        <f t="shared" ca="1" si="2873"/>
        <v>3.4024665386397535E-2</v>
      </c>
      <c r="AE226" s="4">
        <f t="shared" ca="1" si="2873"/>
        <v>2.8435099855995689E-2</v>
      </c>
      <c r="AF226" s="4">
        <f t="shared" ca="1" si="2873"/>
        <v>6.3782968318366884E-3</v>
      </c>
      <c r="AG226" s="4">
        <f t="shared" ca="1" si="2873"/>
        <v>-5.9703833038474326E-3</v>
      </c>
      <c r="AH226" s="4">
        <f t="shared" ca="1" si="2873"/>
        <v>-1.7832044207171736E-2</v>
      </c>
      <c r="AI226" s="4">
        <f t="shared" ca="1" si="2873"/>
        <v>-2.2838203176682823E-2</v>
      </c>
      <c r="AJ226" s="4">
        <f t="shared" ca="1" si="2873"/>
        <v>-1.6625667540849948E-3</v>
      </c>
      <c r="AK226" s="4">
        <f t="shared" ca="1" si="2873"/>
        <v>3.3959542498684998E-2</v>
      </c>
      <c r="AL226" s="4">
        <f t="shared" ca="1" si="2873"/>
        <v>1.4851316664088949E-3</v>
      </c>
      <c r="AM226" s="4">
        <f t="shared" ca="1" si="2873"/>
        <v>-1.111245199026499E-2</v>
      </c>
      <c r="AN226" s="4">
        <f t="shared" ca="1" si="2873"/>
        <v>6.4993036952525306E-3</v>
      </c>
      <c r="AO226" s="4">
        <f t="shared" ca="1" si="2873"/>
        <v>8.4601497037675132E-3</v>
      </c>
      <c r="AP226" s="4">
        <f t="shared" ca="1" si="2873"/>
        <v>2.1726078008728533E-3</v>
      </c>
      <c r="AQ226" s="4">
        <f t="shared" ca="1" si="2873"/>
        <v>-2.8168006677478982E-3</v>
      </c>
      <c r="AR226" s="4">
        <f t="shared" ca="1" si="2873"/>
        <v>-1.0989212619842543E-3</v>
      </c>
      <c r="AS226" s="4">
        <f t="shared" ca="1" si="2873"/>
        <v>-8.8081950316824494E-4</v>
      </c>
      <c r="AT226" s="4">
        <f t="shared" ca="1" si="2873"/>
        <v>1.3588310917615478E-2</v>
      </c>
      <c r="AU226" s="4">
        <f t="shared" ca="1" si="2873"/>
        <v>1.6732736422208749E-2</v>
      </c>
      <c r="AV226" s="4">
        <f t="shared" ca="1" si="2873"/>
        <v>-1.436795494265882E-2</v>
      </c>
      <c r="AW226" s="4">
        <f t="shared" ca="1" si="2873"/>
        <v>-1.57216499207537E-2</v>
      </c>
      <c r="AX226" s="4">
        <f t="shared" ca="1" si="2873"/>
        <v>-3.2565469498853417E-2</v>
      </c>
      <c r="AY226" s="4">
        <f t="shared" ca="1" si="2873"/>
        <v>1.1240267572317506E-2</v>
      </c>
      <c r="AZ226" s="4">
        <f t="shared" ca="1" si="2873"/>
        <v>-6.8834910518121338E-3</v>
      </c>
      <c r="BA226" s="4">
        <f t="shared" ca="1" si="2873"/>
        <v>7.6504719418374698E-3</v>
      </c>
      <c r="BB226" s="4">
        <f t="shared" ca="1" si="2873"/>
        <v>1.2376574012915883E-2</v>
      </c>
      <c r="BC226" s="4">
        <f t="shared" ca="1" si="2873"/>
        <v>-6.1341321282596508E-3</v>
      </c>
      <c r="BD226" s="4">
        <f t="shared" ca="1" si="2873"/>
        <v>6.9166261151017453E-4</v>
      </c>
      <c r="BE226" s="4">
        <f t="shared" ca="1" si="2873"/>
        <v>-3.7068003809151628E-3</v>
      </c>
      <c r="BF226" s="4">
        <f t="shared" ca="1" si="2873"/>
        <v>2.8068402447962774E-2</v>
      </c>
      <c r="BG226" s="4">
        <f t="shared" ca="1" si="2873"/>
        <v>-1.4508135498636865E-2</v>
      </c>
      <c r="BH226" s="4">
        <f t="shared" ca="1" si="2873"/>
        <v>-7.5677982694725603E-3</v>
      </c>
      <c r="BI226" s="4">
        <f t="shared" ca="1" si="2873"/>
        <v>6.8960707445631466E-4</v>
      </c>
      <c r="BJ226" s="4">
        <f t="shared" ca="1" si="2873"/>
        <v>7.2009232665768697E-2</v>
      </c>
      <c r="BK226" s="4">
        <f t="shared" ca="1" si="2873"/>
        <v>7.9447747427924351E-3</v>
      </c>
      <c r="BL226" s="4">
        <f t="shared" ca="1" si="2873"/>
        <v>3.1542784744810772E-3</v>
      </c>
      <c r="BM226" s="4">
        <f t="shared" ca="1" si="2873"/>
        <v>-3.0059871793386879E-2</v>
      </c>
      <c r="BN226" s="4">
        <f t="shared" ca="1" si="2873"/>
        <v>-3.5948903668731831E-2</v>
      </c>
      <c r="BO226" s="4">
        <f t="shared" ca="1" si="2873"/>
        <v>-1.1110121195749608E-2</v>
      </c>
      <c r="BP226" s="4">
        <f t="shared" ca="1" si="2873"/>
        <v>-1.9207205712412939E-2</v>
      </c>
      <c r="BQ226" s="4">
        <f t="shared" ref="BQ226:EB226" ca="1" si="2874">IFERROR(LN(BQ18/BP18)," ")</f>
        <v>-1.0314928019450021E-2</v>
      </c>
      <c r="BR226" s="4">
        <f t="shared" ca="1" si="2874"/>
        <v>-5.8777722516297993E-3</v>
      </c>
      <c r="BS226" s="4">
        <f t="shared" ca="1" si="2874"/>
        <v>4.0486226743953338E-3</v>
      </c>
      <c r="BT226" s="4">
        <f t="shared" ca="1" si="2874"/>
        <v>-1.5263328100348543E-2</v>
      </c>
      <c r="BU226" s="4">
        <f t="shared" ca="1" si="2874"/>
        <v>-1.8486138191286642E-2</v>
      </c>
      <c r="BV226" s="4">
        <f t="shared" ca="1" si="2874"/>
        <v>1.897320112602751E-2</v>
      </c>
      <c r="BW226" s="4">
        <f t="shared" ca="1" si="2874"/>
        <v>-7.7226089972212645E-3</v>
      </c>
      <c r="BX226" s="4">
        <f t="shared" ca="1" si="2874"/>
        <v>-7.4860559207117094E-2</v>
      </c>
      <c r="BY226" s="4">
        <f t="shared" ca="1" si="2874"/>
        <v>1.2195919765190615E-2</v>
      </c>
      <c r="BZ226" s="4">
        <f t="shared" ca="1" si="2874"/>
        <v>-3.7428561052272144E-2</v>
      </c>
      <c r="CA226" s="4">
        <f t="shared" ca="1" si="2874"/>
        <v>-1.6714790682231272E-2</v>
      </c>
      <c r="CB226" s="4">
        <f t="shared" ca="1" si="2874"/>
        <v>4.9513054574091803E-2</v>
      </c>
      <c r="CC226" s="4">
        <f t="shared" ca="1" si="2874"/>
        <v>-2.6826171166055294E-2</v>
      </c>
      <c r="CD226" s="4">
        <f t="shared" ca="1" si="2874"/>
        <v>5.1991108027770981E-2</v>
      </c>
      <c r="CE226" s="4">
        <f t="shared" ca="1" si="2874"/>
        <v>7.9377740807842368E-3</v>
      </c>
      <c r="CF226" s="4">
        <f t="shared" ca="1" si="2874"/>
        <v>2.7315783974606392E-2</v>
      </c>
      <c r="CG226" s="4">
        <f t="shared" ca="1" si="2874"/>
        <v>-1.7308254701360399E-2</v>
      </c>
      <c r="CH226" s="4">
        <f t="shared" ca="1" si="2874"/>
        <v>-1.3876869284767973E-2</v>
      </c>
      <c r="CI226" s="4">
        <f t="shared" ca="1" si="2874"/>
        <v>-3.9609634934278763E-2</v>
      </c>
      <c r="CJ226" s="4">
        <f t="shared" ca="1" si="2874"/>
        <v>-1.1501048530748719E-2</v>
      </c>
      <c r="CK226" s="4">
        <f t="shared" ca="1" si="2874"/>
        <v>2.561506907807651E-3</v>
      </c>
      <c r="CL226" s="4">
        <f t="shared" ca="1" si="2874"/>
        <v>1.6078422586434677E-2</v>
      </c>
      <c r="CM226" s="4">
        <f t="shared" ca="1" si="2874"/>
        <v>2.0821848515339525E-2</v>
      </c>
      <c r="CN226" s="4">
        <f t="shared" ca="1" si="2874"/>
        <v>-7.738940151498033E-4</v>
      </c>
      <c r="CO226" s="4">
        <f t="shared" ca="1" si="2874"/>
        <v>6.8668351754435961E-2</v>
      </c>
      <c r="CP226" s="4">
        <f t="shared" ca="1" si="2874"/>
        <v>8.1794967843673242E-3</v>
      </c>
      <c r="CQ226" s="4">
        <f t="shared" ca="1" si="2874"/>
        <v>7.131204984667708E-3</v>
      </c>
      <c r="CR226" s="4">
        <f t="shared" ca="1" si="2874"/>
        <v>-3.2271811462233021E-3</v>
      </c>
      <c r="CS226" s="4">
        <f t="shared" ca="1" si="2874"/>
        <v>-3.1789746143989989E-3</v>
      </c>
      <c r="CT226" s="4">
        <f t="shared" ca="1" si="2874"/>
        <v>-9.3469898392591359E-4</v>
      </c>
      <c r="CU226" s="4">
        <f t="shared" ca="1" si="2874"/>
        <v>4.7023472834503118E-3</v>
      </c>
      <c r="CV226" s="4">
        <f t="shared" ca="1" si="2874"/>
        <v>1.3805618283995135E-3</v>
      </c>
      <c r="CW226" s="4">
        <f t="shared" ca="1" si="2874"/>
        <v>2.5590566637603011E-2</v>
      </c>
      <c r="CX226" s="4">
        <f t="shared" ca="1" si="2874"/>
        <v>1.4249903453670703E-3</v>
      </c>
      <c r="CY226" s="4">
        <f t="shared" ca="1" si="2874"/>
        <v>-2.1168304046081384E-2</v>
      </c>
      <c r="CZ226" s="4">
        <f t="shared" ca="1" si="2874"/>
        <v>6.8838061178056048E-3</v>
      </c>
      <c r="DA226" s="4">
        <f t="shared" ca="1" si="2874"/>
        <v>1.895345460548291E-3</v>
      </c>
      <c r="DB226" s="4">
        <f t="shared" ca="1" si="2874"/>
        <v>-3.3655796655501615E-3</v>
      </c>
      <c r="DC226" s="4">
        <f t="shared" ca="1" si="2874"/>
        <v>1.7574627859866902E-2</v>
      </c>
      <c r="DD226" s="4">
        <f t="shared" ca="1" si="2874"/>
        <v>-1.3584905343896008E-2</v>
      </c>
      <c r="DE226" s="4">
        <f t="shared" ca="1" si="2874"/>
        <v>9.348229905218183E-3</v>
      </c>
      <c r="DF226" s="4">
        <f t="shared" ca="1" si="2874"/>
        <v>-3.2709253123288299E-3</v>
      </c>
      <c r="DG226" s="4">
        <f t="shared" ca="1" si="2874"/>
        <v>-2.7607871929122979E-2</v>
      </c>
      <c r="DH226" s="4">
        <f t="shared" ca="1" si="2874"/>
        <v>-2.9907820583595876E-3</v>
      </c>
      <c r="DI226" s="4">
        <f t="shared" ca="1" si="2874"/>
        <v>2.3511028429098531E-2</v>
      </c>
      <c r="DJ226" s="4">
        <f t="shared" ca="1" si="2874"/>
        <v>-3.6736006536443717E-2</v>
      </c>
      <c r="DK226" s="4">
        <f t="shared" ca="1" si="2874"/>
        <v>1.6015405469424408E-3</v>
      </c>
      <c r="DL226" s="4">
        <f t="shared" ca="1" si="2874"/>
        <v>-8.806034711320309E-3</v>
      </c>
      <c r="DM226" s="4">
        <f t="shared" ca="1" si="2874"/>
        <v>1.7708164365344402E-2</v>
      </c>
      <c r="DN226" s="4">
        <f t="shared" ca="1" si="2874"/>
        <v>-4.6424396527469363E-3</v>
      </c>
      <c r="DO226" s="4">
        <f t="shared" ca="1" si="2874"/>
        <v>2.233261806637267E-2</v>
      </c>
      <c r="DP226" s="4">
        <f t="shared" ca="1" si="2874"/>
        <v>1.7741019459300504E-2</v>
      </c>
      <c r="DQ226" s="4">
        <f t="shared" ca="1" si="2874"/>
        <v>3.8644682036268695E-3</v>
      </c>
      <c r="DR226" s="4">
        <f t="shared" ca="1" si="2874"/>
        <v>-1.0051810669905216E-2</v>
      </c>
      <c r="DS226" s="4">
        <f t="shared" ca="1" si="2874"/>
        <v>-1.4184690294731025E-3</v>
      </c>
      <c r="DT226" s="4">
        <f t="shared" ca="1" si="2874"/>
        <v>2.2170095855523829E-3</v>
      </c>
      <c r="DU226" s="4">
        <f t="shared" ca="1" si="2874"/>
        <v>1.6289504684455183E-2</v>
      </c>
      <c r="DV226" s="4">
        <f t="shared" ca="1" si="2874"/>
        <v>2.321959732478478E-2</v>
      </c>
      <c r="DW226" s="4">
        <f t="shared" ca="1" si="2874"/>
        <v>3.312765684817124E-2</v>
      </c>
      <c r="DX226" s="4">
        <f t="shared" ca="1" si="2874"/>
        <v>5.3278939334979814E-4</v>
      </c>
      <c r="DY226" s="4">
        <f t="shared" ca="1" si="2874"/>
        <v>-3.8144431519934428E-2</v>
      </c>
      <c r="DZ226" s="4">
        <f t="shared" ca="1" si="2874"/>
        <v>6.16669310453741E-3</v>
      </c>
      <c r="EA226" s="4">
        <f t="shared" ca="1" si="2874"/>
        <v>3.4553952807170253E-2</v>
      </c>
      <c r="EB226" s="4">
        <f t="shared" ca="1" si="2874"/>
        <v>2.5514550875073864E-2</v>
      </c>
      <c r="EC226" s="4">
        <f t="shared" ref="EC226:GN226" ca="1" si="2875">IFERROR(LN(EC18/EB18)," ")</f>
        <v>-2.9777636065321751E-2</v>
      </c>
      <c r="ED226" s="4">
        <f t="shared" ca="1" si="2875"/>
        <v>-2.8776668790719147E-3</v>
      </c>
      <c r="EE226" s="4">
        <f t="shared" ca="1" si="2875"/>
        <v>-3.8250846408328404E-2</v>
      </c>
      <c r="EF226" s="4">
        <f t="shared" ca="1" si="2875"/>
        <v>-1.9402980374504032E-2</v>
      </c>
      <c r="EG226" s="4">
        <f t="shared" ca="1" si="2875"/>
        <v>-7.3416478847834393E-2</v>
      </c>
      <c r="EH226" s="4">
        <f t="shared" ca="1" si="2875"/>
        <v>-5.9172546061059305E-3</v>
      </c>
      <c r="EI226" s="4">
        <f t="shared" ca="1" si="2875"/>
        <v>-4.9052092169224223E-2</v>
      </c>
      <c r="EJ226" s="4">
        <f t="shared" ca="1" si="2875"/>
        <v>-4.7249172339941643E-2</v>
      </c>
      <c r="EK226" s="4">
        <f t="shared" ca="1" si="2875"/>
        <v>4.3222200522939326E-2</v>
      </c>
      <c r="EL226" s="4">
        <f t="shared" ca="1" si="2875"/>
        <v>-2.8818708629218332E-2</v>
      </c>
      <c r="EM226" s="4">
        <f t="shared" ca="1" si="2875"/>
        <v>-5.7278751221334107E-2</v>
      </c>
      <c r="EN226" s="4">
        <f t="shared" ca="1" si="2875"/>
        <v>-8.8364222295196179E-2</v>
      </c>
      <c r="EO226" s="4">
        <f t="shared" ca="1" si="2875"/>
        <v>4.433164437630039E-2</v>
      </c>
      <c r="EP226" s="4">
        <f t="shared" ca="1" si="2875"/>
        <v>6.9120263308042537E-2</v>
      </c>
      <c r="EQ226" s="4">
        <f t="shared" ca="1" si="2875"/>
        <v>-2.5136332264579547E-3</v>
      </c>
      <c r="ER226" s="4">
        <f t="shared" ca="1" si="2875"/>
        <v>-6.4035635937142212E-3</v>
      </c>
      <c r="ES226" s="4">
        <f t="shared" ca="1" si="2875"/>
        <v>-8.6873733911578543E-3</v>
      </c>
      <c r="ET226" s="4">
        <f t="shared" ca="1" si="2875"/>
        <v>3.933224818308826E-2</v>
      </c>
      <c r="EU226" s="4">
        <f t="shared" ca="1" si="2875"/>
        <v>5.7111408255890318E-2</v>
      </c>
      <c r="EV226" s="4">
        <f t="shared" ca="1" si="2875"/>
        <v>-1.8929976438273981E-2</v>
      </c>
      <c r="EW226" s="4">
        <f t="shared" ca="1" si="2875"/>
        <v>1.1579330979802745E-2</v>
      </c>
      <c r="EX226" s="4">
        <f t="shared" ca="1" si="2875"/>
        <v>-1.1463657982609602E-2</v>
      </c>
      <c r="EY226" s="4">
        <f t="shared" ca="1" si="2875"/>
        <v>1.8596339585890291E-2</v>
      </c>
      <c r="EZ226" s="4">
        <f t="shared" ca="1" si="2875"/>
        <v>-1.9355398574371734E-2</v>
      </c>
      <c r="FA226" s="4">
        <f t="shared" ca="1" si="2875"/>
        <v>4.6252482560810153E-2</v>
      </c>
      <c r="FB226" s="4">
        <f t="shared" ca="1" si="2875"/>
        <v>-6.2351640610799394E-3</v>
      </c>
      <c r="FC226" s="4">
        <f t="shared" ca="1" si="2875"/>
        <v>1.2769939816891344E-2</v>
      </c>
      <c r="FD226" s="4">
        <f t="shared" ca="1" si="2875"/>
        <v>4.0920021180422955E-2</v>
      </c>
      <c r="FE226" s="4">
        <f t="shared" ca="1" si="2875"/>
        <v>-1.8694519426581669E-2</v>
      </c>
      <c r="FF226" s="4">
        <f t="shared" ca="1" si="2875"/>
        <v>8.7503017457294264E-3</v>
      </c>
      <c r="FG226" s="4">
        <f t="shared" ca="1" si="2875"/>
        <v>8.2183878311056276E-3</v>
      </c>
      <c r="FH226" s="4">
        <f t="shared" ca="1" si="2875"/>
        <v>3.0108819237235828E-3</v>
      </c>
      <c r="FI226" s="4">
        <f t="shared" ca="1" si="2875"/>
        <v>-3.2945626401314113E-2</v>
      </c>
      <c r="FJ226" s="4">
        <f t="shared" ca="1" si="2875"/>
        <v>-3.3568483893309221E-2</v>
      </c>
      <c r="FK226" s="4">
        <f t="shared" ca="1" si="2875"/>
        <v>-4.0312634914370761E-3</v>
      </c>
      <c r="FL226" s="4">
        <f t="shared" ca="1" si="2875"/>
        <v>-2.0901911931606763E-2</v>
      </c>
      <c r="FM226" s="4">
        <f t="shared" ca="1" si="2875"/>
        <v>8.2552585839978053E-4</v>
      </c>
      <c r="FN226" s="4">
        <f t="shared" ca="1" si="2875"/>
        <v>5.5946580779168663E-3</v>
      </c>
      <c r="FO226" s="4">
        <f t="shared" ca="1" si="2875"/>
        <v>3.5455780619568014E-2</v>
      </c>
      <c r="FP226" s="4">
        <f t="shared" ca="1" si="2875"/>
        <v>-1.4627884841814369E-2</v>
      </c>
      <c r="FQ226" s="4">
        <f t="shared" ca="1" si="2875"/>
        <v>-1.2641925017817801E-2</v>
      </c>
      <c r="FR226" s="4">
        <f t="shared" ca="1" si="2875"/>
        <v>1.8055367033964136E-2</v>
      </c>
      <c r="FS226" s="4">
        <f t="shared" ca="1" si="2875"/>
        <v>5.5308545464657945E-3</v>
      </c>
      <c r="FT226" s="4">
        <f t="shared" ca="1" si="2875"/>
        <v>-5.5576480356495546E-3</v>
      </c>
      <c r="FU226" s="4">
        <f t="shared" ca="1" si="2875"/>
        <v>-1.143013304256317E-2</v>
      </c>
      <c r="FV226" s="4">
        <f t="shared" ca="1" si="2875"/>
        <v>1.442655028798751E-2</v>
      </c>
      <c r="FW226" s="4">
        <f t="shared" ca="1" si="2875"/>
        <v>-3.9078962590582703E-2</v>
      </c>
      <c r="FX226" s="4">
        <f t="shared" ca="1" si="2875"/>
        <v>4.4810400547354821E-2</v>
      </c>
      <c r="FY226" s="4">
        <f t="shared" ca="1" si="2875"/>
        <v>2.5718356364713486E-2</v>
      </c>
      <c r="FZ226" s="4">
        <f t="shared" ca="1" si="2875"/>
        <v>-4.7485682732405533E-2</v>
      </c>
      <c r="GA226" s="4">
        <f t="shared" ca="1" si="2875"/>
        <v>-7.8987881235600185E-3</v>
      </c>
      <c r="GB226" s="4">
        <f t="shared" ca="1" si="2875"/>
        <v>-4.0476814269382828E-2</v>
      </c>
      <c r="GC226" s="4">
        <f t="shared" ca="1" si="2875"/>
        <v>-1.2353716951028154E-3</v>
      </c>
      <c r="GD226" s="4">
        <f t="shared" ca="1" si="2875"/>
        <v>3.2085161651384045E-2</v>
      </c>
      <c r="GE226" s="4">
        <f t="shared" ca="1" si="2875"/>
        <v>1.0224222967778985E-2</v>
      </c>
      <c r="GF226" s="4">
        <f t="shared" ca="1" si="2875"/>
        <v>-8.0967909455355841E-2</v>
      </c>
      <c r="GG226" s="4">
        <f t="shared" ca="1" si="2875"/>
        <v>1.0524731234331097E-2</v>
      </c>
      <c r="GH226" s="4">
        <f t="shared" ca="1" si="2875"/>
        <v>1.3198706103483475E-2</v>
      </c>
      <c r="GI226" s="4">
        <f t="shared" ca="1" si="2875"/>
        <v>-9.2602232560761704E-3</v>
      </c>
      <c r="GJ226" s="4">
        <f t="shared" ca="1" si="2875"/>
        <v>2.3510447628965193E-2</v>
      </c>
      <c r="GK226" s="4">
        <f t="shared" ca="1" si="2875"/>
        <v>-2.6945384869190056E-2</v>
      </c>
      <c r="GL226" s="4">
        <f t="shared" ca="1" si="2875"/>
        <v>4.7988981421644872E-2</v>
      </c>
      <c r="GM226" s="4">
        <f t="shared" ca="1" si="2875"/>
        <v>-4.5855394698819753E-2</v>
      </c>
      <c r="GN226" s="4">
        <f t="shared" ca="1" si="2875"/>
        <v>2.5529941277942694E-2</v>
      </c>
      <c r="GO226" s="4">
        <f t="shared" ref="GO226:IZ226" ca="1" si="2876">IFERROR(LN(GO18/GN18)," ")</f>
        <v>5.9251707963150742E-3</v>
      </c>
      <c r="GP226" s="4">
        <f t="shared" ca="1" si="2876"/>
        <v>-4.381245833150106E-3</v>
      </c>
      <c r="GQ226" s="4">
        <f t="shared" ca="1" si="2876"/>
        <v>-2.7229947052264499E-2</v>
      </c>
      <c r="GR226" s="4">
        <f t="shared" ca="1" si="2876"/>
        <v>4.6304921193190463E-2</v>
      </c>
      <c r="GS226" s="4">
        <f t="shared" ca="1" si="2876"/>
        <v>3.4013162638788196E-2</v>
      </c>
      <c r="GT226" s="4">
        <f t="shared" ca="1" si="2876"/>
        <v>1.982019159486308E-2</v>
      </c>
      <c r="GU226" s="4">
        <f t="shared" ca="1" si="2876"/>
        <v>-9.943446438344718E-3</v>
      </c>
      <c r="GV226" s="4">
        <f t="shared" ca="1" si="2876"/>
        <v>-2.2266208528690487E-3</v>
      </c>
      <c r="GW226" s="4">
        <f t="shared" ca="1" si="2876"/>
        <v>5.8047971126831459E-2</v>
      </c>
      <c r="GX226" s="4">
        <f t="shared" ca="1" si="2876"/>
        <v>-1.5500827544658572E-2</v>
      </c>
      <c r="GY226" s="4">
        <f t="shared" ca="1" si="2876"/>
        <v>4.8813187202123211E-3</v>
      </c>
      <c r="GZ226" s="4">
        <f t="shared" ca="1" si="2876"/>
        <v>-8.8018830866352839E-3</v>
      </c>
      <c r="HA226" s="4">
        <f t="shared" ca="1" si="2876"/>
        <v>8.1626467391985383E-3</v>
      </c>
      <c r="HB226" s="4">
        <f t="shared" ca="1" si="2876"/>
        <v>-2.9398869597058203E-2</v>
      </c>
      <c r="HC226" s="4">
        <f t="shared" ca="1" si="2876"/>
        <v>-7.8931160929709046E-2</v>
      </c>
      <c r="HD226" s="4">
        <f t="shared" ca="1" si="2876"/>
        <v>-6.1543113202570929E-2</v>
      </c>
      <c r="HE226" s="4">
        <f t="shared" ca="1" si="2876"/>
        <v>-1.4149919487138769E-2</v>
      </c>
      <c r="HF226" s="4">
        <f t="shared" ca="1" si="2876"/>
        <v>1.107342992316422E-2</v>
      </c>
      <c r="HG226" s="4">
        <f t="shared" ca="1" si="2876"/>
        <v>-6.6525723347734406E-2</v>
      </c>
      <c r="HH226" s="4">
        <f t="shared" ca="1" si="2876"/>
        <v>3.2312015930021136E-2</v>
      </c>
      <c r="HI226" s="4">
        <f t="shared" ca="1" si="2876"/>
        <v>1.5826934880043237E-2</v>
      </c>
      <c r="HJ226" s="4">
        <f t="shared" ca="1" si="2876"/>
        <v>-2.479791987091863E-2</v>
      </c>
      <c r="HK226" s="4">
        <f t="shared" ca="1" si="2876"/>
        <v>-2.9414990883701995E-2</v>
      </c>
      <c r="HL226" s="4">
        <f t="shared" ca="1" si="2876"/>
        <v>5.0986717911010337E-2</v>
      </c>
      <c r="HM226" s="4">
        <f t="shared" ca="1" si="2876"/>
        <v>-1.8190918330224248E-2</v>
      </c>
      <c r="HN226" s="4">
        <f t="shared" ca="1" si="2876"/>
        <v>-3.0966471022033058E-2</v>
      </c>
      <c r="HO226" s="4">
        <f t="shared" ca="1" si="2876"/>
        <v>-1.5397357977045962E-2</v>
      </c>
      <c r="HP226" s="4">
        <f t="shared" ca="1" si="2876"/>
        <v>-3.4470670634138945E-2</v>
      </c>
      <c r="HQ226" s="4">
        <f t="shared" ca="1" si="2876"/>
        <v>1.0799173467041097E-2</v>
      </c>
      <c r="HR226" s="4">
        <f t="shared" ca="1" si="2876"/>
        <v>1.1237653202152873E-2</v>
      </c>
      <c r="HS226" s="4">
        <f t="shared" ca="1" si="2876"/>
        <v>-2.0968209341049874E-2</v>
      </c>
      <c r="HT226" s="4">
        <f t="shared" ca="1" si="2876"/>
        <v>1.9826592822555108E-2</v>
      </c>
      <c r="HU226" s="4">
        <f t="shared" ca="1" si="2876"/>
        <v>-9.2479705062868574E-3</v>
      </c>
      <c r="HV226" s="4">
        <f t="shared" ca="1" si="2876"/>
        <v>-2.5719571225923037E-2</v>
      </c>
      <c r="HW226" s="4">
        <f t="shared" ca="1" si="2876"/>
        <v>7.9127131112682551E-3</v>
      </c>
      <c r="HX226" s="4">
        <f t="shared" ca="1" si="2876"/>
        <v>-1.2657208297014313E-4</v>
      </c>
      <c r="HY226" s="4">
        <f t="shared" ca="1" si="2876"/>
        <v>-3.7590080732902237E-2</v>
      </c>
      <c r="HZ226" s="4">
        <f t="shared" ca="1" si="2876"/>
        <v>1.4636287964099911E-2</v>
      </c>
      <c r="IA226" s="4">
        <f t="shared" ca="1" si="2876"/>
        <v>2.3390973878036986E-2</v>
      </c>
      <c r="IB226" s="4">
        <f t="shared" ca="1" si="2876"/>
        <v>5.3746014717625086E-2</v>
      </c>
      <c r="IC226" s="4">
        <f t="shared" ca="1" si="2876"/>
        <v>0</v>
      </c>
      <c r="ID226" s="4">
        <f t="shared" ca="1" si="2876"/>
        <v>-2.9419732425977345E-3</v>
      </c>
      <c r="IE226" s="4">
        <f t="shared" ca="1" si="2876"/>
        <v>-1.0732965760921278E-2</v>
      </c>
      <c r="IF226" s="4">
        <f t="shared" ca="1" si="2876"/>
        <v>1.3604084084386707E-2</v>
      </c>
      <c r="IG226" s="4">
        <f t="shared" ca="1" si="2876"/>
        <v>-2.141402371717633E-2</v>
      </c>
      <c r="IH226" s="4">
        <f t="shared" ca="1" si="2876"/>
        <v>4.4533108497336236E-2</v>
      </c>
      <c r="II226" s="4">
        <f t="shared" ca="1" si="2876"/>
        <v>1.8652384445992987E-2</v>
      </c>
      <c r="IJ226" s="4">
        <f t="shared" ca="1" si="2876"/>
        <v>1.1827754018331717E-2</v>
      </c>
      <c r="IK226" s="4">
        <f t="shared" ca="1" si="2876"/>
        <v>-1.5105587092415185E-2</v>
      </c>
      <c r="IL226" s="4">
        <f t="shared" ca="1" si="2876"/>
        <v>2.5696669111312249E-2</v>
      </c>
      <c r="IM226" s="4">
        <f t="shared" ca="1" si="2876"/>
        <v>5.1902083994597482E-3</v>
      </c>
      <c r="IN226" s="4">
        <f t="shared" ca="1" si="2876"/>
        <v>-9.8270216666681738E-3</v>
      </c>
      <c r="IO226" s="4">
        <f t="shared" ca="1" si="2876"/>
        <v>-1.1507737615195938E-2</v>
      </c>
      <c r="IP226" s="4">
        <f t="shared" ca="1" si="2876"/>
        <v>1.5888933693312891E-2</v>
      </c>
      <c r="IQ226" s="4">
        <f t="shared" ca="1" si="2876"/>
        <v>7.2067286361451541E-4</v>
      </c>
      <c r="IR226" s="4">
        <f t="shared" ca="1" si="2876"/>
        <v>3.3402587879725699E-2</v>
      </c>
      <c r="IS226" s="4">
        <f t="shared" ca="1" si="2876"/>
        <v>1.9606984149235993E-2</v>
      </c>
      <c r="IT226" s="4">
        <f t="shared" ca="1" si="2876"/>
        <v>2.7348684235093346E-2</v>
      </c>
      <c r="IU226" s="4">
        <f t="shared" ca="1" si="2876"/>
        <v>4.1310512928648584E-3</v>
      </c>
      <c r="IV226" s="4">
        <f t="shared" ca="1" si="2876"/>
        <v>1.0081606493711141E-2</v>
      </c>
      <c r="IW226" s="4">
        <f t="shared" ca="1" si="2876"/>
        <v>-1.0133256839662593E-2</v>
      </c>
      <c r="IX226" s="4">
        <f t="shared" ca="1" si="2876"/>
        <v>7.0560233606730138E-3</v>
      </c>
      <c r="IY226" s="4">
        <f t="shared" ca="1" si="2876"/>
        <v>-2.7324375505679104E-2</v>
      </c>
      <c r="IZ226" s="4">
        <f t="shared" ca="1" si="2876"/>
        <v>-5.6301339757079828E-2</v>
      </c>
      <c r="JA226" s="4">
        <f t="shared" ref="JA226:LL226" ca="1" si="2877">IFERROR(LN(JA18/IZ18)," ")</f>
        <v>1.0167783979088038E-2</v>
      </c>
      <c r="JB226" s="4">
        <f t="shared" ca="1" si="2877"/>
        <v>-9.388045742090809E-4</v>
      </c>
      <c r="JC226" s="4">
        <f t="shared" ca="1" si="2877"/>
        <v>8.7911555051991986E-3</v>
      </c>
      <c r="JD226" s="4">
        <f t="shared" ca="1" si="2877"/>
        <v>-4.9802356389045566E-2</v>
      </c>
      <c r="JE226" s="4">
        <f t="shared" ca="1" si="2877"/>
        <v>-6.4573593901217754E-3</v>
      </c>
      <c r="JF226" s="4">
        <f t="shared" ca="1" si="2877"/>
        <v>-9.7542644150352964E-3</v>
      </c>
      <c r="JG226" s="4">
        <f t="shared" ca="1" si="2877"/>
        <v>-2.3535436471709579E-3</v>
      </c>
      <c r="JH226" s="4">
        <f t="shared" ca="1" si="2877"/>
        <v>-1.2499089853042806E-2</v>
      </c>
      <c r="JI226" s="4">
        <f t="shared" ca="1" si="2877"/>
        <v>-7.9124198172701408E-3</v>
      </c>
      <c r="JJ226" s="4">
        <f t="shared" ca="1" si="2877"/>
        <v>-1.2626236793466887E-2</v>
      </c>
      <c r="JK226" s="4">
        <f t="shared" ca="1" si="2877"/>
        <v>3.1244914109573137E-2</v>
      </c>
      <c r="JL226" s="4">
        <f t="shared" ca="1" si="2877"/>
        <v>1.7769564573358109E-2</v>
      </c>
      <c r="JM226" s="4">
        <f t="shared" ca="1" si="2877"/>
        <v>3.8599613112089877E-2</v>
      </c>
      <c r="JN226" s="4">
        <f t="shared" ca="1" si="2877"/>
        <v>1.6168189271647863E-2</v>
      </c>
      <c r="JO226" s="4">
        <f t="shared" ca="1" si="2877"/>
        <v>-4.704333481522216E-2</v>
      </c>
      <c r="JP226" s="4">
        <f t="shared" ca="1" si="2877"/>
        <v>2.3960942419017913E-2</v>
      </c>
      <c r="JQ226" s="4">
        <f t="shared" ca="1" si="2877"/>
        <v>-5.4075536635795774E-3</v>
      </c>
      <c r="JR226" s="4">
        <f t="shared" ca="1" si="2877"/>
        <v>-4.1913460792786301E-2</v>
      </c>
      <c r="JS226" s="4">
        <f t="shared" ca="1" si="2877"/>
        <v>1.4044639551900898E-2</v>
      </c>
      <c r="JT226" s="4">
        <f t="shared" ca="1" si="2877"/>
        <v>-3.3477063178853688E-3</v>
      </c>
      <c r="JU226" s="4">
        <f t="shared" ca="1" si="2877"/>
        <v>-4.8576650323829657E-2</v>
      </c>
      <c r="JV226" s="4">
        <f t="shared" ca="1" si="2877"/>
        <v>-4.8840533512335874E-2</v>
      </c>
      <c r="JW226" s="4">
        <f t="shared" ca="1" si="2877"/>
        <v>-2.9909675725956666E-2</v>
      </c>
      <c r="JX226" s="4">
        <f t="shared" ca="1" si="2877"/>
        <v>-3.7734380361083492E-4</v>
      </c>
      <c r="JY226" s="4">
        <f t="shared" ca="1" si="2877"/>
        <v>-5.3917883077051336E-5</v>
      </c>
      <c r="JZ226" s="4">
        <f t="shared" ca="1" si="2877"/>
        <v>3.3995806222135147E-2</v>
      </c>
      <c r="KA226" s="4">
        <f t="shared" ca="1" si="2877"/>
        <v>-2.8165582543841411E-2</v>
      </c>
      <c r="KB226" s="4">
        <f t="shared" ca="1" si="2877"/>
        <v>-2.1499083690953404E-2</v>
      </c>
      <c r="KC226" s="4">
        <f t="shared" ca="1" si="2877"/>
        <v>2.1505039883159608E-2</v>
      </c>
      <c r="KD226" s="4">
        <f t="shared" ca="1" si="2877"/>
        <v>4.6611519946894331E-2</v>
      </c>
      <c r="KE226" s="4">
        <f t="shared" ca="1" si="2877"/>
        <v>-1.8550341876692474E-2</v>
      </c>
      <c r="KF226" s="4">
        <f t="shared" ca="1" si="2877"/>
        <v>-9.8824005024259476E-3</v>
      </c>
      <c r="KG226" s="4">
        <f t="shared" ca="1" si="2877"/>
        <v>-1.4474948525087902E-2</v>
      </c>
      <c r="KH226" s="4">
        <f t="shared" ca="1" si="2877"/>
        <v>-8.2407981355854046E-3</v>
      </c>
      <c r="KI226" s="4">
        <f t="shared" ca="1" si="2877"/>
        <v>-2.2215472864550508E-2</v>
      </c>
      <c r="KJ226" s="4">
        <f t="shared" ca="1" si="2877"/>
        <v>2.4779002256609783E-2</v>
      </c>
      <c r="KK226" s="4">
        <f t="shared" ca="1" si="2877"/>
        <v>9.8048443414671307E-3</v>
      </c>
      <c r="KL226" s="4">
        <f t="shared" ca="1" si="2877"/>
        <v>-1.2871093818803876E-2</v>
      </c>
      <c r="KM226" s="4">
        <f t="shared" ca="1" si="2877"/>
        <v>4.50634760837074E-2</v>
      </c>
      <c r="KN226" s="4">
        <f t="shared" ca="1" si="2877"/>
        <v>1.5033863070064874E-2</v>
      </c>
      <c r="KO226" s="4">
        <f t="shared" ca="1" si="2877"/>
        <v>-1.2070688310242047E-3</v>
      </c>
      <c r="KP226" s="4">
        <f t="shared" ca="1" si="2877"/>
        <v>1.0153888683223072E-3</v>
      </c>
      <c r="KQ226" s="4">
        <f t="shared" ca="1" si="2877"/>
        <v>2.734563857098822E-2</v>
      </c>
      <c r="KR226" s="4">
        <f t="shared" ca="1" si="2877"/>
        <v>-7.8373458017207149E-3</v>
      </c>
      <c r="KS226" s="4">
        <f t="shared" ca="1" si="2877"/>
        <v>3.5869689261946829E-2</v>
      </c>
      <c r="KT226" s="4">
        <f t="shared" ca="1" si="2877"/>
        <v>-1.2393714421795474E-2</v>
      </c>
      <c r="KU226" s="4">
        <f t="shared" ca="1" si="2877"/>
        <v>-9.6493262114601755E-3</v>
      </c>
      <c r="KV226" s="4">
        <f t="shared" ca="1" si="2877"/>
        <v>2.0500197064605121E-2</v>
      </c>
      <c r="KW226" s="4">
        <f t="shared" ca="1" si="2877"/>
        <v>-1.1974768885228914E-3</v>
      </c>
      <c r="KX226" s="4">
        <f t="shared" ca="1" si="2877"/>
        <v>1.06625112319838E-2</v>
      </c>
      <c r="KY226" s="4">
        <f t="shared" ca="1" si="2877"/>
        <v>-6.0732459249293907E-2</v>
      </c>
      <c r="KZ226" s="4">
        <f t="shared" ca="1" si="2877"/>
        <v>2.6389537742891229E-2</v>
      </c>
      <c r="LA226" s="4">
        <f t="shared" ca="1" si="2877"/>
        <v>2.6308701155667122E-2</v>
      </c>
      <c r="LB226" s="4">
        <f t="shared" ca="1" si="2877"/>
        <v>-2.1887385322502808E-2</v>
      </c>
      <c r="LC226" s="4">
        <f t="shared" ca="1" si="2877"/>
        <v>1.3739686114556834E-2</v>
      </c>
      <c r="LD226" s="4">
        <f t="shared" ca="1" si="2877"/>
        <v>3.5597257462843847E-3</v>
      </c>
      <c r="LE226" s="4">
        <f t="shared" ca="1" si="2877"/>
        <v>4.2337390731538881E-2</v>
      </c>
      <c r="LF226" s="4">
        <f t="shared" ca="1" si="2877"/>
        <v>3.4963230917757299E-2</v>
      </c>
      <c r="LG226" s="4">
        <f t="shared" ca="1" si="2877"/>
        <v>-1.8283271329677588E-2</v>
      </c>
      <c r="LH226" s="4">
        <f t="shared" ca="1" si="2877"/>
        <v>1.1378744526127542E-2</v>
      </c>
      <c r="LI226" s="4">
        <f t="shared" ca="1" si="2877"/>
        <v>5.9168233816890587E-3</v>
      </c>
      <c r="LJ226" s="4">
        <f t="shared" ca="1" si="2877"/>
        <v>-3.6933904039672311E-2</v>
      </c>
      <c r="LK226" s="4">
        <f t="shared" ca="1" si="2877"/>
        <v>-2.4735637996381037E-4</v>
      </c>
      <c r="LL226" s="4">
        <f t="shared" ca="1" si="2877"/>
        <v>-1.0772766802465047E-2</v>
      </c>
      <c r="LM226" s="4">
        <f t="shared" ref="LM226:NX226" ca="1" si="2878">IFERROR(LN(LM18/LL18)," ")</f>
        <v>1.4214792195738757E-2</v>
      </c>
      <c r="LN226" s="4">
        <f t="shared" ca="1" si="2878"/>
        <v>1.1479998001604172E-2</v>
      </c>
      <c r="LO226" s="4">
        <f t="shared" ca="1" si="2878"/>
        <v>7.6781828275394913E-3</v>
      </c>
      <c r="LP226" s="4">
        <f t="shared" ca="1" si="2878"/>
        <v>1.3603625639121419E-4</v>
      </c>
      <c r="LQ226" s="4">
        <f t="shared" ca="1" si="2878"/>
        <v>1.6122046520844396E-2</v>
      </c>
      <c r="LR226" s="4">
        <f t="shared" ca="1" si="2878"/>
        <v>3.0412854113118146E-2</v>
      </c>
      <c r="LS226" s="4">
        <f t="shared" ca="1" si="2878"/>
        <v>-9.2566860779484186E-3</v>
      </c>
      <c r="LT226" s="4">
        <f t="shared" ca="1" si="2878"/>
        <v>1.2133114569469295E-2</v>
      </c>
      <c r="LU226" s="4">
        <f t="shared" ca="1" si="2878"/>
        <v>-1.3964630259460419E-2</v>
      </c>
      <c r="LV226" s="4">
        <f t="shared" ca="1" si="2878"/>
        <v>-6.9924724551572327E-3</v>
      </c>
      <c r="LW226" s="4">
        <f t="shared" ca="1" si="2878"/>
        <v>-4.3346164014684045E-2</v>
      </c>
      <c r="LX226" s="4">
        <f t="shared" ca="1" si="2878"/>
        <v>2.7836162625778822E-2</v>
      </c>
      <c r="LY226" s="4">
        <f t="shared" ca="1" si="2878"/>
        <v>4.5748503156436762E-3</v>
      </c>
      <c r="LZ226" s="4">
        <f t="shared" ca="1" si="2878"/>
        <v>2.9280283339227293E-2</v>
      </c>
      <c r="MA226" s="4">
        <f t="shared" ca="1" si="2878"/>
        <v>-1.5587197793804464E-2</v>
      </c>
      <c r="MB226" s="4">
        <f t="shared" ca="1" si="2878"/>
        <v>-2.0239282291461328E-2</v>
      </c>
      <c r="MC226" s="4">
        <f t="shared" ca="1" si="2878"/>
        <v>-2.069808490555863E-2</v>
      </c>
      <c r="MD226" s="4">
        <f t="shared" ca="1" si="2878"/>
        <v>-1.3903057787167718E-2</v>
      </c>
      <c r="ME226" s="4">
        <f t="shared" ca="1" si="2878"/>
        <v>-3.6744322334727061E-3</v>
      </c>
      <c r="MF226" s="4">
        <f t="shared" ca="1" si="2878"/>
        <v>1.3918141357381703E-2</v>
      </c>
      <c r="MG226" s="4">
        <f t="shared" ca="1" si="2878"/>
        <v>6.306311157168165E-3</v>
      </c>
      <c r="MH226" s="4">
        <f t="shared" ca="1" si="2878"/>
        <v>-1.9422264309241793E-2</v>
      </c>
      <c r="MI226" s="4">
        <f t="shared" ca="1" si="2878"/>
        <v>1.9736791936998833E-2</v>
      </c>
      <c r="MJ226" s="4">
        <f t="shared" ca="1" si="2878"/>
        <v>1.3476987387498179E-2</v>
      </c>
      <c r="MK226" s="4">
        <f t="shared" ca="1" si="2878"/>
        <v>-1.9929344928327129E-2</v>
      </c>
      <c r="ML226" s="4">
        <f t="shared" ca="1" si="2878"/>
        <v>2.2548181043651631E-2</v>
      </c>
      <c r="MM226" s="4">
        <f t="shared" ca="1" si="2878"/>
        <v>5.8575012143886806E-3</v>
      </c>
      <c r="MN226" s="4">
        <f t="shared" ca="1" si="2878"/>
        <v>8.3657272717709338E-3</v>
      </c>
      <c r="MO226" s="4">
        <f t="shared" ca="1" si="2878"/>
        <v>3.7772585721084842E-2</v>
      </c>
      <c r="MP226" s="4">
        <f t="shared" ca="1" si="2878"/>
        <v>1.6215123406647675E-2</v>
      </c>
      <c r="MQ226" s="4">
        <f t="shared" ca="1" si="2878"/>
        <v>1.5869200948764643E-2</v>
      </c>
      <c r="MR226" s="4">
        <f t="shared" ca="1" si="2878"/>
        <v>1.3292018673139405E-2</v>
      </c>
      <c r="MS226" s="4">
        <f t="shared" ca="1" si="2878"/>
        <v>5.6622326943849719E-3</v>
      </c>
      <c r="MT226" s="4">
        <f t="shared" ca="1" si="2878"/>
        <v>1.7364864364918329E-3</v>
      </c>
      <c r="MU226" s="4">
        <f t="shared" ca="1" si="2878"/>
        <v>1.4263068745275621E-2</v>
      </c>
      <c r="MV226" s="4">
        <f t="shared" ca="1" si="2878"/>
        <v>1.955697452135997E-2</v>
      </c>
      <c r="MW226" s="4">
        <f t="shared" ca="1" si="2878"/>
        <v>1.4100540827741986E-2</v>
      </c>
      <c r="MX226" s="4">
        <f t="shared" ca="1" si="2878"/>
        <v>-1.6227650523388242E-2</v>
      </c>
      <c r="MY226" s="4">
        <f t="shared" ca="1" si="2878"/>
        <v>8.218006504937132E-3</v>
      </c>
      <c r="MZ226" s="4">
        <f t="shared" ca="1" si="2878"/>
        <v>1.2400125409089052E-2</v>
      </c>
      <c r="NA226" s="4">
        <f t="shared" ca="1" si="2878"/>
        <v>2.4144269882325309E-2</v>
      </c>
      <c r="NB226" s="4">
        <f t="shared" ca="1" si="2878"/>
        <v>3.1640826922210805E-4</v>
      </c>
      <c r="NC226" s="4">
        <f t="shared" ca="1" si="2878"/>
        <v>-4.8361381026123858E-3</v>
      </c>
      <c r="ND226" s="4">
        <f t="shared" ca="1" si="2878"/>
        <v>1.6757272185798758E-2</v>
      </c>
      <c r="NE226" s="4">
        <f t="shared" ca="1" si="2878"/>
        <v>1.3628608339927569E-2</v>
      </c>
      <c r="NF226" s="4">
        <f t="shared" ca="1" si="2878"/>
        <v>-1.1233436975502123E-2</v>
      </c>
      <c r="NG226" s="4">
        <f t="shared" ca="1" si="2878"/>
        <v>-1.1824894420077207E-3</v>
      </c>
      <c r="NH226" s="4">
        <f t="shared" ca="1" si="2878"/>
        <v>4.7706572659706528E-3</v>
      </c>
      <c r="NI226" s="4">
        <f t="shared" ca="1" si="2878"/>
        <v>3.6527447392624601E-3</v>
      </c>
      <c r="NJ226" s="4">
        <f t="shared" ca="1" si="2878"/>
        <v>1.5479371731359954E-4</v>
      </c>
      <c r="NK226" s="4">
        <f t="shared" ca="1" si="2878"/>
        <v>6.0426334417370093E-3</v>
      </c>
      <c r="NL226" s="4">
        <f t="shared" ca="1" si="2878"/>
        <v>6.9556516489118793E-3</v>
      </c>
      <c r="NM226" s="4">
        <f t="shared" ca="1" si="2878"/>
        <v>-2.5289045632907004E-2</v>
      </c>
      <c r="NN226" s="4">
        <f t="shared" ca="1" si="2878"/>
        <v>4.5420961820867795E-3</v>
      </c>
      <c r="NO226" s="4">
        <f t="shared" ca="1" si="2878"/>
        <v>-3.6685139246894233E-2</v>
      </c>
      <c r="NP226" s="4">
        <f t="shared" ca="1" si="2878"/>
        <v>3.1297352631967292E-2</v>
      </c>
      <c r="NQ226" s="4">
        <f t="shared" ca="1" si="2878"/>
        <v>1.9624338421358137E-2</v>
      </c>
      <c r="NR226" s="4">
        <f t="shared" ca="1" si="2878"/>
        <v>1.82576753892226E-2</v>
      </c>
      <c r="NS226" s="4">
        <f t="shared" ca="1" si="2878"/>
        <v>-9.341832812725966E-3</v>
      </c>
      <c r="NT226" s="4">
        <f t="shared" ca="1" si="2878"/>
        <v>-1.2580914608597733E-2</v>
      </c>
      <c r="NU226" s="4">
        <f t="shared" ca="1" si="2878"/>
        <v>-1.4944523659067668E-2</v>
      </c>
      <c r="NV226" s="4">
        <f t="shared" ca="1" si="2878"/>
        <v>5.0286469053578697E-4</v>
      </c>
      <c r="NW226" s="4">
        <f t="shared" ca="1" si="2878"/>
        <v>-9.0661831431167287E-5</v>
      </c>
      <c r="NX226" s="4">
        <f t="shared" ca="1" si="2878"/>
        <v>1.0653988787720533E-2</v>
      </c>
      <c r="NY226" s="4">
        <f t="shared" ref="NY226:QJ226" ca="1" si="2879">IFERROR(LN(NY18/NX18)," ")</f>
        <v>2.7587623661204635E-2</v>
      </c>
      <c r="NZ226" s="4">
        <f t="shared" ca="1" si="2879"/>
        <v>1.1575635375674291E-3</v>
      </c>
      <c r="OA226" s="4">
        <f t="shared" ca="1" si="2879"/>
        <v>1.1157804792205732E-2</v>
      </c>
      <c r="OB226" s="4">
        <f t="shared" ca="1" si="2879"/>
        <v>9.9452102803589525E-3</v>
      </c>
      <c r="OC226" s="4">
        <f t="shared" ca="1" si="2879"/>
        <v>1.6379018124052815E-2</v>
      </c>
      <c r="OD226" s="4">
        <f t="shared" ca="1" si="2879"/>
        <v>-2.6634430695648193E-3</v>
      </c>
      <c r="OE226" s="4">
        <f t="shared" ca="1" si="2879"/>
        <v>-1.3300583377453833E-2</v>
      </c>
      <c r="OF226" s="4">
        <f t="shared" ca="1" si="2879"/>
        <v>1.5382323438681374E-3</v>
      </c>
      <c r="OG226" s="4">
        <f t="shared" ca="1" si="2879"/>
        <v>-3.0456772731066981E-2</v>
      </c>
      <c r="OH226" s="4">
        <f t="shared" ca="1" si="2879"/>
        <v>-9.988289735799627E-3</v>
      </c>
      <c r="OI226" s="4">
        <f t="shared" ca="1" si="2879"/>
        <v>-1.6913103539844321E-2</v>
      </c>
      <c r="OJ226" s="4">
        <f t="shared" ca="1" si="2879"/>
        <v>1.500036265355224E-2</v>
      </c>
      <c r="OK226" s="4">
        <f t="shared" ca="1" si="2879"/>
        <v>-2.4541861558645541E-2</v>
      </c>
      <c r="OL226" s="4">
        <f t="shared" ca="1" si="2879"/>
        <v>9.9596345183017836E-3</v>
      </c>
      <c r="OM226" s="4">
        <f t="shared" ca="1" si="2879"/>
        <v>3.8518591843162347E-4</v>
      </c>
      <c r="ON226" s="4">
        <f t="shared" ca="1" si="2879"/>
        <v>2.1433242276387498E-2</v>
      </c>
      <c r="OO226" s="4">
        <f t="shared" ca="1" si="2879"/>
        <v>3.0639804153495553E-2</v>
      </c>
      <c r="OP226" s="4">
        <f t="shared" ca="1" si="2879"/>
        <v>-5.0998636722730754E-3</v>
      </c>
      <c r="OQ226" s="4">
        <f t="shared" ca="1" si="2879"/>
        <v>-7.6437492039413569E-3</v>
      </c>
      <c r="OR226" s="4">
        <f t="shared" ca="1" si="2879"/>
        <v>-1.5653076895294236E-2</v>
      </c>
      <c r="OS226" s="4">
        <f t="shared" ca="1" si="2879"/>
        <v>3.5865236422439445E-3</v>
      </c>
      <c r="OT226" s="4">
        <f t="shared" ca="1" si="2879"/>
        <v>1.4568580569931757E-2</v>
      </c>
      <c r="OU226" s="4">
        <f t="shared" ca="1" si="2879"/>
        <v>1.0416577636526965E-2</v>
      </c>
      <c r="OV226" s="4">
        <f t="shared" ca="1" si="2879"/>
        <v>1.4663885279143089E-2</v>
      </c>
      <c r="OW226" s="4">
        <f t="shared" ca="1" si="2879"/>
        <v>1.6210397592296932E-2</v>
      </c>
      <c r="OX226" s="4">
        <f t="shared" ca="1" si="2879"/>
        <v>4.8066889596909993E-3</v>
      </c>
      <c r="OY226" s="4">
        <f t="shared" ca="1" si="2879"/>
        <v>-1.0129208395382117E-2</v>
      </c>
      <c r="OZ226" s="4">
        <f t="shared" ca="1" si="2879"/>
        <v>-8.6526245352051018E-3</v>
      </c>
      <c r="PA226" s="4">
        <f t="shared" ca="1" si="2879"/>
        <v>-1.221298200517165E-2</v>
      </c>
      <c r="PB226" s="4">
        <f t="shared" ca="1" si="2879"/>
        <v>-4.3751354596001015E-3</v>
      </c>
      <c r="PC226" s="4">
        <f t="shared" ca="1" si="2879"/>
        <v>-2.373985361027846E-3</v>
      </c>
      <c r="PD226" s="4">
        <f t="shared" ca="1" si="2879"/>
        <v>-7.5170680069264473E-3</v>
      </c>
      <c r="PE226" s="4">
        <f t="shared" ca="1" si="2879"/>
        <v>3.1828806009789275E-2</v>
      </c>
      <c r="PF226" s="4">
        <f t="shared" ca="1" si="2879"/>
        <v>7.6636565318412399E-3</v>
      </c>
      <c r="PG226" s="4">
        <f t="shared" ca="1" si="2879"/>
        <v>9.8350182814253614E-3</v>
      </c>
      <c r="PH226" s="4">
        <f t="shared" ca="1" si="2879"/>
        <v>7.6795600705263263E-3</v>
      </c>
      <c r="PI226" s="4">
        <f t="shared" ca="1" si="2879"/>
        <v>-7.593616191826167E-3</v>
      </c>
      <c r="PJ226" s="4">
        <f t="shared" ca="1" si="2879"/>
        <v>-5.8122159856185771E-3</v>
      </c>
      <c r="PK226" s="4">
        <f t="shared" ca="1" si="2879"/>
        <v>9.9325810506993278E-3</v>
      </c>
      <c r="PL226" s="4">
        <f t="shared" ca="1" si="2879"/>
        <v>-2.8470194486002556E-3</v>
      </c>
      <c r="PM226" s="4">
        <f t="shared" ca="1" si="2879"/>
        <v>-1.3022489472145824E-2</v>
      </c>
      <c r="PN226" s="4">
        <f t="shared" ca="1" si="2879"/>
        <v>-1.8179232102747283E-2</v>
      </c>
      <c r="PO226" s="4">
        <f t="shared" ca="1" si="2879"/>
        <v>1.606737882961649E-2</v>
      </c>
      <c r="PP226" s="4">
        <f t="shared" ca="1" si="2879"/>
        <v>1.7601731250140456E-2</v>
      </c>
      <c r="PQ226" s="4">
        <f t="shared" ca="1" si="2879"/>
        <v>1.7778113061992415E-3</v>
      </c>
      <c r="PR226" s="4">
        <f t="shared" ca="1" si="2879"/>
        <v>9.2323029510673303E-3</v>
      </c>
      <c r="PS226" s="4">
        <f t="shared" ca="1" si="2879"/>
        <v>-2.6050191329736485E-2</v>
      </c>
      <c r="PT226" s="4">
        <f t="shared" ca="1" si="2879"/>
        <v>-1.6244847480474726E-2</v>
      </c>
      <c r="PU226" s="4">
        <f t="shared" ca="1" si="2879"/>
        <v>-1.3250091876550412E-2</v>
      </c>
      <c r="PV226" s="4">
        <f t="shared" ca="1" si="2879"/>
        <v>2.6944651162104854E-2</v>
      </c>
      <c r="PW226" s="4">
        <f t="shared" ca="1" si="2879"/>
        <v>-1.7291136156805647E-3</v>
      </c>
      <c r="PX226" s="4">
        <f t="shared" ca="1" si="2879"/>
        <v>4.1698051074622617E-3</v>
      </c>
      <c r="PY226" s="4">
        <f t="shared" ca="1" si="2879"/>
        <v>4.0207503483931503E-3</v>
      </c>
      <c r="PZ226" s="4">
        <f t="shared" ca="1" si="2879"/>
        <v>-9.7439966017144157E-3</v>
      </c>
      <c r="QA226" s="4">
        <f t="shared" ca="1" si="2879"/>
        <v>5.7799357028629353E-3</v>
      </c>
      <c r="QB226" s="4">
        <f t="shared" ca="1" si="2879"/>
        <v>9.4475274946131135E-5</v>
      </c>
      <c r="QC226" s="4">
        <f t="shared" ca="1" si="2879"/>
        <v>1.8858807621089154E-2</v>
      </c>
      <c r="QD226" s="4">
        <f t="shared" ca="1" si="2879"/>
        <v>3.0774580302964399E-2</v>
      </c>
      <c r="QE226" s="4">
        <f t="shared" ca="1" si="2879"/>
        <v>-5.6687204650467801E-3</v>
      </c>
      <c r="QF226" s="4">
        <f t="shared" ca="1" si="2879"/>
        <v>-2.550642954240151E-2</v>
      </c>
      <c r="QG226" s="4">
        <f t="shared" ca="1" si="2879"/>
        <v>-2.1800526235039509E-2</v>
      </c>
      <c r="QH226" s="4">
        <f t="shared" ca="1" si="2879"/>
        <v>-4.4306707836992698E-3</v>
      </c>
      <c r="QI226" s="4">
        <f t="shared" ca="1" si="2879"/>
        <v>-1.0897641926502718E-2</v>
      </c>
      <c r="QJ226" s="4">
        <f t="shared" ca="1" si="2879"/>
        <v>-2.4053206161682877E-3</v>
      </c>
      <c r="QK226" s="4">
        <f t="shared" ref="QK226:SV226" ca="1" si="2880">IFERROR(LN(QK18/QJ18)," ")</f>
        <v>-2.436105548491951E-2</v>
      </c>
      <c r="QL226" s="4">
        <f t="shared" ca="1" si="2880"/>
        <v>-7.9404253202211526E-3</v>
      </c>
      <c r="QM226" s="4">
        <f t="shared" ca="1" si="2880"/>
        <v>1.6300765976042676E-2</v>
      </c>
      <c r="QN226" s="4">
        <f t="shared" ca="1" si="2880"/>
        <v>2.9235125268335025E-2</v>
      </c>
      <c r="QO226" s="4">
        <f t="shared" ca="1" si="2880"/>
        <v>1.7034591664772045E-2</v>
      </c>
      <c r="QP226" s="4">
        <f t="shared" ca="1" si="2880"/>
        <v>1.3884205886639949E-2</v>
      </c>
      <c r="QQ226" s="4">
        <f t="shared" ca="1" si="2880"/>
        <v>-2.38862836492056E-2</v>
      </c>
      <c r="QR226" s="4">
        <f t="shared" ca="1" si="2880"/>
        <v>1.2396914454000153E-3</v>
      </c>
      <c r="QS226" s="4">
        <f t="shared" ca="1" si="2880"/>
        <v>-1.5734327446788397E-2</v>
      </c>
      <c r="QT226" s="4">
        <f t="shared" ca="1" si="2880"/>
        <v>-3.0317741675619028E-4</v>
      </c>
      <c r="QU226" s="4">
        <f t="shared" ca="1" si="2880"/>
        <v>3.3375578698921788E-3</v>
      </c>
      <c r="QV226" s="4">
        <f t="shared" ca="1" si="2880"/>
        <v>-1.6309844651978026E-3</v>
      </c>
      <c r="QW226" s="4">
        <f t="shared" ca="1" si="2880"/>
        <v>2.3445215594511192E-2</v>
      </c>
      <c r="QX226" s="4">
        <f t="shared" ca="1" si="2880"/>
        <v>-1.1561127058639516E-2</v>
      </c>
      <c r="QY226" s="4">
        <f t="shared" ca="1" si="2880"/>
        <v>-1.6446748843391332E-3</v>
      </c>
      <c r="QZ226" s="4">
        <f t="shared" ca="1" si="2880"/>
        <v>2.7081041842035637E-3</v>
      </c>
      <c r="RA226" s="4">
        <f t="shared" ca="1" si="2880"/>
        <v>1.2815629109137631E-2</v>
      </c>
      <c r="RB226" s="4">
        <f t="shared" ca="1" si="2880"/>
        <v>-2.0359711375558587E-2</v>
      </c>
      <c r="RC226" s="4">
        <f t="shared" ca="1" si="2880"/>
        <v>-3.1185076297124488E-3</v>
      </c>
      <c r="RD226" s="4">
        <f t="shared" ca="1" si="2880"/>
        <v>3.1830411188488943E-2</v>
      </c>
      <c r="RE226" s="4">
        <f t="shared" ca="1" si="2880"/>
        <v>-1.2629597163456676E-2</v>
      </c>
      <c r="RF226" s="4">
        <f t="shared" ca="1" si="2880"/>
        <v>-3.9681547941704531E-3</v>
      </c>
      <c r="RG226" s="4">
        <f t="shared" ca="1" si="2880"/>
        <v>1.6586642266087488E-2</v>
      </c>
      <c r="RH226" s="4">
        <f t="shared" ca="1" si="2880"/>
        <v>7.5482915505247893E-3</v>
      </c>
      <c r="RI226" s="4">
        <f t="shared" ca="1" si="2880"/>
        <v>-1.7346800634751674E-2</v>
      </c>
      <c r="RJ226" s="4">
        <f t="shared" ca="1" si="2880"/>
        <v>-1.556934151938766E-2</v>
      </c>
      <c r="RK226" s="4">
        <f t="shared" ca="1" si="2880"/>
        <v>1.6016399355217243E-3</v>
      </c>
      <c r="RL226" s="4">
        <f t="shared" ca="1" si="2880"/>
        <v>3.4265168809429175E-2</v>
      </c>
      <c r="RM226" s="4">
        <f t="shared" ca="1" si="2880"/>
        <v>1.9800256098301348E-2</v>
      </c>
      <c r="RN226" s="4">
        <f t="shared" ca="1" si="2880"/>
        <v>1.8198563136854866E-3</v>
      </c>
      <c r="RO226" s="4">
        <f t="shared" ca="1" si="2880"/>
        <v>1.6383080286138121E-2</v>
      </c>
      <c r="RP226" s="4">
        <f t="shared" ca="1" si="2880"/>
        <v>1.1362144176352758E-2</v>
      </c>
      <c r="RQ226" s="4">
        <f t="shared" ca="1" si="2880"/>
        <v>2.8451626692367941E-2</v>
      </c>
      <c r="RR226" s="4">
        <f t="shared" ca="1" si="2880"/>
        <v>1.0773513609071236E-2</v>
      </c>
      <c r="RS226" s="4">
        <f t="shared" ca="1" si="2880"/>
        <v>-1.8184811428574716E-2</v>
      </c>
      <c r="RT226" s="4">
        <f t="shared" ca="1" si="2880"/>
        <v>-3.5515264740828092E-3</v>
      </c>
      <c r="RU226" s="4">
        <f t="shared" ca="1" si="2880"/>
        <v>1.9655050037843914E-3</v>
      </c>
      <c r="RV226" s="4">
        <f t="shared" ca="1" si="2880"/>
        <v>-1.0135895612380031E-2</v>
      </c>
      <c r="RW226" s="4">
        <f t="shared" ca="1" si="2880"/>
        <v>1.6679076004529329E-2</v>
      </c>
      <c r="RX226" s="4">
        <f t="shared" ca="1" si="2880"/>
        <v>5.3316828530145565E-3</v>
      </c>
      <c r="RY226" s="4">
        <f t="shared" ca="1" si="2880"/>
        <v>-7.6428041312061215E-4</v>
      </c>
      <c r="RZ226" s="4">
        <f t="shared" ca="1" si="2880"/>
        <v>1.8884134806847266E-2</v>
      </c>
      <c r="SA226" s="4">
        <f t="shared" ca="1" si="2880"/>
        <v>-1.3856031008244408E-2</v>
      </c>
      <c r="SB226" s="4">
        <f t="shared" ca="1" si="2880"/>
        <v>-1.9198191719535705E-2</v>
      </c>
      <c r="SC226" s="4">
        <f t="shared" ca="1" si="2880"/>
        <v>-1.0135915153927786E-2</v>
      </c>
      <c r="SD226" s="4">
        <f t="shared" ca="1" si="2880"/>
        <v>-1.5724808409414506E-2</v>
      </c>
      <c r="SE226" s="4">
        <f t="shared" ca="1" si="2880"/>
        <v>7.5674701325812416E-2</v>
      </c>
      <c r="SF226" s="4">
        <f t="shared" ca="1" si="2880"/>
        <v>5.7054848029088563E-2</v>
      </c>
      <c r="SG226" s="4">
        <f t="shared" ca="1" si="2880"/>
        <v>-5.2682306672840219E-3</v>
      </c>
      <c r="SH226" s="4">
        <f t="shared" ca="1" si="2880"/>
        <v>-6.6276797158112584E-3</v>
      </c>
      <c r="SI226" s="4">
        <f t="shared" ca="1" si="2880"/>
        <v>5.7655518814300338E-3</v>
      </c>
      <c r="SJ226" s="4">
        <f t="shared" ca="1" si="2880"/>
        <v>-5.2757602826389331E-3</v>
      </c>
      <c r="SK226" s="4">
        <f t="shared" ca="1" si="2880"/>
        <v>8.7260046647084366E-3</v>
      </c>
      <c r="SL226" s="4">
        <f t="shared" ca="1" si="2880"/>
        <v>-1.0496002270464523E-2</v>
      </c>
      <c r="SM226" s="4">
        <f t="shared" ca="1" si="2880"/>
        <v>-1.6291664993277949E-3</v>
      </c>
      <c r="SN226" s="4">
        <f t="shared" ca="1" si="2880"/>
        <v>-2.6411741659699284E-2</v>
      </c>
      <c r="SO226" s="4">
        <f t="shared" ca="1" si="2880"/>
        <v>-1.7383173933498527E-2</v>
      </c>
      <c r="SP226" s="4">
        <f t="shared" ca="1" si="2880"/>
        <v>-2.104598980230887E-3</v>
      </c>
      <c r="SQ226" s="4">
        <f t="shared" ca="1" si="2880"/>
        <v>7.1467470591360209E-3</v>
      </c>
      <c r="SR226" s="4">
        <f t="shared" ca="1" si="2880"/>
        <v>7.9936269596826391E-3</v>
      </c>
      <c r="SS226" s="4">
        <f t="shared" ca="1" si="2880"/>
        <v>-2.3566997365687445E-2</v>
      </c>
      <c r="ST226" s="4">
        <f t="shared" ca="1" si="2880"/>
        <v>5.3123425695499119E-3</v>
      </c>
      <c r="SU226" s="4">
        <f t="shared" ca="1" si="2880"/>
        <v>8.8676850538607892E-3</v>
      </c>
      <c r="SV226" s="4">
        <f t="shared" ca="1" si="2880"/>
        <v>1.3348697596944674E-2</v>
      </c>
      <c r="SW226" s="4">
        <f t="shared" ref="SW226:VH226" ca="1" si="2881">IFERROR(LN(SW18/SV18)," ")</f>
        <v>6.3222698953290498E-3</v>
      </c>
      <c r="SX226" s="4">
        <f t="shared" ca="1" si="2881"/>
        <v>-8.1981080165104848E-3</v>
      </c>
      <c r="SY226" s="4">
        <f t="shared" ca="1" si="2881"/>
        <v>3.1704614397767561E-3</v>
      </c>
      <c r="SZ226" s="4">
        <f t="shared" ca="1" si="2881"/>
        <v>9.505577577632443E-3</v>
      </c>
      <c r="TA226" s="4">
        <f t="shared" ca="1" si="2881"/>
        <v>-1.0913401816569043E-3</v>
      </c>
      <c r="TB226" s="4">
        <f t="shared" ca="1" si="2881"/>
        <v>-1.209368011107588E-2</v>
      </c>
      <c r="TC226" s="4">
        <f t="shared" ca="1" si="2881"/>
        <v>1.2695178145699721E-2</v>
      </c>
      <c r="TD226" s="4">
        <f t="shared" ca="1" si="2881"/>
        <v>1.2514035113834775E-2</v>
      </c>
      <c r="TE226" s="4">
        <f t="shared" ca="1" si="2881"/>
        <v>-2.9105873026513823E-3</v>
      </c>
      <c r="TF226" s="4">
        <f t="shared" ca="1" si="2881"/>
        <v>-1.8378433256268537E-2</v>
      </c>
      <c r="TG226" s="4">
        <f t="shared" ca="1" si="2881"/>
        <v>2.5953430354890537E-2</v>
      </c>
      <c r="TH226" s="4">
        <f t="shared" ca="1" si="2881"/>
        <v>-1.1768524128032715E-2</v>
      </c>
      <c r="TI226" s="4">
        <f t="shared" ca="1" si="2881"/>
        <v>-5.760879358120808E-4</v>
      </c>
      <c r="TJ226" s="4">
        <f t="shared" ca="1" si="2881"/>
        <v>-1.4536827040467539E-2</v>
      </c>
      <c r="TK226" s="4">
        <f t="shared" ca="1" si="2881"/>
        <v>-1.4184130155983493E-2</v>
      </c>
      <c r="TL226" s="4">
        <f t="shared" ca="1" si="2881"/>
        <v>-1.0692661308981334E-2</v>
      </c>
      <c r="TM226" s="4">
        <f t="shared" ca="1" si="2881"/>
        <v>8.6148486246181884E-3</v>
      </c>
      <c r="TN226" s="4">
        <f t="shared" ca="1" si="2881"/>
        <v>1.1483053562004577E-2</v>
      </c>
      <c r="TO226" s="4">
        <f t="shared" ca="1" si="2881"/>
        <v>-1.212325008500028E-2</v>
      </c>
      <c r="TP226" s="4">
        <f t="shared" ca="1" si="2881"/>
        <v>7.188420142773105E-3</v>
      </c>
      <c r="TQ226" s="4">
        <f t="shared" ca="1" si="2881"/>
        <v>7.1661028541918212E-3</v>
      </c>
      <c r="TR226" s="4">
        <f t="shared" ca="1" si="2881"/>
        <v>-6.747720625117192E-3</v>
      </c>
      <c r="TS226" s="4">
        <f t="shared" ca="1" si="2881"/>
        <v>3.1759367939814616E-3</v>
      </c>
      <c r="TT226" s="4">
        <f t="shared" ca="1" si="2881"/>
        <v>-2.7184676856526112E-2</v>
      </c>
      <c r="TU226" s="4">
        <f t="shared" ca="1" si="2881"/>
        <v>1.1781040495750975E-2</v>
      </c>
      <c r="TV226" s="4">
        <f t="shared" ca="1" si="2881"/>
        <v>-9.1373922494380356E-3</v>
      </c>
      <c r="TW226" s="4">
        <f t="shared" ca="1" si="2881"/>
        <v>1.0111816161537154E-2</v>
      </c>
      <c r="TX226" s="4">
        <f t="shared" ca="1" si="2881"/>
        <v>-1.3110916026156792E-2</v>
      </c>
      <c r="TY226" s="4">
        <f t="shared" ca="1" si="2881"/>
        <v>1.6698575197520819E-2</v>
      </c>
      <c r="TZ226" s="4">
        <f t="shared" ca="1" si="2881"/>
        <v>3.7669127357430649E-3</v>
      </c>
      <c r="UA226" s="4">
        <f t="shared" ca="1" si="2881"/>
        <v>-7.4988711051850489E-3</v>
      </c>
      <c r="UB226" s="4">
        <f t="shared" ca="1" si="2881"/>
        <v>-3.2981379378025331E-2</v>
      </c>
      <c r="UC226" s="4">
        <f t="shared" ca="1" si="2881"/>
        <v>5.5404051096398102E-3</v>
      </c>
      <c r="UD226" s="4">
        <f t="shared" ca="1" si="2881"/>
        <v>4.0135498386378041E-3</v>
      </c>
      <c r="UE226" s="4">
        <f t="shared" ca="1" si="2881"/>
        <v>-4.3983042315002628E-2</v>
      </c>
      <c r="UF226" s="4">
        <f t="shared" ca="1" si="2881"/>
        <v>-2.3083517175113036E-2</v>
      </c>
      <c r="UG226" s="4">
        <f t="shared" ca="1" si="2881"/>
        <v>-1.0307137284295539E-2</v>
      </c>
      <c r="UH226" s="4">
        <f t="shared" ca="1" si="2881"/>
        <v>2.2561204275080536E-2</v>
      </c>
      <c r="UI226" s="4">
        <f t="shared" ca="1" si="2881"/>
        <v>5.5986890506404922E-3</v>
      </c>
      <c r="UJ226" s="4">
        <f t="shared" ca="1" si="2881"/>
        <v>-7.9493504129203394E-3</v>
      </c>
      <c r="UK226" s="4">
        <f t="shared" ca="1" si="2881"/>
        <v>-2.5283899093101934E-2</v>
      </c>
      <c r="UL226" s="4">
        <f t="shared" ca="1" si="2881"/>
        <v>1.2643815962467403E-3</v>
      </c>
      <c r="UM226" s="4">
        <f t="shared" ca="1" si="2881"/>
        <v>1.5210586674604913E-2</v>
      </c>
      <c r="UN226" s="4">
        <f t="shared" ca="1" si="2881"/>
        <v>4.697184106616278E-4</v>
      </c>
      <c r="UO226" s="4">
        <f t="shared" ca="1" si="2881"/>
        <v>-8.3984949507037686E-3</v>
      </c>
      <c r="UP226" s="4">
        <f t="shared" ca="1" si="2881"/>
        <v>2.5832636232499005E-2</v>
      </c>
      <c r="UQ226" s="4">
        <f t="shared" ca="1" si="2881"/>
        <v>7.066447769887736E-3</v>
      </c>
      <c r="UR226" s="4">
        <f t="shared" ca="1" si="2881"/>
        <v>3.8658852066220391E-2</v>
      </c>
      <c r="US226" s="4">
        <f t="shared" ca="1" si="2881"/>
        <v>1.3527790434214627E-2</v>
      </c>
      <c r="UT226" s="4">
        <f t="shared" ca="1" si="2881"/>
        <v>2.7982989759806919E-3</v>
      </c>
      <c r="UU226" s="4">
        <f t="shared" ca="1" si="2881"/>
        <v>-3.3429540633719682E-3</v>
      </c>
      <c r="UV226" s="4">
        <f t="shared" ca="1" si="2881"/>
        <v>2.1028009629575132E-2</v>
      </c>
      <c r="UW226" s="4">
        <f t="shared" ca="1" si="2881"/>
        <v>1.4525301233882475E-2</v>
      </c>
      <c r="UX226" s="4">
        <f t="shared" ca="1" si="2881"/>
        <v>1.7255315133032696E-2</v>
      </c>
      <c r="UY226" s="4">
        <f t="shared" ca="1" si="2881"/>
        <v>-1.6739291961436937E-2</v>
      </c>
      <c r="UZ226" s="4">
        <f t="shared" ca="1" si="2881"/>
        <v>2.5697370961584361E-3</v>
      </c>
      <c r="VA226" s="4">
        <f t="shared" ca="1" si="2881"/>
        <v>2.0433908229129847E-3</v>
      </c>
      <c r="VB226" s="4">
        <f t="shared" ca="1" si="2881"/>
        <v>7.2110005642502259E-3</v>
      </c>
      <c r="VC226" s="4">
        <f t="shared" ca="1" si="2881"/>
        <v>-4.0901280090518931E-3</v>
      </c>
      <c r="VD226" s="4">
        <f t="shared" ca="1" si="2881"/>
        <v>-4.7967837251585137E-3</v>
      </c>
      <c r="VE226" s="4">
        <f t="shared" ca="1" si="2881"/>
        <v>-4.614464148197499E-3</v>
      </c>
      <c r="VF226" s="4">
        <f t="shared" ca="1" si="2881"/>
        <v>4.870022544681725E-3</v>
      </c>
      <c r="VG226" s="4">
        <f t="shared" ca="1" si="2881"/>
        <v>3.542332298946833E-3</v>
      </c>
      <c r="VH226" s="4">
        <f t="shared" ca="1" si="2881"/>
        <v>-4.9838972376077669E-3</v>
      </c>
      <c r="VI226" s="4">
        <f t="shared" ref="VI226:XT226" ca="1" si="2882">IFERROR(LN(VI18/VH18)," ")</f>
        <v>-1.8873990577450794E-4</v>
      </c>
      <c r="VJ226" s="4">
        <f t="shared" ca="1" si="2882"/>
        <v>1.0774519293521693E-2</v>
      </c>
      <c r="VK226" s="4">
        <f t="shared" ca="1" si="2882"/>
        <v>-7.9694862890693566E-3</v>
      </c>
      <c r="VL226" s="4">
        <f t="shared" ca="1" si="2882"/>
        <v>4.3072160616245362E-3</v>
      </c>
      <c r="VM226" s="4">
        <f t="shared" ca="1" si="2882"/>
        <v>6.319456673539686E-4</v>
      </c>
      <c r="VN226" s="4">
        <f t="shared" ca="1" si="2882"/>
        <v>2.7636783747017456E-2</v>
      </c>
      <c r="VO226" s="4">
        <f t="shared" ca="1" si="2882"/>
        <v>1.1278632502656092E-2</v>
      </c>
      <c r="VP226" s="4">
        <f t="shared" ca="1" si="2882"/>
        <v>2.1659904631602205E-2</v>
      </c>
      <c r="VQ226" s="4">
        <f t="shared" ca="1" si="2882"/>
        <v>1.6532681824666526E-2</v>
      </c>
      <c r="VR226" s="4">
        <f t="shared" ca="1" si="2882"/>
        <v>6.3632530083671639E-3</v>
      </c>
      <c r="VS226" s="4">
        <f t="shared" ca="1" si="2882"/>
        <v>4.6849683332712052E-3</v>
      </c>
      <c r="VT226" s="4">
        <f t="shared" ca="1" si="2882"/>
        <v>1.1220711360131639E-2</v>
      </c>
      <c r="VU226" s="4">
        <f t="shared" ca="1" si="2882"/>
        <v>-2.4720681975476224E-3</v>
      </c>
      <c r="VV226" s="4">
        <f t="shared" ca="1" si="2882"/>
        <v>1.2814705367878309E-2</v>
      </c>
      <c r="VW226" s="4">
        <f t="shared" ca="1" si="2882"/>
        <v>-1.3195123082639773E-2</v>
      </c>
      <c r="VX226" s="4">
        <f t="shared" ca="1" si="2882"/>
        <v>1.4406238195624262E-2</v>
      </c>
      <c r="VY226" s="4">
        <f t="shared" ca="1" si="2882"/>
        <v>4.5781590186138232E-3</v>
      </c>
      <c r="VZ226" s="4">
        <f t="shared" ca="1" si="2882"/>
        <v>8.7154803444533593E-3</v>
      </c>
      <c r="WA226" s="4">
        <f t="shared" ca="1" si="2882"/>
        <v>-9.0153244843226999E-3</v>
      </c>
      <c r="WB226" s="4">
        <f t="shared" ca="1" si="2882"/>
        <v>4.4685336828471089E-3</v>
      </c>
      <c r="WC226" s="4">
        <f t="shared" ca="1" si="2882"/>
        <v>-9.1579097625860541E-4</v>
      </c>
      <c r="WD226" s="4">
        <f t="shared" ca="1" si="2882"/>
        <v>-1.8970997733449787E-2</v>
      </c>
      <c r="WE226" s="4">
        <f t="shared" ca="1" si="2882"/>
        <v>-2.0695008248951752E-2</v>
      </c>
      <c r="WF226" s="4">
        <f t="shared" ca="1" si="2882"/>
        <v>3.1248149294687308E-3</v>
      </c>
      <c r="WG226" s="4">
        <f t="shared" ca="1" si="2882"/>
        <v>-3.456319125445874E-3</v>
      </c>
      <c r="WH226" s="4">
        <f t="shared" ca="1" si="2882"/>
        <v>1.5922373702973683E-2</v>
      </c>
      <c r="WI226" s="4">
        <f t="shared" ca="1" si="2882"/>
        <v>7.5920198608847031E-3</v>
      </c>
      <c r="WJ226" s="4">
        <f t="shared" ca="1" si="2882"/>
        <v>9.1065592997693987E-3</v>
      </c>
      <c r="WK226" s="4">
        <f t="shared" ca="1" si="2882"/>
        <v>8.8020100527724469E-3</v>
      </c>
      <c r="WL226" s="4">
        <f t="shared" ca="1" si="2882"/>
        <v>-1.4141203065462153E-2</v>
      </c>
      <c r="WM226" s="4">
        <f t="shared" ca="1" si="2882"/>
        <v>3.7110518403078648E-4</v>
      </c>
      <c r="WN226" s="4">
        <f t="shared" ca="1" si="2882"/>
        <v>-3.9464704617989885E-3</v>
      </c>
      <c r="WO226" s="4">
        <f t="shared" ca="1" si="2882"/>
        <v>1.1087621120413883E-2</v>
      </c>
      <c r="WP226" s="4">
        <f t="shared" ca="1" si="2882"/>
        <v>2.4548768778650986E-2</v>
      </c>
      <c r="WQ226" s="4">
        <f t="shared" ca="1" si="2882"/>
        <v>-3.1027981418425981E-2</v>
      </c>
      <c r="WR226" s="4">
        <f t="shared" ca="1" si="2882"/>
        <v>-4.4021201231661334E-3</v>
      </c>
      <c r="WS226" s="4">
        <f t="shared" ca="1" si="2882"/>
        <v>1.7545948111101204E-3</v>
      </c>
      <c r="WT226" s="4">
        <f t="shared" ca="1" si="2882"/>
        <v>1.8571433909137089E-3</v>
      </c>
      <c r="WU226" s="4">
        <f t="shared" ca="1" si="2882"/>
        <v>4.6562377210785273E-3</v>
      </c>
      <c r="WV226" s="4">
        <f t="shared" ca="1" si="2882"/>
        <v>9.692617601060393E-3</v>
      </c>
      <c r="WW226" s="4">
        <f t="shared" ca="1" si="2882"/>
        <v>3.5729206755650048E-4</v>
      </c>
      <c r="WX226" s="4">
        <f t="shared" ca="1" si="2882"/>
        <v>-1.3502276600483559E-2</v>
      </c>
      <c r="WY226" s="4">
        <f t="shared" ca="1" si="2882"/>
        <v>1.44300769369443E-2</v>
      </c>
      <c r="WZ226" s="4">
        <f t="shared" ca="1" si="2882"/>
        <v>8.2586130224884086E-4</v>
      </c>
      <c r="XA226" s="4">
        <f t="shared" ca="1" si="2882"/>
        <v>1.770337021004308E-2</v>
      </c>
      <c r="XB226" s="4">
        <f t="shared" ca="1" si="2882"/>
        <v>5.4856161131513386E-3</v>
      </c>
      <c r="XC226" s="4">
        <f t="shared" ca="1" si="2882"/>
        <v>1.7400824698939811E-2</v>
      </c>
      <c r="XD226" s="4">
        <f t="shared" ca="1" si="2882"/>
        <v>3.4788927506467844E-2</v>
      </c>
      <c r="XE226" s="4">
        <f t="shared" ca="1" si="2882"/>
        <v>-2.1594858962999258E-2</v>
      </c>
      <c r="XF226" s="4">
        <f t="shared" ca="1" si="2882"/>
        <v>8.4919056066463938E-3</v>
      </c>
      <c r="XG226" s="4">
        <f t="shared" ca="1" si="2882"/>
        <v>-1.1308399803082009E-2</v>
      </c>
      <c r="XH226" s="4">
        <f t="shared" ca="1" si="2882"/>
        <v>-2.4846658218393896E-3</v>
      </c>
      <c r="XI226" s="4">
        <f t="shared" ca="1" si="2882"/>
        <v>3.2981868522134953E-3</v>
      </c>
      <c r="XJ226" s="4">
        <f t="shared" ca="1" si="2882"/>
        <v>-9.0579795742783131E-3</v>
      </c>
      <c r="XK226" s="4">
        <f t="shared" ca="1" si="2882"/>
        <v>-4.3086198474798195E-3</v>
      </c>
      <c r="XL226" s="4">
        <f t="shared" ca="1" si="2882"/>
        <v>1.0822479754688303E-2</v>
      </c>
      <c r="XM226" s="4">
        <f t="shared" ca="1" si="2882"/>
        <v>4.209897458025523E-2</v>
      </c>
      <c r="XN226" s="4">
        <f t="shared" ca="1" si="2882"/>
        <v>-0.10702230198848267</v>
      </c>
      <c r="XO226" s="4">
        <f t="shared" ca="1" si="2882"/>
        <v>-1.7728400480416316E-3</v>
      </c>
      <c r="XP226" s="4">
        <f t="shared" ca="1" si="2882"/>
        <v>-6.1996194482127863E-3</v>
      </c>
      <c r="XQ226" s="4">
        <f t="shared" ca="1" si="2882"/>
        <v>5.0216990274854342E-3</v>
      </c>
      <c r="XR226" s="4">
        <f t="shared" ca="1" si="2882"/>
        <v>-7.6962556423479638E-3</v>
      </c>
      <c r="XS226" s="4">
        <f t="shared" ca="1" si="2882"/>
        <v>8.8684613528396995E-3</v>
      </c>
      <c r="XT226" s="4">
        <f t="shared" ca="1" si="2882"/>
        <v>-1.1012691153800148E-2</v>
      </c>
      <c r="XU226" s="4">
        <f t="shared" ref="XU226:AAF226" ca="1" si="2883">IFERROR(LN(XU18/XT18)," ")</f>
        <v>-9.0399866896142059E-3</v>
      </c>
      <c r="XV226" s="4">
        <f t="shared" ca="1" si="2883"/>
        <v>-6.4739266333142115E-4</v>
      </c>
      <c r="XW226" s="4">
        <f t="shared" ca="1" si="2883"/>
        <v>1.4402656219920595E-2</v>
      </c>
      <c r="XX226" s="4">
        <f t="shared" ca="1" si="2883"/>
        <v>2.2804764990523143E-3</v>
      </c>
      <c r="XY226" s="4">
        <f t="shared" ca="1" si="2883"/>
        <v>4.8766344906181237E-3</v>
      </c>
      <c r="XZ226" s="4">
        <f t="shared" ca="1" si="2883"/>
        <v>-7.8255087003885489E-4</v>
      </c>
      <c r="YA226" s="4">
        <f t="shared" ca="1" si="2883"/>
        <v>0</v>
      </c>
      <c r="YB226" s="4">
        <f t="shared" ca="1" si="2883"/>
        <v>3.2974146906727822E-3</v>
      </c>
      <c r="YC226" s="4">
        <f t="shared" ca="1" si="2883"/>
        <v>-2.8181617061765807E-2</v>
      </c>
      <c r="YD226" s="4">
        <f t="shared" ca="1" si="2883"/>
        <v>1.0764993810209457E-2</v>
      </c>
      <c r="YE226" s="4">
        <f t="shared" ca="1" si="2883"/>
        <v>1.5826322041727441E-2</v>
      </c>
      <c r="YF226" s="4">
        <f t="shared" ca="1" si="2883"/>
        <v>2.0470841749443268E-2</v>
      </c>
      <c r="YG226" s="4">
        <f t="shared" ca="1" si="2883"/>
        <v>1.9186063796712685E-2</v>
      </c>
      <c r="YH226" s="4">
        <f t="shared" ca="1" si="2883"/>
        <v>-6.3471847483286548E-3</v>
      </c>
      <c r="YI226" s="4">
        <f t="shared" ca="1" si="2883"/>
        <v>6.0951479270832522E-4</v>
      </c>
      <c r="YJ226" s="4">
        <f t="shared" ca="1" si="2883"/>
        <v>9.3688682856196276E-3</v>
      </c>
      <c r="YK226" s="4">
        <f t="shared" ca="1" si="2883"/>
        <v>3.3867002258281139E-3</v>
      </c>
      <c r="YL226" s="4">
        <f t="shared" ca="1" si="2883"/>
        <v>-1.2496430447302767E-2</v>
      </c>
      <c r="YM226" s="4">
        <f t="shared" ca="1" si="2883"/>
        <v>-1.6399436555109934E-2</v>
      </c>
      <c r="YN226" s="4">
        <f t="shared" ca="1" si="2883"/>
        <v>-7.7926159100511329E-4</v>
      </c>
      <c r="YO226" s="4">
        <f t="shared" ca="1" si="2883"/>
        <v>1.8418323332059276E-2</v>
      </c>
      <c r="YP226" s="4">
        <f t="shared" ca="1" si="2883"/>
        <v>-3.0878946011316424E-2</v>
      </c>
      <c r="YQ226" s="4">
        <f t="shared" ca="1" si="2883"/>
        <v>2.2452349208615219E-2</v>
      </c>
      <c r="YR226" s="4">
        <f t="shared" ca="1" si="2883"/>
        <v>-2.0269135313120347E-4</v>
      </c>
      <c r="YS226" s="4">
        <f t="shared" ca="1" si="2883"/>
        <v>-5.4826698566355679E-3</v>
      </c>
      <c r="YT226" s="4">
        <f t="shared" ca="1" si="2883"/>
        <v>1.2975038129481955E-3</v>
      </c>
      <c r="YU226" s="4">
        <f t="shared" ca="1" si="2883"/>
        <v>1.4324718920405845E-2</v>
      </c>
      <c r="YV226" s="4">
        <f t="shared" ca="1" si="2883"/>
        <v>-2.9590689540835675E-2</v>
      </c>
      <c r="YW226" s="4">
        <f t="shared" ca="1" si="2883"/>
        <v>-1.315885337326167E-2</v>
      </c>
      <c r="YX226" s="4">
        <f t="shared" ca="1" si="2883"/>
        <v>-5.1370665505465389E-3</v>
      </c>
      <c r="YY226" s="4">
        <f t="shared" ca="1" si="2883"/>
        <v>-6.9042822532328239E-3</v>
      </c>
      <c r="YZ226" s="4">
        <f t="shared" ca="1" si="2883"/>
        <v>-4.0063771484303602E-3</v>
      </c>
      <c r="ZA226" s="4">
        <f t="shared" ca="1" si="2883"/>
        <v>-4.4762936761713872E-3</v>
      </c>
      <c r="ZB226" s="4">
        <f t="shared" ca="1" si="2883"/>
        <v>1.401048242504078E-2</v>
      </c>
      <c r="ZC226" s="4">
        <f t="shared" ca="1" si="2883"/>
        <v>2.0292278818434189E-2</v>
      </c>
      <c r="ZD226" s="4">
        <f t="shared" ca="1" si="2883"/>
        <v>-4.6713483920442214E-3</v>
      </c>
      <c r="ZE226" s="4">
        <f t="shared" ca="1" si="2883"/>
        <v>-4.2849068409480315E-3</v>
      </c>
      <c r="ZF226" s="4">
        <f t="shared" ca="1" si="2883"/>
        <v>5.2964717270241974E-3</v>
      </c>
      <c r="ZG226" s="4">
        <f t="shared" ca="1" si="2883"/>
        <v>-1.7851360931999121E-3</v>
      </c>
      <c r="ZH226" s="4">
        <f t="shared" ca="1" si="2883"/>
        <v>-1.8020160841995928E-2</v>
      </c>
      <c r="ZI226" s="4">
        <f t="shared" ca="1" si="2883"/>
        <v>-1.0597579841632223E-2</v>
      </c>
      <c r="ZJ226" s="4">
        <f t="shared" ca="1" si="2883"/>
        <v>1.6627975275015205E-2</v>
      </c>
      <c r="ZK226" s="4">
        <f t="shared" ca="1" si="2883"/>
        <v>2.9637829678013514E-2</v>
      </c>
      <c r="ZL226" s="4">
        <f t="shared" ca="1" si="2883"/>
        <v>5.8613923229958714E-3</v>
      </c>
      <c r="ZM226" s="4">
        <f t="shared" ca="1" si="2883"/>
        <v>1.9434139673580461E-3</v>
      </c>
      <c r="ZN226" s="4">
        <f t="shared" ca="1" si="2883"/>
        <v>1.502765221396947E-2</v>
      </c>
      <c r="ZO226" s="4">
        <f t="shared" ca="1" si="2883"/>
        <v>3.2268798694664064E-2</v>
      </c>
      <c r="ZP226" s="4">
        <f t="shared" ca="1" si="2883"/>
        <v>6.7811348492874549E-3</v>
      </c>
      <c r="ZQ226" s="4">
        <f t="shared" ca="1" si="2883"/>
        <v>-1.6091463988043637E-2</v>
      </c>
      <c r="ZR226" s="4">
        <f t="shared" ca="1" si="2883"/>
        <v>7.4090670604882803E-3</v>
      </c>
      <c r="ZS226" s="4">
        <f t="shared" ca="1" si="2883"/>
        <v>5.2026585289663627E-3</v>
      </c>
      <c r="ZT226" s="4">
        <f t="shared" ca="1" si="2883"/>
        <v>-1.5282846601269591E-2</v>
      </c>
      <c r="ZU226" s="4">
        <f t="shared" ca="1" si="2883"/>
        <v>-7.1634622012508855E-3</v>
      </c>
      <c r="ZV226" s="4">
        <f t="shared" ca="1" si="2883"/>
        <v>1.6121852946614959E-2</v>
      </c>
      <c r="ZW226" s="4">
        <f t="shared" ca="1" si="2883"/>
        <v>1.4153913819149728E-2</v>
      </c>
      <c r="ZX226" s="4">
        <f t="shared" ca="1" si="2883"/>
        <v>7.2181020572434286E-4</v>
      </c>
      <c r="ZY226" s="4">
        <f t="shared" ca="1" si="2883"/>
        <v>-1.9114359331235609E-2</v>
      </c>
      <c r="ZZ226" s="4">
        <f t="shared" ca="1" si="2883"/>
        <v>1.1306381812575967E-2</v>
      </c>
      <c r="AAA226" s="4">
        <f t="shared" ca="1" si="2883"/>
        <v>-1.3789523467211493E-3</v>
      </c>
      <c r="AAB226" s="4">
        <f t="shared" ca="1" si="2883"/>
        <v>-1.483997405570951E-2</v>
      </c>
      <c r="AAC226" s="4">
        <f t="shared" ca="1" si="2883"/>
        <v>5.429374886548103E-3</v>
      </c>
      <c r="AAD226" s="4">
        <f t="shared" ca="1" si="2883"/>
        <v>5.7708529726410657E-3</v>
      </c>
      <c r="AAE226" s="4">
        <f t="shared" ca="1" si="2883"/>
        <v>-3.3713604496986346E-3</v>
      </c>
      <c r="AAF226" s="4">
        <f t="shared" ca="1" si="2883"/>
        <v>9.97232322413125E-3</v>
      </c>
      <c r="AAG226" s="4">
        <f t="shared" ref="AAG226:ACR226" ca="1" si="2884">IFERROR(LN(AAG18/AAF18)," ")</f>
        <v>7.777409361950113E-3</v>
      </c>
      <c r="AAH226" s="4">
        <f t="shared" ca="1" si="2884"/>
        <v>-5.491369755981002E-3</v>
      </c>
      <c r="AAI226" s="4">
        <f t="shared" ca="1" si="2884"/>
        <v>7.9494701260376011E-4</v>
      </c>
      <c r="AAJ226" s="4">
        <f t="shared" ca="1" si="2884"/>
        <v>-6.4116528790024874E-3</v>
      </c>
      <c r="AAK226" s="4">
        <f t="shared" ca="1" si="2884"/>
        <v>-5.278841611039019E-6</v>
      </c>
      <c r="AAL226" s="4">
        <f t="shared" ca="1" si="2884"/>
        <v>2.2886515249969364E-2</v>
      </c>
      <c r="AAM226" s="4">
        <f t="shared" ca="1" si="2884"/>
        <v>-5.242784444910391E-3</v>
      </c>
      <c r="AAN226" s="4">
        <f t="shared" ca="1" si="2884"/>
        <v>7.673125256582303E-4</v>
      </c>
      <c r="AAO226" s="4">
        <f t="shared" ca="1" si="2884"/>
        <v>2.4058496558768804E-2</v>
      </c>
      <c r="AAP226" s="4">
        <f t="shared" ca="1" si="2884"/>
        <v>5.0742893928476468E-3</v>
      </c>
      <c r="AAQ226" s="4">
        <f t="shared" ca="1" si="2884"/>
        <v>-2.7689465342305267E-4</v>
      </c>
      <c r="AAR226" s="4">
        <f t="shared" ca="1" si="2884"/>
        <v>4.2757545816251453E-3</v>
      </c>
      <c r="AAS226" s="4">
        <f t="shared" ca="1" si="2884"/>
        <v>-1.9823601588614078E-3</v>
      </c>
      <c r="AAT226" s="4">
        <f t="shared" ca="1" si="2884"/>
        <v>8.2996331632714058E-3</v>
      </c>
      <c r="AAU226" s="4">
        <f t="shared" ca="1" si="2884"/>
        <v>-8.0032840316908316E-3</v>
      </c>
      <c r="AAV226" s="4">
        <f t="shared" ca="1" si="2884"/>
        <v>6.7619736668867265E-3</v>
      </c>
      <c r="AAW226" s="4">
        <f t="shared" ca="1" si="2884"/>
        <v>-1.2018862765079255E-2</v>
      </c>
      <c r="AAX226" s="4">
        <f t="shared" ca="1" si="2884"/>
        <v>-1.9530646111481795E-2</v>
      </c>
      <c r="AAY226" s="4">
        <f t="shared" ca="1" si="2884"/>
        <v>8.0322540678874534E-3</v>
      </c>
      <c r="AAZ226" s="4">
        <f t="shared" ca="1" si="2884"/>
        <v>1.7362219343762764E-4</v>
      </c>
      <c r="ABA226" s="4">
        <f t="shared" ca="1" si="2884"/>
        <v>3.3796215187212311E-3</v>
      </c>
      <c r="ABB226" s="4">
        <f t="shared" ca="1" si="2884"/>
        <v>1.3766866659117662E-2</v>
      </c>
      <c r="ABC226" s="4">
        <f t="shared" ca="1" si="2884"/>
        <v>-1.796006817776738E-3</v>
      </c>
      <c r="ABD226" s="4">
        <f t="shared" ca="1" si="2884"/>
        <v>3.155309218511594E-3</v>
      </c>
      <c r="ABE226" s="4">
        <f t="shared" ca="1" si="2884"/>
        <v>-1.3534621719873382E-2</v>
      </c>
      <c r="ABF226" s="4">
        <f t="shared" ca="1" si="2884"/>
        <v>2.2610986845110599E-2</v>
      </c>
      <c r="ABG226" s="4">
        <f t="shared" ca="1" si="2884"/>
        <v>1.5175725624589605E-2</v>
      </c>
      <c r="ABH226" s="4">
        <f t="shared" ca="1" si="2884"/>
        <v>7.5764122774167478E-3</v>
      </c>
      <c r="ABI226" s="4">
        <f t="shared" ca="1" si="2884"/>
        <v>-3.1931263911528909E-2</v>
      </c>
      <c r="ABJ226" s="4">
        <f t="shared" ca="1" si="2884"/>
        <v>-1.4919091898698791E-2</v>
      </c>
      <c r="ABK226" s="4">
        <f t="shared" ca="1" si="2884"/>
        <v>9.291250092222144E-3</v>
      </c>
      <c r="ABL226" s="4">
        <f t="shared" ca="1" si="2884"/>
        <v>-1.468924992403013E-2</v>
      </c>
      <c r="ABM226" s="4">
        <f t="shared" ca="1" si="2884"/>
        <v>2.5036418054434155E-3</v>
      </c>
      <c r="ABN226" s="4">
        <f t="shared" ca="1" si="2884"/>
        <v>-2.9366587607163101E-2</v>
      </c>
      <c r="ABO226" s="4">
        <f t="shared" ca="1" si="2884"/>
        <v>-3.9090603744537537E-2</v>
      </c>
      <c r="ABP226" s="4">
        <f t="shared" ca="1" si="2884"/>
        <v>1.1169991437401288E-2</v>
      </c>
      <c r="ABQ226" s="4">
        <f t="shared" ca="1" si="2884"/>
        <v>1.452255369488563E-2</v>
      </c>
      <c r="ABR226" s="4">
        <f t="shared" ca="1" si="2884"/>
        <v>-9.133143211550376E-3</v>
      </c>
      <c r="ABS226" s="4">
        <f t="shared" ca="1" si="2884"/>
        <v>-1.6083919551238377E-3</v>
      </c>
      <c r="ABT226" s="4">
        <f t="shared" ca="1" si="2884"/>
        <v>-1.3776797713375451E-2</v>
      </c>
      <c r="ABU226" s="4">
        <f t="shared" ca="1" si="2884"/>
        <v>-9.6193987546722023E-2</v>
      </c>
      <c r="ABV226" s="4">
        <f t="shared" ca="1" si="2884"/>
        <v>1.6479403144059844E-2</v>
      </c>
      <c r="ABW226" s="4">
        <f t="shared" ca="1" si="2884"/>
        <v>9.8963973690020662E-3</v>
      </c>
      <c r="ABX226" s="4">
        <f t="shared" ca="1" si="2884"/>
        <v>-3.3162334945406477E-2</v>
      </c>
      <c r="ABY226" s="4">
        <f t="shared" ca="1" si="2884"/>
        <v>2.6635527149378467E-2</v>
      </c>
      <c r="ABZ226" s="4">
        <f t="shared" ca="1" si="2884"/>
        <v>1.4098129056858992E-2</v>
      </c>
      <c r="ACA226" s="4">
        <f t="shared" ca="1" si="2884"/>
        <v>-1.1246355927947572E-3</v>
      </c>
      <c r="ACB226" s="4">
        <f t="shared" ca="1" si="2884"/>
        <v>3.6704877004268423E-2</v>
      </c>
      <c r="ACC226" s="4">
        <f t="shared" ca="1" si="2884"/>
        <v>1.3500759717659937E-3</v>
      </c>
      <c r="ACD226" s="4">
        <f t="shared" ca="1" si="2884"/>
        <v>1.7230298967170488E-2</v>
      </c>
      <c r="ACE226" s="4">
        <f t="shared" ca="1" si="2884"/>
        <v>-4.359263706548923E-3</v>
      </c>
      <c r="ACF226" s="4">
        <f t="shared" ca="1" si="2884"/>
        <v>2.2716856276432586E-2</v>
      </c>
      <c r="ACG226" s="4">
        <f t="shared" ca="1" si="2884"/>
        <v>1.3235176958767387E-4</v>
      </c>
      <c r="ACH226" s="4">
        <f t="shared" ca="1" si="2884"/>
        <v>9.5424418735542155E-3</v>
      </c>
      <c r="ACI226" s="4">
        <f t="shared" ca="1" si="2884"/>
        <v>8.0175327458136027E-3</v>
      </c>
      <c r="ACJ226" s="4">
        <f t="shared" ca="1" si="2884"/>
        <v>1.6447985979423173E-2</v>
      </c>
      <c r="ACK226" s="4">
        <f t="shared" ca="1" si="2884"/>
        <v>-8.5705783998392873E-3</v>
      </c>
      <c r="ACL226" s="4">
        <f t="shared" ca="1" si="2884"/>
        <v>2.1763145803929462E-2</v>
      </c>
      <c r="ACM226" s="4">
        <f t="shared" ca="1" si="2884"/>
        <v>4.3163740632299261E-3</v>
      </c>
      <c r="ACN226" s="4">
        <f t="shared" ca="1" si="2884"/>
        <v>-1.907807050564055E-3</v>
      </c>
      <c r="ACO226" s="4">
        <f t="shared" ca="1" si="2884"/>
        <v>4.7230614821739229E-3</v>
      </c>
      <c r="ACP226" s="4">
        <f t="shared" ca="1" si="2884"/>
        <v>-2.4719600366381492E-2</v>
      </c>
      <c r="ACQ226" s="4">
        <f t="shared" ca="1" si="2884"/>
        <v>-3.8276729087647994E-3</v>
      </c>
      <c r="ACR226" s="4">
        <f t="shared" ca="1" si="2884"/>
        <v>-4.5719098932953083E-3</v>
      </c>
      <c r="ACS226" s="4">
        <f t="shared" ref="ACS226:ACZ226" ca="1" si="2885">IFERROR(LN(ACS18/ACR18)," ")</f>
        <v>-1.3451142019436025E-2</v>
      </c>
      <c r="ACT226" s="4">
        <f t="shared" ca="1" si="2885"/>
        <v>1.8991205524876584E-2</v>
      </c>
      <c r="ACU226" s="4">
        <f t="shared" ca="1" si="2885"/>
        <v>8.361193608415942E-3</v>
      </c>
      <c r="ACV226" s="4">
        <f t="shared" ca="1" si="2885"/>
        <v>-1.9184870983382698E-3</v>
      </c>
      <c r="ACW226" s="4">
        <f t="shared" ca="1" si="2885"/>
        <v>1.123135873349429E-2</v>
      </c>
      <c r="ACX226" s="4">
        <f t="shared" ca="1" si="2885"/>
        <v>1.586287265500632E-2</v>
      </c>
      <c r="ACY226" s="4"/>
      <c r="ACZ226" s="4"/>
      <c r="ADA226" s="4"/>
    </row>
    <row r="227" spans="2:781" x14ac:dyDescent="0.55000000000000004">
      <c r="B227" t="s">
        <v>40</v>
      </c>
      <c r="E227" s="4">
        <f t="shared" ref="E227:BP227" ca="1" si="2886">IFERROR(LN(E19/D19)," ")</f>
        <v>-1.6647881640595039E-2</v>
      </c>
      <c r="F227" s="4">
        <f t="shared" ca="1" si="2886"/>
        <v>-8.5121930675651266E-3</v>
      </c>
      <c r="G227" s="4">
        <f t="shared" ca="1" si="2886"/>
        <v>2.0712311288478367E-3</v>
      </c>
      <c r="H227" s="4">
        <f t="shared" ca="1" si="2886"/>
        <v>1.4706874263567232E-2</v>
      </c>
      <c r="I227" s="4">
        <f t="shared" ca="1" si="2886"/>
        <v>1.158801713006255E-2</v>
      </c>
      <c r="J227" s="4">
        <f t="shared" ca="1" si="2886"/>
        <v>1.432379556175666E-3</v>
      </c>
      <c r="K227" s="4">
        <f t="shared" ca="1" si="2886"/>
        <v>1.105586765345711E-2</v>
      </c>
      <c r="L227" s="4">
        <f t="shared" ca="1" si="2886"/>
        <v>-3.8818434156343796E-3</v>
      </c>
      <c r="M227" s="4">
        <f t="shared" ca="1" si="2886"/>
        <v>2.0161248151479752E-2</v>
      </c>
      <c r="N227" s="4">
        <f t="shared" ca="1" si="2886"/>
        <v>-7.2096244016934602E-3</v>
      </c>
      <c r="O227" s="4">
        <f t="shared" ca="1" si="2886"/>
        <v>-5.065122361887899E-3</v>
      </c>
      <c r="P227" s="4">
        <f t="shared" ca="1" si="2886"/>
        <v>5.6170547973906305E-4</v>
      </c>
      <c r="Q227" s="4">
        <f t="shared" ca="1" si="2886"/>
        <v>7.2315291732458226E-3</v>
      </c>
      <c r="R227" s="4">
        <f t="shared" ca="1" si="2886"/>
        <v>-1.4184935531921492E-2</v>
      </c>
      <c r="S227" s="4">
        <f t="shared" ca="1" si="2886"/>
        <v>-1.3372126801036274E-2</v>
      </c>
      <c r="T227" s="4">
        <f t="shared" ca="1" si="2886"/>
        <v>-5.2996751133613327E-4</v>
      </c>
      <c r="U227" s="4">
        <f t="shared" ca="1" si="2886"/>
        <v>-2.3829134797207479E-3</v>
      </c>
      <c r="V227" s="4">
        <f t="shared" ca="1" si="2886"/>
        <v>-6.0040642415891046E-3</v>
      </c>
      <c r="W227" s="4">
        <f t="shared" ca="1" si="2886"/>
        <v>-3.928244125412445E-4</v>
      </c>
      <c r="X227" s="4">
        <f t="shared" ca="1" si="2886"/>
        <v>-1.5741081039457719E-2</v>
      </c>
      <c r="Y227" s="4">
        <f t="shared" ca="1" si="2886"/>
        <v>8.5008239891251509E-3</v>
      </c>
      <c r="Z227" s="4">
        <f t="shared" ca="1" si="2886"/>
        <v>-2.1344187560684104E-2</v>
      </c>
      <c r="AA227" s="4">
        <f t="shared" ca="1" si="2886"/>
        <v>-1.5630712048178601E-2</v>
      </c>
      <c r="AB227" s="4">
        <f t="shared" ca="1" si="2886"/>
        <v>-2.2332089046038874E-2</v>
      </c>
      <c r="AC227" s="4">
        <f t="shared" ca="1" si="2886"/>
        <v>-1.4132310789184555E-2</v>
      </c>
      <c r="AD227" s="4">
        <f t="shared" ca="1" si="2886"/>
        <v>6.8502705552556256E-3</v>
      </c>
      <c r="AE227" s="4">
        <f t="shared" ca="1" si="2886"/>
        <v>2.9089254781382017E-2</v>
      </c>
      <c r="AF227" s="4">
        <f t="shared" ca="1" si="2886"/>
        <v>-1.7706297213877361E-3</v>
      </c>
      <c r="AG227" s="4">
        <f t="shared" ca="1" si="2886"/>
        <v>9.7137869119502066E-4</v>
      </c>
      <c r="AH227" s="4">
        <f t="shared" ca="1" si="2886"/>
        <v>-1.7165924608693338E-2</v>
      </c>
      <c r="AI227" s="4">
        <f t="shared" ca="1" si="2886"/>
        <v>-4.6589180092126139E-3</v>
      </c>
      <c r="AJ227" s="4">
        <f t="shared" ca="1" si="2886"/>
        <v>-2.1130662392234552E-2</v>
      </c>
      <c r="AK227" s="4">
        <f t="shared" ca="1" si="2886"/>
        <v>3.8439843828077412E-3</v>
      </c>
      <c r="AL227" s="4">
        <f t="shared" ca="1" si="2886"/>
        <v>-1.9587420436663838E-2</v>
      </c>
      <c r="AM227" s="4">
        <f t="shared" ca="1" si="2886"/>
        <v>1.5886511216252053E-2</v>
      </c>
      <c r="AN227" s="4">
        <f t="shared" ca="1" si="2886"/>
        <v>-1.467491747731158E-3</v>
      </c>
      <c r="AO227" s="4">
        <f t="shared" ca="1" si="2886"/>
        <v>5.7146414225174164E-3</v>
      </c>
      <c r="AP227" s="4">
        <f t="shared" ca="1" si="2886"/>
        <v>2.4307111419525082E-3</v>
      </c>
      <c r="AQ227" s="4">
        <f t="shared" ca="1" si="2886"/>
        <v>-5.545904377470259E-3</v>
      </c>
      <c r="AR227" s="4">
        <f t="shared" ca="1" si="2886"/>
        <v>-4.2245516072546372E-3</v>
      </c>
      <c r="AS227" s="4">
        <f t="shared" ca="1" si="2886"/>
        <v>3.711693670090277E-2</v>
      </c>
      <c r="AT227" s="4">
        <f t="shared" ca="1" si="2886"/>
        <v>2.806492138247384E-2</v>
      </c>
      <c r="AU227" s="4">
        <f t="shared" ca="1" si="2886"/>
        <v>1.6391350279815628E-2</v>
      </c>
      <c r="AV227" s="4">
        <f t="shared" ca="1" si="2886"/>
        <v>-1.2142733072865284E-2</v>
      </c>
      <c r="AW227" s="4">
        <f t="shared" ca="1" si="2886"/>
        <v>5.9400828735131587E-3</v>
      </c>
      <c r="AX227" s="4">
        <f t="shared" ca="1" si="2886"/>
        <v>1.4186128790771924E-3</v>
      </c>
      <c r="AY227" s="4">
        <f t="shared" ca="1" si="2886"/>
        <v>8.7454686890262674E-4</v>
      </c>
      <c r="AZ227" s="4">
        <f t="shared" ca="1" si="2886"/>
        <v>1.2371699951513063E-2</v>
      </c>
      <c r="BA227" s="4">
        <f t="shared" ca="1" si="2886"/>
        <v>1.0621339067879236E-2</v>
      </c>
      <c r="BB227" s="4">
        <f t="shared" ca="1" si="2886"/>
        <v>7.3694524176915561E-3</v>
      </c>
      <c r="BC227" s="4">
        <f t="shared" ca="1" si="2886"/>
        <v>-1.5480202034313053E-2</v>
      </c>
      <c r="BD227" s="4">
        <f t="shared" ca="1" si="2886"/>
        <v>1.9657899239837538E-2</v>
      </c>
      <c r="BE227" s="4">
        <f t="shared" ca="1" si="2886"/>
        <v>8.4942020295151223E-3</v>
      </c>
      <c r="BF227" s="4">
        <f t="shared" ca="1" si="2886"/>
        <v>-7.6927957858762145E-3</v>
      </c>
      <c r="BG227" s="4">
        <f t="shared" ca="1" si="2886"/>
        <v>1.2335089100065963E-2</v>
      </c>
      <c r="BH227" s="4">
        <f t="shared" ca="1" si="2886"/>
        <v>4.0535971907237865E-3</v>
      </c>
      <c r="BI227" s="4">
        <f t="shared" ca="1" si="2886"/>
        <v>2.4557402121783592E-3</v>
      </c>
      <c r="BJ227" s="4">
        <f t="shared" ca="1" si="2886"/>
        <v>1.1209178032466432E-3</v>
      </c>
      <c r="BK227" s="4">
        <f t="shared" ca="1" si="2886"/>
        <v>1.1202732493332566E-2</v>
      </c>
      <c r="BL227" s="4">
        <f t="shared" ca="1" si="2886"/>
        <v>9.1068090035115461E-4</v>
      </c>
      <c r="BM227" s="4">
        <f t="shared" ca="1" si="2886"/>
        <v>-7.8299014739835176E-3</v>
      </c>
      <c r="BN227" s="4">
        <f t="shared" ca="1" si="2886"/>
        <v>6.6396407698987962E-3</v>
      </c>
      <c r="BO227" s="4">
        <f t="shared" ca="1" si="2886"/>
        <v>6.0813056204138127E-3</v>
      </c>
      <c r="BP227" s="4">
        <f t="shared" ca="1" si="2886"/>
        <v>-1.8964267148572231E-2</v>
      </c>
      <c r="BQ227" s="4">
        <f t="shared" ref="BQ227:EB227" ca="1" si="2887">IFERROR(LN(BQ19/BP19)," ")</f>
        <v>-4.5105980722346265E-3</v>
      </c>
      <c r="BR227" s="4">
        <f t="shared" ca="1" si="2887"/>
        <v>-1.851697957102828E-2</v>
      </c>
      <c r="BS227" s="4">
        <f t="shared" ca="1" si="2887"/>
        <v>-9.4591145936812216E-3</v>
      </c>
      <c r="BT227" s="4">
        <f t="shared" ca="1" si="2887"/>
        <v>-8.5105970445229669E-3</v>
      </c>
      <c r="BU227" s="4">
        <f t="shared" ca="1" si="2887"/>
        <v>4.7757248890594678E-3</v>
      </c>
      <c r="BV227" s="4">
        <f t="shared" ca="1" si="2887"/>
        <v>1.7361172755663418E-2</v>
      </c>
      <c r="BW227" s="4">
        <f t="shared" ca="1" si="2887"/>
        <v>-5.0478364559676031E-3</v>
      </c>
      <c r="BX227" s="4">
        <f t="shared" ca="1" si="2887"/>
        <v>-3.1743152848691926E-2</v>
      </c>
      <c r="BY227" s="4">
        <f t="shared" ca="1" si="2887"/>
        <v>2.8816405472441055E-2</v>
      </c>
      <c r="BZ227" s="4">
        <f t="shared" ca="1" si="2887"/>
        <v>-2.5527821193787201E-2</v>
      </c>
      <c r="CA227" s="4">
        <f t="shared" ca="1" si="2887"/>
        <v>-4.7425488072305256E-3</v>
      </c>
      <c r="CB227" s="4">
        <f t="shared" ca="1" si="2887"/>
        <v>2.0361525356250635E-2</v>
      </c>
      <c r="CC227" s="4">
        <f t="shared" ca="1" si="2887"/>
        <v>-2.1206016767070231E-2</v>
      </c>
      <c r="CD227" s="4">
        <f t="shared" ca="1" si="2887"/>
        <v>-3.195513416361226E-3</v>
      </c>
      <c r="CE227" s="4">
        <f t="shared" ca="1" si="2887"/>
        <v>2.665181241816756E-2</v>
      </c>
      <c r="CF227" s="4">
        <f t="shared" ca="1" si="2887"/>
        <v>3.1873746344195123E-3</v>
      </c>
      <c r="CG227" s="4">
        <f t="shared" ca="1" si="2887"/>
        <v>-5.1873753010863799E-3</v>
      </c>
      <c r="CH227" s="4">
        <f t="shared" ca="1" si="2887"/>
        <v>6.5935258177958955E-3</v>
      </c>
      <c r="CI227" s="4">
        <f t="shared" ca="1" si="2887"/>
        <v>-8.1397438812236926E-3</v>
      </c>
      <c r="CJ227" s="4">
        <f t="shared" ca="1" si="2887"/>
        <v>-1.6791234268453102E-2</v>
      </c>
      <c r="CK227" s="4">
        <f t="shared" ca="1" si="2887"/>
        <v>1.3789982404435535E-2</v>
      </c>
      <c r="CL227" s="4">
        <f t="shared" ca="1" si="2887"/>
        <v>7.2313352155746243E-3</v>
      </c>
      <c r="CM227" s="4">
        <f t="shared" ca="1" si="2887"/>
        <v>-8.6970337628819953E-3</v>
      </c>
      <c r="CN227" s="4">
        <f t="shared" ca="1" si="2887"/>
        <v>-1.7980891537583886E-2</v>
      </c>
      <c r="CO227" s="4">
        <f t="shared" ca="1" si="2887"/>
        <v>1.5021077050823449E-2</v>
      </c>
      <c r="CP227" s="4">
        <f t="shared" ca="1" si="2887"/>
        <v>7.3529011604014135E-4</v>
      </c>
      <c r="CQ227" s="4">
        <f t="shared" ca="1" si="2887"/>
        <v>2.6075634070807695E-3</v>
      </c>
      <c r="CR227" s="4">
        <f t="shared" ca="1" si="2887"/>
        <v>9.4202135235806513E-3</v>
      </c>
      <c r="CS227" s="4">
        <f t="shared" ca="1" si="2887"/>
        <v>-8.1327706324450962E-4</v>
      </c>
      <c r="CT227" s="4">
        <f t="shared" ca="1" si="2887"/>
        <v>-1.321311687523335E-2</v>
      </c>
      <c r="CU227" s="4">
        <f t="shared" ca="1" si="2887"/>
        <v>4.4310950603397917E-3</v>
      </c>
      <c r="CV227" s="4">
        <f t="shared" ca="1" si="2887"/>
        <v>1.9679450078948801E-3</v>
      </c>
      <c r="CW227" s="4">
        <f t="shared" ca="1" si="2887"/>
        <v>-4.19200631392671E-3</v>
      </c>
      <c r="CX227" s="4">
        <f t="shared" ca="1" si="2887"/>
        <v>6.0034626304769001E-3</v>
      </c>
      <c r="CY227" s="4">
        <f t="shared" ca="1" si="2887"/>
        <v>-2.8139104443011473E-2</v>
      </c>
      <c r="CZ227" s="4">
        <f t="shared" ca="1" si="2887"/>
        <v>4.1628026945891485E-3</v>
      </c>
      <c r="DA227" s="4">
        <f t="shared" ca="1" si="2887"/>
        <v>-3.6022771311585858E-3</v>
      </c>
      <c r="DB227" s="4">
        <f t="shared" ca="1" si="2887"/>
        <v>-2.1443835715733318E-2</v>
      </c>
      <c r="DC227" s="4">
        <f t="shared" ca="1" si="2887"/>
        <v>1.6860742423426358E-2</v>
      </c>
      <c r="DD227" s="4">
        <f t="shared" ca="1" si="2887"/>
        <v>-3.4737529997020096E-3</v>
      </c>
      <c r="DE227" s="4">
        <f t="shared" ca="1" si="2887"/>
        <v>-2.0004204480132935E-2</v>
      </c>
      <c r="DF227" s="4">
        <f t="shared" ca="1" si="2887"/>
        <v>-2.2119793821050317E-2</v>
      </c>
      <c r="DG227" s="4">
        <f t="shared" ca="1" si="2887"/>
        <v>-1.9755491947015952E-2</v>
      </c>
      <c r="DH227" s="4">
        <f t="shared" ca="1" si="2887"/>
        <v>-7.8431774610258926E-3</v>
      </c>
      <c r="DI227" s="4">
        <f t="shared" ca="1" si="2887"/>
        <v>1.2711481388383273E-3</v>
      </c>
      <c r="DJ227" s="4">
        <f t="shared" ca="1" si="2887"/>
        <v>-3.1499344574572367E-2</v>
      </c>
      <c r="DK227" s="4">
        <f t="shared" ca="1" si="2887"/>
        <v>-1.7761561312175395E-2</v>
      </c>
      <c r="DL227" s="4">
        <f t="shared" ca="1" si="2887"/>
        <v>1.4798077490045008E-2</v>
      </c>
      <c r="DM227" s="4">
        <f t="shared" ca="1" si="2887"/>
        <v>-3.8644481663324651E-3</v>
      </c>
      <c r="DN227" s="4">
        <f t="shared" ca="1" si="2887"/>
        <v>-9.4858077878310562E-3</v>
      </c>
      <c r="DO227" s="4">
        <f t="shared" ca="1" si="2887"/>
        <v>2.5287983690623576E-2</v>
      </c>
      <c r="DP227" s="4">
        <f t="shared" ca="1" si="2887"/>
        <v>1.8147983170944387E-2</v>
      </c>
      <c r="DQ227" s="4">
        <f t="shared" ca="1" si="2887"/>
        <v>3.6509449914267807E-3</v>
      </c>
      <c r="DR227" s="4">
        <f t="shared" ca="1" si="2887"/>
        <v>-4.1735983808200913E-3</v>
      </c>
      <c r="DS227" s="4">
        <f t="shared" ca="1" si="2887"/>
        <v>-2.0562298638045689E-2</v>
      </c>
      <c r="DT227" s="4">
        <f t="shared" ca="1" si="2887"/>
        <v>5.0136587669617786E-3</v>
      </c>
      <c r="DU227" s="4">
        <f t="shared" ca="1" si="2887"/>
        <v>8.7291700997114783E-3</v>
      </c>
      <c r="DV227" s="4">
        <f t="shared" ca="1" si="2887"/>
        <v>-1.1734347941545552E-2</v>
      </c>
      <c r="DW227" s="4">
        <f t="shared" ca="1" si="2887"/>
        <v>6.9242866403990792E-3</v>
      </c>
      <c r="DX227" s="4">
        <f t="shared" ca="1" si="2887"/>
        <v>-4.3760399246973655E-2</v>
      </c>
      <c r="DY227" s="4">
        <f t="shared" ca="1" si="2887"/>
        <v>-7.3516465965422851E-3</v>
      </c>
      <c r="DZ227" s="4">
        <f t="shared" ca="1" si="2887"/>
        <v>-1.5892818853519425E-2</v>
      </c>
      <c r="EA227" s="4">
        <f t="shared" ca="1" si="2887"/>
        <v>2.709215325056508E-2</v>
      </c>
      <c r="EB227" s="4">
        <f t="shared" ca="1" si="2887"/>
        <v>2.8505525466618951E-3</v>
      </c>
      <c r="EC227" s="4">
        <f t="shared" ref="EC227:GN227" ca="1" si="2888">IFERROR(LN(EC19/EB19)," ")</f>
        <v>-2.7066442166435497E-2</v>
      </c>
      <c r="ED227" s="4">
        <f t="shared" ca="1" si="2888"/>
        <v>-8.5346776255067237E-3</v>
      </c>
      <c r="EE227" s="4">
        <f t="shared" ca="1" si="2888"/>
        <v>-1.4039524643595619E-2</v>
      </c>
      <c r="EF227" s="4">
        <f t="shared" ca="1" si="2888"/>
        <v>-1.7578617291562824E-2</v>
      </c>
      <c r="EG227" s="4">
        <f t="shared" ca="1" si="2888"/>
        <v>-9.5610136493602107E-4</v>
      </c>
      <c r="EH227" s="4">
        <f t="shared" ca="1" si="2888"/>
        <v>2.5738946694237142E-2</v>
      </c>
      <c r="EI227" s="4">
        <f t="shared" ca="1" si="2888"/>
        <v>-9.3393598102855212E-3</v>
      </c>
      <c r="EJ227" s="4">
        <f t="shared" ca="1" si="2888"/>
        <v>-3.9876401325249951E-2</v>
      </c>
      <c r="EK227" s="4">
        <f t="shared" ca="1" si="2888"/>
        <v>3.1981250559014393E-2</v>
      </c>
      <c r="EL227" s="4">
        <f t="shared" ca="1" si="2888"/>
        <v>-4.4723022937531303E-4</v>
      </c>
      <c r="EM227" s="4">
        <f t="shared" ca="1" si="2888"/>
        <v>-5.7353791056157767E-2</v>
      </c>
      <c r="EN227" s="4">
        <f t="shared" ca="1" si="2888"/>
        <v>-2.8422337479798825E-2</v>
      </c>
      <c r="EO227" s="4">
        <f t="shared" ca="1" si="2888"/>
        <v>-2.119577237974855E-2</v>
      </c>
      <c r="EP227" s="4">
        <f t="shared" ca="1" si="2888"/>
        <v>4.4811791967286331E-2</v>
      </c>
      <c r="EQ227" s="4">
        <f t="shared" ca="1" si="2888"/>
        <v>5.681629149978394E-3</v>
      </c>
      <c r="ER227" s="4">
        <f t="shared" ca="1" si="2888"/>
        <v>-1.467979895544976E-2</v>
      </c>
      <c r="ES227" s="4">
        <f t="shared" ca="1" si="2888"/>
        <v>1.5153008832856873E-2</v>
      </c>
      <c r="ET227" s="4">
        <f t="shared" ca="1" si="2888"/>
        <v>1.4432359816371065E-2</v>
      </c>
      <c r="EU227" s="4">
        <f t="shared" ca="1" si="2888"/>
        <v>3.2586043885505699E-2</v>
      </c>
      <c r="EV227" s="4">
        <f t="shared" ca="1" si="2888"/>
        <v>1.334222667208286E-2</v>
      </c>
      <c r="EW227" s="4">
        <f t="shared" ca="1" si="2888"/>
        <v>-3.1631906985046571E-3</v>
      </c>
      <c r="EX227" s="4">
        <f t="shared" ca="1" si="2888"/>
        <v>-6.4655690388291361E-3</v>
      </c>
      <c r="EY227" s="4">
        <f t="shared" ca="1" si="2888"/>
        <v>1.7613746376898609E-2</v>
      </c>
      <c r="EZ227" s="4">
        <f t="shared" ca="1" si="2888"/>
        <v>-1.4036217039079028E-2</v>
      </c>
      <c r="FA227" s="4">
        <f t="shared" ca="1" si="2888"/>
        <v>2.4682329413720661E-3</v>
      </c>
      <c r="FB227" s="4">
        <f t="shared" ca="1" si="2888"/>
        <v>3.7314485066814889E-3</v>
      </c>
      <c r="FC227" s="4">
        <f t="shared" ca="1" si="2888"/>
        <v>1.1858588783218514E-2</v>
      </c>
      <c r="FD227" s="4">
        <f t="shared" ca="1" si="2888"/>
        <v>3.0676285324500455E-2</v>
      </c>
      <c r="FE227" s="4">
        <f t="shared" ca="1" si="2888"/>
        <v>5.3140844776925211E-3</v>
      </c>
      <c r="FF227" s="4">
        <f t="shared" ca="1" si="2888"/>
        <v>-1.7113286028023554E-2</v>
      </c>
      <c r="FG227" s="4">
        <f t="shared" ca="1" si="2888"/>
        <v>7.2885004479835659E-3</v>
      </c>
      <c r="FH227" s="4">
        <f t="shared" ca="1" si="2888"/>
        <v>1.6070036997110137E-2</v>
      </c>
      <c r="FI227" s="4">
        <f t="shared" ca="1" si="2888"/>
        <v>-2.3018356884440414E-2</v>
      </c>
      <c r="FJ227" s="4">
        <f t="shared" ca="1" si="2888"/>
        <v>-2.5437562497744041E-2</v>
      </c>
      <c r="FK227" s="4">
        <f t="shared" ca="1" si="2888"/>
        <v>4.8992146824886756E-3</v>
      </c>
      <c r="FL227" s="4">
        <f t="shared" ca="1" si="2888"/>
        <v>-1.7226131183897583E-2</v>
      </c>
      <c r="FM227" s="4">
        <f t="shared" ca="1" si="2888"/>
        <v>-1.0543089029136272E-2</v>
      </c>
      <c r="FN227" s="4">
        <f t="shared" ca="1" si="2888"/>
        <v>-1.5984176572030669E-2</v>
      </c>
      <c r="FO227" s="4">
        <f t="shared" ca="1" si="2888"/>
        <v>-1.5217409415837957E-3</v>
      </c>
      <c r="FP227" s="4">
        <f t="shared" ca="1" si="2888"/>
        <v>-3.9281072087763262E-2</v>
      </c>
      <c r="FQ227" s="4">
        <f t="shared" ca="1" si="2888"/>
        <v>-1.1943102263993775E-2</v>
      </c>
      <c r="FR227" s="4">
        <f t="shared" ca="1" si="2888"/>
        <v>3.122788256654194E-2</v>
      </c>
      <c r="FS227" s="4">
        <f t="shared" ca="1" si="2888"/>
        <v>-3.6699385028840579E-3</v>
      </c>
      <c r="FT227" s="4">
        <f t="shared" ca="1" si="2888"/>
        <v>-2.5413186877013147E-2</v>
      </c>
      <c r="FU227" s="4">
        <f t="shared" ca="1" si="2888"/>
        <v>-2.7553067003658414E-2</v>
      </c>
      <c r="FV227" s="4">
        <f t="shared" ca="1" si="2888"/>
        <v>8.0227590364387175E-3</v>
      </c>
      <c r="FW227" s="4">
        <f t="shared" ca="1" si="2888"/>
        <v>-3.2283676121898468E-2</v>
      </c>
      <c r="FX227" s="4">
        <f t="shared" ca="1" si="2888"/>
        <v>-6.2477433147183122E-3</v>
      </c>
      <c r="FY227" s="4">
        <f t="shared" ca="1" si="2888"/>
        <v>1.2287730244448174E-2</v>
      </c>
      <c r="FZ227" s="4">
        <f t="shared" ca="1" si="2888"/>
        <v>-4.122403957776382E-2</v>
      </c>
      <c r="GA227" s="4">
        <f t="shared" ca="1" si="2888"/>
        <v>1.9207990583122698E-4</v>
      </c>
      <c r="GB227" s="4">
        <f t="shared" ca="1" si="2888"/>
        <v>9.9693466584721956E-3</v>
      </c>
      <c r="GC227" s="4">
        <f t="shared" ca="1" si="2888"/>
        <v>5.2731900336165302E-2</v>
      </c>
      <c r="GD227" s="4">
        <f t="shared" ca="1" si="2888"/>
        <v>-4.8383620539860756E-2</v>
      </c>
      <c r="GE227" s="4">
        <f t="shared" ca="1" si="2888"/>
        <v>-8.2222843873243252E-3</v>
      </c>
      <c r="GF227" s="4">
        <f t="shared" ca="1" si="2888"/>
        <v>-3.7373290849250625E-2</v>
      </c>
      <c r="GG227" s="4">
        <f t="shared" ca="1" si="2888"/>
        <v>7.6822855388274953E-3</v>
      </c>
      <c r="GH227" s="4">
        <f t="shared" ca="1" si="2888"/>
        <v>-1.6323116805778397E-2</v>
      </c>
      <c r="GI227" s="4">
        <f t="shared" ca="1" si="2888"/>
        <v>8.3281282579787672E-5</v>
      </c>
      <c r="GJ227" s="4">
        <f t="shared" ca="1" si="2888"/>
        <v>2.4562609502615285E-2</v>
      </c>
      <c r="GK227" s="4">
        <f t="shared" ca="1" si="2888"/>
        <v>-2.756511384332341E-2</v>
      </c>
      <c r="GL227" s="4">
        <f t="shared" ca="1" si="2888"/>
        <v>2.1681066061323948E-2</v>
      </c>
      <c r="GM227" s="4">
        <f t="shared" ca="1" si="2888"/>
        <v>-3.3004541049741896E-2</v>
      </c>
      <c r="GN227" s="4">
        <f t="shared" ca="1" si="2888"/>
        <v>2.0591767196447832E-3</v>
      </c>
      <c r="GO227" s="4">
        <f t="shared" ref="GO227:IZ227" ca="1" si="2889">IFERROR(LN(GO19/GN19)," ")</f>
        <v>1.2333422642149939E-2</v>
      </c>
      <c r="GP227" s="4">
        <f t="shared" ca="1" si="2889"/>
        <v>1.8268588431301965E-2</v>
      </c>
      <c r="GQ227" s="4">
        <f t="shared" ca="1" si="2889"/>
        <v>1.1123331964788707E-2</v>
      </c>
      <c r="GR227" s="4">
        <f t="shared" ca="1" si="2889"/>
        <v>1.3253738330025187E-2</v>
      </c>
      <c r="GS227" s="4">
        <f t="shared" ca="1" si="2889"/>
        <v>4.041080242773832E-2</v>
      </c>
      <c r="GT227" s="4">
        <f t="shared" ca="1" si="2889"/>
        <v>2.1365968912770771E-2</v>
      </c>
      <c r="GU227" s="4">
        <f t="shared" ca="1" si="2889"/>
        <v>3.8184845852075947E-3</v>
      </c>
      <c r="GV227" s="4">
        <f t="shared" ca="1" si="2889"/>
        <v>-1.2891370550617254E-2</v>
      </c>
      <c r="GW227" s="4">
        <f t="shared" ca="1" si="2889"/>
        <v>3.8579394566351462E-2</v>
      </c>
      <c r="GX227" s="4">
        <f t="shared" ca="1" si="2889"/>
        <v>-2.1720297565256393E-2</v>
      </c>
      <c r="GY227" s="4">
        <f t="shared" ca="1" si="2889"/>
        <v>5.3449068658204561E-3</v>
      </c>
      <c r="GZ227" s="4">
        <f t="shared" ca="1" si="2889"/>
        <v>6.302836467376405E-3</v>
      </c>
      <c r="HA227" s="4">
        <f t="shared" ca="1" si="2889"/>
        <v>-2.5634404652028188E-2</v>
      </c>
      <c r="HB227" s="4">
        <f t="shared" ca="1" si="2889"/>
        <v>-3.8721631126160828E-3</v>
      </c>
      <c r="HC227" s="4">
        <f t="shared" ca="1" si="2889"/>
        <v>-6.6058202206075931E-2</v>
      </c>
      <c r="HD227" s="4">
        <f t="shared" ca="1" si="2889"/>
        <v>-3.1160291171037788E-2</v>
      </c>
      <c r="HE227" s="4">
        <f t="shared" ca="1" si="2889"/>
        <v>-1.2588930490193518E-2</v>
      </c>
      <c r="HF227" s="4">
        <f t="shared" ca="1" si="2889"/>
        <v>1.4557862063515968E-2</v>
      </c>
      <c r="HG227" s="4">
        <f t="shared" ca="1" si="2889"/>
        <v>-2.3835753594547968E-2</v>
      </c>
      <c r="HH227" s="4">
        <f t="shared" ca="1" si="2889"/>
        <v>-6.0101376944205103E-3</v>
      </c>
      <c r="HI227" s="4">
        <f t="shared" ca="1" si="2889"/>
        <v>5.3956937089525599E-2</v>
      </c>
      <c r="HJ227" s="4">
        <f t="shared" ca="1" si="2889"/>
        <v>-8.5960882966588468E-3</v>
      </c>
      <c r="HK227" s="4">
        <f t="shared" ca="1" si="2889"/>
        <v>2.5009609892145016E-2</v>
      </c>
      <c r="HL227" s="4">
        <f t="shared" ca="1" si="2889"/>
        <v>3.6263590479075868E-2</v>
      </c>
      <c r="HM227" s="4">
        <f t="shared" ca="1" si="2889"/>
        <v>-1.6907073545941537E-2</v>
      </c>
      <c r="HN227" s="4">
        <f t="shared" ca="1" si="2889"/>
        <v>-1.2322041469478223E-2</v>
      </c>
      <c r="HO227" s="4">
        <f t="shared" ca="1" si="2889"/>
        <v>-1.7898287074898073E-2</v>
      </c>
      <c r="HP227" s="4">
        <f t="shared" ca="1" si="2889"/>
        <v>-1.4539783445891928E-2</v>
      </c>
      <c r="HQ227" s="4">
        <f t="shared" ca="1" si="2889"/>
        <v>1.249873499949012E-2</v>
      </c>
      <c r="HR227" s="4">
        <f t="shared" ca="1" si="2889"/>
        <v>6.4974125882467223E-3</v>
      </c>
      <c r="HS227" s="4">
        <f t="shared" ca="1" si="2889"/>
        <v>-9.6806803968091607E-3</v>
      </c>
      <c r="HT227" s="4">
        <f t="shared" ca="1" si="2889"/>
        <v>1.4470069343192253E-2</v>
      </c>
      <c r="HU227" s="4">
        <f t="shared" ca="1" si="2889"/>
        <v>-6.6599348525190174E-3</v>
      </c>
      <c r="HV227" s="4">
        <f t="shared" ca="1" si="2889"/>
        <v>-2.3781090648716544E-2</v>
      </c>
      <c r="HW227" s="4">
        <f t="shared" ca="1" si="2889"/>
        <v>-2.830448222909556E-3</v>
      </c>
      <c r="HX227" s="4">
        <f t="shared" ca="1" si="2889"/>
        <v>-1.1519962020220688E-2</v>
      </c>
      <c r="HY227" s="4">
        <f t="shared" ca="1" si="2889"/>
        <v>-1.3080244887591399E-2</v>
      </c>
      <c r="HZ227" s="4">
        <f t="shared" ca="1" si="2889"/>
        <v>1.9748328921936384E-2</v>
      </c>
      <c r="IA227" s="4">
        <f t="shared" ca="1" si="2889"/>
        <v>-4.741640071809607E-3</v>
      </c>
      <c r="IB227" s="4">
        <f t="shared" ca="1" si="2889"/>
        <v>5.0276929487043924E-2</v>
      </c>
      <c r="IC227" s="4">
        <f t="shared" ca="1" si="2889"/>
        <v>1.0118290383194379E-2</v>
      </c>
      <c r="ID227" s="4">
        <f t="shared" ca="1" si="2889"/>
        <v>7.1897581384158483E-3</v>
      </c>
      <c r="IE227" s="4">
        <f t="shared" ca="1" si="2889"/>
        <v>-8.9084999382508367E-3</v>
      </c>
      <c r="IF227" s="4">
        <f t="shared" ca="1" si="2889"/>
        <v>3.9534147680593684E-3</v>
      </c>
      <c r="IG227" s="4">
        <f t="shared" ca="1" si="2889"/>
        <v>-2.0984178625383109E-2</v>
      </c>
      <c r="IH227" s="4">
        <f t="shared" ca="1" si="2889"/>
        <v>3.2192061664120426E-2</v>
      </c>
      <c r="II227" s="4">
        <f t="shared" ca="1" si="2889"/>
        <v>2.5567263903575353E-2</v>
      </c>
      <c r="IJ227" s="4">
        <f t="shared" ca="1" si="2889"/>
        <v>1.3843550703478275E-2</v>
      </c>
      <c r="IK227" s="4">
        <f t="shared" ca="1" si="2889"/>
        <v>3.2971079496945262E-3</v>
      </c>
      <c r="IL227" s="4">
        <f t="shared" ca="1" si="2889"/>
        <v>-7.8203082566310964E-3</v>
      </c>
      <c r="IM227" s="4">
        <f t="shared" ca="1" si="2889"/>
        <v>3.5944018280890902E-2</v>
      </c>
      <c r="IN227" s="4">
        <f t="shared" ca="1" si="2889"/>
        <v>7.8901278388407558E-3</v>
      </c>
      <c r="IO227" s="4">
        <f t="shared" ca="1" si="2889"/>
        <v>-1.1494748349510761E-4</v>
      </c>
      <c r="IP227" s="4">
        <f t="shared" ca="1" si="2889"/>
        <v>4.8843557931260153E-4</v>
      </c>
      <c r="IQ227" s="4">
        <f t="shared" ca="1" si="2889"/>
        <v>3.4463447547426816E-4</v>
      </c>
      <c r="IR227" s="4">
        <f t="shared" ca="1" si="2889"/>
        <v>4.0379117466541027E-2</v>
      </c>
      <c r="IS227" s="4">
        <f t="shared" ca="1" si="2889"/>
        <v>4.7322388945775055E-3</v>
      </c>
      <c r="IT227" s="4">
        <f t="shared" ca="1" si="2889"/>
        <v>3.1316727584067769E-2</v>
      </c>
      <c r="IU227" s="4">
        <f t="shared" ca="1" si="2889"/>
        <v>5.2930180284931324E-3</v>
      </c>
      <c r="IV227" s="4">
        <f t="shared" ca="1" si="2889"/>
        <v>1.6524668474804569E-3</v>
      </c>
      <c r="IW227" s="4">
        <f t="shared" ca="1" si="2889"/>
        <v>-1.846362164558351E-2</v>
      </c>
      <c r="IX227" s="4">
        <f t="shared" ca="1" si="2889"/>
        <v>2.6873790057610771E-3</v>
      </c>
      <c r="IY227" s="4">
        <f t="shared" ca="1" si="2889"/>
        <v>-4.3006620564695446E-2</v>
      </c>
      <c r="IZ227" s="4">
        <f t="shared" ca="1" si="2889"/>
        <v>-2.6689070812127649E-2</v>
      </c>
      <c r="JA227" s="4">
        <f t="shared" ref="JA227:LL227" ca="1" si="2890">IFERROR(LN(JA19/IZ19)," ")</f>
        <v>2.7585828042191811E-3</v>
      </c>
      <c r="JB227" s="4">
        <f t="shared" ca="1" si="2890"/>
        <v>4.9377868880514852E-3</v>
      </c>
      <c r="JC227" s="4">
        <f t="shared" ca="1" si="2890"/>
        <v>1.4429528471554468E-2</v>
      </c>
      <c r="JD227" s="4">
        <f t="shared" ca="1" si="2890"/>
        <v>-4.9265931705442766E-2</v>
      </c>
      <c r="JE227" s="4">
        <f t="shared" ca="1" si="2890"/>
        <v>-8.1341097265473885E-4</v>
      </c>
      <c r="JF227" s="4">
        <f t="shared" ca="1" si="2890"/>
        <v>-4.7011453841866559E-3</v>
      </c>
      <c r="JG227" s="4">
        <f t="shared" ca="1" si="2890"/>
        <v>-9.4541107870017467E-3</v>
      </c>
      <c r="JH227" s="4">
        <f t="shared" ca="1" si="2890"/>
        <v>-2.31363343492583E-3</v>
      </c>
      <c r="JI227" s="4">
        <f t="shared" ca="1" si="2890"/>
        <v>-1.0265338724200284E-2</v>
      </c>
      <c r="JJ227" s="4">
        <f t="shared" ca="1" si="2890"/>
        <v>5.4103747220358919E-3</v>
      </c>
      <c r="JK227" s="4">
        <f t="shared" ca="1" si="2890"/>
        <v>1.884997984731545E-2</v>
      </c>
      <c r="JL227" s="4">
        <f t="shared" ca="1" si="2890"/>
        <v>2.591387485039038E-2</v>
      </c>
      <c r="JM227" s="4">
        <f t="shared" ca="1" si="2890"/>
        <v>5.1031551304522712E-3</v>
      </c>
      <c r="JN227" s="4">
        <f t="shared" ca="1" si="2890"/>
        <v>1.9392796269265284E-3</v>
      </c>
      <c r="JO227" s="4">
        <f t="shared" ca="1" si="2890"/>
        <v>-7.7402004579481334E-2</v>
      </c>
      <c r="JP227" s="4">
        <f t="shared" ca="1" si="2890"/>
        <v>-2.0644327427586356E-3</v>
      </c>
      <c r="JQ227" s="4">
        <f t="shared" ca="1" si="2890"/>
        <v>-1.7619115259494909E-2</v>
      </c>
      <c r="JR227" s="4">
        <f t="shared" ca="1" si="2890"/>
        <v>-8.8954425878749657E-3</v>
      </c>
      <c r="JS227" s="4">
        <f t="shared" ca="1" si="2890"/>
        <v>1.2667930034459382E-2</v>
      </c>
      <c r="JT227" s="4">
        <f t="shared" ca="1" si="2890"/>
        <v>-1.9761350754530612E-2</v>
      </c>
      <c r="JU227" s="4">
        <f t="shared" ca="1" si="2890"/>
        <v>-2.3115463538811824E-2</v>
      </c>
      <c r="JV227" s="4">
        <f t="shared" ca="1" si="2890"/>
        <v>-1.2560255807104294E-2</v>
      </c>
      <c r="JW227" s="4">
        <f t="shared" ca="1" si="2890"/>
        <v>-1.5286943274042397E-2</v>
      </c>
      <c r="JX227" s="4">
        <f t="shared" ca="1" si="2890"/>
        <v>-1.146232065966846E-2</v>
      </c>
      <c r="JY227" s="4">
        <f t="shared" ca="1" si="2890"/>
        <v>-1.0401985044292725E-2</v>
      </c>
      <c r="JZ227" s="4">
        <f t="shared" ca="1" si="2890"/>
        <v>1.1735227413258572E-2</v>
      </c>
      <c r="KA227" s="4">
        <f t="shared" ca="1" si="2890"/>
        <v>-3.7434222489673166E-2</v>
      </c>
      <c r="KB227" s="4">
        <f t="shared" ca="1" si="2890"/>
        <v>-2.4485157872825337E-2</v>
      </c>
      <c r="KC227" s="4">
        <f t="shared" ca="1" si="2890"/>
        <v>3.996970149513486E-2</v>
      </c>
      <c r="KD227" s="4">
        <f t="shared" ca="1" si="2890"/>
        <v>3.1926561738854442E-2</v>
      </c>
      <c r="KE227" s="4">
        <f t="shared" ca="1" si="2890"/>
        <v>-1.3879059689725302E-2</v>
      </c>
      <c r="KF227" s="4">
        <f t="shared" ca="1" si="2890"/>
        <v>-1.9987502482803329E-2</v>
      </c>
      <c r="KG227" s="4">
        <f t="shared" ca="1" si="2890"/>
        <v>-3.7811654035121621E-2</v>
      </c>
      <c r="KH227" s="4">
        <f t="shared" ca="1" si="2890"/>
        <v>-8.8691568115863723E-3</v>
      </c>
      <c r="KI227" s="4">
        <f t="shared" ca="1" si="2890"/>
        <v>-2.6750489832088126E-2</v>
      </c>
      <c r="KJ227" s="4">
        <f t="shared" ca="1" si="2890"/>
        <v>-7.5312547105870021E-5</v>
      </c>
      <c r="KK227" s="4">
        <f t="shared" ca="1" si="2890"/>
        <v>6.3696752903760659E-2</v>
      </c>
      <c r="KL227" s="4">
        <f t="shared" ca="1" si="2890"/>
        <v>-2.7003019398328096E-2</v>
      </c>
      <c r="KM227" s="4">
        <f t="shared" ca="1" si="2890"/>
        <v>3.267564401006301E-2</v>
      </c>
      <c r="KN227" s="4">
        <f t="shared" ca="1" si="2890"/>
        <v>2.0534316799811901E-2</v>
      </c>
      <c r="KO227" s="4">
        <f t="shared" ca="1" si="2890"/>
        <v>-5.453178419928548E-3</v>
      </c>
      <c r="KP227" s="4">
        <f t="shared" ca="1" si="2890"/>
        <v>-9.6326792851980595E-3</v>
      </c>
      <c r="KQ227" s="4">
        <f t="shared" ca="1" si="2890"/>
        <v>4.2584365434498769E-2</v>
      </c>
      <c r="KR227" s="4">
        <f t="shared" ca="1" si="2890"/>
        <v>2.3464301461595637E-2</v>
      </c>
      <c r="KS227" s="4">
        <f t="shared" ca="1" si="2890"/>
        <v>3.9287388332589844E-2</v>
      </c>
      <c r="KT227" s="4">
        <f t="shared" ca="1" si="2890"/>
        <v>2.9205353087385908E-3</v>
      </c>
      <c r="KU227" s="4">
        <f t="shared" ca="1" si="2890"/>
        <v>1.73771450123043E-2</v>
      </c>
      <c r="KV227" s="4">
        <f t="shared" ca="1" si="2890"/>
        <v>2.250367296788704E-2</v>
      </c>
      <c r="KW227" s="4">
        <f t="shared" ca="1" si="2890"/>
        <v>-2.7245397364773064E-2</v>
      </c>
      <c r="KX227" s="4">
        <f t="shared" ca="1" si="2890"/>
        <v>9.3843867352774567E-3</v>
      </c>
      <c r="KY227" s="4">
        <f t="shared" ca="1" si="2890"/>
        <v>-2.0437491356413887E-2</v>
      </c>
      <c r="KZ227" s="4">
        <f t="shared" ca="1" si="2890"/>
        <v>-7.8578455899861333E-3</v>
      </c>
      <c r="LA227" s="4">
        <f t="shared" ca="1" si="2890"/>
        <v>3.4640196362042838E-2</v>
      </c>
      <c r="LB227" s="4">
        <f t="shared" ca="1" si="2890"/>
        <v>3.0247343238598654E-2</v>
      </c>
      <c r="LC227" s="4">
        <f t="shared" ca="1" si="2890"/>
        <v>1.4721797040425397E-2</v>
      </c>
      <c r="LD227" s="4">
        <f t="shared" ca="1" si="2890"/>
        <v>-2.4648174313855492E-2</v>
      </c>
      <c r="LE227" s="4">
        <f t="shared" ca="1" si="2890"/>
        <v>0.12635801471770333</v>
      </c>
      <c r="LF227" s="4">
        <f t="shared" ca="1" si="2890"/>
        <v>1.9471994642690258E-2</v>
      </c>
      <c r="LG227" s="4">
        <f t="shared" ca="1" si="2890"/>
        <v>-4.4337362707988985E-2</v>
      </c>
      <c r="LH227" s="4">
        <f t="shared" ca="1" si="2890"/>
        <v>-1.1340165647665908E-3</v>
      </c>
      <c r="LI227" s="4">
        <f t="shared" ca="1" si="2890"/>
        <v>-1.8101275238426008E-2</v>
      </c>
      <c r="LJ227" s="4">
        <f t="shared" ca="1" si="2890"/>
        <v>-7.8987388862264835E-3</v>
      </c>
      <c r="LK227" s="4">
        <f t="shared" ca="1" si="2890"/>
        <v>-9.7092772829399695E-4</v>
      </c>
      <c r="LL227" s="4">
        <f t="shared" ca="1" si="2890"/>
        <v>4.2788663299266104E-3</v>
      </c>
      <c r="LM227" s="4">
        <f t="shared" ref="LM227:NX227" ca="1" si="2891">IFERROR(LN(LM19/LL19)," ")</f>
        <v>1.3382487061689688E-2</v>
      </c>
      <c r="LN227" s="4">
        <f t="shared" ca="1" si="2891"/>
        <v>3.9053779132293531E-3</v>
      </c>
      <c r="LO227" s="4">
        <f t="shared" ca="1" si="2891"/>
        <v>1.9808703309155016E-3</v>
      </c>
      <c r="LP227" s="4">
        <f t="shared" ca="1" si="2891"/>
        <v>-2.2770784051718198E-2</v>
      </c>
      <c r="LQ227" s="4">
        <f t="shared" ca="1" si="2891"/>
        <v>-9.991930786614105E-3</v>
      </c>
      <c r="LR227" s="4">
        <f t="shared" ca="1" si="2891"/>
        <v>2.7972046210612191E-3</v>
      </c>
      <c r="LS227" s="4">
        <f t="shared" ca="1" si="2891"/>
        <v>8.594248339459612E-3</v>
      </c>
      <c r="LT227" s="4">
        <f t="shared" ca="1" si="2891"/>
        <v>-1.2821045770115136E-2</v>
      </c>
      <c r="LU227" s="4">
        <f t="shared" ca="1" si="2891"/>
        <v>-3.086116707760111E-4</v>
      </c>
      <c r="LV227" s="4">
        <f t="shared" ca="1" si="2891"/>
        <v>-3.471420512909172E-3</v>
      </c>
      <c r="LW227" s="4">
        <f t="shared" ca="1" si="2891"/>
        <v>-1.5921663161250464E-3</v>
      </c>
      <c r="LX227" s="4">
        <f t="shared" ca="1" si="2891"/>
        <v>-8.0985859594329655E-3</v>
      </c>
      <c r="LY227" s="4">
        <f t="shared" ca="1" si="2891"/>
        <v>4.9773569671028904E-3</v>
      </c>
      <c r="LZ227" s="4">
        <f t="shared" ca="1" si="2891"/>
        <v>3.2199324519664898E-3</v>
      </c>
      <c r="MA227" s="4">
        <f t="shared" ca="1" si="2891"/>
        <v>2.0818678757049142E-2</v>
      </c>
      <c r="MB227" s="4">
        <f t="shared" ca="1" si="2891"/>
        <v>-1.7595026484479036E-2</v>
      </c>
      <c r="MC227" s="4">
        <f t="shared" ca="1" si="2891"/>
        <v>-1.8926577589096612E-2</v>
      </c>
      <c r="MD227" s="4">
        <f t="shared" ca="1" si="2891"/>
        <v>2.917622206991008E-3</v>
      </c>
      <c r="ME227" s="4">
        <f t="shared" ca="1" si="2891"/>
        <v>-1.1129655556820764E-2</v>
      </c>
      <c r="MF227" s="4">
        <f t="shared" ca="1" si="2891"/>
        <v>-1.3150005868847845E-3</v>
      </c>
      <c r="MG227" s="4">
        <f t="shared" ca="1" si="2891"/>
        <v>3.0447350164136161E-2</v>
      </c>
      <c r="MH227" s="4">
        <f t="shared" ca="1" si="2891"/>
        <v>-1.3571066946432437E-2</v>
      </c>
      <c r="MI227" s="4">
        <f t="shared" ca="1" si="2891"/>
        <v>8.6692679898583741E-4</v>
      </c>
      <c r="MJ227" s="4">
        <f t="shared" ca="1" si="2891"/>
        <v>-9.6645829012088154E-4</v>
      </c>
      <c r="MK227" s="4">
        <f t="shared" ca="1" si="2891"/>
        <v>-4.1750144358477289E-3</v>
      </c>
      <c r="ML227" s="4">
        <f t="shared" ca="1" si="2891"/>
        <v>2.2337989698577847E-2</v>
      </c>
      <c r="MM227" s="4">
        <f t="shared" ca="1" si="2891"/>
        <v>-1.0556113688147888E-2</v>
      </c>
      <c r="MN227" s="4">
        <f t="shared" ca="1" si="2891"/>
        <v>4.8005610715058985E-3</v>
      </c>
      <c r="MO227" s="4">
        <f t="shared" ca="1" si="2891"/>
        <v>1.3752535535883235E-2</v>
      </c>
      <c r="MP227" s="4">
        <f t="shared" ca="1" si="2891"/>
        <v>-2.9036428659441921E-2</v>
      </c>
      <c r="MQ227" s="4">
        <f t="shared" ca="1" si="2891"/>
        <v>5.1093628114799151E-2</v>
      </c>
      <c r="MR227" s="4">
        <f t="shared" ca="1" si="2891"/>
        <v>2.0108122898754983E-2</v>
      </c>
      <c r="MS227" s="4">
        <f t="shared" ca="1" si="2891"/>
        <v>5.6811186587103907E-3</v>
      </c>
      <c r="MT227" s="4">
        <f t="shared" ca="1" si="2891"/>
        <v>-1.7975156835674262E-3</v>
      </c>
      <c r="MU227" s="4">
        <f t="shared" ca="1" si="2891"/>
        <v>-2.5962342715144518E-3</v>
      </c>
      <c r="MV227" s="4">
        <f t="shared" ca="1" si="2891"/>
        <v>3.9789117681555833E-5</v>
      </c>
      <c r="MW227" s="4">
        <f t="shared" ca="1" si="2891"/>
        <v>-5.6659636057376237E-3</v>
      </c>
      <c r="MX227" s="4">
        <f t="shared" ca="1" si="2891"/>
        <v>-3.1661449610020874E-3</v>
      </c>
      <c r="MY227" s="4">
        <f t="shared" ca="1" si="2891"/>
        <v>-2.3680560661658214E-2</v>
      </c>
      <c r="MZ227" s="4">
        <f t="shared" ca="1" si="2891"/>
        <v>1.6091895099594647E-2</v>
      </c>
      <c r="NA227" s="4">
        <f t="shared" ca="1" si="2891"/>
        <v>8.4713843932041379E-3</v>
      </c>
      <c r="NB227" s="4">
        <f t="shared" ca="1" si="2891"/>
        <v>5.3996891391346778E-3</v>
      </c>
      <c r="NC227" s="4">
        <f t="shared" ca="1" si="2891"/>
        <v>-1.0909188746558477E-3</v>
      </c>
      <c r="ND227" s="4">
        <f t="shared" ca="1" si="2891"/>
        <v>1.0131530560449777E-2</v>
      </c>
      <c r="NE227" s="4">
        <f t="shared" ca="1" si="2891"/>
        <v>3.6888701936004274E-4</v>
      </c>
      <c r="NF227" s="4">
        <f t="shared" ca="1" si="2891"/>
        <v>-1.502310874785065E-2</v>
      </c>
      <c r="NG227" s="4">
        <f t="shared" ca="1" si="2891"/>
        <v>1.5062624287341812E-2</v>
      </c>
      <c r="NH227" s="4">
        <f t="shared" ca="1" si="2891"/>
        <v>4.4945667840511306E-3</v>
      </c>
      <c r="NI227" s="4">
        <f t="shared" ca="1" si="2891"/>
        <v>1.0565131925599236E-2</v>
      </c>
      <c r="NJ227" s="4">
        <f t="shared" ca="1" si="2891"/>
        <v>-1.7763525940350078E-2</v>
      </c>
      <c r="NK227" s="4">
        <f t="shared" ca="1" si="2891"/>
        <v>-1.9713350284079355E-2</v>
      </c>
      <c r="NL227" s="4">
        <f t="shared" ca="1" si="2891"/>
        <v>-2.1035606462319911E-3</v>
      </c>
      <c r="NM227" s="4">
        <f t="shared" ca="1" si="2891"/>
        <v>-1.4904945879481771E-2</v>
      </c>
      <c r="NN227" s="4">
        <f t="shared" ca="1" si="2891"/>
        <v>-1.9214468286726846E-2</v>
      </c>
      <c r="NO227" s="4">
        <f t="shared" ca="1" si="2891"/>
        <v>1.0476101034589999E-2</v>
      </c>
      <c r="NP227" s="4">
        <f t="shared" ca="1" si="2891"/>
        <v>1.8351400367116927E-2</v>
      </c>
      <c r="NQ227" s="4">
        <f t="shared" ca="1" si="2891"/>
        <v>-1.0586295883631604E-2</v>
      </c>
      <c r="NR227" s="4">
        <f t="shared" ca="1" si="2891"/>
        <v>-6.8256832636068299E-3</v>
      </c>
      <c r="NS227" s="4">
        <f t="shared" ca="1" si="2891"/>
        <v>-1.5572368481671428E-2</v>
      </c>
      <c r="NT227" s="4">
        <f t="shared" ca="1" si="2891"/>
        <v>4.4221852692098275E-3</v>
      </c>
      <c r="NU227" s="4">
        <f t="shared" ca="1" si="2891"/>
        <v>-2.8913205277505544E-2</v>
      </c>
      <c r="NV227" s="4">
        <f t="shared" ca="1" si="2891"/>
        <v>-1.2059488525525826E-2</v>
      </c>
      <c r="NW227" s="4">
        <f t="shared" ca="1" si="2891"/>
        <v>6.4238031303145132E-3</v>
      </c>
      <c r="NX227" s="4">
        <f t="shared" ca="1" si="2891"/>
        <v>-1.2230478136815857E-2</v>
      </c>
      <c r="NY227" s="4">
        <f t="shared" ref="NY227:QJ227" ca="1" si="2892">IFERROR(LN(NY19/NX19)," ")</f>
        <v>-5.4153343096861666E-4</v>
      </c>
      <c r="NZ227" s="4">
        <f t="shared" ca="1" si="2892"/>
        <v>9.2824657939198189E-3</v>
      </c>
      <c r="OA227" s="4">
        <f t="shared" ca="1" si="2892"/>
        <v>-1.2949180569295459E-2</v>
      </c>
      <c r="OB227" s="4">
        <f t="shared" ca="1" si="2892"/>
        <v>7.8304351161186409E-3</v>
      </c>
      <c r="OC227" s="4">
        <f t="shared" ca="1" si="2892"/>
        <v>1.3510685911531805E-2</v>
      </c>
      <c r="OD227" s="4">
        <f t="shared" ca="1" si="2892"/>
        <v>-9.9015719015219592E-3</v>
      </c>
      <c r="OE227" s="4">
        <f t="shared" ca="1" si="2892"/>
        <v>-2.0146677526257244E-2</v>
      </c>
      <c r="OF227" s="4">
        <f t="shared" ca="1" si="2892"/>
        <v>-4.4476731989944915E-4</v>
      </c>
      <c r="OG227" s="4">
        <f t="shared" ca="1" si="2892"/>
        <v>-3.4824435681878235E-2</v>
      </c>
      <c r="OH227" s="4">
        <f t="shared" ca="1" si="2892"/>
        <v>-2.5267415394509538E-2</v>
      </c>
      <c r="OI227" s="4">
        <f t="shared" ca="1" si="2892"/>
        <v>-1.4689350424066844E-2</v>
      </c>
      <c r="OJ227" s="4">
        <f t="shared" ca="1" si="2892"/>
        <v>1.9088898711238332E-2</v>
      </c>
      <c r="OK227" s="4">
        <f t="shared" ca="1" si="2892"/>
        <v>-9.5938730616610679E-3</v>
      </c>
      <c r="OL227" s="4">
        <f t="shared" ca="1" si="2892"/>
        <v>8.2603408082845744E-3</v>
      </c>
      <c r="OM227" s="4">
        <f t="shared" ca="1" si="2892"/>
        <v>-4.2396502138557522E-4</v>
      </c>
      <c r="ON227" s="4">
        <f t="shared" ca="1" si="2892"/>
        <v>1.0700969899212086E-2</v>
      </c>
      <c r="OO227" s="4">
        <f t="shared" ca="1" si="2892"/>
        <v>2.8476853590139212E-2</v>
      </c>
      <c r="OP227" s="4">
        <f t="shared" ca="1" si="2892"/>
        <v>-2.1107714752709322E-2</v>
      </c>
      <c r="OQ227" s="4">
        <f t="shared" ca="1" si="2892"/>
        <v>5.3226800534505025E-3</v>
      </c>
      <c r="OR227" s="4">
        <f t="shared" ca="1" si="2892"/>
        <v>-1.0642828698369017E-2</v>
      </c>
      <c r="OS227" s="4">
        <f t="shared" ca="1" si="2892"/>
        <v>5.3201486449184991E-3</v>
      </c>
      <c r="OT227" s="4">
        <f t="shared" ca="1" si="2892"/>
        <v>-3.2134498051611783E-3</v>
      </c>
      <c r="OU227" s="4">
        <f t="shared" ca="1" si="2892"/>
        <v>1.6847866021298126E-2</v>
      </c>
      <c r="OV227" s="4">
        <f t="shared" ca="1" si="2892"/>
        <v>5.7955345565278487E-3</v>
      </c>
      <c r="OW227" s="4">
        <f t="shared" ca="1" si="2892"/>
        <v>1.2149063847339806E-2</v>
      </c>
      <c r="OX227" s="4">
        <f t="shared" ca="1" si="2892"/>
        <v>-4.0583194978238788E-3</v>
      </c>
      <c r="OY227" s="4">
        <f t="shared" ca="1" si="2892"/>
        <v>-1.1014656594346141E-2</v>
      </c>
      <c r="OZ227" s="4">
        <f t="shared" ca="1" si="2892"/>
        <v>-4.6686774531906946E-3</v>
      </c>
      <c r="PA227" s="4">
        <f t="shared" ca="1" si="2892"/>
        <v>5.4859652102755209E-4</v>
      </c>
      <c r="PB227" s="4">
        <f t="shared" ca="1" si="2892"/>
        <v>5.1967113349624706E-3</v>
      </c>
      <c r="PC227" s="4">
        <f t="shared" ca="1" si="2892"/>
        <v>1.4832915800902737E-2</v>
      </c>
      <c r="PD227" s="4">
        <f t="shared" ca="1" si="2892"/>
        <v>-5.5553618710152573E-3</v>
      </c>
      <c r="PE227" s="4">
        <f t="shared" ca="1" si="2892"/>
        <v>7.1220470117841061E-3</v>
      </c>
      <c r="PF227" s="4">
        <f t="shared" ca="1" si="2892"/>
        <v>3.0250607016397778E-2</v>
      </c>
      <c r="PG227" s="4">
        <f t="shared" ca="1" si="2892"/>
        <v>1.0117450607606059E-2</v>
      </c>
      <c r="PH227" s="4">
        <f t="shared" ca="1" si="2892"/>
        <v>-6.2195418783517024E-3</v>
      </c>
      <c r="PI227" s="4">
        <f t="shared" ca="1" si="2892"/>
        <v>1.7419224570572448E-3</v>
      </c>
      <c r="PJ227" s="4">
        <f t="shared" ca="1" si="2892"/>
        <v>1.6383786594142201E-3</v>
      </c>
      <c r="PK227" s="4">
        <f t="shared" ca="1" si="2892"/>
        <v>-2.2421291813590778E-2</v>
      </c>
      <c r="PL227" s="4">
        <f t="shared" ca="1" si="2892"/>
        <v>-9.962226245091613E-3</v>
      </c>
      <c r="PM227" s="4">
        <f t="shared" ca="1" si="2892"/>
        <v>-2.1711625776737492E-2</v>
      </c>
      <c r="PN227" s="4">
        <f t="shared" ca="1" si="2892"/>
        <v>-1.3797743276648084E-2</v>
      </c>
      <c r="PO227" s="4">
        <f t="shared" ca="1" si="2892"/>
        <v>1.8289617827711251E-2</v>
      </c>
      <c r="PP227" s="4">
        <f t="shared" ca="1" si="2892"/>
        <v>1.2774936082659841E-2</v>
      </c>
      <c r="PQ227" s="4">
        <f t="shared" ca="1" si="2892"/>
        <v>-1.2337414859673207E-2</v>
      </c>
      <c r="PR227" s="4">
        <f t="shared" ca="1" si="2892"/>
        <v>-1.7513742389951972E-2</v>
      </c>
      <c r="PS227" s="4">
        <f t="shared" ca="1" si="2892"/>
        <v>-1.3989268766822558E-2</v>
      </c>
      <c r="PT227" s="4">
        <f t="shared" ca="1" si="2892"/>
        <v>-1.6875454433536479E-2</v>
      </c>
      <c r="PU227" s="4">
        <f t="shared" ca="1" si="2892"/>
        <v>2.0092515387130486E-2</v>
      </c>
      <c r="PV227" s="4">
        <f t="shared" ca="1" si="2892"/>
        <v>-2.0813601586596587E-3</v>
      </c>
      <c r="PW227" s="4">
        <f t="shared" ca="1" si="2892"/>
        <v>-1.184019587939209E-2</v>
      </c>
      <c r="PX227" s="4">
        <f t="shared" ca="1" si="2892"/>
        <v>-1.0104849768589238E-2</v>
      </c>
      <c r="PY227" s="4">
        <f t="shared" ca="1" si="2892"/>
        <v>2.0202071569200855E-2</v>
      </c>
      <c r="PZ227" s="4">
        <f t="shared" ca="1" si="2892"/>
        <v>4.7858876854934345E-3</v>
      </c>
      <c r="QA227" s="4">
        <f t="shared" ca="1" si="2892"/>
        <v>-5.4269877674187534E-4</v>
      </c>
      <c r="QB227" s="4">
        <f t="shared" ca="1" si="2892"/>
        <v>-1.7081865081125906E-2</v>
      </c>
      <c r="QC227" s="4">
        <f t="shared" ca="1" si="2892"/>
        <v>2.6175714178191478E-2</v>
      </c>
      <c r="QD227" s="4">
        <f t="shared" ca="1" si="2892"/>
        <v>2.8320718192908458E-2</v>
      </c>
      <c r="QE227" s="4">
        <f t="shared" ca="1" si="2892"/>
        <v>-3.9370424274138994E-3</v>
      </c>
      <c r="QF227" s="4">
        <f t="shared" ca="1" si="2892"/>
        <v>7.0100205601804407E-3</v>
      </c>
      <c r="QG227" s="4">
        <f t="shared" ca="1" si="2892"/>
        <v>-1.479485618360863E-2</v>
      </c>
      <c r="QH227" s="4">
        <f t="shared" ca="1" si="2892"/>
        <v>-9.9200983653343587E-3</v>
      </c>
      <c r="QI227" s="4">
        <f t="shared" ca="1" si="2892"/>
        <v>8.3921679595356496E-3</v>
      </c>
      <c r="QJ227" s="4">
        <f t="shared" ca="1" si="2892"/>
        <v>1.7677265880203363E-2</v>
      </c>
      <c r="QK227" s="4">
        <f t="shared" ref="QK227:SV227" ca="1" si="2893">IFERROR(LN(QK19/QJ19)," ")</f>
        <v>1.9021018009319011E-3</v>
      </c>
      <c r="QL227" s="4">
        <f t="shared" ca="1" si="2893"/>
        <v>-2.4085964487949026E-2</v>
      </c>
      <c r="QM227" s="4">
        <f t="shared" ca="1" si="2893"/>
        <v>1.7024061806494437E-2</v>
      </c>
      <c r="QN227" s="4">
        <f t="shared" ca="1" si="2893"/>
        <v>1.9279489584084323E-2</v>
      </c>
      <c r="QO227" s="4">
        <f t="shared" ca="1" si="2893"/>
        <v>-7.9066926429656702E-3</v>
      </c>
      <c r="QP227" s="4">
        <f t="shared" ca="1" si="2893"/>
        <v>1.2384377585183456E-2</v>
      </c>
      <c r="QQ227" s="4">
        <f t="shared" ca="1" si="2893"/>
        <v>-9.8155796685442734E-3</v>
      </c>
      <c r="QR227" s="4">
        <f t="shared" ca="1" si="2893"/>
        <v>3.4589123467800671E-3</v>
      </c>
      <c r="QS227" s="4">
        <f t="shared" ca="1" si="2893"/>
        <v>5.5971662190321368E-3</v>
      </c>
      <c r="QT227" s="4">
        <f t="shared" ca="1" si="2893"/>
        <v>-2.955854593630243E-3</v>
      </c>
      <c r="QU227" s="4">
        <f t="shared" ca="1" si="2893"/>
        <v>9.7851991515546938E-3</v>
      </c>
      <c r="QV227" s="4">
        <f t="shared" ca="1" si="2893"/>
        <v>4.8641467127639752E-3</v>
      </c>
      <c r="QW227" s="4">
        <f t="shared" ca="1" si="2893"/>
        <v>2.6703590069707819E-2</v>
      </c>
      <c r="QX227" s="4">
        <f t="shared" ca="1" si="2893"/>
        <v>-1.1895725048596248E-2</v>
      </c>
      <c r="QY227" s="4">
        <f t="shared" ca="1" si="2893"/>
        <v>-1.6976436060344508E-2</v>
      </c>
      <c r="QZ227" s="4">
        <f t="shared" ca="1" si="2893"/>
        <v>-2.7681377685755907E-3</v>
      </c>
      <c r="RA227" s="4">
        <f t="shared" ca="1" si="2893"/>
        <v>-1.4118706926914987E-2</v>
      </c>
      <c r="RB227" s="4">
        <f t="shared" ca="1" si="2893"/>
        <v>1.5737264523234345E-3</v>
      </c>
      <c r="RC227" s="4">
        <f t="shared" ca="1" si="2893"/>
        <v>-4.1157708096700821E-4</v>
      </c>
      <c r="RD227" s="4">
        <f t="shared" ca="1" si="2893"/>
        <v>6.5503857431470159E-3</v>
      </c>
      <c r="RE227" s="4">
        <f t="shared" ca="1" si="2893"/>
        <v>8.4680191356574193E-4</v>
      </c>
      <c r="RF227" s="4">
        <f t="shared" ca="1" si="2893"/>
        <v>4.3540693354306402E-3</v>
      </c>
      <c r="RG227" s="4">
        <f t="shared" ca="1" si="2893"/>
        <v>4.2483842489669929E-3</v>
      </c>
      <c r="RH227" s="4">
        <f t="shared" ca="1" si="2893"/>
        <v>3.524181820686477E-3</v>
      </c>
      <c r="RI227" s="4">
        <f t="shared" ca="1" si="2893"/>
        <v>-1.0819311360433924E-3</v>
      </c>
      <c r="RJ227" s="4">
        <f t="shared" ca="1" si="2893"/>
        <v>-1.776581900170706E-2</v>
      </c>
      <c r="RK227" s="4">
        <f t="shared" ca="1" si="2893"/>
        <v>5.0852659175461409E-3</v>
      </c>
      <c r="RL227" s="4">
        <f t="shared" ca="1" si="2893"/>
        <v>1.7489777616153817E-2</v>
      </c>
      <c r="RM227" s="4">
        <f t="shared" ca="1" si="2893"/>
        <v>1.9952737125881474E-2</v>
      </c>
      <c r="RN227" s="4">
        <f t="shared" ca="1" si="2893"/>
        <v>2.2003394315808528E-2</v>
      </c>
      <c r="RO227" s="4">
        <f t="shared" ca="1" si="2893"/>
        <v>1.8829864573557398E-2</v>
      </c>
      <c r="RP227" s="4">
        <f t="shared" ca="1" si="2893"/>
        <v>-1.603762325951779E-2</v>
      </c>
      <c r="RQ227" s="4">
        <f t="shared" ca="1" si="2893"/>
        <v>-2.1979531649716195E-4</v>
      </c>
      <c r="RR227" s="4">
        <f t="shared" ca="1" si="2893"/>
        <v>1.5080733041288916E-2</v>
      </c>
      <c r="RS227" s="4">
        <f t="shared" ca="1" si="2893"/>
        <v>1.1263517072616844E-2</v>
      </c>
      <c r="RT227" s="4">
        <f t="shared" ca="1" si="2893"/>
        <v>4.7791411098631479E-3</v>
      </c>
      <c r="RU227" s="4">
        <f t="shared" ca="1" si="2893"/>
        <v>4.3938779342016183E-4</v>
      </c>
      <c r="RV227" s="4">
        <f t="shared" ca="1" si="2893"/>
        <v>7.1230379629630717E-3</v>
      </c>
      <c r="RW227" s="4">
        <f t="shared" ca="1" si="2893"/>
        <v>-1.4055868306627634E-2</v>
      </c>
      <c r="RX227" s="4">
        <f t="shared" ca="1" si="2893"/>
        <v>-3.8410447578932486E-3</v>
      </c>
      <c r="RY227" s="4">
        <f t="shared" ca="1" si="2893"/>
        <v>-1.914161539124996E-2</v>
      </c>
      <c r="RZ227" s="4">
        <f t="shared" ca="1" si="2893"/>
        <v>1.2634673769014578E-2</v>
      </c>
      <c r="SA227" s="4">
        <f t="shared" ca="1" si="2893"/>
        <v>6.9050023390844419E-4</v>
      </c>
      <c r="SB227" s="4">
        <f t="shared" ca="1" si="2893"/>
        <v>-8.9592811969821523E-3</v>
      </c>
      <c r="SC227" s="4">
        <f t="shared" ca="1" si="2893"/>
        <v>-2.0446321708920277E-2</v>
      </c>
      <c r="SD227" s="4">
        <f t="shared" ca="1" si="2893"/>
        <v>-1.0184942449033795E-2</v>
      </c>
      <c r="SE227" s="4">
        <f t="shared" ca="1" si="2893"/>
        <v>1.5488049592711145E-4</v>
      </c>
      <c r="SF227" s="4">
        <f t="shared" ca="1" si="2893"/>
        <v>3.190826628587069E-3</v>
      </c>
      <c r="SG227" s="4">
        <f t="shared" ca="1" si="2893"/>
        <v>-2.2093369174980591E-2</v>
      </c>
      <c r="SH227" s="4">
        <f t="shared" ca="1" si="2893"/>
        <v>-7.0407109798855498E-3</v>
      </c>
      <c r="SI227" s="4">
        <f t="shared" ca="1" si="2893"/>
        <v>7.0837528955442564E-3</v>
      </c>
      <c r="SJ227" s="4">
        <f t="shared" ca="1" si="2893"/>
        <v>-2.0105994049002228E-3</v>
      </c>
      <c r="SK227" s="4">
        <f t="shared" ca="1" si="2893"/>
        <v>-3.8601744679698045E-3</v>
      </c>
      <c r="SL227" s="4">
        <f t="shared" ca="1" si="2893"/>
        <v>-2.9451149254062663E-2</v>
      </c>
      <c r="SM227" s="4">
        <f t="shared" ca="1" si="2893"/>
        <v>-8.6241511300374628E-4</v>
      </c>
      <c r="SN227" s="4">
        <f t="shared" ca="1" si="2893"/>
        <v>2.6146912923442935E-3</v>
      </c>
      <c r="SO227" s="4">
        <f t="shared" ca="1" si="2893"/>
        <v>-5.5793337962383137E-3</v>
      </c>
      <c r="SP227" s="4">
        <f t="shared" ca="1" si="2893"/>
        <v>1.9972581610965398E-3</v>
      </c>
      <c r="SQ227" s="4">
        <f t="shared" ca="1" si="2893"/>
        <v>-8.598633839325312E-3</v>
      </c>
      <c r="SR227" s="4">
        <f t="shared" ca="1" si="2893"/>
        <v>1.9232935306211806E-2</v>
      </c>
      <c r="SS227" s="4">
        <f t="shared" ca="1" si="2893"/>
        <v>-8.2992938991791176E-3</v>
      </c>
      <c r="ST227" s="4">
        <f t="shared" ca="1" si="2893"/>
        <v>4.1508598497503437E-3</v>
      </c>
      <c r="SU227" s="4">
        <f t="shared" ca="1" si="2893"/>
        <v>4.4872248640732571E-3</v>
      </c>
      <c r="SV227" s="4">
        <f t="shared" ca="1" si="2893"/>
        <v>1.7562110606642024E-2</v>
      </c>
      <c r="SW227" s="4">
        <f t="shared" ref="SW227:VH227" ca="1" si="2894">IFERROR(LN(SW19/SV19)," ")</f>
        <v>6.8933963951895135E-3</v>
      </c>
      <c r="SX227" s="4">
        <f t="shared" ca="1" si="2894"/>
        <v>6.7748316562228047E-3</v>
      </c>
      <c r="SY227" s="4">
        <f t="shared" ca="1" si="2894"/>
        <v>8.0328568827434527E-3</v>
      </c>
      <c r="SZ227" s="4">
        <f t="shared" ca="1" si="2894"/>
        <v>-1.4635242535693746E-2</v>
      </c>
      <c r="TA227" s="4">
        <f t="shared" ca="1" si="2894"/>
        <v>-2.5177876923043203E-3</v>
      </c>
      <c r="TB227" s="4">
        <f t="shared" ca="1" si="2894"/>
        <v>-4.5046421932178884E-3</v>
      </c>
      <c r="TC227" s="4">
        <f t="shared" ca="1" si="2894"/>
        <v>-6.3690581737270685E-4</v>
      </c>
      <c r="TD227" s="4">
        <f t="shared" ca="1" si="2894"/>
        <v>7.659335702894815E-3</v>
      </c>
      <c r="TE227" s="4">
        <f t="shared" ca="1" si="2894"/>
        <v>2.0240161366503954E-3</v>
      </c>
      <c r="TF227" s="4">
        <f t="shared" ca="1" si="2894"/>
        <v>-1.5775472042012738E-4</v>
      </c>
      <c r="TG227" s="4">
        <f t="shared" ca="1" si="2894"/>
        <v>1.3646546639335448E-2</v>
      </c>
      <c r="TH227" s="4">
        <f t="shared" ca="1" si="2894"/>
        <v>-1.3388415507287782E-2</v>
      </c>
      <c r="TI227" s="4">
        <f t="shared" ca="1" si="2894"/>
        <v>-3.6199134551343527E-3</v>
      </c>
      <c r="TJ227" s="4">
        <f t="shared" ca="1" si="2894"/>
        <v>-8.5703454809454988E-3</v>
      </c>
      <c r="TK227" s="4">
        <f t="shared" ca="1" si="2894"/>
        <v>-7.9858195959255744E-3</v>
      </c>
      <c r="TL227" s="4">
        <f t="shared" ca="1" si="2894"/>
        <v>-2.1667477356271479E-2</v>
      </c>
      <c r="TM227" s="4">
        <f t="shared" ca="1" si="2894"/>
        <v>-1.3138578529076033E-2</v>
      </c>
      <c r="TN227" s="4">
        <f t="shared" ca="1" si="2894"/>
        <v>-3.8705319067513185E-3</v>
      </c>
      <c r="TO227" s="4">
        <f t="shared" ca="1" si="2894"/>
        <v>-1.6607372572717653E-2</v>
      </c>
      <c r="TP227" s="4">
        <f t="shared" ca="1" si="2894"/>
        <v>-5.1623619619512486E-3</v>
      </c>
      <c r="TQ227" s="4">
        <f t="shared" ca="1" si="2894"/>
        <v>2.871268356282106E-3</v>
      </c>
      <c r="TR227" s="4">
        <f t="shared" ca="1" si="2894"/>
        <v>1.9353895785968298E-3</v>
      </c>
      <c r="TS227" s="4">
        <f t="shared" ca="1" si="2894"/>
        <v>-5.3507994872930044E-3</v>
      </c>
      <c r="TT227" s="4">
        <f t="shared" ca="1" si="2894"/>
        <v>-2.7703563574816292E-2</v>
      </c>
      <c r="TU227" s="4">
        <f t="shared" ca="1" si="2894"/>
        <v>1.7528182517939288E-2</v>
      </c>
      <c r="TV227" s="4">
        <f t="shared" ca="1" si="2894"/>
        <v>5.9052668807425181E-3</v>
      </c>
      <c r="TW227" s="4">
        <f t="shared" ca="1" si="2894"/>
        <v>1.235503392235518E-2</v>
      </c>
      <c r="TX227" s="4">
        <f t="shared" ca="1" si="2894"/>
        <v>-7.183360609718809E-3</v>
      </c>
      <c r="TY227" s="4">
        <f t="shared" ca="1" si="2894"/>
        <v>-2.5980708003001574E-3</v>
      </c>
      <c r="TZ227" s="4">
        <f t="shared" ca="1" si="2894"/>
        <v>1.1209541738290501E-3</v>
      </c>
      <c r="UA227" s="4">
        <f t="shared" ca="1" si="2894"/>
        <v>-1.0165549990419213E-2</v>
      </c>
      <c r="UB227" s="4">
        <f t="shared" ca="1" si="2894"/>
        <v>-1.3467204636778252E-2</v>
      </c>
      <c r="UC227" s="4">
        <f t="shared" ca="1" si="2894"/>
        <v>1.2334790744355038E-2</v>
      </c>
      <c r="UD227" s="4">
        <f t="shared" ca="1" si="2894"/>
        <v>1.0223743566790719E-3</v>
      </c>
      <c r="UE227" s="4">
        <f t="shared" ca="1" si="2894"/>
        <v>-3.0989317158492815E-2</v>
      </c>
      <c r="UF227" s="4">
        <f t="shared" ca="1" si="2894"/>
        <v>9.3932259405960887E-3</v>
      </c>
      <c r="UG227" s="4">
        <f t="shared" ca="1" si="2894"/>
        <v>-1.2413885636385869E-2</v>
      </c>
      <c r="UH227" s="4">
        <f t="shared" ca="1" si="2894"/>
        <v>-1.6265981362524772E-4</v>
      </c>
      <c r="UI227" s="4">
        <f t="shared" ca="1" si="2894"/>
        <v>-3.8138125632484732E-3</v>
      </c>
      <c r="UJ227" s="4">
        <f t="shared" ca="1" si="2894"/>
        <v>-6.0766564016886413E-3</v>
      </c>
      <c r="UK227" s="4">
        <f t="shared" ca="1" si="2894"/>
        <v>-2.648572389340402E-3</v>
      </c>
      <c r="UL227" s="4">
        <f t="shared" ca="1" si="2894"/>
        <v>-1.4919581395375196E-2</v>
      </c>
      <c r="UM227" s="4">
        <f t="shared" ca="1" si="2894"/>
        <v>1.5001940828459294E-2</v>
      </c>
      <c r="UN227" s="4">
        <f t="shared" ca="1" si="2894"/>
        <v>8.4632291278489372E-3</v>
      </c>
      <c r="UO227" s="4">
        <f t="shared" ca="1" si="2894"/>
        <v>6.3981203046218514E-3</v>
      </c>
      <c r="UP227" s="4">
        <f t="shared" ca="1" si="2894"/>
        <v>4.4871491826939724E-2</v>
      </c>
      <c r="UQ227" s="4">
        <f t="shared" ca="1" si="2894"/>
        <v>2.0700031225703384E-2</v>
      </c>
      <c r="UR227" s="4">
        <f t="shared" ca="1" si="2894"/>
        <v>-7.2453584596273426E-3</v>
      </c>
      <c r="US227" s="4">
        <f t="shared" ca="1" si="2894"/>
        <v>-7.1132031897853526E-3</v>
      </c>
      <c r="UT227" s="4">
        <f t="shared" ca="1" si="2894"/>
        <v>9.7581209122995366E-3</v>
      </c>
      <c r="UU227" s="4">
        <f t="shared" ca="1" si="2894"/>
        <v>-4.7904466519738554E-3</v>
      </c>
      <c r="UV227" s="4">
        <f t="shared" ca="1" si="2894"/>
        <v>2.0018590464169941E-2</v>
      </c>
      <c r="UW227" s="4">
        <f t="shared" ca="1" si="2894"/>
        <v>-5.3526457474649142E-3</v>
      </c>
      <c r="UX227" s="4">
        <f t="shared" ca="1" si="2894"/>
        <v>5.2853041896314318E-2</v>
      </c>
      <c r="UY227" s="4">
        <f t="shared" ca="1" si="2894"/>
        <v>1.6342394302440718E-2</v>
      </c>
      <c r="UZ227" s="4">
        <f t="shared" ca="1" si="2894"/>
        <v>8.5128416656618851E-3</v>
      </c>
      <c r="VA227" s="4">
        <f t="shared" ca="1" si="2894"/>
        <v>2.7378907419596194E-3</v>
      </c>
      <c r="VB227" s="4">
        <f t="shared" ca="1" si="2894"/>
        <v>5.6476106098387498E-3</v>
      </c>
      <c r="VC227" s="4">
        <f t="shared" ca="1" si="2894"/>
        <v>5.1468056832993207E-3</v>
      </c>
      <c r="VD227" s="4">
        <f t="shared" ca="1" si="2894"/>
        <v>3.4440514005471944E-3</v>
      </c>
      <c r="VE227" s="4">
        <f t="shared" ca="1" si="2894"/>
        <v>4.0624798535891498E-3</v>
      </c>
      <c r="VF227" s="4">
        <f t="shared" ca="1" si="2894"/>
        <v>7.9409634644282538E-4</v>
      </c>
      <c r="VG227" s="4">
        <f t="shared" ca="1" si="2894"/>
        <v>8.2865872424190933E-3</v>
      </c>
      <c r="VH227" s="4">
        <f t="shared" ca="1" si="2894"/>
        <v>1.4204516285342295E-2</v>
      </c>
      <c r="VI227" s="4">
        <f t="shared" ref="VI227:XT227" ca="1" si="2895">IFERROR(LN(VI19/VH19)," ")</f>
        <v>5.2451522626202939E-3</v>
      </c>
      <c r="VJ227" s="4">
        <f t="shared" ca="1" si="2895"/>
        <v>6.7923688093436867E-3</v>
      </c>
      <c r="VK227" s="4">
        <f t="shared" ca="1" si="2895"/>
        <v>1.0576554432822829E-4</v>
      </c>
      <c r="VL227" s="4">
        <f t="shared" ca="1" si="2895"/>
        <v>-2.8198306929515448E-3</v>
      </c>
      <c r="VM227" s="4">
        <f t="shared" ca="1" si="2895"/>
        <v>-1.4999913928145788E-2</v>
      </c>
      <c r="VN227" s="4">
        <f t="shared" ca="1" si="2895"/>
        <v>3.1843951370474507E-3</v>
      </c>
      <c r="VO227" s="4">
        <f t="shared" ca="1" si="2895"/>
        <v>-9.5291148489873962E-4</v>
      </c>
      <c r="VP227" s="4">
        <f t="shared" ca="1" si="2895"/>
        <v>1.0259651557729862E-2</v>
      </c>
      <c r="VQ227" s="4">
        <f t="shared" ca="1" si="2895"/>
        <v>9.1023979661215022E-3</v>
      </c>
      <c r="VR227" s="4">
        <f t="shared" ca="1" si="2895"/>
        <v>1.8451382072957385E-2</v>
      </c>
      <c r="VS227" s="4">
        <f t="shared" ca="1" si="2895"/>
        <v>4.2649577574365598E-2</v>
      </c>
      <c r="VT227" s="4">
        <f t="shared" ca="1" si="2895"/>
        <v>1.4599338098307039E-2</v>
      </c>
      <c r="VU227" s="4">
        <f t="shared" ca="1" si="2895"/>
        <v>-2.7932286907235482E-2</v>
      </c>
      <c r="VV227" s="4">
        <f t="shared" ca="1" si="2895"/>
        <v>6.1834446183670734E-3</v>
      </c>
      <c r="VW227" s="4">
        <f t="shared" ca="1" si="2895"/>
        <v>-1.5277454960321728E-2</v>
      </c>
      <c r="VX227" s="4">
        <f t="shared" ca="1" si="2895"/>
        <v>1.2428307776537738E-2</v>
      </c>
      <c r="VY227" s="4">
        <f t="shared" ca="1" si="2895"/>
        <v>4.1460671810073478E-3</v>
      </c>
      <c r="VZ227" s="4">
        <f t="shared" ca="1" si="2895"/>
        <v>5.2081185198118718E-3</v>
      </c>
      <c r="WA227" s="4">
        <f t="shared" ca="1" si="2895"/>
        <v>8.1982852722242861E-3</v>
      </c>
      <c r="WB227" s="4">
        <f t="shared" ca="1" si="2895"/>
        <v>1.4253593458003657E-3</v>
      </c>
      <c r="WC227" s="4">
        <f t="shared" ca="1" si="2895"/>
        <v>-3.2099202944639591E-3</v>
      </c>
      <c r="WD227" s="4">
        <f t="shared" ca="1" si="2895"/>
        <v>-1.4267347031796909E-2</v>
      </c>
      <c r="WE227" s="4">
        <f t="shared" ca="1" si="2895"/>
        <v>-2.0386328792566848E-2</v>
      </c>
      <c r="WF227" s="4">
        <f t="shared" ca="1" si="2895"/>
        <v>2.2928485938134673E-3</v>
      </c>
      <c r="WG227" s="4">
        <f t="shared" ca="1" si="2895"/>
        <v>-3.9776184214172314E-3</v>
      </c>
      <c r="WH227" s="4">
        <f t="shared" ca="1" si="2895"/>
        <v>1.8177485603471728E-2</v>
      </c>
      <c r="WI227" s="4">
        <f t="shared" ca="1" si="2895"/>
        <v>-3.3548856315464798E-3</v>
      </c>
      <c r="WJ227" s="4">
        <f t="shared" ca="1" si="2895"/>
        <v>-2.7223247302746766E-3</v>
      </c>
      <c r="WK227" s="4">
        <f t="shared" ca="1" si="2895"/>
        <v>3.1546338678113851E-4</v>
      </c>
      <c r="WL227" s="4">
        <f t="shared" ca="1" si="2895"/>
        <v>8.780305244983494E-3</v>
      </c>
      <c r="WM227" s="4">
        <f t="shared" ca="1" si="2895"/>
        <v>-1.0333345664712609E-2</v>
      </c>
      <c r="WN227" s="4">
        <f t="shared" ca="1" si="2895"/>
        <v>-5.0037791014846756E-3</v>
      </c>
      <c r="WO227" s="4">
        <f t="shared" ca="1" si="2895"/>
        <v>9.8946273522012955E-3</v>
      </c>
      <c r="WP227" s="4">
        <f t="shared" ca="1" si="2895"/>
        <v>1.2719606734702075E-2</v>
      </c>
      <c r="WQ227" s="4">
        <f t="shared" ca="1" si="2895"/>
        <v>-1.428006210017428E-2</v>
      </c>
      <c r="WR227" s="4">
        <f t="shared" ca="1" si="2895"/>
        <v>-1.8404371820020565E-3</v>
      </c>
      <c r="WS227" s="4">
        <f t="shared" ca="1" si="2895"/>
        <v>-8.6295369870977925E-3</v>
      </c>
      <c r="WT227" s="4">
        <f t="shared" ca="1" si="2895"/>
        <v>5.976378806066239E-3</v>
      </c>
      <c r="WU227" s="4">
        <f t="shared" ca="1" si="2895"/>
        <v>-4.0056842933217894E-3</v>
      </c>
      <c r="WV227" s="4">
        <f t="shared" ca="1" si="2895"/>
        <v>1.7766502135237452E-3</v>
      </c>
      <c r="WW227" s="4">
        <f t="shared" ca="1" si="2895"/>
        <v>-8.8766080197401464E-3</v>
      </c>
      <c r="WX227" s="4">
        <f t="shared" ca="1" si="2895"/>
        <v>-9.5371021840546487E-3</v>
      </c>
      <c r="WY227" s="4">
        <f t="shared" ca="1" si="2895"/>
        <v>1.3622231631678788E-2</v>
      </c>
      <c r="WZ227" s="4">
        <f t="shared" ca="1" si="2895"/>
        <v>3.9035480260498833E-3</v>
      </c>
      <c r="XA227" s="4">
        <f t="shared" ca="1" si="2895"/>
        <v>-6.1483037674475325E-3</v>
      </c>
      <c r="XB227" s="4">
        <f t="shared" ca="1" si="2895"/>
        <v>6.1229227346920011E-3</v>
      </c>
      <c r="XC227" s="4">
        <f t="shared" ca="1" si="2895"/>
        <v>8.4919761210101863E-3</v>
      </c>
      <c r="XD227" s="4">
        <f t="shared" ca="1" si="2895"/>
        <v>-1.8892883004927598E-3</v>
      </c>
      <c r="XE227" s="4">
        <f t="shared" ca="1" si="2895"/>
        <v>5.0427355179873982E-3</v>
      </c>
      <c r="XF227" s="4">
        <f t="shared" ca="1" si="2895"/>
        <v>5.6911790477859993E-3</v>
      </c>
      <c r="XG227" s="4">
        <f t="shared" ca="1" si="2895"/>
        <v>-2.9992816787407683E-2</v>
      </c>
      <c r="XH227" s="4">
        <f t="shared" ca="1" si="2895"/>
        <v>9.376647719902334E-3</v>
      </c>
      <c r="XI227" s="4">
        <f t="shared" ca="1" si="2895"/>
        <v>1.5978109984658095E-2</v>
      </c>
      <c r="XJ227" s="4">
        <f t="shared" ca="1" si="2895"/>
        <v>-5.0877908814316039E-3</v>
      </c>
      <c r="XK227" s="4">
        <f t="shared" ca="1" si="2895"/>
        <v>5.1629713145063963E-3</v>
      </c>
      <c r="XL227" s="4">
        <f t="shared" ca="1" si="2895"/>
        <v>9.1546948823324377E-3</v>
      </c>
      <c r="XM227" s="4">
        <f t="shared" ca="1" si="2895"/>
        <v>9.8710411170599352E-3</v>
      </c>
      <c r="XN227" s="4">
        <f t="shared" ca="1" si="2895"/>
        <v>1.8438504566605071E-4</v>
      </c>
      <c r="XO227" s="4">
        <f t="shared" ca="1" si="2895"/>
        <v>-9.3355909490782235E-3</v>
      </c>
      <c r="XP227" s="4">
        <f t="shared" ca="1" si="2895"/>
        <v>-6.8344626997312915E-3</v>
      </c>
      <c r="XQ227" s="4">
        <f t="shared" ca="1" si="2895"/>
        <v>1.132790650118656E-2</v>
      </c>
      <c r="XR227" s="4">
        <f t="shared" ca="1" si="2895"/>
        <v>2.0727953133958463E-3</v>
      </c>
      <c r="XS227" s="4">
        <f t="shared" ca="1" si="2895"/>
        <v>4.2923007536319717E-3</v>
      </c>
      <c r="XT227" s="4">
        <f t="shared" ca="1" si="2895"/>
        <v>2.3817290259118096E-2</v>
      </c>
      <c r="XU227" s="4">
        <f t="shared" ref="XU227:AAF227" ca="1" si="2896">IFERROR(LN(XU19/XT19)," ")</f>
        <v>-9.0646517840798826E-3</v>
      </c>
      <c r="XV227" s="4">
        <f t="shared" ca="1" si="2896"/>
        <v>4.175371410480592E-3</v>
      </c>
      <c r="XW227" s="4">
        <f t="shared" ca="1" si="2896"/>
        <v>1.564286463017606E-3</v>
      </c>
      <c r="XX227" s="4">
        <f t="shared" ca="1" si="2896"/>
        <v>5.3003445789399214E-3</v>
      </c>
      <c r="XY227" s="4">
        <f t="shared" ca="1" si="2896"/>
        <v>-1.319483652877467E-2</v>
      </c>
      <c r="XZ227" s="4">
        <f t="shared" ca="1" si="2896"/>
        <v>5.3542959159317187E-3</v>
      </c>
      <c r="YA227" s="4">
        <f t="shared" ca="1" si="2896"/>
        <v>-4.3489359305757822E-3</v>
      </c>
      <c r="YB227" s="4">
        <f t="shared" ca="1" si="2896"/>
        <v>-2.1030999203901463E-2</v>
      </c>
      <c r="YC227" s="4">
        <f t="shared" ca="1" si="2896"/>
        <v>-7.7948908942614666E-3</v>
      </c>
      <c r="YD227" s="4">
        <f t="shared" ca="1" si="2896"/>
        <v>-2.8325979620276924E-3</v>
      </c>
      <c r="YE227" s="4">
        <f t="shared" ca="1" si="2896"/>
        <v>2.5584239096378379E-3</v>
      </c>
      <c r="YF227" s="4">
        <f t="shared" ca="1" si="2896"/>
        <v>1.9245250473025468E-2</v>
      </c>
      <c r="YG227" s="4">
        <f t="shared" ca="1" si="2896"/>
        <v>2.9123417378259166E-2</v>
      </c>
      <c r="YH227" s="4">
        <f t="shared" ca="1" si="2896"/>
        <v>-2.0673966115677934E-2</v>
      </c>
      <c r="YI227" s="4">
        <f t="shared" ca="1" si="2896"/>
        <v>-1.0505629699521025E-2</v>
      </c>
      <c r="YJ227" s="4">
        <f t="shared" ca="1" si="2896"/>
        <v>4.8765381622632008E-3</v>
      </c>
      <c r="YK227" s="4">
        <f t="shared" ca="1" si="2896"/>
        <v>1.8027214142083983E-2</v>
      </c>
      <c r="YL227" s="4">
        <f t="shared" ca="1" si="2896"/>
        <v>-1.7018016834752078E-3</v>
      </c>
      <c r="YM227" s="4">
        <f t="shared" ca="1" si="2896"/>
        <v>-8.3470827374986616E-3</v>
      </c>
      <c r="YN227" s="4">
        <f t="shared" ca="1" si="2896"/>
        <v>-1.2389409766199642E-2</v>
      </c>
      <c r="YO227" s="4">
        <f t="shared" ca="1" si="2896"/>
        <v>-2.1944485602188122E-3</v>
      </c>
      <c r="YP227" s="4">
        <f t="shared" ca="1" si="2896"/>
        <v>-2.8267662630710906E-2</v>
      </c>
      <c r="YQ227" s="4">
        <f t="shared" ca="1" si="2896"/>
        <v>6.8820452167586681E-3</v>
      </c>
      <c r="YR227" s="4">
        <f t="shared" ca="1" si="2896"/>
        <v>7.1960732297788798E-3</v>
      </c>
      <c r="YS227" s="4">
        <f t="shared" ca="1" si="2896"/>
        <v>7.2174316543776847E-4</v>
      </c>
      <c r="YT227" s="4">
        <f t="shared" ca="1" si="2896"/>
        <v>-2.5512391233837962E-2</v>
      </c>
      <c r="YU227" s="4">
        <f t="shared" ca="1" si="2896"/>
        <v>2.9434084489179326E-3</v>
      </c>
      <c r="YV227" s="4">
        <f t="shared" ca="1" si="2896"/>
        <v>-2.912376023786574E-2</v>
      </c>
      <c r="YW227" s="4">
        <f t="shared" ca="1" si="2896"/>
        <v>-5.3721527245389469E-4</v>
      </c>
      <c r="YX227" s="4">
        <f t="shared" ca="1" si="2896"/>
        <v>-1.7611815336723364E-2</v>
      </c>
      <c r="YY227" s="4">
        <f t="shared" ca="1" si="2896"/>
        <v>5.4807049247535024E-3</v>
      </c>
      <c r="YZ227" s="4">
        <f t="shared" ca="1" si="2896"/>
        <v>-8.6471036904611845E-3</v>
      </c>
      <c r="ZA227" s="4">
        <f t="shared" ca="1" si="2896"/>
        <v>3.5798285718832415E-3</v>
      </c>
      <c r="ZB227" s="4">
        <f t="shared" ca="1" si="2896"/>
        <v>1.3416620140988213E-2</v>
      </c>
      <c r="ZC227" s="4">
        <f t="shared" ca="1" si="2896"/>
        <v>8.5280821821708593E-3</v>
      </c>
      <c r="ZD227" s="4">
        <f t="shared" ca="1" si="2896"/>
        <v>-4.9953681050229235E-3</v>
      </c>
      <c r="ZE227" s="4">
        <f t="shared" ca="1" si="2896"/>
        <v>-6.7743361440926837E-3</v>
      </c>
      <c r="ZF227" s="4">
        <f t="shared" ca="1" si="2896"/>
        <v>6.8792074147042475E-3</v>
      </c>
      <c r="ZG227" s="4">
        <f t="shared" ca="1" si="2896"/>
        <v>-2.0995178822826787E-3</v>
      </c>
      <c r="ZH227" s="4">
        <f t="shared" ca="1" si="2896"/>
        <v>-8.7604127729951024E-3</v>
      </c>
      <c r="ZI227" s="4">
        <f t="shared" ca="1" si="2896"/>
        <v>-4.0631570552194709E-3</v>
      </c>
      <c r="ZJ227" s="4">
        <f t="shared" ca="1" si="2896"/>
        <v>7.1855961510703999E-3</v>
      </c>
      <c r="ZK227" s="4">
        <f t="shared" ca="1" si="2896"/>
        <v>9.0867277428629267E-3</v>
      </c>
      <c r="ZL227" s="4">
        <f t="shared" ca="1" si="2896"/>
        <v>1.3948424122963836E-2</v>
      </c>
      <c r="ZM227" s="4">
        <f t="shared" ca="1" si="2896"/>
        <v>8.0743065113259016E-3</v>
      </c>
      <c r="ZN227" s="4">
        <f t="shared" ca="1" si="2896"/>
        <v>-3.3221130441302119E-3</v>
      </c>
      <c r="ZO227" s="4">
        <f t="shared" ca="1" si="2896"/>
        <v>1.3780474029036885E-2</v>
      </c>
      <c r="ZP227" s="4">
        <f t="shared" ca="1" si="2896"/>
        <v>9.5094675496036531E-3</v>
      </c>
      <c r="ZQ227" s="4">
        <f t="shared" ca="1" si="2896"/>
        <v>-7.9899605904022019E-3</v>
      </c>
      <c r="ZR227" s="4">
        <f t="shared" ca="1" si="2896"/>
        <v>1.5854319746835443E-2</v>
      </c>
      <c r="ZS227" s="4">
        <f t="shared" ca="1" si="2896"/>
        <v>1.5741740800989959E-2</v>
      </c>
      <c r="ZT227" s="4">
        <f t="shared" ca="1" si="2896"/>
        <v>-9.8435571004578115E-3</v>
      </c>
      <c r="ZU227" s="4">
        <f t="shared" ca="1" si="2896"/>
        <v>5.56815621967288E-3</v>
      </c>
      <c r="ZV227" s="4">
        <f t="shared" ca="1" si="2896"/>
        <v>-8.6929650119475371E-3</v>
      </c>
      <c r="ZW227" s="4">
        <f t="shared" ca="1" si="2896"/>
        <v>-3.2295729791562573E-4</v>
      </c>
      <c r="ZX227" s="4">
        <f t="shared" ca="1" si="2896"/>
        <v>-6.6312083147175658E-3</v>
      </c>
      <c r="ZY227" s="4">
        <f t="shared" ca="1" si="2896"/>
        <v>-1.9013803796091903E-2</v>
      </c>
      <c r="ZZ227" s="4">
        <f t="shared" ca="1" si="2896"/>
        <v>-3.3834498746088317E-3</v>
      </c>
      <c r="AAA227" s="4">
        <f t="shared" ca="1" si="2896"/>
        <v>-1.3506845997275099E-2</v>
      </c>
      <c r="AAB227" s="4">
        <f t="shared" ca="1" si="2896"/>
        <v>-1.9411731330702363E-2</v>
      </c>
      <c r="AAC227" s="4">
        <f t="shared" ca="1" si="2896"/>
        <v>6.9545339701556092E-3</v>
      </c>
      <c r="AAD227" s="4">
        <f t="shared" ca="1" si="2896"/>
        <v>1.3260597600722308E-2</v>
      </c>
      <c r="AAE227" s="4">
        <f t="shared" ca="1" si="2896"/>
        <v>6.8930181277647024E-3</v>
      </c>
      <c r="AAF227" s="4">
        <f t="shared" ca="1" si="2896"/>
        <v>1.0136648811606131E-2</v>
      </c>
      <c r="AAG227" s="4">
        <f t="shared" ref="AAG227:ACR227" ca="1" si="2897">IFERROR(LN(AAG19/AAF19)," ")</f>
        <v>4.5611417113339105E-3</v>
      </c>
      <c r="AAH227" s="4">
        <f t="shared" ca="1" si="2897"/>
        <v>-1.3206691847027507E-2</v>
      </c>
      <c r="AAI227" s="4">
        <f t="shared" ca="1" si="2897"/>
        <v>-1.2719758882770832E-2</v>
      </c>
      <c r="AAJ227" s="4">
        <f t="shared" ca="1" si="2897"/>
        <v>-3.2836900620903452E-3</v>
      </c>
      <c r="AAK227" s="4">
        <f t="shared" ca="1" si="2897"/>
        <v>-1.1208937411485065E-2</v>
      </c>
      <c r="AAL227" s="4">
        <f t="shared" ca="1" si="2897"/>
        <v>1.6338221966776888E-2</v>
      </c>
      <c r="AAM227" s="4">
        <f t="shared" ca="1" si="2897"/>
        <v>-5.1954125676690851E-4</v>
      </c>
      <c r="AAN227" s="4">
        <f t="shared" ca="1" si="2897"/>
        <v>-4.9381433584835864E-4</v>
      </c>
      <c r="AAO227" s="4">
        <f t="shared" ca="1" si="2897"/>
        <v>1.5157571177434839E-2</v>
      </c>
      <c r="AAP227" s="4">
        <f t="shared" ca="1" si="2897"/>
        <v>3.2849147277807409E-3</v>
      </c>
      <c r="AAQ227" s="4">
        <f t="shared" ca="1" si="2897"/>
        <v>-1.046933347247379E-3</v>
      </c>
      <c r="AAR227" s="4">
        <f t="shared" ca="1" si="2897"/>
        <v>6.074788012140786E-3</v>
      </c>
      <c r="AAS227" s="4">
        <f t="shared" ca="1" si="2897"/>
        <v>1.4308018820427173E-2</v>
      </c>
      <c r="AAT227" s="4">
        <f t="shared" ca="1" si="2897"/>
        <v>-5.7238410504835005E-3</v>
      </c>
      <c r="AAU227" s="4">
        <f t="shared" ca="1" si="2897"/>
        <v>-8.7746479143243437E-3</v>
      </c>
      <c r="AAV227" s="4">
        <f t="shared" ca="1" si="2897"/>
        <v>-8.0582873676665855E-3</v>
      </c>
      <c r="AAW227" s="4">
        <f t="shared" ca="1" si="2897"/>
        <v>7.8931838918632861E-3</v>
      </c>
      <c r="AAX227" s="4">
        <f t="shared" ca="1" si="2897"/>
        <v>-6.4348236487427705E-3</v>
      </c>
      <c r="AAY227" s="4">
        <f t="shared" ca="1" si="2897"/>
        <v>8.7311233034641934E-3</v>
      </c>
      <c r="AAZ227" s="4">
        <f t="shared" ca="1" si="2897"/>
        <v>-1.2672263583278249E-5</v>
      </c>
      <c r="ABA227" s="4">
        <f t="shared" ca="1" si="2897"/>
        <v>1.8737503266603214E-3</v>
      </c>
      <c r="ABB227" s="4">
        <f t="shared" ca="1" si="2897"/>
        <v>-5.1872798941480819E-4</v>
      </c>
      <c r="ABC227" s="4">
        <f t="shared" ca="1" si="2897"/>
        <v>1.5184251244675541E-2</v>
      </c>
      <c r="ABD227" s="4">
        <f t="shared" ca="1" si="2897"/>
        <v>1.2042666043831978E-2</v>
      </c>
      <c r="ABE227" s="4">
        <f t="shared" ca="1" si="2897"/>
        <v>1.5725457999063139E-2</v>
      </c>
      <c r="ABF227" s="4">
        <f t="shared" ca="1" si="2897"/>
        <v>3.7511236840699919E-3</v>
      </c>
      <c r="ABG227" s="4">
        <f t="shared" ca="1" si="2897"/>
        <v>-6.0693250220365995E-3</v>
      </c>
      <c r="ABH227" s="4">
        <f t="shared" ca="1" si="2897"/>
        <v>2.5173805198771968E-2</v>
      </c>
      <c r="ABI227" s="4">
        <f t="shared" ca="1" si="2897"/>
        <v>-3.3827323165558465E-3</v>
      </c>
      <c r="ABJ227" s="4">
        <f t="shared" ca="1" si="2897"/>
        <v>-1.447851456969587E-2</v>
      </c>
      <c r="ABK227" s="4">
        <f t="shared" ca="1" si="2897"/>
        <v>2.0485637097309552E-3</v>
      </c>
      <c r="ABL227" s="4">
        <f t="shared" ca="1" si="2897"/>
        <v>1.4982896147080803E-2</v>
      </c>
      <c r="ABM227" s="4">
        <f t="shared" ca="1" si="2897"/>
        <v>1.7180811487162086E-3</v>
      </c>
      <c r="ABN227" s="4">
        <f t="shared" ca="1" si="2897"/>
        <v>-2.0379336434648371E-2</v>
      </c>
      <c r="ABO227" s="4">
        <f t="shared" ca="1" si="2897"/>
        <v>1.0683977867942172E-2</v>
      </c>
      <c r="ABP227" s="4">
        <f t="shared" ca="1" si="2897"/>
        <v>2.3229656136728977E-2</v>
      </c>
      <c r="ABQ227" s="4">
        <f t="shared" ca="1" si="2897"/>
        <v>6.9252757352947017E-3</v>
      </c>
      <c r="ABR227" s="4">
        <f t="shared" ca="1" si="2897"/>
        <v>1.2036531173118236E-2</v>
      </c>
      <c r="ABS227" s="4">
        <f t="shared" ca="1" si="2897"/>
        <v>4.4709037420302923E-3</v>
      </c>
      <c r="ABT227" s="4">
        <f t="shared" ca="1" si="2897"/>
        <v>-1.2802654990281055E-2</v>
      </c>
      <c r="ABU227" s="4">
        <f t="shared" ca="1" si="2897"/>
        <v>-2.2591049382282371E-2</v>
      </c>
      <c r="ABV227" s="4">
        <f t="shared" ca="1" si="2897"/>
        <v>-1.8202055510791414E-2</v>
      </c>
      <c r="ABW227" s="4">
        <f t="shared" ca="1" si="2897"/>
        <v>1.220315193820207E-2</v>
      </c>
      <c r="ABX227" s="4">
        <f t="shared" ca="1" si="2897"/>
        <v>-1.3326989121467147E-3</v>
      </c>
      <c r="ABY227" s="4">
        <f t="shared" ca="1" si="2897"/>
        <v>1.7691221254027497E-2</v>
      </c>
      <c r="ABZ227" s="4">
        <f t="shared" ca="1" si="2897"/>
        <v>1.6130543987558862E-3</v>
      </c>
      <c r="ACA227" s="4">
        <f t="shared" ca="1" si="2897"/>
        <v>-2.1175428864522158E-2</v>
      </c>
      <c r="ACB227" s="4">
        <f t="shared" ca="1" si="2897"/>
        <v>1.928157746844911E-2</v>
      </c>
      <c r="ACC227" s="4">
        <f t="shared" ca="1" si="2897"/>
        <v>3.4226806225640984E-3</v>
      </c>
      <c r="ACD227" s="4">
        <f t="shared" ca="1" si="2897"/>
        <v>1.6813726498048624E-2</v>
      </c>
      <c r="ACE227" s="4">
        <f t="shared" ca="1" si="2897"/>
        <v>4.9296381153650175E-4</v>
      </c>
      <c r="ACF227" s="4">
        <f t="shared" ca="1" si="2897"/>
        <v>-2.6166308611736554E-3</v>
      </c>
      <c r="ACG227" s="4">
        <f t="shared" ca="1" si="2897"/>
        <v>-1.0674901216558317E-2</v>
      </c>
      <c r="ACH227" s="4">
        <f t="shared" ca="1" si="2897"/>
        <v>2.4593124004018562E-3</v>
      </c>
      <c r="ACI227" s="4">
        <f t="shared" ca="1" si="2897"/>
        <v>2.487952079781819E-3</v>
      </c>
      <c r="ACJ227" s="4">
        <f t="shared" ca="1" si="2897"/>
        <v>2.0137058636872481E-2</v>
      </c>
      <c r="ACK227" s="4">
        <f t="shared" ca="1" si="2897"/>
        <v>3.3975470037681731E-4</v>
      </c>
      <c r="ACL227" s="4">
        <f t="shared" ca="1" si="2897"/>
        <v>3.3799282714999279E-3</v>
      </c>
      <c r="ACM227" s="4">
        <f t="shared" ca="1" si="2897"/>
        <v>2.8510434628860768E-3</v>
      </c>
      <c r="ACN227" s="4">
        <f t="shared" ca="1" si="2897"/>
        <v>6.9637461612653837E-3</v>
      </c>
      <c r="ACO227" s="4">
        <f t="shared" ca="1" si="2897"/>
        <v>7.7253985305449488E-3</v>
      </c>
      <c r="ACP227" s="4">
        <f t="shared" ca="1" si="2897"/>
        <v>-1.7201694673105471E-2</v>
      </c>
      <c r="ACQ227" s="4">
        <f t="shared" ca="1" si="2897"/>
        <v>6.7684949149455766E-5</v>
      </c>
      <c r="ACR227" s="4">
        <f t="shared" ca="1" si="2897"/>
        <v>-1.1173427344684902E-2</v>
      </c>
      <c r="ACS227" s="4">
        <f t="shared" ref="ACS227:ACZ227" ca="1" si="2898">IFERROR(LN(ACS19/ACR19)," ")</f>
        <v>-1.1149717469904223E-2</v>
      </c>
      <c r="ACT227" s="4">
        <f t="shared" ca="1" si="2898"/>
        <v>1.2631553849986765E-2</v>
      </c>
      <c r="ACU227" s="4">
        <f t="shared" ca="1" si="2898"/>
        <v>6.6864822816523383E-3</v>
      </c>
      <c r="ACV227" s="4">
        <f t="shared" ca="1" si="2898"/>
        <v>-7.6209233374195757E-3</v>
      </c>
      <c r="ACW227" s="4">
        <f t="shared" ca="1" si="2898"/>
        <v>9.0794159219176815E-3</v>
      </c>
      <c r="ACX227" s="4">
        <f t="shared" ca="1" si="2898"/>
        <v>6.8893471962859542E-4</v>
      </c>
      <c r="ACY227" s="4"/>
      <c r="ACZ227" s="4"/>
      <c r="ADA227" s="4"/>
    </row>
    <row r="228" spans="2:781" x14ac:dyDescent="0.55000000000000004">
      <c r="B228" t="s">
        <v>42</v>
      </c>
      <c r="E228" s="4">
        <f t="shared" ref="E228:BP228" ca="1" si="2899">IFERROR(LN(E20/D20)," ")</f>
        <v>4.0685903261627101E-3</v>
      </c>
      <c r="F228" s="4">
        <f t="shared" ca="1" si="2899"/>
        <v>-1.5048863152226949E-2</v>
      </c>
      <c r="G228" s="4">
        <f t="shared" ca="1" si="2899"/>
        <v>8.5019568115970983E-3</v>
      </c>
      <c r="H228" s="4">
        <f t="shared" ca="1" si="2899"/>
        <v>1.0021142608816081E-2</v>
      </c>
      <c r="I228" s="4">
        <f t="shared" ca="1" si="2899"/>
        <v>-3.7643015349046352E-3</v>
      </c>
      <c r="J228" s="4">
        <f t="shared" ca="1" si="2899"/>
        <v>-6.1108876328001488E-3</v>
      </c>
      <c r="K228" s="4">
        <f t="shared" ca="1" si="2899"/>
        <v>-1.3517690407000816E-2</v>
      </c>
      <c r="L228" s="4">
        <f t="shared" ca="1" si="2899"/>
        <v>-9.0646285287421923E-3</v>
      </c>
      <c r="M228" s="4">
        <f t="shared" ca="1" si="2899"/>
        <v>-5.8387769738327301E-3</v>
      </c>
      <c r="N228" s="4">
        <f t="shared" ca="1" si="2899"/>
        <v>9.1174684355309898E-3</v>
      </c>
      <c r="O228" s="4">
        <f t="shared" ca="1" si="2899"/>
        <v>-5.2211649899218159E-3</v>
      </c>
      <c r="P228" s="4">
        <f t="shared" ca="1" si="2899"/>
        <v>-1.5829078523924778E-2</v>
      </c>
      <c r="Q228" s="4">
        <f t="shared" ca="1" si="2899"/>
        <v>4.6994704847956384E-3</v>
      </c>
      <c r="R228" s="4">
        <f t="shared" ca="1" si="2899"/>
        <v>-7.7431495960373908E-3</v>
      </c>
      <c r="S228" s="4">
        <f t="shared" ca="1" si="2899"/>
        <v>-6.4220404203381848E-3</v>
      </c>
      <c r="T228" s="4">
        <f t="shared" ca="1" si="2899"/>
        <v>-4.1503402900574613E-3</v>
      </c>
      <c r="U228" s="4">
        <f t="shared" ca="1" si="2899"/>
        <v>-2.085678716373382E-2</v>
      </c>
      <c r="V228" s="4">
        <f t="shared" ca="1" si="2899"/>
        <v>-7.1028631031223267E-3</v>
      </c>
      <c r="W228" s="4">
        <f t="shared" ca="1" si="2899"/>
        <v>-4.6042789921137807E-3</v>
      </c>
      <c r="X228" s="4">
        <f t="shared" ca="1" si="2899"/>
        <v>-1.1684806816208818E-2</v>
      </c>
      <c r="Y228" s="4">
        <f t="shared" ca="1" si="2899"/>
        <v>-1.7726215261200959E-3</v>
      </c>
      <c r="Z228" s="4">
        <f t="shared" ca="1" si="2899"/>
        <v>-1.2497119555228468E-2</v>
      </c>
      <c r="AA228" s="4">
        <f t="shared" ca="1" si="2899"/>
        <v>1.3056962847334292E-3</v>
      </c>
      <c r="AB228" s="4">
        <f t="shared" ca="1" si="2899"/>
        <v>-1.329959673780077E-2</v>
      </c>
      <c r="AC228" s="4">
        <f t="shared" ca="1" si="2899"/>
        <v>-2.813872584125457E-3</v>
      </c>
      <c r="AD228" s="4">
        <f t="shared" ca="1" si="2899"/>
        <v>-2.9880500319824877E-3</v>
      </c>
      <c r="AE228" s="4">
        <f t="shared" ca="1" si="2899"/>
        <v>7.9483776629514849E-3</v>
      </c>
      <c r="AF228" s="4">
        <f t="shared" ca="1" si="2899"/>
        <v>-6.6192530280097745E-3</v>
      </c>
      <c r="AG228" s="4">
        <f t="shared" ca="1" si="2899"/>
        <v>-6.49623338940778E-3</v>
      </c>
      <c r="AH228" s="4">
        <f t="shared" ca="1" si="2899"/>
        <v>0</v>
      </c>
      <c r="AI228" s="4">
        <f t="shared" ca="1" si="2899"/>
        <v>1.2950537963435205E-2</v>
      </c>
      <c r="AJ228" s="4">
        <f t="shared" ca="1" si="2899"/>
        <v>-2.421021494105428E-2</v>
      </c>
      <c r="AK228" s="4">
        <f t="shared" ca="1" si="2899"/>
        <v>5.7297089681578621E-3</v>
      </c>
      <c r="AL228" s="4">
        <f t="shared" ca="1" si="2899"/>
        <v>-9.7940668069386623E-3</v>
      </c>
      <c r="AM228" s="4">
        <f t="shared" ca="1" si="2899"/>
        <v>3.726291574573794E-3</v>
      </c>
      <c r="AN228" s="4">
        <f t="shared" ca="1" si="2899"/>
        <v>6.760182782378321E-4</v>
      </c>
      <c r="AO228" s="4">
        <f t="shared" ca="1" si="2899"/>
        <v>-3.0456876335563246E-3</v>
      </c>
      <c r="AP228" s="4">
        <f t="shared" ca="1" si="2899"/>
        <v>-3.0104621399108418E-2</v>
      </c>
      <c r="AQ228" s="4">
        <f t="shared" ca="1" si="2899"/>
        <v>2.7903750229489161E-3</v>
      </c>
      <c r="AR228" s="4">
        <f t="shared" ca="1" si="2899"/>
        <v>-6.2893289075639904E-3</v>
      </c>
      <c r="AS228" s="4">
        <f t="shared" ca="1" si="2899"/>
        <v>1.7523876326285256E-4</v>
      </c>
      <c r="AT228" s="4">
        <f t="shared" ca="1" si="2899"/>
        <v>1.0978588965437274E-2</v>
      </c>
      <c r="AU228" s="4">
        <f t="shared" ca="1" si="2899"/>
        <v>1.1373550140531055E-2</v>
      </c>
      <c r="AV228" s="4">
        <f t="shared" ca="1" si="2899"/>
        <v>-2.4632641804693389E-2</v>
      </c>
      <c r="AW228" s="4">
        <f t="shared" ca="1" si="2899"/>
        <v>1.13508596686897E-2</v>
      </c>
      <c r="AX228" s="4">
        <f t="shared" ca="1" si="2899"/>
        <v>8.3002378653774418E-3</v>
      </c>
      <c r="AY228" s="4">
        <f t="shared" ca="1" si="2899"/>
        <v>-4.4874082895737253E-3</v>
      </c>
      <c r="AZ228" s="4">
        <f t="shared" ca="1" si="2899"/>
        <v>-3.6392033925391667E-3</v>
      </c>
      <c r="BA228" s="4">
        <f t="shared" ca="1" si="2899"/>
        <v>3.6392033925391736E-3</v>
      </c>
      <c r="BB228" s="4">
        <f t="shared" ca="1" si="2899"/>
        <v>7.4106327940457271E-3</v>
      </c>
      <c r="BC228" s="4">
        <f t="shared" ca="1" si="2899"/>
        <v>-3.0508772551259743E-2</v>
      </c>
      <c r="BD228" s="4">
        <f t="shared" ca="1" si="2899"/>
        <v>1.1265741399200519E-2</v>
      </c>
      <c r="BE228" s="4">
        <f t="shared" ca="1" si="2899"/>
        <v>2.198651709781017E-2</v>
      </c>
      <c r="BF228" s="4">
        <f t="shared" ca="1" si="2899"/>
        <v>4.783063440599547E-3</v>
      </c>
      <c r="BG228" s="4">
        <f t="shared" ca="1" si="2899"/>
        <v>-8.5244229865722213E-4</v>
      </c>
      <c r="BH228" s="4">
        <f t="shared" ca="1" si="2899"/>
        <v>1.2374087883001142E-2</v>
      </c>
      <c r="BI228" s="4">
        <f t="shared" ca="1" si="2899"/>
        <v>-1.8548188438844398E-3</v>
      </c>
      <c r="BJ228" s="4">
        <f t="shared" ca="1" si="2899"/>
        <v>3.3698431215503626E-3</v>
      </c>
      <c r="BK228" s="4">
        <f t="shared" ca="1" si="2899"/>
        <v>-6.7306076914084765E-4</v>
      </c>
      <c r="BL228" s="4">
        <f t="shared" ca="1" si="2899"/>
        <v>8.4125520230154277E-4</v>
      </c>
      <c r="BM228" s="4">
        <f t="shared" ca="1" si="2899"/>
        <v>-1.1779555421827623E-3</v>
      </c>
      <c r="BN228" s="4">
        <f t="shared" ca="1" si="2899"/>
        <v>-3.3732533251352257E-3</v>
      </c>
      <c r="BO228" s="4">
        <f t="shared" ca="1" si="2899"/>
        <v>4.0465406759356481E-3</v>
      </c>
      <c r="BP228" s="4">
        <f t="shared" ca="1" si="2899"/>
        <v>3.1919388713561236E-3</v>
      </c>
      <c r="BQ228" s="4">
        <f t="shared" ref="BQ228:EB228" ca="1" si="2900">IFERROR(LN(BQ20/BP20)," ")</f>
        <v>-8.7601638378728228E-3</v>
      </c>
      <c r="BR228" s="4">
        <f t="shared" ca="1" si="2900"/>
        <v>5.7364759974512358E-3</v>
      </c>
      <c r="BS228" s="4">
        <f t="shared" ca="1" si="2900"/>
        <v>-6.7522201172866706E-3</v>
      </c>
      <c r="BT228" s="4">
        <f t="shared" ca="1" si="2900"/>
        <v>-2.0707508122090216E-2</v>
      </c>
      <c r="BU228" s="4">
        <f t="shared" ca="1" si="2900"/>
        <v>-1.3754896064086357E-2</v>
      </c>
      <c r="BV228" s="4">
        <f t="shared" ca="1" si="2900"/>
        <v>7.1622281887243041E-3</v>
      </c>
      <c r="BW228" s="4">
        <f t="shared" ca="1" si="2900"/>
        <v>-1.1202637725729218E-2</v>
      </c>
      <c r="BX228" s="4">
        <f t="shared" ca="1" si="2900"/>
        <v>-4.9408958818361456E-3</v>
      </c>
      <c r="BY228" s="4">
        <f t="shared" ca="1" si="2900"/>
        <v>-3.4005255424664808E-2</v>
      </c>
      <c r="BZ228" s="4">
        <f t="shared" ca="1" si="2900"/>
        <v>-1.8657602267700746E-2</v>
      </c>
      <c r="CA228" s="4">
        <f t="shared" ca="1" si="2900"/>
        <v>2.4315067854796622E-2</v>
      </c>
      <c r="CB228" s="4">
        <f t="shared" ca="1" si="2900"/>
        <v>8.3364020296277878E-3</v>
      </c>
      <c r="CC228" s="4">
        <f t="shared" ca="1" si="2900"/>
        <v>1.6289628970528679E-2</v>
      </c>
      <c r="CD228" s="4">
        <f t="shared" ca="1" si="2900"/>
        <v>9.0146434592431428E-3</v>
      </c>
      <c r="CE228" s="4">
        <f t="shared" ca="1" si="2900"/>
        <v>5.265017427341168E-3</v>
      </c>
      <c r="CF228" s="4">
        <f t="shared" ca="1" si="2900"/>
        <v>8.1931949654742969E-3</v>
      </c>
      <c r="CG228" s="4">
        <f t="shared" ca="1" si="2900"/>
        <v>-1.0422095784437539E-3</v>
      </c>
      <c r="CH228" s="4">
        <f t="shared" ca="1" si="2900"/>
        <v>-2.072067109292236E-2</v>
      </c>
      <c r="CI228" s="4">
        <f t="shared" ca="1" si="2900"/>
        <v>4.6624855612891793E-2</v>
      </c>
      <c r="CJ228" s="4">
        <f t="shared" ca="1" si="2900"/>
        <v>7.7598230133893997E-3</v>
      </c>
      <c r="CK228" s="4">
        <f t="shared" ca="1" si="2900"/>
        <v>1.8315530306432976E-2</v>
      </c>
      <c r="CL228" s="4">
        <f t="shared" ca="1" si="2900"/>
        <v>2.541267231805263E-2</v>
      </c>
      <c r="CM228" s="4">
        <f t="shared" ca="1" si="2900"/>
        <v>-9.8602593105677015E-3</v>
      </c>
      <c r="CN228" s="4">
        <f t="shared" ca="1" si="2900"/>
        <v>2.5957185242816137E-3</v>
      </c>
      <c r="CO228" s="4">
        <f t="shared" ca="1" si="2900"/>
        <v>-4.3841914829161896E-3</v>
      </c>
      <c r="CP228" s="4">
        <f t="shared" ca="1" si="2900"/>
        <v>1.0522152927389138E-2</v>
      </c>
      <c r="CQ228" s="4">
        <f t="shared" ca="1" si="2900"/>
        <v>-8.0547728881697974E-4</v>
      </c>
      <c r="CR228" s="4">
        <f t="shared" ca="1" si="2900"/>
        <v>3.8603876154379123E-3</v>
      </c>
      <c r="CS228" s="4">
        <f t="shared" ca="1" si="2900"/>
        <v>9.6277285999122686E-4</v>
      </c>
      <c r="CT228" s="4">
        <f t="shared" ca="1" si="2900"/>
        <v>-9.6277285999132791E-4</v>
      </c>
      <c r="CU228" s="4">
        <f t="shared" ca="1" si="2900"/>
        <v>3.6856062872218285E-3</v>
      </c>
      <c r="CV228" s="4">
        <f t="shared" ca="1" si="2900"/>
        <v>-2.7228334272304229E-3</v>
      </c>
      <c r="CW228" s="4">
        <f t="shared" ca="1" si="2900"/>
        <v>-7.5666464211800429E-3</v>
      </c>
      <c r="CX228" s="4">
        <f t="shared" ca="1" si="2900"/>
        <v>4.0319383707370969E-3</v>
      </c>
      <c r="CY228" s="4">
        <f t="shared" ca="1" si="2900"/>
        <v>4.8274198378937426E-4</v>
      </c>
      <c r="CZ228" s="4">
        <f t="shared" ca="1" si="2900"/>
        <v>-1.0999787388996905E-2</v>
      </c>
      <c r="DA228" s="4">
        <f t="shared" ca="1" si="2900"/>
        <v>2.1720747744460516E-2</v>
      </c>
      <c r="DB228" s="4">
        <f t="shared" ca="1" si="2900"/>
        <v>3.5491882799667848E-2</v>
      </c>
      <c r="DC228" s="4">
        <f t="shared" ca="1" si="2900"/>
        <v>5.8202032884107106E-3</v>
      </c>
      <c r="DD228" s="4">
        <f t="shared" ca="1" si="2900"/>
        <v>-1.0130554789533014E-2</v>
      </c>
      <c r="DE228" s="4">
        <f t="shared" ca="1" si="2900"/>
        <v>-3.3997869248451112E-3</v>
      </c>
      <c r="DF228" s="4">
        <f t="shared" ca="1" si="2900"/>
        <v>5.0953557318394096E-3</v>
      </c>
      <c r="DG228" s="4">
        <f t="shared" ca="1" si="2900"/>
        <v>-6.1623788731834321E-4</v>
      </c>
      <c r="DH228" s="4">
        <f t="shared" ca="1" si="2900"/>
        <v>-2.6232558828408522E-3</v>
      </c>
      <c r="DI228" s="4">
        <f t="shared" ca="1" si="2900"/>
        <v>-2.1655074201071215E-3</v>
      </c>
      <c r="DJ228" s="4">
        <f t="shared" ca="1" si="2900"/>
        <v>-1.6235136488759006E-2</v>
      </c>
      <c r="DK228" s="4">
        <f t="shared" ca="1" si="2900"/>
        <v>-1.4744619084151037E-2</v>
      </c>
      <c r="DL228" s="4">
        <f t="shared" ca="1" si="2900"/>
        <v>-2.3986579022865734E-3</v>
      </c>
      <c r="DM228" s="4">
        <f t="shared" ca="1" si="2900"/>
        <v>-3.5284719847963665E-3</v>
      </c>
      <c r="DN228" s="4">
        <f t="shared" ca="1" si="2900"/>
        <v>2.5695307416499762E-2</v>
      </c>
      <c r="DO228" s="4">
        <f t="shared" ca="1" si="2900"/>
        <v>1.6308507758741278E-2</v>
      </c>
      <c r="DP228" s="4">
        <f t="shared" ca="1" si="2900"/>
        <v>-3.0816641230010228E-4</v>
      </c>
      <c r="DQ228" s="4">
        <f t="shared" ca="1" si="2900"/>
        <v>4.6125543033707214E-3</v>
      </c>
      <c r="DR228" s="4">
        <f t="shared" ca="1" si="2900"/>
        <v>-6.000479578218961E-3</v>
      </c>
      <c r="DS228" s="4">
        <f t="shared" ca="1" si="2900"/>
        <v>-1.1329367707298898E-2</v>
      </c>
      <c r="DT228" s="4">
        <f t="shared" ca="1" si="2900"/>
        <v>1.425717625532744E-2</v>
      </c>
      <c r="DU228" s="4">
        <f t="shared" ca="1" si="2900"/>
        <v>1.8295982224574008E-2</v>
      </c>
      <c r="DV228" s="4">
        <f t="shared" ca="1" si="2900"/>
        <v>-4.5427092051028182E-3</v>
      </c>
      <c r="DW228" s="4">
        <f t="shared" ca="1" si="2900"/>
        <v>1.8793306626160446E-2</v>
      </c>
      <c r="DX228" s="4">
        <f t="shared" ca="1" si="2900"/>
        <v>-9.4276792555589711E-3</v>
      </c>
      <c r="DY228" s="4">
        <f t="shared" ca="1" si="2900"/>
        <v>5.5476564801162495E-3</v>
      </c>
      <c r="DZ228" s="4">
        <f t="shared" ca="1" si="2900"/>
        <v>-1.0471988390601541E-3</v>
      </c>
      <c r="EA228" s="4">
        <f t="shared" ca="1" si="2900"/>
        <v>1.426684921063559E-2</v>
      </c>
      <c r="EB228" s="4">
        <f t="shared" ca="1" si="2900"/>
        <v>-2.5116360991031587E-3</v>
      </c>
      <c r="EC228" s="4">
        <f t="shared" ref="EC228:GN228" ca="1" si="2901">IFERROR(LN(EC20/EB20)," ")</f>
        <v>-3.111344090792733E-3</v>
      </c>
      <c r="ED228" s="4">
        <f t="shared" ca="1" si="2901"/>
        <v>2.3714254480822219E-3</v>
      </c>
      <c r="EE228" s="4">
        <f t="shared" ca="1" si="2901"/>
        <v>-1.4814817524429174E-3</v>
      </c>
      <c r="EF228" s="4">
        <f t="shared" ca="1" si="2901"/>
        <v>7.0911805494457926E-3</v>
      </c>
      <c r="EG228" s="4">
        <f t="shared" ca="1" si="2901"/>
        <v>-1.2293719225574635E-2</v>
      </c>
      <c r="EH228" s="4">
        <f t="shared" ca="1" si="2901"/>
        <v>2.5019700961661936E-2</v>
      </c>
      <c r="EI228" s="4">
        <f t="shared" ca="1" si="2901"/>
        <v>-1.8913223067129269E-3</v>
      </c>
      <c r="EJ228" s="4">
        <f t="shared" ca="1" si="2901"/>
        <v>-5.8266571204179749E-4</v>
      </c>
      <c r="EK228" s="4">
        <f t="shared" ca="1" si="2901"/>
        <v>3.2004682541206492E-3</v>
      </c>
      <c r="EL228" s="4">
        <f t="shared" ca="1" si="2901"/>
        <v>3.7692129286392958E-3</v>
      </c>
      <c r="EM228" s="4">
        <f t="shared" ca="1" si="2901"/>
        <v>3.6108943689833616E-3</v>
      </c>
      <c r="EN228" s="4">
        <f t="shared" ca="1" si="2901"/>
        <v>-8.5427291405416918E-3</v>
      </c>
      <c r="EO228" s="4">
        <f t="shared" ca="1" si="2901"/>
        <v>-1.5090755942119158E-2</v>
      </c>
      <c r="EP228" s="4">
        <f t="shared" ca="1" si="2901"/>
        <v>5.7407973959511197E-3</v>
      </c>
      <c r="EQ228" s="4">
        <f t="shared" ca="1" si="2901"/>
        <v>4.2475347638819645E-3</v>
      </c>
      <c r="ER228" s="4">
        <f t="shared" ca="1" si="2901"/>
        <v>6.5554900071484014E-3</v>
      </c>
      <c r="ES228" s="4">
        <f t="shared" ca="1" si="2901"/>
        <v>5.3580607514015343E-3</v>
      </c>
      <c r="ET228" s="4">
        <f t="shared" ca="1" si="2901"/>
        <v>7.3386903934665546E-3</v>
      </c>
      <c r="EU228" s="4">
        <f t="shared" ca="1" si="2901"/>
        <v>-1.2911557636199273E-3</v>
      </c>
      <c r="EV228" s="4">
        <f t="shared" ca="1" si="2901"/>
        <v>1.2270092591814401E-2</v>
      </c>
      <c r="EW228" s="4">
        <f t="shared" ca="1" si="2901"/>
        <v>7.0651699852724553E-3</v>
      </c>
      <c r="EX228" s="4">
        <f t="shared" ca="1" si="2901"/>
        <v>4.2232702816780371E-4</v>
      </c>
      <c r="EY228" s="4">
        <f t="shared" ca="1" si="2901"/>
        <v>-3.2424078593520735E-3</v>
      </c>
      <c r="EZ228" s="4">
        <f t="shared" ca="1" si="2901"/>
        <v>7.8762713782565743E-3</v>
      </c>
      <c r="FA228" s="4">
        <f t="shared" ca="1" si="2901"/>
        <v>1.4326693338715096E-2</v>
      </c>
      <c r="FB228" s="4">
        <f t="shared" ca="1" si="2901"/>
        <v>1.1943308965145453E-2</v>
      </c>
      <c r="FC228" s="4">
        <f t="shared" ca="1" si="2901"/>
        <v>-2.3225640606502813E-3</v>
      </c>
      <c r="FD228" s="4">
        <f t="shared" ca="1" si="2901"/>
        <v>1.6400167677538648E-3</v>
      </c>
      <c r="FE228" s="4">
        <f t="shared" ca="1" si="2901"/>
        <v>6.6689597286441436E-3</v>
      </c>
      <c r="FF228" s="4">
        <f t="shared" ca="1" si="2901"/>
        <v>-9.4038171696040774E-3</v>
      </c>
      <c r="FG228" s="4">
        <f t="shared" ca="1" si="2901"/>
        <v>1.0759381969833906E-2</v>
      </c>
      <c r="FH228" s="4">
        <f t="shared" ca="1" si="2901"/>
        <v>-4.0647653157707686E-4</v>
      </c>
      <c r="FI228" s="4">
        <f t="shared" ca="1" si="2901"/>
        <v>8.6358653015439716E-3</v>
      </c>
      <c r="FJ228" s="4">
        <f t="shared" ca="1" si="2901"/>
        <v>1.2152115892075536E-2</v>
      </c>
      <c r="FK228" s="4">
        <f t="shared" ca="1" si="2901"/>
        <v>2.5165154974240201E-2</v>
      </c>
      <c r="FL228" s="4">
        <f t="shared" ca="1" si="2901"/>
        <v>6.5793954687165526E-3</v>
      </c>
      <c r="FM228" s="4">
        <f t="shared" ca="1" si="2901"/>
        <v>-1.6465011874361675E-2</v>
      </c>
      <c r="FN228" s="4">
        <f t="shared" ca="1" si="2901"/>
        <v>6.5338127120260483E-4</v>
      </c>
      <c r="FO228" s="4">
        <f t="shared" ca="1" si="2901"/>
        <v>4.17156125734797E-3</v>
      </c>
      <c r="FP228" s="4">
        <f t="shared" ca="1" si="2901"/>
        <v>8.2912769323794915E-3</v>
      </c>
      <c r="FQ228" s="4">
        <f t="shared" ca="1" si="2901"/>
        <v>-9.8535738261135673E-3</v>
      </c>
      <c r="FR228" s="4">
        <f t="shared" ca="1" si="2901"/>
        <v>-4.5706902948317064E-3</v>
      </c>
      <c r="FS228" s="4">
        <f t="shared" ca="1" si="2901"/>
        <v>1.1452493731787729E-2</v>
      </c>
      <c r="FT228" s="4">
        <f t="shared" ca="1" si="2901"/>
        <v>3.6166404701885148E-3</v>
      </c>
      <c r="FU228" s="4">
        <f t="shared" ca="1" si="2901"/>
        <v>-2.361338598497258E-2</v>
      </c>
      <c r="FV228" s="4">
        <f t="shared" ca="1" si="2901"/>
        <v>3.9525743158233418E-3</v>
      </c>
      <c r="FW228" s="4">
        <f t="shared" ca="1" si="2901"/>
        <v>-6.0670194012164523E-3</v>
      </c>
      <c r="FX228" s="4">
        <f t="shared" ca="1" si="2901"/>
        <v>2.9062107641271706E-3</v>
      </c>
      <c r="FY228" s="4">
        <f t="shared" ca="1" si="2901"/>
        <v>1.8169246962517861E-2</v>
      </c>
      <c r="FZ228" s="4">
        <f t="shared" ca="1" si="2901"/>
        <v>-2.5317807984290012E-2</v>
      </c>
      <c r="GA228" s="4">
        <f t="shared" ca="1" si="2901"/>
        <v>-2.5274373281325051E-3</v>
      </c>
      <c r="GB228" s="4">
        <f t="shared" ca="1" si="2901"/>
        <v>-3.9965363883711638E-4</v>
      </c>
      <c r="GC228" s="4">
        <f t="shared" ca="1" si="2901"/>
        <v>1.6649433222070853E-2</v>
      </c>
      <c r="GD228" s="4">
        <f t="shared" ca="1" si="2901"/>
        <v>-7.8657581402081242E-4</v>
      </c>
      <c r="GE228" s="4">
        <f t="shared" ca="1" si="2901"/>
        <v>5.4930820832821111E-3</v>
      </c>
      <c r="GF228" s="4">
        <f t="shared" ca="1" si="2901"/>
        <v>-5.2308213946558792E-3</v>
      </c>
      <c r="GG228" s="4">
        <f t="shared" ca="1" si="2901"/>
        <v>2.6219192599085853E-4</v>
      </c>
      <c r="GH228" s="4">
        <f t="shared" ca="1" si="2901"/>
        <v>-1.8367887609671083E-3</v>
      </c>
      <c r="GI228" s="4">
        <f t="shared" ca="1" si="2901"/>
        <v>1.9678589492404682E-3</v>
      </c>
      <c r="GJ228" s="4">
        <f t="shared" ca="1" si="2901"/>
        <v>-6.5746456420853567E-3</v>
      </c>
      <c r="GK228" s="4">
        <f t="shared" ca="1" si="2901"/>
        <v>1.4537614420636391E-2</v>
      </c>
      <c r="GL228" s="4">
        <f t="shared" ca="1" si="2901"/>
        <v>1.6889462258405676E-2</v>
      </c>
      <c r="GM228" s="4">
        <f t="shared" ca="1" si="2901"/>
        <v>-1.546024094060524E-2</v>
      </c>
      <c r="GN228" s="4">
        <f t="shared" ca="1" si="2901"/>
        <v>-1.3858242442677698E-2</v>
      </c>
      <c r="GO228" s="4">
        <f t="shared" ref="GO228:IZ228" ca="1" si="2902">IFERROR(LN(GO20/GN20)," ")</f>
        <v>3.0233345408331768E-3</v>
      </c>
      <c r="GP228" s="4">
        <f t="shared" ca="1" si="2902"/>
        <v>6.6714878882923618E-3</v>
      </c>
      <c r="GQ228" s="4">
        <f t="shared" ca="1" si="2902"/>
        <v>5.590601572697188E-3</v>
      </c>
      <c r="GR228" s="4">
        <f t="shared" ca="1" si="2902"/>
        <v>1.4251476144057939E-3</v>
      </c>
      <c r="GS228" s="4">
        <f t="shared" ca="1" si="2902"/>
        <v>4.5210953455444153E-3</v>
      </c>
      <c r="GT228" s="4">
        <f t="shared" ca="1" si="2902"/>
        <v>-1.8864801951506624E-2</v>
      </c>
      <c r="GU228" s="4">
        <f t="shared" ca="1" si="2902"/>
        <v>-9.1035657404933464E-3</v>
      </c>
      <c r="GV228" s="4">
        <f t="shared" ca="1" si="2902"/>
        <v>-6.5155472836913066E-3</v>
      </c>
      <c r="GW228" s="4">
        <f t="shared" ca="1" si="2902"/>
        <v>1.466373654744277E-3</v>
      </c>
      <c r="GX228" s="4">
        <f t="shared" ca="1" si="2902"/>
        <v>1.3312036044666575E-3</v>
      </c>
      <c r="GY228" s="4">
        <f t="shared" ca="1" si="2902"/>
        <v>1.063688439607682E-3</v>
      </c>
      <c r="GZ228" s="4">
        <f t="shared" ca="1" si="2902"/>
        <v>1.7650616292517008E-2</v>
      </c>
      <c r="HA228" s="4">
        <f t="shared" ca="1" si="2902"/>
        <v>-5.3675588710441185E-3</v>
      </c>
      <c r="HB228" s="4">
        <f t="shared" ca="1" si="2902"/>
        <v>-2.6288132909784668E-3</v>
      </c>
      <c r="HC228" s="4">
        <f t="shared" ca="1" si="2902"/>
        <v>-1.1782753647686961E-2</v>
      </c>
      <c r="HD228" s="4">
        <f t="shared" ca="1" si="2902"/>
        <v>-2.0314144435164265E-2</v>
      </c>
      <c r="HE228" s="4">
        <f t="shared" ca="1" si="2902"/>
        <v>-9.6962179944373693E-3</v>
      </c>
      <c r="HF228" s="4">
        <f t="shared" ca="1" si="2902"/>
        <v>2.0563445452998624E-3</v>
      </c>
      <c r="HG228" s="4">
        <f t="shared" ca="1" si="2902"/>
        <v>-5.4930102413009059E-3</v>
      </c>
      <c r="HH228" s="4">
        <f t="shared" ca="1" si="2902"/>
        <v>1.571177891002095E-2</v>
      </c>
      <c r="HI228" s="4">
        <f t="shared" ca="1" si="2902"/>
        <v>3.5946362159922848E-2</v>
      </c>
      <c r="HJ228" s="4">
        <f t="shared" ca="1" si="2902"/>
        <v>1.0456150475590779E-3</v>
      </c>
      <c r="HK228" s="4">
        <f t="shared" ca="1" si="2902"/>
        <v>1.4782426858636722E-2</v>
      </c>
      <c r="HL228" s="4">
        <f t="shared" ca="1" si="2902"/>
        <v>1.6214846162896656E-2</v>
      </c>
      <c r="HM228" s="4">
        <f t="shared" ca="1" si="2902"/>
        <v>1.2835208293446291E-2</v>
      </c>
      <c r="HN228" s="4">
        <f t="shared" ca="1" si="2902"/>
        <v>-1.6133447995314822E-2</v>
      </c>
      <c r="HO228" s="4">
        <f t="shared" ca="1" si="2902"/>
        <v>-5.3510128954820458E-3</v>
      </c>
      <c r="HP228" s="4">
        <f t="shared" ca="1" si="2902"/>
        <v>-1.6486720674191595E-2</v>
      </c>
      <c r="HQ228" s="4">
        <f t="shared" ca="1" si="2902"/>
        <v>-2.0800839533278836E-3</v>
      </c>
      <c r="HR228" s="4">
        <f t="shared" ca="1" si="2902"/>
        <v>-1.1518451956270855E-2</v>
      </c>
      <c r="HS228" s="4">
        <f t="shared" ca="1" si="2902"/>
        <v>3.4170095016290685E-3</v>
      </c>
      <c r="HT228" s="4">
        <f t="shared" ca="1" si="2902"/>
        <v>-1.4270855299891319E-2</v>
      </c>
      <c r="HU228" s="4">
        <f t="shared" ca="1" si="2902"/>
        <v>3.1889476931665482E-3</v>
      </c>
      <c r="HV228" s="4">
        <f t="shared" ca="1" si="2902"/>
        <v>2.3850547943194324E-3</v>
      </c>
      <c r="HW228" s="4">
        <f t="shared" ca="1" si="2902"/>
        <v>-7.3056046517638879E-3</v>
      </c>
      <c r="HX228" s="4">
        <f t="shared" ca="1" si="2902"/>
        <v>-6.4197090879424953E-3</v>
      </c>
      <c r="HY228" s="4">
        <f t="shared" ca="1" si="2902"/>
        <v>-7.0015096842273644E-3</v>
      </c>
      <c r="HZ228" s="4">
        <f t="shared" ca="1" si="2902"/>
        <v>2.1917221024989889E-2</v>
      </c>
      <c r="IA228" s="4">
        <f t="shared" ca="1" si="2902"/>
        <v>-2.5572047428366666E-2</v>
      </c>
      <c r="IB228" s="4">
        <f t="shared" ca="1" si="2902"/>
        <v>-8.1699800847631881E-3</v>
      </c>
      <c r="IC228" s="4">
        <f t="shared" ca="1" si="2902"/>
        <v>-4.3847699739479259E-3</v>
      </c>
      <c r="ID228" s="4">
        <f t="shared" ca="1" si="2902"/>
        <v>3.0165935394257273E-3</v>
      </c>
      <c r="IE228" s="4">
        <f t="shared" ca="1" si="2902"/>
        <v>-1.232961317918441E-3</v>
      </c>
      <c r="IF228" s="4">
        <f t="shared" ca="1" si="2902"/>
        <v>-1.5090201093874121E-3</v>
      </c>
      <c r="IG228" s="4">
        <f t="shared" ca="1" si="2902"/>
        <v>1.0787296521218102E-2</v>
      </c>
      <c r="IH228" s="4">
        <f t="shared" ca="1" si="2902"/>
        <v>1.5899014503688115E-2</v>
      </c>
      <c r="II228" s="4">
        <f t="shared" ca="1" si="2902"/>
        <v>-1.4714737455418759E-3</v>
      </c>
      <c r="IJ228" s="4">
        <f t="shared" ca="1" si="2902"/>
        <v>-1.2392399970242047E-2</v>
      </c>
      <c r="IK228" s="4">
        <f t="shared" ca="1" si="2902"/>
        <v>-2.1709642176544019E-3</v>
      </c>
      <c r="IL228" s="4">
        <f t="shared" ca="1" si="2902"/>
        <v>-4.6290075850002827E-3</v>
      </c>
      <c r="IM228" s="4">
        <f t="shared" ca="1" si="2902"/>
        <v>-3.9652749023339666E-3</v>
      </c>
      <c r="IN228" s="4">
        <f t="shared" ca="1" si="2902"/>
        <v>-1.1991047128424333E-2</v>
      </c>
      <c r="IO228" s="4">
        <f t="shared" ca="1" si="2902"/>
        <v>0</v>
      </c>
      <c r="IP228" s="4">
        <f t="shared" ca="1" si="2902"/>
        <v>2.302733327131027E-2</v>
      </c>
      <c r="IQ228" s="4">
        <f t="shared" ca="1" si="2902"/>
        <v>1.5595906323739998E-2</v>
      </c>
      <c r="IR228" s="4">
        <f t="shared" ca="1" si="2902"/>
        <v>-1.3349354538837342E-3</v>
      </c>
      <c r="IS228" s="4">
        <f t="shared" ca="1" si="2902"/>
        <v>-5.3576340317121468E-3</v>
      </c>
      <c r="IT228" s="4">
        <f t="shared" ca="1" si="2902"/>
        <v>1.4797310588057732E-2</v>
      </c>
      <c r="IU228" s="4">
        <f t="shared" ca="1" si="2902"/>
        <v>-1.3857650139025944E-2</v>
      </c>
      <c r="IV228" s="4">
        <f t="shared" ca="1" si="2902"/>
        <v>-5.3814202249741275E-3</v>
      </c>
      <c r="IW228" s="4">
        <f t="shared" ca="1" si="2902"/>
        <v>5.783861708707508E-3</v>
      </c>
      <c r="IX228" s="4">
        <f t="shared" ca="1" si="2902"/>
        <v>-5.5141017933945657E-3</v>
      </c>
      <c r="IY228" s="4">
        <f t="shared" ca="1" si="2902"/>
        <v>1.5788393253662238E-2</v>
      </c>
      <c r="IZ228" s="4">
        <f t="shared" ca="1" si="2902"/>
        <v>-1.0408420626855885E-2</v>
      </c>
      <c r="JA228" s="4">
        <f t="shared" ref="JA228:LL228" ca="1" si="2903">IFERROR(LN(JA20/IZ20)," ")</f>
        <v>-2.4166258851752397E-2</v>
      </c>
      <c r="JB228" s="4">
        <f t="shared" ca="1" si="2903"/>
        <v>-4.8212780214998488E-3</v>
      </c>
      <c r="JC228" s="4">
        <f t="shared" ca="1" si="2903"/>
        <v>-1.2785054637533157E-2</v>
      </c>
      <c r="JD228" s="4">
        <f t="shared" ca="1" si="2903"/>
        <v>-4.3450905841800934E-3</v>
      </c>
      <c r="JE228" s="4">
        <f t="shared" ca="1" si="2903"/>
        <v>-6.4398061835422904E-2</v>
      </c>
      <c r="JF228" s="4">
        <f t="shared" ca="1" si="2903"/>
        <v>6.7189502487450094E-3</v>
      </c>
      <c r="JG228" s="4">
        <f t="shared" ca="1" si="2903"/>
        <v>3.1201273362434566E-3</v>
      </c>
      <c r="JH228" s="4">
        <f t="shared" ca="1" si="2903"/>
        <v>2.461662763535603E-2</v>
      </c>
      <c r="JI228" s="4">
        <f t="shared" ca="1" si="2903"/>
        <v>-6.971705797904122E-3</v>
      </c>
      <c r="JJ228" s="4">
        <f t="shared" ca="1" si="2903"/>
        <v>5.8283551118069421E-4</v>
      </c>
      <c r="JK228" s="4">
        <f t="shared" ca="1" si="2903"/>
        <v>1.6010483006683696E-3</v>
      </c>
      <c r="JL228" s="4">
        <f t="shared" ca="1" si="2903"/>
        <v>8.9764610269549485E-3</v>
      </c>
      <c r="JM228" s="4">
        <f t="shared" ca="1" si="2903"/>
        <v>1.1179706522323911E-2</v>
      </c>
      <c r="JN228" s="4">
        <f t="shared" ca="1" si="2903"/>
        <v>3.0875312463166875E-2</v>
      </c>
      <c r="JO228" s="4">
        <f t="shared" ca="1" si="2903"/>
        <v>-1.8410561843179674E-2</v>
      </c>
      <c r="JP228" s="4">
        <f t="shared" ca="1" si="2903"/>
        <v>-8.0560113449836563E-3</v>
      </c>
      <c r="JQ228" s="4">
        <f t="shared" ca="1" si="2903"/>
        <v>1.8418798380530132E-2</v>
      </c>
      <c r="JR228" s="4">
        <f t="shared" ca="1" si="2903"/>
        <v>-3.6287548542025651E-3</v>
      </c>
      <c r="JS228" s="4">
        <f t="shared" ca="1" si="2903"/>
        <v>-1.8771280122928592E-2</v>
      </c>
      <c r="JT228" s="4">
        <f t="shared" ca="1" si="2903"/>
        <v>-6.5752095094106563E-3</v>
      </c>
      <c r="JU228" s="4">
        <f t="shared" ca="1" si="2903"/>
        <v>-3.8795939169915302E-3</v>
      </c>
      <c r="JV228" s="4">
        <f t="shared" ca="1" si="2903"/>
        <v>2.6005017813609383E-2</v>
      </c>
      <c r="JW228" s="4">
        <f t="shared" ca="1" si="2903"/>
        <v>-8.1690595133878541E-3</v>
      </c>
      <c r="JX228" s="4">
        <f t="shared" ca="1" si="2903"/>
        <v>-7.95119906767933E-3</v>
      </c>
      <c r="JY228" s="4">
        <f t="shared" ca="1" si="2903"/>
        <v>2.9891133208873408E-3</v>
      </c>
      <c r="JZ228" s="4">
        <f t="shared" ca="1" si="2903"/>
        <v>2.3874185450589884E-2</v>
      </c>
      <c r="KA228" s="4">
        <f t="shared" ca="1" si="2903"/>
        <v>-4.8688974254637602E-3</v>
      </c>
      <c r="KB228" s="4">
        <f t="shared" ca="1" si="2903"/>
        <v>-8.6835279530916767E-3</v>
      </c>
      <c r="KC228" s="4">
        <f t="shared" ca="1" si="2903"/>
        <v>-7.9085287213038775E-3</v>
      </c>
      <c r="KD228" s="4">
        <f t="shared" ca="1" si="2903"/>
        <v>9.595106773945563E-3</v>
      </c>
      <c r="KE228" s="4">
        <f t="shared" ca="1" si="2903"/>
        <v>3.3646463818432591E-3</v>
      </c>
      <c r="KF228" s="4">
        <f t="shared" ca="1" si="2903"/>
        <v>-1.7079955049015272E-2</v>
      </c>
      <c r="KG228" s="4">
        <f t="shared" ca="1" si="2903"/>
        <v>-7.7176315603828581E-3</v>
      </c>
      <c r="KH228" s="4">
        <f t="shared" ca="1" si="2903"/>
        <v>-1.7658585932991494E-2</v>
      </c>
      <c r="KI228" s="4">
        <f t="shared" ca="1" si="2903"/>
        <v>1.6940968392327994E-2</v>
      </c>
      <c r="KJ228" s="4">
        <f t="shared" ca="1" si="2903"/>
        <v>-5.3264359716350042E-3</v>
      </c>
      <c r="KK228" s="4">
        <f t="shared" ca="1" si="2903"/>
        <v>2.1278917833513523E-2</v>
      </c>
      <c r="KL228" s="4">
        <f t="shared" ca="1" si="2903"/>
        <v>-2.1217915874528538E-3</v>
      </c>
      <c r="KM228" s="4">
        <f t="shared" ca="1" si="2903"/>
        <v>1.0704327561773879E-2</v>
      </c>
      <c r="KN228" s="4">
        <f t="shared" ca="1" si="2903"/>
        <v>5.0307540421222242E-3</v>
      </c>
      <c r="KO228" s="4">
        <f t="shared" ca="1" si="2903"/>
        <v>-8.3987055838272463E-3</v>
      </c>
      <c r="KP228" s="4">
        <f t="shared" ca="1" si="2903"/>
        <v>-1.1166982959911191E-2</v>
      </c>
      <c r="KQ228" s="4">
        <f t="shared" ca="1" si="2903"/>
        <v>2.6095756902692169E-2</v>
      </c>
      <c r="KR228" s="4">
        <f t="shared" ca="1" si="2903"/>
        <v>1.0743905000450582E-2</v>
      </c>
      <c r="KS228" s="4">
        <f t="shared" ca="1" si="2903"/>
        <v>-3.0186631045458078E-3</v>
      </c>
      <c r="KT228" s="4">
        <f t="shared" ca="1" si="2903"/>
        <v>2.2823976771023012E-2</v>
      </c>
      <c r="KU228" s="4">
        <f t="shared" ca="1" si="2903"/>
        <v>2.0127480796969777E-3</v>
      </c>
      <c r="KV228" s="4">
        <f t="shared" ca="1" si="2903"/>
        <v>2.9454681669828536E-2</v>
      </c>
      <c r="KW228" s="4">
        <f t="shared" ca="1" si="2903"/>
        <v>8.2955757642675671E-3</v>
      </c>
      <c r="KX228" s="4">
        <f t="shared" ca="1" si="2903"/>
        <v>2.9644927297906376E-3</v>
      </c>
      <c r="KY228" s="4">
        <f t="shared" ca="1" si="2903"/>
        <v>-3.2226905107241499E-3</v>
      </c>
      <c r="KZ228" s="4">
        <f t="shared" ca="1" si="2903"/>
        <v>1.3211248394230069E-2</v>
      </c>
      <c r="LA228" s="4">
        <f t="shared" ca="1" si="2903"/>
        <v>3.8153422856520612E-3</v>
      </c>
      <c r="LB228" s="4">
        <f t="shared" ca="1" si="2903"/>
        <v>5.1908706795613631E-3</v>
      </c>
      <c r="LC228" s="4">
        <f t="shared" ca="1" si="2903"/>
        <v>9.926575196351194E-3</v>
      </c>
      <c r="LD228" s="4">
        <f t="shared" ca="1" si="2903"/>
        <v>-2.5037569414117903E-3</v>
      </c>
      <c r="LE228" s="4">
        <f t="shared" ca="1" si="2903"/>
        <v>-5.0263991223413358E-3</v>
      </c>
      <c r="LF228" s="4">
        <f t="shared" ca="1" si="2903"/>
        <v>-4.4039561410834163E-2</v>
      </c>
      <c r="LG228" s="4">
        <f t="shared" ca="1" si="2903"/>
        <v>5.6449116091832454E-3</v>
      </c>
      <c r="LH228" s="4">
        <f t="shared" ca="1" si="2903"/>
        <v>-1.4410168210499527E-3</v>
      </c>
      <c r="LI228" s="4">
        <f t="shared" ca="1" si="2903"/>
        <v>-1.7057013910474195E-3</v>
      </c>
      <c r="LJ228" s="4">
        <f t="shared" ca="1" si="2903"/>
        <v>1.3176108696357346E-2</v>
      </c>
      <c r="LK228" s="4">
        <f t="shared" ca="1" si="2903"/>
        <v>3.7513788253494959E-3</v>
      </c>
      <c r="LL228" s="4">
        <f t="shared" ca="1" si="2903"/>
        <v>1.9308828262348417E-2</v>
      </c>
      <c r="LM228" s="4">
        <f t="shared" ref="LM228:NX228" ca="1" si="2904">IFERROR(LN(LM20/LL20)," ")</f>
        <v>-1.2672666757449109E-3</v>
      </c>
      <c r="LN228" s="4">
        <f t="shared" ca="1" si="2904"/>
        <v>3.5443075077970575E-3</v>
      </c>
      <c r="LO228" s="4">
        <f t="shared" ca="1" si="2904"/>
        <v>1.2627858730717913E-3</v>
      </c>
      <c r="LP228" s="4">
        <f t="shared" ca="1" si="2904"/>
        <v>-1.2627858730719106E-3</v>
      </c>
      <c r="LQ228" s="4">
        <f t="shared" ca="1" si="2904"/>
        <v>-1.3909087403942808E-3</v>
      </c>
      <c r="LR228" s="4">
        <f t="shared" ca="1" si="2904"/>
        <v>1.5692996711253463E-2</v>
      </c>
      <c r="LS228" s="4">
        <f t="shared" ca="1" si="2904"/>
        <v>7.4460507840785322E-3</v>
      </c>
      <c r="LT228" s="4">
        <f t="shared" ca="1" si="2904"/>
        <v>3.086231694757633E-3</v>
      </c>
      <c r="LU228" s="4">
        <f t="shared" ca="1" si="2904"/>
        <v>-5.3142311310704852E-3</v>
      </c>
      <c r="LV228" s="4">
        <f t="shared" ca="1" si="2904"/>
        <v>-9.7124409356050215E-3</v>
      </c>
      <c r="LW228" s="4">
        <f t="shared" ca="1" si="2904"/>
        <v>1.2511729762954932E-4</v>
      </c>
      <c r="LX228" s="4">
        <f t="shared" ca="1" si="2904"/>
        <v>-6.2574309031334307E-4</v>
      </c>
      <c r="LY228" s="4">
        <f t="shared" ca="1" si="2904"/>
        <v>-1.3231873475797556E-2</v>
      </c>
      <c r="LZ228" s="4">
        <f t="shared" ca="1" si="2904"/>
        <v>7.6084203518134142E-4</v>
      </c>
      <c r="MA228" s="4">
        <f t="shared" ca="1" si="2904"/>
        <v>-1.9713900087923196E-2</v>
      </c>
      <c r="MB228" s="4">
        <f t="shared" ca="1" si="2904"/>
        <v>-2.7186242389932733E-3</v>
      </c>
      <c r="MC228" s="4">
        <f t="shared" ca="1" si="2904"/>
        <v>-2.8133839243771247E-2</v>
      </c>
      <c r="MD228" s="4">
        <f t="shared" ca="1" si="2904"/>
        <v>-2.0338770995530692E-2</v>
      </c>
      <c r="ME228" s="4">
        <f t="shared" ca="1" si="2904"/>
        <v>-4.50051901811488E-3</v>
      </c>
      <c r="MF228" s="4">
        <f t="shared" ca="1" si="2904"/>
        <v>-6.9954335063728851E-3</v>
      </c>
      <c r="MG228" s="4">
        <f t="shared" ca="1" si="2904"/>
        <v>9.3164120894161651E-3</v>
      </c>
      <c r="MH228" s="4">
        <f t="shared" ca="1" si="2904"/>
        <v>6.7953509653660713E-3</v>
      </c>
      <c r="MI228" s="4">
        <f t="shared" ca="1" si="2904"/>
        <v>-1.2813697676952562E-2</v>
      </c>
      <c r="MJ228" s="4">
        <f t="shared" ca="1" si="2904"/>
        <v>-3.8488020019662311E-3</v>
      </c>
      <c r="MK228" s="4">
        <f t="shared" ca="1" si="2904"/>
        <v>-8.5754329109438698E-3</v>
      </c>
      <c r="ML228" s="4">
        <f t="shared" ca="1" si="2904"/>
        <v>1.5268238096918577E-3</v>
      </c>
      <c r="MM228" s="4">
        <f t="shared" ca="1" si="2904"/>
        <v>-2.0826109575264561E-3</v>
      </c>
      <c r="MN228" s="4">
        <f t="shared" ca="1" si="2904"/>
        <v>4.2992923861173713E-3</v>
      </c>
      <c r="MO228" s="4">
        <f t="shared" ca="1" si="2904"/>
        <v>4.9696402666955701E-3</v>
      </c>
      <c r="MP228" s="4">
        <f t="shared" ca="1" si="2904"/>
        <v>-9.6859758228249448E-3</v>
      </c>
      <c r="MQ228" s="4">
        <f t="shared" ca="1" si="2904"/>
        <v>1.4905050985026343E-2</v>
      </c>
      <c r="MR228" s="4">
        <f t="shared" ca="1" si="2904"/>
        <v>-2.7638728954388795E-2</v>
      </c>
      <c r="MS228" s="4">
        <f t="shared" ca="1" si="2904"/>
        <v>8.972442080178545E-3</v>
      </c>
      <c r="MT228" s="4">
        <f t="shared" ca="1" si="2904"/>
        <v>4.0392839932968426E-3</v>
      </c>
      <c r="MU228" s="4">
        <f t="shared" ca="1" si="2904"/>
        <v>-4.7373643008780256E-3</v>
      </c>
      <c r="MV228" s="4">
        <f t="shared" ca="1" si="2904"/>
        <v>1.2629409416901603E-2</v>
      </c>
      <c r="MW228" s="4">
        <f t="shared" ca="1" si="2904"/>
        <v>-2.7620511966409064E-3</v>
      </c>
      <c r="MX228" s="4">
        <f t="shared" ca="1" si="2904"/>
        <v>-2.3537567114675188E-3</v>
      </c>
      <c r="MY228" s="4">
        <f t="shared" ca="1" si="2904"/>
        <v>2.2072319744536207E-2</v>
      </c>
      <c r="MZ228" s="4">
        <f t="shared" ca="1" si="2904"/>
        <v>5.4090733640120309E-3</v>
      </c>
      <c r="NA228" s="4">
        <f t="shared" ca="1" si="2904"/>
        <v>-1.2075311233272766E-2</v>
      </c>
      <c r="NB228" s="4">
        <f t="shared" ca="1" si="2904"/>
        <v>-1.2637530826716455E-2</v>
      </c>
      <c r="NC228" s="4">
        <f t="shared" ca="1" si="2904"/>
        <v>1.1408274371986651E-2</v>
      </c>
      <c r="ND228" s="4">
        <f t="shared" ca="1" si="2904"/>
        <v>-2.4630554323977483E-3</v>
      </c>
      <c r="NE228" s="4">
        <f t="shared" ca="1" si="2904"/>
        <v>-7.4257766968494265E-3</v>
      </c>
      <c r="NF228" s="4">
        <f t="shared" ca="1" si="2904"/>
        <v>-5.8139698654198447E-3</v>
      </c>
      <c r="NG228" s="4">
        <f t="shared" ca="1" si="2904"/>
        <v>8.5706911150204342E-3</v>
      </c>
      <c r="NH228" s="4">
        <f t="shared" ca="1" si="2904"/>
        <v>-1.9739312026029486E-2</v>
      </c>
      <c r="NI228" s="4">
        <f t="shared" ca="1" si="2904"/>
        <v>2.1389704368732606E-2</v>
      </c>
      <c r="NJ228" s="4">
        <f t="shared" ca="1" si="2904"/>
        <v>2.2823976771023012E-2</v>
      </c>
      <c r="NK228" s="4">
        <f t="shared" ca="1" si="2904"/>
        <v>1.0739697635844788E-3</v>
      </c>
      <c r="NL228" s="4">
        <f t="shared" ca="1" si="2904"/>
        <v>-1.3418316021486854E-4</v>
      </c>
      <c r="NM228" s="4">
        <f t="shared" ca="1" si="2904"/>
        <v>-1.1743402824748258E-2</v>
      </c>
      <c r="NN228" s="4">
        <f t="shared" ca="1" si="2904"/>
        <v>-2.9766563129878968E-2</v>
      </c>
      <c r="NO228" s="4">
        <f t="shared" ca="1" si="2904"/>
        <v>9.8824661200202866E-3</v>
      </c>
      <c r="NP228" s="4">
        <f t="shared" ca="1" si="2904"/>
        <v>1.3345454997158142E-2</v>
      </c>
      <c r="NQ228" s="4">
        <f t="shared" ca="1" si="2904"/>
        <v>-1.2653173903397118E-2</v>
      </c>
      <c r="NR228" s="4">
        <f t="shared" ca="1" si="2904"/>
        <v>-1.0854545760654059E-2</v>
      </c>
      <c r="NS228" s="4">
        <f t="shared" ca="1" si="2904"/>
        <v>-8.7128150951980808E-3</v>
      </c>
      <c r="NT228" s="4">
        <f t="shared" ca="1" si="2904"/>
        <v>3.6630077587372417E-3</v>
      </c>
      <c r="NU228" s="4">
        <f t="shared" ca="1" si="2904"/>
        <v>1.5457039542051585E-3</v>
      </c>
      <c r="NV228" s="4">
        <f t="shared" ca="1" si="2904"/>
        <v>1.2628921905806329E-3</v>
      </c>
      <c r="NW228" s="4">
        <f t="shared" ca="1" si="2904"/>
        <v>1.2612993053265204E-3</v>
      </c>
      <c r="NX228" s="4">
        <f t="shared" ca="1" si="2904"/>
        <v>-1.7234499190469585E-2</v>
      </c>
      <c r="NY228" s="4">
        <f t="shared" ref="NY228:QJ228" ca="1" si="2905">IFERROR(LN(NY20/NX20)," ")</f>
        <v>-2.7109954536209051E-3</v>
      </c>
      <c r="NZ228" s="4">
        <f t="shared" ca="1" si="2905"/>
        <v>-1.4825748346010657E-2</v>
      </c>
      <c r="OA228" s="4">
        <f t="shared" ca="1" si="2905"/>
        <v>5.7837061168487611E-3</v>
      </c>
      <c r="OB228" s="4">
        <f t="shared" ca="1" si="2905"/>
        <v>-2.4539889615667028E-3</v>
      </c>
      <c r="OC228" s="4">
        <f t="shared" ca="1" si="2905"/>
        <v>1.5885626851377399E-3</v>
      </c>
      <c r="OD228" s="4">
        <f t="shared" ca="1" si="2905"/>
        <v>-5.7887281762445397E-3</v>
      </c>
      <c r="OE228" s="4">
        <f t="shared" ca="1" si="2905"/>
        <v>-1.3148472843506323E-2</v>
      </c>
      <c r="OF228" s="4">
        <f t="shared" ca="1" si="2905"/>
        <v>-1.0496067975879998E-2</v>
      </c>
      <c r="OG228" s="4">
        <f t="shared" ca="1" si="2905"/>
        <v>-1.1659324903896894E-2</v>
      </c>
      <c r="OH228" s="4">
        <f t="shared" ca="1" si="2905"/>
        <v>-1.2101191386553507E-2</v>
      </c>
      <c r="OI228" s="4">
        <f t="shared" ca="1" si="2905"/>
        <v>4.4036211166491703E-3</v>
      </c>
      <c r="OJ228" s="4">
        <f t="shared" ca="1" si="2905"/>
        <v>7.095976027064901E-3</v>
      </c>
      <c r="OK228" s="4">
        <f t="shared" ca="1" si="2905"/>
        <v>1.5080539624277127E-2</v>
      </c>
      <c r="OL228" s="4">
        <f t="shared" ca="1" si="2905"/>
        <v>-5.6472137001315342E-3</v>
      </c>
      <c r="OM228" s="4">
        <f t="shared" ca="1" si="2905"/>
        <v>-8.5310702238398754E-3</v>
      </c>
      <c r="ON228" s="4">
        <f t="shared" ca="1" si="2905"/>
        <v>1.0615334786618715E-2</v>
      </c>
      <c r="OO228" s="4">
        <f t="shared" ca="1" si="2905"/>
        <v>4.0074265133644088E-3</v>
      </c>
      <c r="OP228" s="4">
        <f t="shared" ca="1" si="2905"/>
        <v>-4.0074265133643698E-3</v>
      </c>
      <c r="OQ228" s="4">
        <f t="shared" ca="1" si="2905"/>
        <v>-3.8742411743561624E-3</v>
      </c>
      <c r="OR228" s="4">
        <f t="shared" ca="1" si="2905"/>
        <v>1.039664793190927E-2</v>
      </c>
      <c r="OS228" s="4">
        <f t="shared" ca="1" si="2905"/>
        <v>5.7458721618919096E-3</v>
      </c>
      <c r="OT228" s="4">
        <f t="shared" ca="1" si="2905"/>
        <v>1.9079773895564855E-3</v>
      </c>
      <c r="OU228" s="4">
        <f t="shared" ca="1" si="2905"/>
        <v>-2.9329813965933346E-4</v>
      </c>
      <c r="OV228" s="4">
        <f t="shared" ca="1" si="2905"/>
        <v>2.9329813965940632E-4</v>
      </c>
      <c r="OW228" s="4">
        <f t="shared" ca="1" si="2905"/>
        <v>1.6144631080476982E-2</v>
      </c>
      <c r="OX228" s="4">
        <f t="shared" ca="1" si="2905"/>
        <v>5.4676395205341339E-3</v>
      </c>
      <c r="OY228" s="4">
        <f t="shared" ca="1" si="2905"/>
        <v>-1.1255530081310916E-2</v>
      </c>
      <c r="OZ228" s="4">
        <f t="shared" ca="1" si="2905"/>
        <v>1.3119196307773402E-2</v>
      </c>
      <c r="PA228" s="4">
        <f t="shared" ca="1" si="2905"/>
        <v>1.3090682100444685E-2</v>
      </c>
      <c r="PB228" s="4">
        <f t="shared" ca="1" si="2905"/>
        <v>-6.5239204584380088E-3</v>
      </c>
      <c r="PC228" s="4">
        <f t="shared" ca="1" si="2905"/>
        <v>-3.5635416514701269E-3</v>
      </c>
      <c r="PD228" s="4">
        <f t="shared" ca="1" si="2905"/>
        <v>2.5670293617310763E-3</v>
      </c>
      <c r="PE228" s="4">
        <f t="shared" ca="1" si="2905"/>
        <v>6.8133691537052461E-3</v>
      </c>
      <c r="PF228" s="4">
        <f t="shared" ca="1" si="2905"/>
        <v>-3.4008818381734097E-3</v>
      </c>
      <c r="PG228" s="4">
        <f t="shared" ca="1" si="2905"/>
        <v>2.1269061545070417E-3</v>
      </c>
      <c r="PH228" s="4">
        <f t="shared" ca="1" si="2905"/>
        <v>-5.2545743282671788E-3</v>
      </c>
      <c r="PI228" s="4">
        <f t="shared" ca="1" si="2905"/>
        <v>-5.2823307922432502E-3</v>
      </c>
      <c r="PJ228" s="4">
        <f t="shared" ca="1" si="2905"/>
        <v>-4.734925267759451E-3</v>
      </c>
      <c r="PK228" s="4">
        <f t="shared" ca="1" si="2905"/>
        <v>1.371254167485772E-2</v>
      </c>
      <c r="PL228" s="4">
        <f t="shared" ca="1" si="2905"/>
        <v>7.0906902212183919E-4</v>
      </c>
      <c r="PM228" s="4">
        <f t="shared" ca="1" si="2905"/>
        <v>-4.2619754810448544E-3</v>
      </c>
      <c r="PN228" s="4">
        <f t="shared" ca="1" si="2905"/>
        <v>-3.2116169747811806E-2</v>
      </c>
      <c r="PO228" s="4">
        <f t="shared" ca="1" si="2905"/>
        <v>-6.0458784764627852E-3</v>
      </c>
      <c r="PP228" s="4">
        <f t="shared" ca="1" si="2905"/>
        <v>-1.2502023232809125E-2</v>
      </c>
      <c r="PQ228" s="4">
        <f t="shared" ca="1" si="2905"/>
        <v>2.4118946758727444E-2</v>
      </c>
      <c r="PR228" s="4">
        <f t="shared" ca="1" si="2905"/>
        <v>-4.3956114730382204E-3</v>
      </c>
      <c r="PS228" s="4">
        <f t="shared" ca="1" si="2905"/>
        <v>-2.1672215296879353E-2</v>
      </c>
      <c r="PT228" s="4">
        <f t="shared" ca="1" si="2905"/>
        <v>2.6974390700231208E-3</v>
      </c>
      <c r="PU228" s="4">
        <f t="shared" ca="1" si="2905"/>
        <v>1.956197530421018E-2</v>
      </c>
      <c r="PV228" s="4">
        <f t="shared" ca="1" si="2905"/>
        <v>3.9546005400859872E-3</v>
      </c>
      <c r="PW228" s="4">
        <f t="shared" ca="1" si="2905"/>
        <v>-6.011307596799912E-3</v>
      </c>
      <c r="PX228" s="4">
        <f t="shared" ca="1" si="2905"/>
        <v>7.180044033707038E-3</v>
      </c>
      <c r="PY228" s="4">
        <f t="shared" ca="1" si="2905"/>
        <v>8.5775040686639804E-3</v>
      </c>
      <c r="PZ228" s="4">
        <f t="shared" ca="1" si="2905"/>
        <v>-1.4875584205718108E-2</v>
      </c>
      <c r="QA228" s="4">
        <f t="shared" ca="1" si="2905"/>
        <v>1.6149163019342548E-3</v>
      </c>
      <c r="QB228" s="4">
        <f t="shared" ca="1" si="2905"/>
        <v>-1.7013503065529657E-2</v>
      </c>
      <c r="QC228" s="4">
        <f t="shared" ca="1" si="2905"/>
        <v>-7.3381085553681519E-3</v>
      </c>
      <c r="QD228" s="4">
        <f t="shared" ca="1" si="2905"/>
        <v>-1.255404826323131E-2</v>
      </c>
      <c r="QE228" s="4">
        <f t="shared" ca="1" si="2905"/>
        <v>2.1286308782496217E-3</v>
      </c>
      <c r="QF228" s="4">
        <f t="shared" ca="1" si="2905"/>
        <v>-4.5575390078659618E-4</v>
      </c>
      <c r="QG228" s="4">
        <f t="shared" ca="1" si="2905"/>
        <v>1.0881171285768411E-2</v>
      </c>
      <c r="QH228" s="4">
        <f t="shared" ca="1" si="2905"/>
        <v>-1.6060951300796204E-2</v>
      </c>
      <c r="QI228" s="4">
        <f t="shared" ca="1" si="2905"/>
        <v>-1.3996998491306577E-2</v>
      </c>
      <c r="QJ228" s="4">
        <f t="shared" ca="1" si="2905"/>
        <v>-1.1528403111595897E-2</v>
      </c>
      <c r="QK228" s="4">
        <f t="shared" ref="QK228:SV228" ca="1" si="2906">IFERROR(LN(QK20/QJ20)," ")</f>
        <v>-1.7250847217005862E-3</v>
      </c>
      <c r="QL228" s="4">
        <f t="shared" ca="1" si="2906"/>
        <v>1.1393022180376826E-2</v>
      </c>
      <c r="QM228" s="4">
        <f t="shared" ca="1" si="2906"/>
        <v>3.7174764001325733E-3</v>
      </c>
      <c r="QN228" s="4">
        <f t="shared" ca="1" si="2906"/>
        <v>1.5037877364540283E-2</v>
      </c>
      <c r="QO228" s="4">
        <f t="shared" ca="1" si="2906"/>
        <v>4.8617537269889073E-3</v>
      </c>
      <c r="QP228" s="4">
        <f t="shared" ca="1" si="2906"/>
        <v>-7.6069132975012249E-3</v>
      </c>
      <c r="QQ228" s="4">
        <f t="shared" ca="1" si="2906"/>
        <v>-4.8989687690898327E-3</v>
      </c>
      <c r="QR228" s="4">
        <f t="shared" ca="1" si="2906"/>
        <v>2.2993801807215147E-3</v>
      </c>
      <c r="QS228" s="4">
        <f t="shared" ca="1" si="2906"/>
        <v>-7.8395605563368175E-3</v>
      </c>
      <c r="QT228" s="4">
        <f t="shared" ca="1" si="2906"/>
        <v>-6.174745487944538E-4</v>
      </c>
      <c r="QU228" s="4">
        <f t="shared" ca="1" si="2906"/>
        <v>0</v>
      </c>
      <c r="QV228" s="4">
        <f t="shared" ca="1" si="2906"/>
        <v>-9.308165251175466E-3</v>
      </c>
      <c r="QW228" s="4">
        <f t="shared" ca="1" si="2906"/>
        <v>7.9174519002424421E-3</v>
      </c>
      <c r="QX228" s="4">
        <f t="shared" ca="1" si="2906"/>
        <v>2.2778635256934344E-2</v>
      </c>
      <c r="QY228" s="4">
        <f t="shared" ca="1" si="2906"/>
        <v>-1.9668665089558565E-3</v>
      </c>
      <c r="QZ228" s="4">
        <f t="shared" ca="1" si="2906"/>
        <v>-8.059041565273815E-3</v>
      </c>
      <c r="RA228" s="4">
        <f t="shared" ca="1" si="2906"/>
        <v>-3.0581063588208846E-3</v>
      </c>
      <c r="RB228" s="4">
        <f t="shared" ca="1" si="2906"/>
        <v>-3.9895710428300892E-3</v>
      </c>
      <c r="RC228" s="4">
        <f t="shared" ca="1" si="2906"/>
        <v>-3.8511947776892455E-3</v>
      </c>
      <c r="RD228" s="4">
        <f t="shared" ca="1" si="2906"/>
        <v>-6.1756988221879758E-4</v>
      </c>
      <c r="RE228" s="4">
        <f t="shared" ca="1" si="2906"/>
        <v>-1.0245355063511629E-2</v>
      </c>
      <c r="RF228" s="4">
        <f t="shared" ca="1" si="2906"/>
        <v>-1.4052621564637098E-3</v>
      </c>
      <c r="RG228" s="4">
        <f t="shared" ca="1" si="2906"/>
        <v>-7.815553348201155E-4</v>
      </c>
      <c r="RH228" s="4">
        <f t="shared" ca="1" si="2906"/>
        <v>7.4778351256993445E-3</v>
      </c>
      <c r="RI228" s="4">
        <f t="shared" ca="1" si="2906"/>
        <v>4.6454094068678117E-3</v>
      </c>
      <c r="RJ228" s="4">
        <f t="shared" ca="1" si="2906"/>
        <v>-2.013019523082632E-2</v>
      </c>
      <c r="RK228" s="4">
        <f t="shared" ca="1" si="2906"/>
        <v>-1.2530895984515228E-2</v>
      </c>
      <c r="RL228" s="4">
        <f t="shared" ca="1" si="2906"/>
        <v>-2.7171758106468509E-3</v>
      </c>
      <c r="RM228" s="4">
        <f t="shared" ca="1" si="2906"/>
        <v>4.9493195945875985E-3</v>
      </c>
      <c r="RN228" s="4">
        <f t="shared" ca="1" si="2906"/>
        <v>-8.155478160220421E-3</v>
      </c>
      <c r="RO228" s="4">
        <f t="shared" ca="1" si="2906"/>
        <v>0</v>
      </c>
      <c r="RP228" s="4">
        <f t="shared" ca="1" si="2906"/>
        <v>-5.4741724207408582E-3</v>
      </c>
      <c r="RQ228" s="4">
        <f t="shared" ca="1" si="2906"/>
        <v>-1.4540757065597801E-3</v>
      </c>
      <c r="RR228" s="4">
        <f t="shared" ca="1" si="2906"/>
        <v>2.4222862065947171E-3</v>
      </c>
      <c r="RS228" s="4">
        <f t="shared" ca="1" si="2906"/>
        <v>9.6727397514259454E-4</v>
      </c>
      <c r="RT228" s="4">
        <f t="shared" ca="1" si="2906"/>
        <v>2.7181201306946057E-2</v>
      </c>
      <c r="RU228" s="4">
        <f t="shared" ca="1" si="2906"/>
        <v>1.4169174381725999E-2</v>
      </c>
      <c r="RV228" s="4">
        <f t="shared" ca="1" si="2906"/>
        <v>7.7273784851270867E-4</v>
      </c>
      <c r="RW228" s="4">
        <f t="shared" ca="1" si="2906"/>
        <v>-1.4941912230238616E-2</v>
      </c>
      <c r="RX228" s="4">
        <f t="shared" ca="1" si="2906"/>
        <v>-5.6612826152401515E-3</v>
      </c>
      <c r="RY228" s="4">
        <f t="shared" ca="1" si="2906"/>
        <v>-4.3183767802456315E-2</v>
      </c>
      <c r="RZ228" s="4">
        <f t="shared" ca="1" si="2906"/>
        <v>1.1134878431823897E-2</v>
      </c>
      <c r="SA228" s="4">
        <f t="shared" ca="1" si="2906"/>
        <v>1.2621526774490004E-2</v>
      </c>
      <c r="SB228" s="4">
        <f t="shared" ca="1" si="2906"/>
        <v>-1.0669354363398895E-2</v>
      </c>
      <c r="SC228" s="4">
        <f t="shared" ca="1" si="2906"/>
        <v>3.5691147556876851E-3</v>
      </c>
      <c r="SD228" s="4">
        <f t="shared" ca="1" si="2906"/>
        <v>-8.4567100182235087E-3</v>
      </c>
      <c r="SE228" s="4">
        <f t="shared" ca="1" si="2906"/>
        <v>-1.2159203371040136E-2</v>
      </c>
      <c r="SF228" s="4">
        <f t="shared" ca="1" si="2906"/>
        <v>-3.3068783370140194E-4</v>
      </c>
      <c r="SG228" s="4">
        <f t="shared" ca="1" si="2906"/>
        <v>-5.13969464353715E-3</v>
      </c>
      <c r="SH228" s="4">
        <f t="shared" ca="1" si="2906"/>
        <v>7.6171919880728212E-3</v>
      </c>
      <c r="SI228" s="4">
        <f t="shared" ca="1" si="2906"/>
        <v>1.0991825867983392E-2</v>
      </c>
      <c r="SJ228" s="4">
        <f t="shared" ca="1" si="2906"/>
        <v>-9.7943200777734596E-4</v>
      </c>
      <c r="SK228" s="4">
        <f t="shared" ca="1" si="2906"/>
        <v>6.3492276786587445E-3</v>
      </c>
      <c r="SL228" s="4">
        <f t="shared" ca="1" si="2906"/>
        <v>2.1074823395647994E-3</v>
      </c>
      <c r="SM228" s="4">
        <f t="shared" ca="1" si="2906"/>
        <v>-1.3368311247683529E-2</v>
      </c>
      <c r="SN228" s="4">
        <f t="shared" ca="1" si="2906"/>
        <v>1.9825153696317082E-2</v>
      </c>
      <c r="SO228" s="4">
        <f t="shared" ca="1" si="2906"/>
        <v>-1.449158936485913E-3</v>
      </c>
      <c r="SP228" s="4">
        <f t="shared" ca="1" si="2906"/>
        <v>-2.4199414890934716E-3</v>
      </c>
      <c r="SQ228" s="4">
        <f t="shared" ca="1" si="2906"/>
        <v>-8.0795027421721609E-4</v>
      </c>
      <c r="SR228" s="4">
        <f t="shared" ca="1" si="2906"/>
        <v>-4.8614582862450892E-3</v>
      </c>
      <c r="SS228" s="4">
        <f t="shared" ca="1" si="2906"/>
        <v>-4.5587835383426719E-3</v>
      </c>
      <c r="ST228" s="4">
        <f t="shared" ca="1" si="2906"/>
        <v>1.2970350442627405E-2</v>
      </c>
      <c r="SU228" s="4">
        <f t="shared" ca="1" si="2906"/>
        <v>-7.1128654230482842E-3</v>
      </c>
      <c r="SV228" s="4">
        <f t="shared" ca="1" si="2906"/>
        <v>1.9439924584341541E-2</v>
      </c>
      <c r="SW228" s="4">
        <f t="shared" ref="SW228:VH228" ca="1" si="2907">IFERROR(LN(SW20/SV20)," ")</f>
        <v>-7.5062238565991824E-3</v>
      </c>
      <c r="SX228" s="4">
        <f t="shared" ca="1" si="2907"/>
        <v>-1.1771481569303955E-2</v>
      </c>
      <c r="SY228" s="4">
        <f t="shared" ca="1" si="2907"/>
        <v>5.983684061949668E-3</v>
      </c>
      <c r="SZ228" s="4">
        <f t="shared" ca="1" si="2907"/>
        <v>-2.250217233818675E-2</v>
      </c>
      <c r="TA228" s="4">
        <f t="shared" ca="1" si="2907"/>
        <v>-1.6125359800125718E-2</v>
      </c>
      <c r="TB228" s="4">
        <f t="shared" ca="1" si="2907"/>
        <v>5.015055646427847E-3</v>
      </c>
      <c r="TC228" s="4">
        <f t="shared" ca="1" si="2907"/>
        <v>1.4074245068800121E-2</v>
      </c>
      <c r="TD228" s="4">
        <f t="shared" ca="1" si="2907"/>
        <v>-1.6443311720023933E-4</v>
      </c>
      <c r="TE228" s="4">
        <f t="shared" ca="1" si="2907"/>
        <v>-9.4176656403801885E-3</v>
      </c>
      <c r="TF228" s="4">
        <f t="shared" ca="1" si="2907"/>
        <v>-9.8424349477131221E-3</v>
      </c>
      <c r="TG228" s="4">
        <f t="shared" ca="1" si="2907"/>
        <v>-2.6859173441107663E-3</v>
      </c>
      <c r="TH228" s="4">
        <f t="shared" ca="1" si="2907"/>
        <v>-7.7624419472163411E-3</v>
      </c>
      <c r="TI228" s="4">
        <f t="shared" ca="1" si="2907"/>
        <v>-7.652447853010595E-3</v>
      </c>
      <c r="TJ228" s="4">
        <f t="shared" ca="1" si="2907"/>
        <v>8.5316957653632788E-4</v>
      </c>
      <c r="TK228" s="4">
        <f t="shared" ca="1" si="2907"/>
        <v>2.5551500146474893E-3</v>
      </c>
      <c r="TL228" s="4">
        <f t="shared" ca="1" si="2907"/>
        <v>5.0907966724076815E-3</v>
      </c>
      <c r="TM228" s="4">
        <f t="shared" ca="1" si="2907"/>
        <v>-3.0513670056380214E-3</v>
      </c>
      <c r="TN228" s="4">
        <f t="shared" ca="1" si="2907"/>
        <v>4.4045471850580912E-3</v>
      </c>
      <c r="TO228" s="4">
        <f t="shared" ca="1" si="2907"/>
        <v>-1.053535657885921E-2</v>
      </c>
      <c r="TP228" s="4">
        <f t="shared" ca="1" si="2907"/>
        <v>-1.1165623172826563E-2</v>
      </c>
      <c r="TQ228" s="4">
        <f t="shared" ca="1" si="2907"/>
        <v>4.3092370398165264E-3</v>
      </c>
      <c r="TR228" s="4">
        <f t="shared" ca="1" si="2907"/>
        <v>-1.7214671147427376E-3</v>
      </c>
      <c r="TS228" s="4">
        <f t="shared" ca="1" si="2907"/>
        <v>-3.2789743763015065E-3</v>
      </c>
      <c r="TT228" s="4">
        <f t="shared" ca="1" si="2907"/>
        <v>-1.094996601772147E-2</v>
      </c>
      <c r="TU228" s="4">
        <f t="shared" ca="1" si="2907"/>
        <v>-8.6003162834883632E-3</v>
      </c>
      <c r="TV228" s="4">
        <f t="shared" ca="1" si="2907"/>
        <v>-5.4794657646254838E-3</v>
      </c>
      <c r="TW228" s="4">
        <f t="shared" ca="1" si="2907"/>
        <v>4.244788828520178E-3</v>
      </c>
      <c r="TX228" s="4">
        <f t="shared" ca="1" si="2907"/>
        <v>-8.8284635380190765E-4</v>
      </c>
      <c r="TY228" s="4">
        <f t="shared" ca="1" si="2907"/>
        <v>-3.8938102294777586E-3</v>
      </c>
      <c r="TZ228" s="4">
        <f t="shared" ca="1" si="2907"/>
        <v>4.6001496549245464E-3</v>
      </c>
      <c r="UA228" s="4">
        <f t="shared" ca="1" si="2907"/>
        <v>-6.9081844123045598E-3</v>
      </c>
      <c r="UB228" s="4">
        <f t="shared" ca="1" si="2907"/>
        <v>3.7257206230344466E-3</v>
      </c>
      <c r="UC228" s="4">
        <f t="shared" ca="1" si="2907"/>
        <v>1.2319761591134709E-2</v>
      </c>
      <c r="UD228" s="4">
        <f t="shared" ca="1" si="2907"/>
        <v>3.4922333378997624E-3</v>
      </c>
      <c r="UE228" s="4">
        <f t="shared" ca="1" si="2907"/>
        <v>-9.1052984172345381E-3</v>
      </c>
      <c r="UF228" s="4">
        <f t="shared" ca="1" si="2907"/>
        <v>-6.5296270115585238E-3</v>
      </c>
      <c r="UG228" s="4">
        <f t="shared" ca="1" si="2907"/>
        <v>-3.5417035964327849E-4</v>
      </c>
      <c r="UH228" s="4">
        <f t="shared" ca="1" si="2907"/>
        <v>-8.1807320901940254E-3</v>
      </c>
      <c r="UI228" s="4">
        <f t="shared" ca="1" si="2907"/>
        <v>2.1405644991108167E-3</v>
      </c>
      <c r="UJ228" s="4">
        <f t="shared" ca="1" si="2907"/>
        <v>8.693392814308365E-3</v>
      </c>
      <c r="UK228" s="4">
        <f t="shared" ca="1" si="2907"/>
        <v>-6.6459932492133209E-2</v>
      </c>
      <c r="UL228" s="4">
        <f t="shared" ca="1" si="2907"/>
        <v>-3.7508002842769887E-2</v>
      </c>
      <c r="UM228" s="4">
        <f t="shared" ca="1" si="2907"/>
        <v>4.4979053048521105E-3</v>
      </c>
      <c r="UN228" s="4">
        <f t="shared" ca="1" si="2907"/>
        <v>5.4485443216153485E-3</v>
      </c>
      <c r="UO228" s="4">
        <f t="shared" ca="1" si="2907"/>
        <v>-4.8633497277182896E-3</v>
      </c>
      <c r="UP228" s="4">
        <f t="shared" ca="1" si="2907"/>
        <v>-2.9294035205066622E-3</v>
      </c>
      <c r="UQ228" s="4">
        <f t="shared" ca="1" si="2907"/>
        <v>3.2518497777078298E-2</v>
      </c>
      <c r="UR228" s="4">
        <f t="shared" ca="1" si="2907"/>
        <v>-5.6812803346130262E-4</v>
      </c>
      <c r="US228" s="4">
        <f t="shared" ca="1" si="2907"/>
        <v>-9.5166306354855686E-3</v>
      </c>
      <c r="UT228" s="4">
        <f t="shared" ca="1" si="2907"/>
        <v>2.4830496952210385E-3</v>
      </c>
      <c r="UU228" s="4">
        <f t="shared" ca="1" si="2907"/>
        <v>-3.9098629800720909E-2</v>
      </c>
      <c r="UV228" s="4">
        <f t="shared" ca="1" si="2907"/>
        <v>3.9596171314472128E-3</v>
      </c>
      <c r="UW228" s="4">
        <f t="shared" ca="1" si="2907"/>
        <v>-9.1306708180420547E-3</v>
      </c>
      <c r="UX228" s="4">
        <f t="shared" ca="1" si="2907"/>
        <v>7.3507830743459535E-3</v>
      </c>
      <c r="UY228" s="4">
        <f t="shared" ca="1" si="2907"/>
        <v>2.0570810580577234E-2</v>
      </c>
      <c r="UZ228" s="4">
        <f t="shared" ca="1" si="2907"/>
        <v>-1.4256661741614178E-2</v>
      </c>
      <c r="VA228" s="4">
        <f t="shared" ca="1" si="2907"/>
        <v>0</v>
      </c>
      <c r="VB228" s="4">
        <f t="shared" ca="1" si="2907"/>
        <v>-3.8906049840427004E-2</v>
      </c>
      <c r="VC228" s="4">
        <f t="shared" ca="1" si="2907"/>
        <v>-8.6260547197673908E-3</v>
      </c>
      <c r="VD228" s="4">
        <f t="shared" ca="1" si="2907"/>
        <v>1.9203858799405057E-2</v>
      </c>
      <c r="VE228" s="4">
        <f t="shared" ca="1" si="2907"/>
        <v>6.8562478704599691E-3</v>
      </c>
      <c r="VF228" s="4">
        <f t="shared" ca="1" si="2907"/>
        <v>-1.4983070330957421E-2</v>
      </c>
      <c r="VG228" s="4">
        <f t="shared" ca="1" si="2907"/>
        <v>-2.0420672809949372E-3</v>
      </c>
      <c r="VH228" s="4">
        <f t="shared" ca="1" si="2907"/>
        <v>-4.0966874173301209E-3</v>
      </c>
      <c r="VI228" s="4">
        <f t="shared" ref="VI228:XT228" ca="1" si="2908">IFERROR(LN(VI20/VH20)," ")</f>
        <v>1.3455860515391927E-2</v>
      </c>
      <c r="VJ228" s="4">
        <f t="shared" ca="1" si="2908"/>
        <v>1.447552417378568E-2</v>
      </c>
      <c r="VK228" s="4">
        <f t="shared" ca="1" si="2908"/>
        <v>-2.3980826840128548E-3</v>
      </c>
      <c r="VL228" s="4">
        <f t="shared" ca="1" si="2908"/>
        <v>4.9895323551470989E-3</v>
      </c>
      <c r="VM228" s="4">
        <f t="shared" ca="1" si="2908"/>
        <v>-6.9923369501175385E-3</v>
      </c>
      <c r="VN228" s="4">
        <f t="shared" ca="1" si="2908"/>
        <v>5.5977755128294579E-3</v>
      </c>
      <c r="VO228" s="4">
        <f t="shared" ca="1" si="2908"/>
        <v>2.9859681785620032E-3</v>
      </c>
      <c r="VP228" s="4">
        <f t="shared" ca="1" si="2908"/>
        <v>1.5384918839479456E-2</v>
      </c>
      <c r="VQ228" s="4">
        <f t="shared" ca="1" si="2908"/>
        <v>-1.1417446862745465E-2</v>
      </c>
      <c r="VR228" s="4">
        <f t="shared" ca="1" si="2908"/>
        <v>2.6376443630557248E-2</v>
      </c>
      <c r="VS228" s="4">
        <f t="shared" ca="1" si="2908"/>
        <v>-7.5486664458552224E-3</v>
      </c>
      <c r="VT228" s="4">
        <f t="shared" ca="1" si="2908"/>
        <v>-1.1332673063921857E-2</v>
      </c>
      <c r="VU228" s="4">
        <f t="shared" ca="1" si="2908"/>
        <v>8.8037348422530734E-3</v>
      </c>
      <c r="VV228" s="4">
        <f t="shared" ca="1" si="2908"/>
        <v>1.4886693478128744E-2</v>
      </c>
      <c r="VW228" s="4">
        <f t="shared" ca="1" si="2908"/>
        <v>-2.2315857657215377E-2</v>
      </c>
      <c r="VX228" s="4">
        <f t="shared" ca="1" si="2908"/>
        <v>5.8697096720171553E-3</v>
      </c>
      <c r="VY228" s="4">
        <f t="shared" ca="1" si="2908"/>
        <v>1.9894427264114126E-2</v>
      </c>
      <c r="VZ228" s="4">
        <f t="shared" ca="1" si="2908"/>
        <v>-1.6194685919980606E-2</v>
      </c>
      <c r="WA228" s="4">
        <f t="shared" ca="1" si="2908"/>
        <v>-4.6756368055997019E-3</v>
      </c>
      <c r="WB228" s="4">
        <f t="shared" ca="1" si="2908"/>
        <v>1.9525529692028407E-4</v>
      </c>
      <c r="WC228" s="4">
        <f t="shared" ca="1" si="2908"/>
        <v>1.7555841824942547E-3</v>
      </c>
      <c r="WD228" s="4">
        <f t="shared" ca="1" si="2908"/>
        <v>2.7867662895240387E-2</v>
      </c>
      <c r="WE228" s="4">
        <f t="shared" ca="1" si="2908"/>
        <v>-8.7569567782366971E-3</v>
      </c>
      <c r="WF228" s="4">
        <f t="shared" ca="1" si="2908"/>
        <v>-4.9837174265726022E-3</v>
      </c>
      <c r="WG228" s="4">
        <f t="shared" ca="1" si="2908"/>
        <v>3.6443888039027991E-3</v>
      </c>
      <c r="WH228" s="4">
        <f t="shared" ca="1" si="2908"/>
        <v>-8.4599620124072572E-3</v>
      </c>
      <c r="WI228" s="4">
        <f t="shared" ca="1" si="2908"/>
        <v>-9.8962678233854972E-3</v>
      </c>
      <c r="WJ228" s="4">
        <f t="shared" ca="1" si="2908"/>
        <v>-1.2164168038885502E-2</v>
      </c>
      <c r="WK228" s="4">
        <f t="shared" ca="1" si="2908"/>
        <v>-8.723290844090157E-3</v>
      </c>
      <c r="WL228" s="4">
        <f t="shared" ca="1" si="2908"/>
        <v>1.7905107737882938E-3</v>
      </c>
      <c r="WM228" s="4">
        <f t="shared" ca="1" si="2908"/>
        <v>-6.1808590750811066E-3</v>
      </c>
      <c r="WN228" s="4">
        <f t="shared" ca="1" si="2908"/>
        <v>-4.0008002133980235E-4</v>
      </c>
      <c r="WO228" s="4">
        <f t="shared" ca="1" si="2908"/>
        <v>2.1984619627191961E-3</v>
      </c>
      <c r="WP228" s="4">
        <f t="shared" ca="1" si="2908"/>
        <v>3.9920160210773988E-4</v>
      </c>
      <c r="WQ228" s="4">
        <f t="shared" ca="1" si="2908"/>
        <v>-1.0834776939150781E-2</v>
      </c>
      <c r="WR228" s="4">
        <f t="shared" ca="1" si="2908"/>
        <v>1.1034317995385011E-2</v>
      </c>
      <c r="WS228" s="4">
        <f t="shared" ca="1" si="2908"/>
        <v>2.3913921320757054E-3</v>
      </c>
      <c r="WT228" s="4">
        <f t="shared" ca="1" si="2908"/>
        <v>-1.2619095846985787E-2</v>
      </c>
      <c r="WU228" s="4">
        <f t="shared" ca="1" si="2908"/>
        <v>1.8125067896256042E-3</v>
      </c>
      <c r="WV228" s="4">
        <f t="shared" ca="1" si="2908"/>
        <v>3.4146864554480357E-3</v>
      </c>
      <c r="WW228" s="4">
        <f t="shared" ca="1" si="2908"/>
        <v>-9.671645005497647E-3</v>
      </c>
      <c r="WX228" s="4">
        <f t="shared" ca="1" si="2908"/>
        <v>-1.0584263270470134E-2</v>
      </c>
      <c r="WY228" s="4">
        <f t="shared" ca="1" si="2908"/>
        <v>-4.1008874367004702E-3</v>
      </c>
      <c r="WZ228" s="4">
        <f t="shared" ca="1" si="2908"/>
        <v>8.2152397308831392E-4</v>
      </c>
      <c r="XA228" s="4">
        <f t="shared" ca="1" si="2908"/>
        <v>-1.5100090406902873E-2</v>
      </c>
      <c r="XB228" s="4">
        <f t="shared" ca="1" si="2908"/>
        <v>2.6328135280843275E-2</v>
      </c>
      <c r="XC228" s="4">
        <f t="shared" ca="1" si="2908"/>
        <v>-1.2666155034480191E-2</v>
      </c>
      <c r="XD228" s="4">
        <f t="shared" ca="1" si="2908"/>
        <v>1.438110160539655E-3</v>
      </c>
      <c r="XE228" s="4">
        <f t="shared" ca="1" si="2908"/>
        <v>2.2331419266740694E-2</v>
      </c>
      <c r="XF228" s="4">
        <f t="shared" ca="1" si="2908"/>
        <v>-1.2053034805902987E-3</v>
      </c>
      <c r="XG228" s="4">
        <f t="shared" ca="1" si="2908"/>
        <v>-2.1126115786150458E-2</v>
      </c>
      <c r="XH228" s="4">
        <f t="shared" ca="1" si="2908"/>
        <v>3.6885287721028937E-3</v>
      </c>
      <c r="XI228" s="4">
        <f t="shared" ca="1" si="2908"/>
        <v>1.1186936558881016E-2</v>
      </c>
      <c r="XJ228" s="4">
        <f t="shared" ca="1" si="2908"/>
        <v>8.459264945976543E-3</v>
      </c>
      <c r="XK228" s="4">
        <f t="shared" ca="1" si="2908"/>
        <v>0</v>
      </c>
      <c r="XL228" s="4">
        <f t="shared" ca="1" si="2908"/>
        <v>2.0840289818832746E-2</v>
      </c>
      <c r="XM228" s="4">
        <f t="shared" ca="1" si="2908"/>
        <v>8.2160086579673025E-3</v>
      </c>
      <c r="XN228" s="4">
        <f t="shared" ca="1" si="2908"/>
        <v>6.4084110954826072E-3</v>
      </c>
      <c r="XO228" s="4">
        <f t="shared" ca="1" si="2908"/>
        <v>-2.2314490185404001E-2</v>
      </c>
      <c r="XP228" s="4">
        <f t="shared" ca="1" si="2908"/>
        <v>-1.9796100232924557E-4</v>
      </c>
      <c r="XQ228" s="4">
        <f t="shared" ca="1" si="2908"/>
        <v>8.0844372092446284E-3</v>
      </c>
      <c r="XR228" s="4">
        <f t="shared" ca="1" si="2908"/>
        <v>-3.3441557673091105E-3</v>
      </c>
      <c r="XS228" s="4">
        <f t="shared" ca="1" si="2908"/>
        <v>2.7548226788446837E-3</v>
      </c>
      <c r="XT228" s="4">
        <f t="shared" ca="1" si="2908"/>
        <v>5.8933308846451365E-4</v>
      </c>
      <c r="XU228" s="4">
        <f t="shared" ref="XU228:AAF228" ca="1" si="2909">IFERROR(LN(XU20/XT20)," ")</f>
        <v>1.7520401444758166E-2</v>
      </c>
      <c r="XV228" s="4">
        <f t="shared" ca="1" si="2909"/>
        <v>2.9659968842414203E-2</v>
      </c>
      <c r="XW228" s="4">
        <f t="shared" ca="1" si="2909"/>
        <v>-1.8751177442444145E-3</v>
      </c>
      <c r="XX228" s="4">
        <f t="shared" ca="1" si="2909"/>
        <v>9.5265500530174359E-3</v>
      </c>
      <c r="XY228" s="4">
        <f t="shared" ca="1" si="2909"/>
        <v>1.0541012997791701E-2</v>
      </c>
      <c r="XZ228" s="4">
        <f t="shared" ca="1" si="2909"/>
        <v>7.3556457895391071E-4</v>
      </c>
      <c r="YA228" s="4">
        <f t="shared" ca="1" si="2909"/>
        <v>-3.2697915281912487E-2</v>
      </c>
      <c r="YB228" s="4">
        <f t="shared" ca="1" si="2909"/>
        <v>-3.0435633157759926E-3</v>
      </c>
      <c r="YC228" s="4">
        <f t="shared" ca="1" si="2909"/>
        <v>-2.8617781622086191E-3</v>
      </c>
      <c r="YD228" s="4">
        <f t="shared" ca="1" si="2909"/>
        <v>-1.4433041845441264E-2</v>
      </c>
      <c r="YE228" s="4">
        <f t="shared" ca="1" si="2909"/>
        <v>4.0622940088787052E-3</v>
      </c>
      <c r="YF228" s="4">
        <f t="shared" ca="1" si="2909"/>
        <v>1.5432101828059322E-3</v>
      </c>
      <c r="YG228" s="4">
        <f t="shared" ca="1" si="2909"/>
        <v>-5.6055041916846116E-3</v>
      </c>
      <c r="YH228" s="4">
        <f t="shared" ca="1" si="2909"/>
        <v>6.56880259966888E-3</v>
      </c>
      <c r="YI228" s="4">
        <f t="shared" ca="1" si="2909"/>
        <v>6.1432329886928067E-3</v>
      </c>
      <c r="YJ228" s="4">
        <f t="shared" ca="1" si="2909"/>
        <v>5.7252064780396444E-3</v>
      </c>
      <c r="YK228" s="4">
        <f t="shared" ca="1" si="2909"/>
        <v>1.3232707266574341E-2</v>
      </c>
      <c r="YL228" s="4">
        <f t="shared" ca="1" si="2909"/>
        <v>1.8236456263434779E-2</v>
      </c>
      <c r="YM228" s="4">
        <f t="shared" ca="1" si="2909"/>
        <v>-2.3131044348298473E-2</v>
      </c>
      <c r="YN228" s="4">
        <f t="shared" ca="1" si="2909"/>
        <v>-4.7290355795301057E-3</v>
      </c>
      <c r="YO228" s="4">
        <f t="shared" ca="1" si="2909"/>
        <v>-1.0674901216558317E-2</v>
      </c>
      <c r="YP228" s="4">
        <f t="shared" ca="1" si="2909"/>
        <v>-1.5061107247462969E-2</v>
      </c>
      <c r="YQ228" s="4">
        <f t="shared" ca="1" si="2909"/>
        <v>-1.5576327136837397E-3</v>
      </c>
      <c r="YR228" s="4">
        <f t="shared" ca="1" si="2909"/>
        <v>-4.2960425377768577E-3</v>
      </c>
      <c r="YS228" s="4">
        <f t="shared" ca="1" si="2909"/>
        <v>9.737175277858244E-3</v>
      </c>
      <c r="YT228" s="4">
        <f t="shared" ca="1" si="2909"/>
        <v>-2.5715422303643726E-2</v>
      </c>
      <c r="YU228" s="4">
        <f t="shared" ca="1" si="2909"/>
        <v>-2.3539966344986406E-2</v>
      </c>
      <c r="YV228" s="4">
        <f t="shared" ca="1" si="2909"/>
        <v>-1.7248887609556167E-2</v>
      </c>
      <c r="YW228" s="4">
        <f t="shared" ca="1" si="2909"/>
        <v>4.7525660277944557E-3</v>
      </c>
      <c r="YX228" s="4">
        <f t="shared" ca="1" si="2909"/>
        <v>-5.1669020602394733E-3</v>
      </c>
      <c r="YY228" s="4">
        <f t="shared" ca="1" si="2909"/>
        <v>-8.7409505545092379E-3</v>
      </c>
      <c r="YZ228" s="4">
        <f t="shared" ca="1" si="2909"/>
        <v>9.5694510161506725E-3</v>
      </c>
      <c r="ZA228" s="4">
        <f t="shared" ca="1" si="2909"/>
        <v>1.2959144642505336E-2</v>
      </c>
      <c r="ZB228" s="4">
        <f t="shared" ca="1" si="2909"/>
        <v>4.2826617920009493E-3</v>
      </c>
      <c r="ZC228" s="4">
        <f t="shared" ca="1" si="2909"/>
        <v>-3.0571714425496103E-3</v>
      </c>
      <c r="ZD228" s="4">
        <f t="shared" ca="1" si="2909"/>
        <v>-2.6571298208891221E-3</v>
      </c>
      <c r="ZE228" s="4">
        <f t="shared" ca="1" si="2909"/>
        <v>-8.89855642100712E-2</v>
      </c>
      <c r="ZF228" s="4">
        <f t="shared" ca="1" si="2909"/>
        <v>3.3500868852820269E-3</v>
      </c>
      <c r="ZG228" s="4">
        <f t="shared" ca="1" si="2909"/>
        <v>-4.6932704317496675E-3</v>
      </c>
      <c r="ZH228" s="4">
        <f t="shared" ca="1" si="2909"/>
        <v>-1.5805251116591371E-2</v>
      </c>
      <c r="ZI228" s="4">
        <f t="shared" ca="1" si="2909"/>
        <v>6.1259408816877444E-3</v>
      </c>
      <c r="ZJ228" s="4">
        <f t="shared" ca="1" si="2909"/>
        <v>-1.1602905736607312E-2</v>
      </c>
      <c r="ZK228" s="4">
        <f t="shared" ca="1" si="2909"/>
        <v>6.6142332590840005E-3</v>
      </c>
      <c r="ZL228" s="4">
        <f t="shared" ca="1" si="2909"/>
        <v>-2.048015279502833E-3</v>
      </c>
      <c r="ZM228" s="4">
        <f t="shared" ca="1" si="2909"/>
        <v>3.1839917733535667E-3</v>
      </c>
      <c r="ZN228" s="4">
        <f t="shared" ca="1" si="2909"/>
        <v>-8.4369443570096094E-3</v>
      </c>
      <c r="ZO228" s="4">
        <f t="shared" ca="1" si="2909"/>
        <v>2.4206588564513961E-2</v>
      </c>
      <c r="ZP228" s="4">
        <f t="shared" ca="1" si="2909"/>
        <v>4.4603106951993697E-3</v>
      </c>
      <c r="ZQ228" s="4">
        <f t="shared" ca="1" si="2909"/>
        <v>2.6666682469152977E-3</v>
      </c>
      <c r="ZR228" s="4">
        <f t="shared" ca="1" si="2909"/>
        <v>-7.797744758209134E-3</v>
      </c>
      <c r="ZS228" s="4">
        <f t="shared" ca="1" si="2909"/>
        <v>-3.5850363290709977E-3</v>
      </c>
      <c r="ZT228" s="4">
        <f t="shared" ca="1" si="2909"/>
        <v>-9.9256397999699306E-3</v>
      </c>
      <c r="ZU228" s="4">
        <f t="shared" ca="1" si="2909"/>
        <v>-1.8152943491858578E-3</v>
      </c>
      <c r="ZV228" s="4">
        <f t="shared" ca="1" si="2909"/>
        <v>-1.533386263627174E-2</v>
      </c>
      <c r="ZW228" s="4">
        <f t="shared" ca="1" si="2909"/>
        <v>-2.5459742552692094E-2</v>
      </c>
      <c r="ZX228" s="4">
        <f t="shared" ca="1" si="2909"/>
        <v>1.6546511280205564E-3</v>
      </c>
      <c r="ZY228" s="4">
        <f t="shared" ca="1" si="2909"/>
        <v>-1.9075447258752966E-2</v>
      </c>
      <c r="ZZ228" s="4">
        <f t="shared" ca="1" si="2909"/>
        <v>-7.248159299206948E-3</v>
      </c>
      <c r="AAA228" s="4">
        <f t="shared" ca="1" si="2909"/>
        <v>-1.8353629104689451E-2</v>
      </c>
      <c r="AAB228" s="4">
        <f t="shared" ca="1" si="2909"/>
        <v>-5.9450261794974178E-3</v>
      </c>
      <c r="AAC228" s="4">
        <f t="shared" ca="1" si="2909"/>
        <v>0</v>
      </c>
      <c r="AAD228" s="4">
        <f t="shared" ca="1" si="2909"/>
        <v>2.0654779030746064E-2</v>
      </c>
      <c r="AAE228" s="4">
        <f t="shared" ca="1" si="2909"/>
        <v>1.6413595613765469E-2</v>
      </c>
      <c r="AAF228" s="4">
        <f t="shared" ca="1" si="2909"/>
        <v>-4.7892721221959918E-4</v>
      </c>
      <c r="AAG228" s="4">
        <f t="shared" ref="AAG228:ACR228" ca="1" si="2910">IFERROR(LN(AAG20/AAF20)," ")</f>
        <v>-1.2290792148105235E-2</v>
      </c>
      <c r="AAH228" s="4">
        <f t="shared" ca="1" si="2910"/>
        <v>-8.7677132533101505E-3</v>
      </c>
      <c r="AAI228" s="4">
        <f t="shared" ca="1" si="2910"/>
        <v>1.4570437465877393E-2</v>
      </c>
      <c r="AAJ228" s="4">
        <f t="shared" ca="1" si="2910"/>
        <v>2.5938396478734388E-2</v>
      </c>
      <c r="AAK228" s="4">
        <f t="shared" ca="1" si="2910"/>
        <v>1.0515343999523127E-2</v>
      </c>
      <c r="AAL228" s="4">
        <f t="shared" ca="1" si="2910"/>
        <v>-1.4280940353084805E-2</v>
      </c>
      <c r="AAM228" s="4">
        <f t="shared" ca="1" si="2910"/>
        <v>-2.2172800125172792E-2</v>
      </c>
      <c r="AAN228" s="4">
        <f t="shared" ca="1" si="2910"/>
        <v>-6.7731270058457105E-3</v>
      </c>
      <c r="AAO228" s="4">
        <f t="shared" ca="1" si="2910"/>
        <v>-5.5981647967011409E-3</v>
      </c>
      <c r="AAP228" s="4">
        <f t="shared" ca="1" si="2910"/>
        <v>-3.9129421410652671E-3</v>
      </c>
      <c r="AAQ228" s="4">
        <f t="shared" ca="1" si="2910"/>
        <v>5.6200514447997665E-3</v>
      </c>
      <c r="AAR228" s="4">
        <f t="shared" ca="1" si="2910"/>
        <v>2.1454360320157143E-2</v>
      </c>
      <c r="AAS228" s="4">
        <f t="shared" ca="1" si="2910"/>
        <v>7.1293077631809235E-3</v>
      </c>
      <c r="AAT228" s="4">
        <f t="shared" ca="1" si="2910"/>
        <v>-9.4764280960482898E-4</v>
      </c>
      <c r="AAU228" s="4">
        <f t="shared" ca="1" si="2910"/>
        <v>7.3208497941239367E-3</v>
      </c>
      <c r="AAV228" s="4">
        <f t="shared" ca="1" si="2910"/>
        <v>-2.3569713865423843E-2</v>
      </c>
      <c r="AAW228" s="4">
        <f t="shared" ca="1" si="2910"/>
        <v>4.8169557771477275E-4</v>
      </c>
      <c r="AAX228" s="4">
        <f t="shared" ca="1" si="2910"/>
        <v>-5.5535576756752031E-3</v>
      </c>
      <c r="AAY228" s="4">
        <f t="shared" ca="1" si="2910"/>
        <v>-2.0795856462486256E-2</v>
      </c>
      <c r="AAZ228" s="4">
        <f t="shared" ca="1" si="2910"/>
        <v>-9.688313266828499E-3</v>
      </c>
      <c r="ABA228" s="4">
        <f t="shared" ca="1" si="2910"/>
        <v>-1.0035207146022459E-2</v>
      </c>
      <c r="ABB228" s="4">
        <f t="shared" ca="1" si="2910"/>
        <v>8.286299767077154E-3</v>
      </c>
      <c r="ABC228" s="4">
        <f t="shared" ca="1" si="2910"/>
        <v>2.152216653074884E-2</v>
      </c>
      <c r="ABD228" s="4">
        <f t="shared" ca="1" si="2910"/>
        <v>6.3430317574336443E-3</v>
      </c>
      <c r="ABE228" s="4">
        <f t="shared" ca="1" si="2910"/>
        <v>-9.0387814600379202E-3</v>
      </c>
      <c r="ABF228" s="4">
        <f t="shared" ca="1" si="2910"/>
        <v>-7.142007947272289E-3</v>
      </c>
      <c r="ABG228" s="4">
        <f t="shared" ca="1" si="2910"/>
        <v>-7.6913913468287659E-3</v>
      </c>
      <c r="ABH228" s="4">
        <f t="shared" ca="1" si="2910"/>
        <v>2.5815815962710129E-2</v>
      </c>
      <c r="ABI228" s="4">
        <f t="shared" ca="1" si="2910"/>
        <v>4.6244161173956071E-2</v>
      </c>
      <c r="ABJ228" s="4">
        <f t="shared" ca="1" si="2910"/>
        <v>-1.7769932164891145E-2</v>
      </c>
      <c r="ABK228" s="4">
        <f t="shared" ca="1" si="2910"/>
        <v>5.8802944930433599E-3</v>
      </c>
      <c r="ABL228" s="4">
        <f t="shared" ca="1" si="2910"/>
        <v>7.0331734231949042E-4</v>
      </c>
      <c r="ABM228" s="4">
        <f t="shared" ca="1" si="2910"/>
        <v>7.2387940144556786E-3</v>
      </c>
      <c r="ABN228" s="4">
        <f t="shared" ca="1" si="2910"/>
        <v>3.8343355197647436E-2</v>
      </c>
      <c r="ABO228" s="4">
        <f t="shared" ca="1" si="2910"/>
        <v>1.3566315035855592E-2</v>
      </c>
      <c r="ABP228" s="4">
        <f t="shared" ca="1" si="2910"/>
        <v>0.10833818535175073</v>
      </c>
      <c r="ABQ228" s="4">
        <f t="shared" ca="1" si="2910"/>
        <v>-2.9570695275596387E-2</v>
      </c>
      <c r="ABR228" s="4">
        <f t="shared" ca="1" si="2910"/>
        <v>1.4281344873504659E-3</v>
      </c>
      <c r="ABS228" s="4">
        <f t="shared" ca="1" si="2910"/>
        <v>-3.0848114188790941E-2</v>
      </c>
      <c r="ABT228" s="4">
        <f t="shared" ca="1" si="2910"/>
        <v>1.274434881954823E-2</v>
      </c>
      <c r="ABU228" s="4">
        <f t="shared" ca="1" si="2910"/>
        <v>1.2378949079831838E-2</v>
      </c>
      <c r="ABV228" s="4">
        <f t="shared" ca="1" si="2910"/>
        <v>-2.4492714588942102E-2</v>
      </c>
      <c r="ABW228" s="4">
        <f t="shared" ca="1" si="2910"/>
        <v>-5.9009654899624606E-3</v>
      </c>
      <c r="ABX228" s="4">
        <f t="shared" ca="1" si="2910"/>
        <v>-1.7269377049746178E-2</v>
      </c>
      <c r="ABY228" s="4">
        <f t="shared" ca="1" si="2910"/>
        <v>7.4986960911206041E-3</v>
      </c>
      <c r="ABZ228" s="4">
        <f t="shared" ca="1" si="2910"/>
        <v>-2.7786701644596729E-3</v>
      </c>
      <c r="ACA228" s="4">
        <f t="shared" ca="1" si="2910"/>
        <v>7.2510447792448222E-3</v>
      </c>
      <c r="ACB228" s="4">
        <f t="shared" ca="1" si="2910"/>
        <v>4.1620655531126843E-2</v>
      </c>
      <c r="ACC228" s="4">
        <f t="shared" ca="1" si="2910"/>
        <v>-1.3337634878740427E-2</v>
      </c>
      <c r="ACD228" s="4">
        <f t="shared" ca="1" si="2910"/>
        <v>1.4356276099550197E-2</v>
      </c>
      <c r="ACE228" s="4">
        <f t="shared" ca="1" si="2910"/>
        <v>5.0776995459790985E-3</v>
      </c>
      <c r="ACF228" s="4">
        <f t="shared" ca="1" si="2910"/>
        <v>-1.2162985484880202E-3</v>
      </c>
      <c r="ACG228" s="4">
        <f t="shared" ca="1" si="2910"/>
        <v>-6.5120295246227419E-3</v>
      </c>
      <c r="ACH228" s="4">
        <f t="shared" ca="1" si="2910"/>
        <v>-1.1086132839130181E-2</v>
      </c>
      <c r="ACI228" s="4">
        <f t="shared" ca="1" si="2910"/>
        <v>-1.707307762617476E-2</v>
      </c>
      <c r="ACJ228" s="4">
        <f t="shared" ca="1" si="2910"/>
        <v>1.0237214652645717E-2</v>
      </c>
      <c r="ACK228" s="4">
        <f t="shared" ca="1" si="2910"/>
        <v>2.6984967075677109E-3</v>
      </c>
      <c r="ACL228" s="4">
        <f t="shared" ca="1" si="2910"/>
        <v>-2.4906613124519189E-3</v>
      </c>
      <c r="ACM228" s="4">
        <f t="shared" ca="1" si="2910"/>
        <v>1.9346147723865139E-2</v>
      </c>
      <c r="ACN228" s="4">
        <f t="shared" ca="1" si="2910"/>
        <v>1.3363227812167158E-2</v>
      </c>
      <c r="ACO228" s="4">
        <f t="shared" ca="1" si="2910"/>
        <v>4.6152384520522245E-3</v>
      </c>
      <c r="ACP228" s="4">
        <f t="shared" ca="1" si="2910"/>
        <v>1.1346792387727865E-2</v>
      </c>
      <c r="ACQ228" s="4">
        <f t="shared" ca="1" si="2910"/>
        <v>-1.1146612224913434E-2</v>
      </c>
      <c r="ACR228" s="4">
        <f t="shared" ca="1" si="2910"/>
        <v>-3.2077012267697313E-3</v>
      </c>
      <c r="ACS228" s="4">
        <f t="shared" ref="ACS228:ACZ228" ca="1" si="2911">IFERROR(LN(ACS20/ACR20)," ")</f>
        <v>-2.2335953942063076E-2</v>
      </c>
      <c r="ACT228" s="4">
        <f t="shared" ca="1" si="2911"/>
        <v>-4.1152321451066549E-3</v>
      </c>
      <c r="ACU228" s="4">
        <f t="shared" ca="1" si="2911"/>
        <v>1.5954521281826901E-2</v>
      </c>
      <c r="ACV228" s="4">
        <f t="shared" ca="1" si="2911"/>
        <v>-1.4100570807452698E-2</v>
      </c>
      <c r="ACW228" s="4">
        <f t="shared" ca="1" si="2911"/>
        <v>-7.2291959988816353E-3</v>
      </c>
      <c r="ACX228" s="4">
        <f t="shared" ca="1" si="2911"/>
        <v>1.8281293761626828E-2</v>
      </c>
      <c r="ACY228" s="4"/>
      <c r="ACZ228" s="4"/>
      <c r="ADA228" s="4"/>
    </row>
    <row r="229" spans="2:781" x14ac:dyDescent="0.55000000000000004">
      <c r="B229" t="s">
        <v>44</v>
      </c>
      <c r="E229" s="4">
        <f t="shared" ref="E229:BP229" ca="1" si="2912">IFERROR(LN(E21/D21)," ")</f>
        <v>-1.2099215027130872E-3</v>
      </c>
      <c r="F229" s="4">
        <f t="shared" ca="1" si="2912"/>
        <v>-9.5228884943161837E-3</v>
      </c>
      <c r="G229" s="4">
        <f t="shared" ca="1" si="2912"/>
        <v>-4.3045439088417728E-3</v>
      </c>
      <c r="H229" s="4">
        <f t="shared" ca="1" si="2912"/>
        <v>4.9088360032003816E-4</v>
      </c>
      <c r="I229" s="4">
        <f t="shared" ca="1" si="2912"/>
        <v>1.2261558053246822E-3</v>
      </c>
      <c r="J229" s="4">
        <f t="shared" ca="1" si="2912"/>
        <v>1.3994824200022141E-3</v>
      </c>
      <c r="K229" s="4">
        <f t="shared" ca="1" si="2912"/>
        <v>4.4652275404545878E-3</v>
      </c>
      <c r="L229" s="4">
        <f t="shared" ca="1" si="2912"/>
        <v>-7.0908657657813541E-3</v>
      </c>
      <c r="M229" s="4">
        <f t="shared" ca="1" si="2912"/>
        <v>4.6514151746091083E-3</v>
      </c>
      <c r="N229" s="4">
        <f t="shared" ca="1" si="2912"/>
        <v>-3.2852229595890753E-3</v>
      </c>
      <c r="O229" s="4">
        <f t="shared" ca="1" si="2912"/>
        <v>3.84999042257799E-4</v>
      </c>
      <c r="P229" s="4">
        <f t="shared" ca="1" si="2912"/>
        <v>-1.7862463814641038E-3</v>
      </c>
      <c r="Q229" s="4">
        <f t="shared" ca="1" si="2912"/>
        <v>-7.364416176852904E-4</v>
      </c>
      <c r="R229" s="4">
        <f t="shared" ca="1" si="2912"/>
        <v>-1.1147679558914875E-2</v>
      </c>
      <c r="S229" s="4">
        <f t="shared" ca="1" si="2912"/>
        <v>-1.0663629285232916E-2</v>
      </c>
      <c r="T229" s="4">
        <f t="shared" ca="1" si="2912"/>
        <v>1.5763832441820932E-3</v>
      </c>
      <c r="U229" s="4">
        <f t="shared" ca="1" si="2912"/>
        <v>-2.6167234215984997E-3</v>
      </c>
      <c r="V229" s="4">
        <f t="shared" ca="1" si="2912"/>
        <v>-3.6317258233772203E-3</v>
      </c>
      <c r="W229" s="4">
        <f t="shared" ca="1" si="2912"/>
        <v>8.322619426783185E-3</v>
      </c>
      <c r="X229" s="4">
        <f t="shared" ca="1" si="2912"/>
        <v>-9.7645807436845637E-3</v>
      </c>
      <c r="Y229" s="4">
        <f t="shared" ca="1" si="2912"/>
        <v>3.5291188632358955E-3</v>
      </c>
      <c r="Z229" s="4">
        <f t="shared" ca="1" si="2912"/>
        <v>-2.4114176057412752E-3</v>
      </c>
      <c r="AA229" s="4">
        <f t="shared" ca="1" si="2912"/>
        <v>-2.7062639426325978E-3</v>
      </c>
      <c r="AB229" s="4">
        <f t="shared" ca="1" si="2912"/>
        <v>-9.2929375023962629E-3</v>
      </c>
      <c r="AC229" s="4">
        <f t="shared" ca="1" si="2912"/>
        <v>-3.7268485534682869E-3</v>
      </c>
      <c r="AD229" s="4">
        <f t="shared" ca="1" si="2912"/>
        <v>3.252629637838293E-3</v>
      </c>
      <c r="AE229" s="4">
        <f t="shared" ca="1" si="2912"/>
        <v>1.4669127018233055E-2</v>
      </c>
      <c r="AF229" s="4">
        <f t="shared" ca="1" si="2912"/>
        <v>-8.9929681054925787E-4</v>
      </c>
      <c r="AG229" s="4">
        <f t="shared" ca="1" si="2912"/>
        <v>6.6357244153982713E-3</v>
      </c>
      <c r="AH229" s="4">
        <f t="shared" ca="1" si="2912"/>
        <v>-1.0530006912383476E-2</v>
      </c>
      <c r="AI229" s="4">
        <f t="shared" ca="1" si="2912"/>
        <v>1.8047940215133312E-3</v>
      </c>
      <c r="AJ229" s="4">
        <f t="shared" ca="1" si="2912"/>
        <v>-1.5811899134828323E-2</v>
      </c>
      <c r="AK229" s="4">
        <f t="shared" ca="1" si="2912"/>
        <v>1.0097597871389396E-2</v>
      </c>
      <c r="AL229" s="4">
        <f t="shared" ca="1" si="2912"/>
        <v>-7.5362147885600457E-3</v>
      </c>
      <c r="AM229" s="4">
        <f t="shared" ca="1" si="2912"/>
        <v>1.5987579740775793E-2</v>
      </c>
      <c r="AN229" s="4">
        <f t="shared" ca="1" si="2912"/>
        <v>7.7740553095124679E-3</v>
      </c>
      <c r="AO229" s="4">
        <f t="shared" ca="1" si="2912"/>
        <v>9.6951946454474185E-3</v>
      </c>
      <c r="AP229" s="4">
        <f t="shared" ca="1" si="2912"/>
        <v>4.1968708553981049E-3</v>
      </c>
      <c r="AQ229" s="4">
        <f t="shared" ca="1" si="2912"/>
        <v>-1.1361546463599631E-2</v>
      </c>
      <c r="AR229" s="4">
        <f t="shared" ca="1" si="2912"/>
        <v>-8.2566817022525323E-3</v>
      </c>
      <c r="AS229" s="4">
        <f t="shared" ca="1" si="2912"/>
        <v>-2.5875095296209716E-3</v>
      </c>
      <c r="AT229" s="4">
        <f t="shared" ca="1" si="2912"/>
        <v>1.3368322902474512E-2</v>
      </c>
      <c r="AU229" s="4">
        <f t="shared" ca="1" si="2912"/>
        <v>9.0837418814262889E-3</v>
      </c>
      <c r="AV229" s="4">
        <f t="shared" ca="1" si="2912"/>
        <v>-5.7163176121960233E-3</v>
      </c>
      <c r="AW229" s="4">
        <f t="shared" ca="1" si="2912"/>
        <v>7.8954271487491935E-3</v>
      </c>
      <c r="AX229" s="4">
        <f t="shared" ca="1" si="2912"/>
        <v>9.295565954868799E-3</v>
      </c>
      <c r="AY229" s="4">
        <f t="shared" ca="1" si="2912"/>
        <v>-2.3332357227143657E-3</v>
      </c>
      <c r="AZ229" s="4">
        <f t="shared" ca="1" si="2912"/>
        <v>8.4019520056848405E-3</v>
      </c>
      <c r="BA229" s="4">
        <f t="shared" ca="1" si="2912"/>
        <v>3.5202797354656422E-3</v>
      </c>
      <c r="BB229" s="4">
        <f t="shared" ca="1" si="2912"/>
        <v>2.030597314553829E-3</v>
      </c>
      <c r="BC229" s="4">
        <f t="shared" ca="1" si="2912"/>
        <v>-1.0611371021499149E-2</v>
      </c>
      <c r="BD229" s="4">
        <f t="shared" ca="1" si="2912"/>
        <v>6.7186399918540609E-3</v>
      </c>
      <c r="BE229" s="4">
        <f t="shared" ca="1" si="2912"/>
        <v>-9.3978809689397799E-3</v>
      </c>
      <c r="BF229" s="4">
        <f t="shared" ca="1" si="2912"/>
        <v>-2.6864385977765303E-3</v>
      </c>
      <c r="BG229" s="4">
        <f t="shared" ca="1" si="2912"/>
        <v>5.8867752771927101E-3</v>
      </c>
      <c r="BH229" s="4">
        <f t="shared" ca="1" si="2912"/>
        <v>2.7399652969314682E-3</v>
      </c>
      <c r="BI229" s="4">
        <f t="shared" ca="1" si="2912"/>
        <v>-3.5738488100381751E-3</v>
      </c>
      <c r="BJ229" s="4">
        <f t="shared" ca="1" si="2912"/>
        <v>6.6021511510845707E-4</v>
      </c>
      <c r="BK229" s="4">
        <f t="shared" ca="1" si="2912"/>
        <v>3.1906803790676614E-3</v>
      </c>
      <c r="BL229" s="4">
        <f t="shared" ca="1" si="2912"/>
        <v>-8.5195681788048129E-3</v>
      </c>
      <c r="BM229" s="4">
        <f t="shared" ca="1" si="2912"/>
        <v>-3.6034814300290236E-3</v>
      </c>
      <c r="BN229" s="4">
        <f t="shared" ca="1" si="2912"/>
        <v>-2.3510020127464814E-3</v>
      </c>
      <c r="BO229" s="4">
        <f t="shared" ca="1" si="2912"/>
        <v>4.6964897765057042E-3</v>
      </c>
      <c r="BP229" s="4">
        <f t="shared" ca="1" si="2912"/>
        <v>-4.6262305198195514E-3</v>
      </c>
      <c r="BQ229" s="4">
        <f t="shared" ref="BQ229:EB229" ca="1" si="2913">IFERROR(LN(BQ21/BP21)," ")</f>
        <v>-4.61244061925342E-3</v>
      </c>
      <c r="BR229" s="4">
        <f t="shared" ca="1" si="2913"/>
        <v>-6.2660617448159822E-3</v>
      </c>
      <c r="BS229" s="4">
        <f t="shared" ca="1" si="2913"/>
        <v>-3.4150365799786118E-3</v>
      </c>
      <c r="BT229" s="4">
        <f t="shared" ca="1" si="2913"/>
        <v>-2.2831874639637944E-3</v>
      </c>
      <c r="BU229" s="4">
        <f t="shared" ca="1" si="2913"/>
        <v>1.7630023324435737E-2</v>
      </c>
      <c r="BV229" s="4">
        <f t="shared" ca="1" si="2913"/>
        <v>1.2519125025082799E-2</v>
      </c>
      <c r="BW229" s="4">
        <f t="shared" ca="1" si="2913"/>
        <v>-4.4456866774562672E-3</v>
      </c>
      <c r="BX229" s="4">
        <f t="shared" ca="1" si="2913"/>
        <v>-1.4692481631199924E-2</v>
      </c>
      <c r="BY229" s="4">
        <f t="shared" ca="1" si="2913"/>
        <v>-3.4323559466489443E-3</v>
      </c>
      <c r="BZ229" s="4">
        <f t="shared" ca="1" si="2913"/>
        <v>-1.9434766424241228E-2</v>
      </c>
      <c r="CA229" s="4">
        <f t="shared" ca="1" si="2913"/>
        <v>-6.126648249165945E-3</v>
      </c>
      <c r="CB229" s="4">
        <f t="shared" ca="1" si="2913"/>
        <v>1.4763212782005543E-2</v>
      </c>
      <c r="CC229" s="4">
        <f t="shared" ca="1" si="2913"/>
        <v>-5.9656613352906179E-3</v>
      </c>
      <c r="CD229" s="4">
        <f t="shared" ca="1" si="2913"/>
        <v>1.4137419835780988E-2</v>
      </c>
      <c r="CE229" s="4">
        <f t="shared" ca="1" si="2913"/>
        <v>1.2677842621133651E-2</v>
      </c>
      <c r="CF229" s="4">
        <f t="shared" ca="1" si="2913"/>
        <v>-4.3960752363147951E-3</v>
      </c>
      <c r="CG229" s="4">
        <f t="shared" ca="1" si="2913"/>
        <v>2.815713531428322E-3</v>
      </c>
      <c r="CH229" s="4">
        <f t="shared" ca="1" si="2913"/>
        <v>1.2955222661567038E-2</v>
      </c>
      <c r="CI229" s="4">
        <f t="shared" ca="1" si="2913"/>
        <v>6.1566326177423759E-3</v>
      </c>
      <c r="CJ229" s="4">
        <f t="shared" ca="1" si="2913"/>
        <v>1.7161640939872921E-2</v>
      </c>
      <c r="CK229" s="4">
        <f t="shared" ca="1" si="2913"/>
        <v>-1.5264330230997229E-3</v>
      </c>
      <c r="CL229" s="4">
        <f t="shared" ca="1" si="2913"/>
        <v>1.8798367766543783E-2</v>
      </c>
      <c r="CM229" s="4">
        <f t="shared" ca="1" si="2913"/>
        <v>-2.1926345293149185E-2</v>
      </c>
      <c r="CN229" s="4">
        <f t="shared" ca="1" si="2913"/>
        <v>-1.3887445232649979E-2</v>
      </c>
      <c r="CO229" s="4">
        <f t="shared" ca="1" si="2913"/>
        <v>1.2456196053244223E-2</v>
      </c>
      <c r="CP229" s="4">
        <f t="shared" ca="1" si="2913"/>
        <v>3.981967313761047E-3</v>
      </c>
      <c r="CQ229" s="4">
        <f t="shared" ca="1" si="2913"/>
        <v>2.7169298859600614E-4</v>
      </c>
      <c r="CR229" s="4">
        <f t="shared" ca="1" si="2913"/>
        <v>7.3753632922663979E-3</v>
      </c>
      <c r="CS229" s="4">
        <f t="shared" ca="1" si="2913"/>
        <v>5.4457577100827225E-3</v>
      </c>
      <c r="CT229" s="4">
        <f t="shared" ca="1" si="2913"/>
        <v>3.9146850494808259E-3</v>
      </c>
      <c r="CU229" s="4">
        <f t="shared" ca="1" si="2913"/>
        <v>1.7349530576405599E-3</v>
      </c>
      <c r="CV229" s="4">
        <f t="shared" ca="1" si="2913"/>
        <v>-3.2722323765269905E-3</v>
      </c>
      <c r="CW229" s="4">
        <f t="shared" ca="1" si="2913"/>
        <v>5.9687734515307183E-3</v>
      </c>
      <c r="CX229" s="4">
        <f t="shared" ca="1" si="2913"/>
        <v>2.5406736507839766E-2</v>
      </c>
      <c r="CY229" s="4">
        <f t="shared" ca="1" si="2913"/>
        <v>4.4951163086288486E-3</v>
      </c>
      <c r="CZ229" s="4">
        <f t="shared" ca="1" si="2913"/>
        <v>1.0591619379602018E-2</v>
      </c>
      <c r="DA229" s="4">
        <f t="shared" ca="1" si="2913"/>
        <v>2.0727440318986212E-2</v>
      </c>
      <c r="DB229" s="4">
        <f t="shared" ca="1" si="2913"/>
        <v>-2.6616163886506294E-3</v>
      </c>
      <c r="DC229" s="4">
        <f t="shared" ca="1" si="2913"/>
        <v>2.7241574312304134E-3</v>
      </c>
      <c r="DD229" s="4">
        <f t="shared" ca="1" si="2913"/>
        <v>1.8432033210101114E-3</v>
      </c>
      <c r="DE229" s="4">
        <f t="shared" ca="1" si="2913"/>
        <v>2.711760408756174E-3</v>
      </c>
      <c r="DF229" s="4">
        <f t="shared" ca="1" si="2913"/>
        <v>8.8939057575463699E-3</v>
      </c>
      <c r="DG229" s="4">
        <f t="shared" ca="1" si="2913"/>
        <v>-1.19178344899961E-2</v>
      </c>
      <c r="DH229" s="4">
        <f t="shared" ca="1" si="2913"/>
        <v>-1.7448162472713677E-2</v>
      </c>
      <c r="DI229" s="4">
        <f t="shared" ca="1" si="2913"/>
        <v>-1.1953606921326135E-2</v>
      </c>
      <c r="DJ229" s="4">
        <f t="shared" ca="1" si="2913"/>
        <v>-1.8792237940401618E-2</v>
      </c>
      <c r="DK229" s="4">
        <f t="shared" ca="1" si="2913"/>
        <v>-4.8936791971560464E-3</v>
      </c>
      <c r="DL229" s="4">
        <f t="shared" ca="1" si="2913"/>
        <v>1.1327299794780473E-2</v>
      </c>
      <c r="DM229" s="4">
        <f t="shared" ca="1" si="2913"/>
        <v>6.715898386931202E-3</v>
      </c>
      <c r="DN229" s="4">
        <f t="shared" ca="1" si="2913"/>
        <v>-5.1545670350454376E-3</v>
      </c>
      <c r="DO229" s="4">
        <f t="shared" ca="1" si="2913"/>
        <v>1.6855870662597534E-2</v>
      </c>
      <c r="DP229" s="4">
        <f t="shared" ca="1" si="2913"/>
        <v>3.8343558751986328E-4</v>
      </c>
      <c r="DQ229" s="4">
        <f t="shared" ca="1" si="2913"/>
        <v>2.9985029962566329E-3</v>
      </c>
      <c r="DR229" s="4">
        <f t="shared" ca="1" si="2913"/>
        <v>1.7804624633506686E-2</v>
      </c>
      <c r="DS229" s="4">
        <f t="shared" ca="1" si="2913"/>
        <v>-1.3767682772527457E-2</v>
      </c>
      <c r="DT229" s="4">
        <f t="shared" ca="1" si="2913"/>
        <v>-7.6163882962099487E-4</v>
      </c>
      <c r="DU229" s="4">
        <f t="shared" ca="1" si="2913"/>
        <v>4.8139443717492292E-3</v>
      </c>
      <c r="DV229" s="4">
        <f t="shared" ca="1" si="2913"/>
        <v>1.5456064404903784E-2</v>
      </c>
      <c r="DW229" s="4">
        <f t="shared" ca="1" si="2913"/>
        <v>2.9200729021608145E-3</v>
      </c>
      <c r="DX229" s="4">
        <f t="shared" ca="1" si="2913"/>
        <v>-7.8788380726384308E-3</v>
      </c>
      <c r="DY229" s="4">
        <f t="shared" ca="1" si="2913"/>
        <v>-2.2222579138655154E-3</v>
      </c>
      <c r="DZ229" s="4">
        <f t="shared" ca="1" si="2913"/>
        <v>-1.5345569674660421E-2</v>
      </c>
      <c r="EA229" s="4">
        <f t="shared" ca="1" si="2913"/>
        <v>6.0906164677508564E-3</v>
      </c>
      <c r="EB229" s="4">
        <f t="shared" ca="1" si="2913"/>
        <v>-1.7409199617370961E-3</v>
      </c>
      <c r="EC229" s="4">
        <f t="shared" ref="EC229:GN229" ca="1" si="2914">IFERROR(LN(EC21/EB21)," ")</f>
        <v>-6.6751678246047153E-3</v>
      </c>
      <c r="ED229" s="4">
        <f t="shared" ca="1" si="2914"/>
        <v>3.9786795542183983E-3</v>
      </c>
      <c r="EE229" s="4">
        <f t="shared" ca="1" si="2914"/>
        <v>-2.0351062734939541E-3</v>
      </c>
      <c r="EF229" s="4">
        <f t="shared" ca="1" si="2914"/>
        <v>-1.3362371375380946E-2</v>
      </c>
      <c r="EG229" s="4">
        <f t="shared" ca="1" si="2914"/>
        <v>-5.5315779845808927E-3</v>
      </c>
      <c r="EH229" s="4">
        <f t="shared" ca="1" si="2914"/>
        <v>3.4934710098015666E-2</v>
      </c>
      <c r="EI229" s="4">
        <f t="shared" ca="1" si="2914"/>
        <v>6.8988395798875949E-3</v>
      </c>
      <c r="EJ229" s="4">
        <f t="shared" ca="1" si="2914"/>
        <v>-1.4445095991616813E-2</v>
      </c>
      <c r="EK229" s="4">
        <f t="shared" ca="1" si="2914"/>
        <v>2.1234872343560095E-2</v>
      </c>
      <c r="EL229" s="4">
        <f t="shared" ca="1" si="2914"/>
        <v>1.2588824178439113E-2</v>
      </c>
      <c r="EM229" s="4">
        <f t="shared" ca="1" si="2914"/>
        <v>-7.3498217797707648E-3</v>
      </c>
      <c r="EN229" s="4">
        <f t="shared" ca="1" si="2914"/>
        <v>-8.0857151324055174E-3</v>
      </c>
      <c r="EO229" s="4">
        <f t="shared" ca="1" si="2914"/>
        <v>-1.3099806816657631E-2</v>
      </c>
      <c r="EP229" s="4">
        <f t="shared" ca="1" si="2914"/>
        <v>2.1369927395693343E-2</v>
      </c>
      <c r="EQ229" s="4">
        <f t="shared" ca="1" si="2914"/>
        <v>-3.0736130563153964E-4</v>
      </c>
      <c r="ER229" s="4">
        <f t="shared" ca="1" si="2914"/>
        <v>3.988347057059036E-3</v>
      </c>
      <c r="ES229" s="4">
        <f t="shared" ca="1" si="2914"/>
        <v>1.0295866026933533E-2</v>
      </c>
      <c r="ET229" s="4">
        <f t="shared" ca="1" si="2914"/>
        <v>7.7581781671317218E-3</v>
      </c>
      <c r="EU229" s="4">
        <f t="shared" ca="1" si="2914"/>
        <v>1.0648262607704271E-2</v>
      </c>
      <c r="EV229" s="4">
        <f t="shared" ca="1" si="2914"/>
        <v>2.6018969390548687E-2</v>
      </c>
      <c r="EW229" s="4">
        <f t="shared" ca="1" si="2914"/>
        <v>-7.448607280094899E-3</v>
      </c>
      <c r="EX229" s="4">
        <f t="shared" ca="1" si="2914"/>
        <v>2.095240432091457E-2</v>
      </c>
      <c r="EY229" s="4">
        <f t="shared" ca="1" si="2914"/>
        <v>7.718807112892962E-4</v>
      </c>
      <c r="EZ229" s="4">
        <f t="shared" ca="1" si="2914"/>
        <v>-5.0709902532690828E-3</v>
      </c>
      <c r="FA229" s="4">
        <f t="shared" ca="1" si="2914"/>
        <v>1.2019615677207003E-2</v>
      </c>
      <c r="FB229" s="4">
        <f t="shared" ca="1" si="2914"/>
        <v>1.7971881345072029E-2</v>
      </c>
      <c r="FC229" s="4">
        <f t="shared" ca="1" si="2914"/>
        <v>2.255231838597153E-3</v>
      </c>
      <c r="FD229" s="4">
        <f t="shared" ca="1" si="2914"/>
        <v>-1.2453112562619646E-2</v>
      </c>
      <c r="FE229" s="4">
        <f t="shared" ca="1" si="2914"/>
        <v>6.9872465884048352E-3</v>
      </c>
      <c r="FF229" s="4">
        <f t="shared" ca="1" si="2914"/>
        <v>-1.3229940195160505E-2</v>
      </c>
      <c r="FG229" s="4">
        <f t="shared" ca="1" si="2914"/>
        <v>-2.9228585345502365E-3</v>
      </c>
      <c r="FH229" s="4">
        <f t="shared" ca="1" si="2914"/>
        <v>-1.8500190624303952E-2</v>
      </c>
      <c r="FI229" s="4">
        <f t="shared" ca="1" si="2914"/>
        <v>-1.8254789706318132E-3</v>
      </c>
      <c r="FJ229" s="4">
        <f t="shared" ca="1" si="2914"/>
        <v>-2.6105495355001497E-4</v>
      </c>
      <c r="FK229" s="4">
        <f t="shared" ca="1" si="2914"/>
        <v>5.2081944063873207E-3</v>
      </c>
      <c r="FL229" s="4">
        <f t="shared" ca="1" si="2914"/>
        <v>1.8839624691965495E-2</v>
      </c>
      <c r="FM229" s="4">
        <f t="shared" ca="1" si="2914"/>
        <v>-3.063310768517292E-3</v>
      </c>
      <c r="FN229" s="4">
        <f t="shared" ca="1" si="2914"/>
        <v>-6.4979708803100189E-3</v>
      </c>
      <c r="FO229" s="4">
        <f t="shared" ca="1" si="2914"/>
        <v>-1.0115610136929874E-2</v>
      </c>
      <c r="FP229" s="4">
        <f t="shared" ca="1" si="2914"/>
        <v>-5.4739112860218622E-3</v>
      </c>
      <c r="FQ229" s="4">
        <f t="shared" ca="1" si="2914"/>
        <v>6.7151255259377115E-3</v>
      </c>
      <c r="FR229" s="4">
        <f t="shared" ca="1" si="2914"/>
        <v>5.3226048120791998E-3</v>
      </c>
      <c r="FS229" s="4">
        <f t="shared" ca="1" si="2914"/>
        <v>9.1779963994392702E-4</v>
      </c>
      <c r="FT229" s="4">
        <f t="shared" ca="1" si="2914"/>
        <v>-1.5077839730422067E-2</v>
      </c>
      <c r="FU229" s="4">
        <f t="shared" ca="1" si="2914"/>
        <v>-2.3677412132006564E-2</v>
      </c>
      <c r="FV229" s="4">
        <f t="shared" ca="1" si="2914"/>
        <v>4.1337734141322193E-3</v>
      </c>
      <c r="FW229" s="4">
        <f t="shared" ca="1" si="2914"/>
        <v>-1.887413727155466E-2</v>
      </c>
      <c r="FX229" s="4">
        <f t="shared" ca="1" si="2914"/>
        <v>-3.2412975380872937E-3</v>
      </c>
      <c r="FY229" s="4">
        <f t="shared" ca="1" si="2914"/>
        <v>5.1146362536991776E-3</v>
      </c>
      <c r="FZ229" s="4">
        <f t="shared" ca="1" si="2914"/>
        <v>-2.580788395587259E-2</v>
      </c>
      <c r="GA229" s="4">
        <f t="shared" ca="1" si="2914"/>
        <v>-1.4477180246168356E-2</v>
      </c>
      <c r="GB229" s="4">
        <f t="shared" ca="1" si="2914"/>
        <v>2.5110656968623303E-3</v>
      </c>
      <c r="GC229" s="4">
        <f t="shared" ca="1" si="2914"/>
        <v>2.4188608654743267E-2</v>
      </c>
      <c r="GD229" s="4">
        <f t="shared" ca="1" si="2914"/>
        <v>-2.5160898473682511E-2</v>
      </c>
      <c r="GE229" s="4">
        <f t="shared" ca="1" si="2914"/>
        <v>6.2739195231919088E-4</v>
      </c>
      <c r="GF229" s="4">
        <f t="shared" ca="1" si="2914"/>
        <v>-1.8739469618032072E-2</v>
      </c>
      <c r="GG229" s="4">
        <f t="shared" ca="1" si="2914"/>
        <v>-1.3749222777014378E-3</v>
      </c>
      <c r="GH229" s="4">
        <f t="shared" ca="1" si="2914"/>
        <v>-3.1727236702911586E-3</v>
      </c>
      <c r="GI229" s="4">
        <f t="shared" ca="1" si="2914"/>
        <v>-1.1233171702148293E-2</v>
      </c>
      <c r="GJ229" s="4">
        <f t="shared" ca="1" si="2914"/>
        <v>7.4383448294370108E-3</v>
      </c>
      <c r="GK229" s="4">
        <f t="shared" ca="1" si="2914"/>
        <v>-3.4535659275432761E-3</v>
      </c>
      <c r="GL229" s="4">
        <f t="shared" ca="1" si="2914"/>
        <v>1.7022642525972329E-2</v>
      </c>
      <c r="GM229" s="4">
        <f t="shared" ca="1" si="2914"/>
        <v>-2.5627569551877893E-2</v>
      </c>
      <c r="GN229" s="4">
        <f t="shared" ca="1" si="2914"/>
        <v>-8.1534203055853138E-3</v>
      </c>
      <c r="GO229" s="4">
        <f t="shared" ref="GO229:IZ229" ca="1" si="2915">IFERROR(LN(GO21/GN21)," ")</f>
        <v>-3.2883920059555285E-4</v>
      </c>
      <c r="GP229" s="4">
        <f t="shared" ca="1" si="2915"/>
        <v>2.0025089176319663E-2</v>
      </c>
      <c r="GQ229" s="4">
        <f t="shared" ca="1" si="2915"/>
        <v>-3.3259633159205796E-3</v>
      </c>
      <c r="GR229" s="4">
        <f t="shared" ca="1" si="2915"/>
        <v>-1.7157382690989216E-3</v>
      </c>
      <c r="GS229" s="4">
        <f t="shared" ca="1" si="2915"/>
        <v>1.2428920019037231E-2</v>
      </c>
      <c r="GT229" s="4">
        <f t="shared" ca="1" si="2915"/>
        <v>2.0931401755227064E-2</v>
      </c>
      <c r="GU229" s="4">
        <f t="shared" ca="1" si="2915"/>
        <v>-9.8569504869802701E-3</v>
      </c>
      <c r="GV229" s="4">
        <f t="shared" ca="1" si="2915"/>
        <v>-1.2002882126825293E-2</v>
      </c>
      <c r="GW229" s="4">
        <f t="shared" ca="1" si="2915"/>
        <v>8.7378577500602794E-3</v>
      </c>
      <c r="GX229" s="4">
        <f t="shared" ca="1" si="2915"/>
        <v>-1.2813928546343296E-2</v>
      </c>
      <c r="GY229" s="4">
        <f t="shared" ca="1" si="2915"/>
        <v>3.8838739861584387E-3</v>
      </c>
      <c r="GZ229" s="4">
        <f t="shared" ca="1" si="2915"/>
        <v>4.7938730349992202E-3</v>
      </c>
      <c r="HA229" s="4">
        <f t="shared" ca="1" si="2915"/>
        <v>-1.5778215789056971E-2</v>
      </c>
      <c r="HB229" s="4">
        <f t="shared" ca="1" si="2915"/>
        <v>-2.6053906678010424E-2</v>
      </c>
      <c r="HC229" s="4">
        <f t="shared" ca="1" si="2915"/>
        <v>-3.0685433993250352E-2</v>
      </c>
      <c r="HD229" s="4">
        <f t="shared" ca="1" si="2915"/>
        <v>-3.541458934250355E-2</v>
      </c>
      <c r="HE229" s="4">
        <f t="shared" ca="1" si="2915"/>
        <v>-1.4020258268547917E-2</v>
      </c>
      <c r="HF229" s="4">
        <f t="shared" ca="1" si="2915"/>
        <v>4.6355438129536903E-3</v>
      </c>
      <c r="HG229" s="4">
        <f t="shared" ca="1" si="2915"/>
        <v>-3.7886501612557216E-2</v>
      </c>
      <c r="HH229" s="4">
        <f t="shared" ca="1" si="2915"/>
        <v>-1.7889092427245995E-3</v>
      </c>
      <c r="HI229" s="4">
        <f t="shared" ca="1" si="2915"/>
        <v>1.3670676920251092E-2</v>
      </c>
      <c r="HJ229" s="4">
        <f t="shared" ca="1" si="2915"/>
        <v>-7.312241754772175E-3</v>
      </c>
      <c r="HK229" s="4">
        <f t="shared" ca="1" si="2915"/>
        <v>-8.4495486981971454E-3</v>
      </c>
      <c r="HL229" s="4">
        <f t="shared" ca="1" si="2915"/>
        <v>3.9433471159103825E-2</v>
      </c>
      <c r="HM229" s="4">
        <f t="shared" ca="1" si="2915"/>
        <v>4.3112740482406615E-4</v>
      </c>
      <c r="HN229" s="4">
        <f t="shared" ca="1" si="2915"/>
        <v>-1.6441901556176874E-2</v>
      </c>
      <c r="HO229" s="4">
        <f t="shared" ca="1" si="2915"/>
        <v>-1.3519687817950634E-3</v>
      </c>
      <c r="HP229" s="4">
        <f t="shared" ca="1" si="2915"/>
        <v>-1.7200055474609131E-3</v>
      </c>
      <c r="HQ229" s="4">
        <f t="shared" ca="1" si="2915"/>
        <v>1.6275880611657571E-2</v>
      </c>
      <c r="HR229" s="4">
        <f t="shared" ca="1" si="2915"/>
        <v>-6.5438871239522399E-3</v>
      </c>
      <c r="HS229" s="4">
        <f t="shared" ca="1" si="2915"/>
        <v>-1.451010268444655E-4</v>
      </c>
      <c r="HT229" s="4">
        <f t="shared" ca="1" si="2915"/>
        <v>1.3082917761087916E-2</v>
      </c>
      <c r="HU229" s="4">
        <f t="shared" ca="1" si="2915"/>
        <v>5.5346412549824413E-3</v>
      </c>
      <c r="HV229" s="4">
        <f t="shared" ca="1" si="2915"/>
        <v>-8.2955386863234077E-3</v>
      </c>
      <c r="HW229" s="4">
        <f t="shared" ca="1" si="2915"/>
        <v>-4.4261393981436864E-3</v>
      </c>
      <c r="HX229" s="4">
        <f t="shared" ca="1" si="2915"/>
        <v>6.8499326698258508E-4</v>
      </c>
      <c r="HY229" s="4">
        <f t="shared" ca="1" si="2915"/>
        <v>-1.1089480897895547E-2</v>
      </c>
      <c r="HZ229" s="4">
        <f t="shared" ca="1" si="2915"/>
        <v>1.4722905166800531E-2</v>
      </c>
      <c r="IA229" s="4">
        <f t="shared" ca="1" si="2915"/>
        <v>-8.0037922313698339E-3</v>
      </c>
      <c r="IB229" s="4">
        <f t="shared" ca="1" si="2915"/>
        <v>2.6046023188223268E-2</v>
      </c>
      <c r="IC229" s="4">
        <f t="shared" ca="1" si="2915"/>
        <v>8.7431867201581415E-3</v>
      </c>
      <c r="ID229" s="4">
        <f t="shared" ca="1" si="2915"/>
        <v>2.8277698676849499E-3</v>
      </c>
      <c r="IE229" s="4">
        <f t="shared" ca="1" si="2915"/>
        <v>-3.2124054302359486E-3</v>
      </c>
      <c r="IF229" s="4">
        <f t="shared" ca="1" si="2915"/>
        <v>7.1787316932492478E-3</v>
      </c>
      <c r="IG229" s="4">
        <f t="shared" ca="1" si="2915"/>
        <v>-9.3494488820104801E-3</v>
      </c>
      <c r="IH229" s="4">
        <f t="shared" ca="1" si="2915"/>
        <v>1.733856260170126E-2</v>
      </c>
      <c r="II229" s="4">
        <f t="shared" ca="1" si="2915"/>
        <v>1.2324702394287325E-2</v>
      </c>
      <c r="IJ229" s="4">
        <f t="shared" ca="1" si="2915"/>
        <v>2.2540903894002692E-2</v>
      </c>
      <c r="IK229" s="4">
        <f t="shared" ca="1" si="2915"/>
        <v>-1.5894107854784456E-2</v>
      </c>
      <c r="IL229" s="4">
        <f t="shared" ca="1" si="2915"/>
        <v>-1.2550544822872127E-2</v>
      </c>
      <c r="IM229" s="4">
        <f t="shared" ca="1" si="2915"/>
        <v>9.5039292846714751E-3</v>
      </c>
      <c r="IN229" s="4">
        <f t="shared" ca="1" si="2915"/>
        <v>-6.9743593298345957E-3</v>
      </c>
      <c r="IO229" s="4">
        <f t="shared" ca="1" si="2915"/>
        <v>-2.8718950300681686E-3</v>
      </c>
      <c r="IP229" s="4">
        <f t="shared" ca="1" si="2915"/>
        <v>9.2400889516019156E-4</v>
      </c>
      <c r="IQ229" s="4">
        <f t="shared" ca="1" si="2915"/>
        <v>1.4698093603327956E-3</v>
      </c>
      <c r="IR229" s="4">
        <f t="shared" ca="1" si="2915"/>
        <v>7.9608503712969361E-3</v>
      </c>
      <c r="IS229" s="4">
        <f t="shared" ca="1" si="2915"/>
        <v>4.5978646874695311E-3</v>
      </c>
      <c r="IT229" s="4">
        <f t="shared" ca="1" si="2915"/>
        <v>1.6989807016750114E-2</v>
      </c>
      <c r="IU229" s="4">
        <f t="shared" ca="1" si="2915"/>
        <v>4.2027296832300607E-3</v>
      </c>
      <c r="IV229" s="4">
        <f t="shared" ca="1" si="2915"/>
        <v>1.2568462491766757E-2</v>
      </c>
      <c r="IW229" s="4">
        <f t="shared" ca="1" si="2915"/>
        <v>-7.8244330370100014E-3</v>
      </c>
      <c r="IX229" s="4">
        <f t="shared" ca="1" si="2915"/>
        <v>3.2866087130921192E-5</v>
      </c>
      <c r="IY229" s="4">
        <f t="shared" ca="1" si="2915"/>
        <v>-2.3241009496639996E-2</v>
      </c>
      <c r="IZ229" s="4">
        <f t="shared" ca="1" si="2915"/>
        <v>-2.9321007589054454E-2</v>
      </c>
      <c r="JA229" s="4">
        <f t="shared" ref="JA229:LL229" ca="1" si="2916">IFERROR(LN(JA21/IZ21)," ")</f>
        <v>3.31984950621386E-3</v>
      </c>
      <c r="JB229" s="4">
        <f t="shared" ca="1" si="2916"/>
        <v>1.3272482504393505E-2</v>
      </c>
      <c r="JC229" s="4">
        <f t="shared" ca="1" si="2916"/>
        <v>1.5583852943408787E-2</v>
      </c>
      <c r="JD229" s="4">
        <f t="shared" ca="1" si="2916"/>
        <v>-2.7786650557758471E-2</v>
      </c>
      <c r="JE229" s="4">
        <f t="shared" ca="1" si="2916"/>
        <v>-8.6940503633770403E-3</v>
      </c>
      <c r="JF229" s="4">
        <f t="shared" ca="1" si="2916"/>
        <v>-7.0871523970547278E-3</v>
      </c>
      <c r="JG229" s="4">
        <f t="shared" ca="1" si="2916"/>
        <v>-1.6319107520589085E-2</v>
      </c>
      <c r="JH229" s="4">
        <f t="shared" ca="1" si="2916"/>
        <v>5.7880601197978065E-3</v>
      </c>
      <c r="JI229" s="4">
        <f t="shared" ca="1" si="2916"/>
        <v>-1.6997374042857224E-2</v>
      </c>
      <c r="JJ229" s="4">
        <f t="shared" ca="1" si="2916"/>
        <v>-3.8970929414343827E-3</v>
      </c>
      <c r="JK229" s="4">
        <f t="shared" ca="1" si="2916"/>
        <v>1.5960742670409186E-2</v>
      </c>
      <c r="JL229" s="4">
        <f t="shared" ca="1" si="2916"/>
        <v>8.1505819936332127E-3</v>
      </c>
      <c r="JM229" s="4">
        <f t="shared" ca="1" si="2916"/>
        <v>8.539701525535447E-3</v>
      </c>
      <c r="JN229" s="4">
        <f t="shared" ca="1" si="2916"/>
        <v>9.5424559157597389E-3</v>
      </c>
      <c r="JO229" s="4">
        <f t="shared" ca="1" si="2916"/>
        <v>-3.6066011953240371E-2</v>
      </c>
      <c r="JP229" s="4">
        <f t="shared" ca="1" si="2916"/>
        <v>4.670295211614934E-4</v>
      </c>
      <c r="JQ229" s="4">
        <f t="shared" ca="1" si="2916"/>
        <v>-6.19687816754101E-3</v>
      </c>
      <c r="JR229" s="4">
        <f t="shared" ca="1" si="2916"/>
        <v>-6.8539370048973239E-3</v>
      </c>
      <c r="JS229" s="4">
        <f t="shared" ca="1" si="2916"/>
        <v>1.495260450355446E-2</v>
      </c>
      <c r="JT229" s="4">
        <f t="shared" ca="1" si="2916"/>
        <v>-6.5458441181848268E-3</v>
      </c>
      <c r="JU229" s="4">
        <f t="shared" ca="1" si="2916"/>
        <v>-2.3327759415712378E-2</v>
      </c>
      <c r="JV229" s="4">
        <f t="shared" ca="1" si="2916"/>
        <v>-8.2707935544010062E-3</v>
      </c>
      <c r="JW229" s="4">
        <f t="shared" ca="1" si="2916"/>
        <v>-2.7597541197444198E-3</v>
      </c>
      <c r="JX229" s="4">
        <f t="shared" ca="1" si="2916"/>
        <v>-1.2967912750881619E-2</v>
      </c>
      <c r="JY229" s="4">
        <f t="shared" ca="1" si="2916"/>
        <v>4.3413496147553035E-3</v>
      </c>
      <c r="JZ229" s="4">
        <f t="shared" ca="1" si="2916"/>
        <v>2.3491075544982722E-2</v>
      </c>
      <c r="KA229" s="4">
        <f t="shared" ca="1" si="2916"/>
        <v>-8.1277231822277207E-3</v>
      </c>
      <c r="KB229" s="4">
        <f t="shared" ca="1" si="2916"/>
        <v>-9.5416303481747067E-3</v>
      </c>
      <c r="KC229" s="4">
        <f t="shared" ca="1" si="2916"/>
        <v>2.1415364007358169E-2</v>
      </c>
      <c r="KD229" s="4">
        <f t="shared" ca="1" si="2916"/>
        <v>2.7799147734059358E-2</v>
      </c>
      <c r="KE229" s="4">
        <f t="shared" ca="1" si="2916"/>
        <v>-4.0368010521290602E-3</v>
      </c>
      <c r="KF229" s="4">
        <f t="shared" ca="1" si="2916"/>
        <v>-1.0977848832465067E-2</v>
      </c>
      <c r="KG229" s="4">
        <f t="shared" ca="1" si="2916"/>
        <v>-2.6663356386758184E-2</v>
      </c>
      <c r="KH229" s="4">
        <f t="shared" ca="1" si="2916"/>
        <v>-7.8736156895701809E-3</v>
      </c>
      <c r="KI229" s="4">
        <f t="shared" ca="1" si="2916"/>
        <v>1.4225818511720346E-3</v>
      </c>
      <c r="KJ229" s="4">
        <f t="shared" ca="1" si="2916"/>
        <v>-1.2459930447299846E-2</v>
      </c>
      <c r="KK229" s="4">
        <f t="shared" ca="1" si="2916"/>
        <v>4.3654343267278795E-2</v>
      </c>
      <c r="KL229" s="4">
        <f t="shared" ca="1" si="2916"/>
        <v>-1.1341173614806282E-2</v>
      </c>
      <c r="KM229" s="4">
        <f t="shared" ca="1" si="2916"/>
        <v>1.582743294816381E-2</v>
      </c>
      <c r="KN229" s="4">
        <f t="shared" ca="1" si="2916"/>
        <v>1.6646467191613452E-2</v>
      </c>
      <c r="KO229" s="4">
        <f t="shared" ca="1" si="2916"/>
        <v>-1.1892784946858571E-2</v>
      </c>
      <c r="KP229" s="4">
        <f t="shared" ca="1" si="2916"/>
        <v>-1.7432082931199366E-2</v>
      </c>
      <c r="KQ229" s="4">
        <f t="shared" ca="1" si="2916"/>
        <v>3.2302643129573781E-2</v>
      </c>
      <c r="KR229" s="4">
        <f t="shared" ca="1" si="2916"/>
        <v>1.7439344410160439E-2</v>
      </c>
      <c r="KS229" s="4">
        <f t="shared" ca="1" si="2916"/>
        <v>6.1035007065091806E-3</v>
      </c>
      <c r="KT229" s="4">
        <f t="shared" ca="1" si="2916"/>
        <v>-2.4923856712793075E-3</v>
      </c>
      <c r="KU229" s="4">
        <f t="shared" ca="1" si="2916"/>
        <v>4.7026366056087936E-3</v>
      </c>
      <c r="KV229" s="4">
        <f t="shared" ca="1" si="2916"/>
        <v>3.3081335900306708E-2</v>
      </c>
      <c r="KW229" s="4">
        <f t="shared" ca="1" si="2916"/>
        <v>-1.5267985584692835E-2</v>
      </c>
      <c r="KX229" s="4">
        <f t="shared" ca="1" si="2916"/>
        <v>-3.2585480786486288E-3</v>
      </c>
      <c r="KY229" s="4">
        <f t="shared" ca="1" si="2916"/>
        <v>-1.6004728268587592E-2</v>
      </c>
      <c r="KZ229" s="4">
        <f t="shared" ca="1" si="2916"/>
        <v>-1.9571188592723131E-2</v>
      </c>
      <c r="LA229" s="4">
        <f t="shared" ca="1" si="2916"/>
        <v>1.2672577349969868E-2</v>
      </c>
      <c r="LB229" s="4">
        <f t="shared" ca="1" si="2916"/>
        <v>9.4173738958602451E-3</v>
      </c>
      <c r="LC229" s="4">
        <f t="shared" ca="1" si="2916"/>
        <v>8.304783489426322E-3</v>
      </c>
      <c r="LD229" s="4">
        <f t="shared" ca="1" si="2916"/>
        <v>-1.3625782845049113E-2</v>
      </c>
      <c r="LE229" s="4">
        <f t="shared" ca="1" si="2916"/>
        <v>4.9177772261274004E-2</v>
      </c>
      <c r="LF229" s="4">
        <f t="shared" ca="1" si="2916"/>
        <v>2.1276009750306388E-2</v>
      </c>
      <c r="LG229" s="4">
        <f t="shared" ca="1" si="2916"/>
        <v>-2.6186911817536159E-3</v>
      </c>
      <c r="LH229" s="4">
        <f t="shared" ca="1" si="2916"/>
        <v>3.4578069321355431E-3</v>
      </c>
      <c r="LI229" s="4">
        <f t="shared" ca="1" si="2916"/>
        <v>-3.9435031872517151E-3</v>
      </c>
      <c r="LJ229" s="4">
        <f t="shared" ca="1" si="2916"/>
        <v>-4.2843298250645851E-3</v>
      </c>
      <c r="LK229" s="4">
        <f t="shared" ca="1" si="2916"/>
        <v>1.0740963825631581E-2</v>
      </c>
      <c r="LL229" s="4">
        <f t="shared" ca="1" si="2916"/>
        <v>1.4148822220165246E-3</v>
      </c>
      <c r="LM229" s="4">
        <f t="shared" ref="LM229:NX229" ca="1" si="2917">IFERROR(LN(LM21/LL21)," ")</f>
        <v>1.4546639050355137E-2</v>
      </c>
      <c r="LN229" s="4">
        <f t="shared" ca="1" si="2917"/>
        <v>1.3292403134499669E-3</v>
      </c>
      <c r="LO229" s="4">
        <f t="shared" ca="1" si="2917"/>
        <v>3.9456499161383057E-3</v>
      </c>
      <c r="LP229" s="4">
        <f t="shared" ca="1" si="2917"/>
        <v>-1.31918830783631E-2</v>
      </c>
      <c r="LQ229" s="4">
        <f t="shared" ca="1" si="2917"/>
        <v>5.9198135959476301E-3</v>
      </c>
      <c r="LR229" s="4">
        <f t="shared" ca="1" si="2917"/>
        <v>1.0951145374183673E-2</v>
      </c>
      <c r="LS229" s="4">
        <f t="shared" ca="1" si="2917"/>
        <v>-8.7006412308315243E-3</v>
      </c>
      <c r="LT229" s="4">
        <f t="shared" ca="1" si="2917"/>
        <v>9.8102825950546714E-4</v>
      </c>
      <c r="LU229" s="4">
        <f t="shared" ca="1" si="2917"/>
        <v>-1.780746570536728E-2</v>
      </c>
      <c r="LV229" s="4">
        <f t="shared" ca="1" si="2917"/>
        <v>-9.0240767635492523E-3</v>
      </c>
      <c r="LW229" s="4">
        <f t="shared" ca="1" si="2917"/>
        <v>-6.3885484557002631E-3</v>
      </c>
      <c r="LX229" s="4">
        <f t="shared" ca="1" si="2917"/>
        <v>5.5572809981900963E-4</v>
      </c>
      <c r="LY229" s="4">
        <f t="shared" ca="1" si="2917"/>
        <v>1.3063785782927208E-3</v>
      </c>
      <c r="LZ229" s="4">
        <f t="shared" ca="1" si="2917"/>
        <v>1.6380011442037348E-2</v>
      </c>
      <c r="MA229" s="4">
        <f t="shared" ca="1" si="2917"/>
        <v>2.8215094546165955E-3</v>
      </c>
      <c r="MB229" s="4">
        <f t="shared" ca="1" si="2917"/>
        <v>-9.7809730565659066E-3</v>
      </c>
      <c r="MC229" s="4">
        <f t="shared" ca="1" si="2917"/>
        <v>-2.4150388383140112E-2</v>
      </c>
      <c r="MD229" s="4">
        <f t="shared" ca="1" si="2917"/>
        <v>-6.3464850588640818E-3</v>
      </c>
      <c r="ME229" s="4">
        <f t="shared" ca="1" si="2917"/>
        <v>9.9995000333297321E-5</v>
      </c>
      <c r="MF229" s="4">
        <f t="shared" ca="1" si="2917"/>
        <v>6.5445477183353248E-3</v>
      </c>
      <c r="MG229" s="4">
        <f t="shared" ca="1" si="2917"/>
        <v>1.9088179176938266E-2</v>
      </c>
      <c r="MH229" s="4">
        <f t="shared" ca="1" si="2917"/>
        <v>-1.6806017079086102E-2</v>
      </c>
      <c r="MI229" s="4">
        <f t="shared" ca="1" si="2917"/>
        <v>1.247594894388448E-2</v>
      </c>
      <c r="MJ229" s="4">
        <f t="shared" ca="1" si="2917"/>
        <v>-3.0716970756819589E-3</v>
      </c>
      <c r="MK229" s="4">
        <f t="shared" ca="1" si="2917"/>
        <v>-6.9624899475629661E-3</v>
      </c>
      <c r="ML229" s="4">
        <f t="shared" ca="1" si="2917"/>
        <v>1.8384491412187398E-2</v>
      </c>
      <c r="MM229" s="4">
        <f t="shared" ca="1" si="2917"/>
        <v>-5.1783288101288089E-4</v>
      </c>
      <c r="MN229" s="4">
        <f t="shared" ca="1" si="2917"/>
        <v>3.2643328222518933E-3</v>
      </c>
      <c r="MO229" s="4">
        <f t="shared" ca="1" si="2917"/>
        <v>1.4861113269250823E-2</v>
      </c>
      <c r="MP229" s="4">
        <f t="shared" ca="1" si="2917"/>
        <v>-5.2593953412022497E-3</v>
      </c>
      <c r="MQ229" s="4">
        <f t="shared" ca="1" si="2917"/>
        <v>1.8335192785195263E-2</v>
      </c>
      <c r="MR229" s="4">
        <f t="shared" ca="1" si="2917"/>
        <v>-9.9650788360287276E-3</v>
      </c>
      <c r="MS229" s="4">
        <f t="shared" ca="1" si="2917"/>
        <v>2.5954309688904632E-3</v>
      </c>
      <c r="MT229" s="4">
        <f t="shared" ca="1" si="2917"/>
        <v>1.2627382258670272E-2</v>
      </c>
      <c r="MU229" s="4">
        <f t="shared" ca="1" si="2917"/>
        <v>-4.5049348829399698E-3</v>
      </c>
      <c r="MV229" s="4">
        <f t="shared" ca="1" si="2917"/>
        <v>-4.0529769416133392E-3</v>
      </c>
      <c r="MW229" s="4">
        <f t="shared" ca="1" si="2917"/>
        <v>-8.7905704405272372E-3</v>
      </c>
      <c r="MX229" s="4">
        <f t="shared" ca="1" si="2917"/>
        <v>-2.105476069437822E-2</v>
      </c>
      <c r="MY229" s="4">
        <f t="shared" ca="1" si="2917"/>
        <v>-1.0007744113343963E-2</v>
      </c>
      <c r="MZ229" s="4">
        <f t="shared" ca="1" si="2917"/>
        <v>1.5087263907890943E-2</v>
      </c>
      <c r="NA229" s="4">
        <f t="shared" ca="1" si="2917"/>
        <v>1.7733645363867245E-3</v>
      </c>
      <c r="NB229" s="4">
        <f t="shared" ca="1" si="2917"/>
        <v>2.8308582245239132E-3</v>
      </c>
      <c r="NC229" s="4">
        <f t="shared" ca="1" si="2917"/>
        <v>1.9255461661950041E-3</v>
      </c>
      <c r="ND229" s="4">
        <f t="shared" ca="1" si="2917"/>
        <v>-3.0504960638592896E-3</v>
      </c>
      <c r="NE229" s="4">
        <f t="shared" ca="1" si="2917"/>
        <v>-5.7408401233804227E-3</v>
      </c>
      <c r="NF229" s="4">
        <f t="shared" ca="1" si="2917"/>
        <v>-5.9691985838366693E-3</v>
      </c>
      <c r="NG229" s="4">
        <f t="shared" ca="1" si="2917"/>
        <v>1.354145278120833E-2</v>
      </c>
      <c r="NH229" s="4">
        <f t="shared" ca="1" si="2917"/>
        <v>-3.0542228246346241E-3</v>
      </c>
      <c r="NI229" s="4">
        <f t="shared" ca="1" si="2917"/>
        <v>4.1450503574844508E-3</v>
      </c>
      <c r="NJ229" s="4">
        <f t="shared" ca="1" si="2917"/>
        <v>-1.0800111425789861E-2</v>
      </c>
      <c r="NK229" s="4">
        <f t="shared" ca="1" si="2917"/>
        <v>-2.5934450821272213E-4</v>
      </c>
      <c r="NL229" s="4">
        <f t="shared" ca="1" si="2917"/>
        <v>1.4612426078465697E-2</v>
      </c>
      <c r="NM229" s="4">
        <f t="shared" ca="1" si="2917"/>
        <v>-1.4450327879021799E-2</v>
      </c>
      <c r="NN229" s="4">
        <f t="shared" ca="1" si="2917"/>
        <v>-4.1254585951381057E-3</v>
      </c>
      <c r="NO229" s="4">
        <f t="shared" ca="1" si="2917"/>
        <v>8.6858429723201611E-3</v>
      </c>
      <c r="NP229" s="4">
        <f t="shared" ca="1" si="2917"/>
        <v>1.2347221628731402E-2</v>
      </c>
      <c r="NQ229" s="4">
        <f t="shared" ca="1" si="2917"/>
        <v>-9.447174484404363E-3</v>
      </c>
      <c r="NR229" s="4">
        <f t="shared" ca="1" si="2917"/>
        <v>-3.73940669773835E-3</v>
      </c>
      <c r="NS229" s="4">
        <f t="shared" ca="1" si="2917"/>
        <v>-4.6940083922442375E-3</v>
      </c>
      <c r="NT229" s="4">
        <f t="shared" ca="1" si="2917"/>
        <v>1.946724641948475E-4</v>
      </c>
      <c r="NU229" s="4">
        <f t="shared" ca="1" si="2917"/>
        <v>-1.8070414454388586E-2</v>
      </c>
      <c r="NV229" s="4">
        <f t="shared" ca="1" si="2917"/>
        <v>1.4524330803148008E-3</v>
      </c>
      <c r="NW229" s="4">
        <f t="shared" ca="1" si="2917"/>
        <v>-2.9691701387663297E-4</v>
      </c>
      <c r="NX229" s="4">
        <f t="shared" ca="1" si="2917"/>
        <v>3.1296867859215475E-3</v>
      </c>
      <c r="NY229" s="4">
        <f t="shared" ref="NY229:QJ229" ca="1" si="2918">IFERROR(LN(NY21/NX21)," ")</f>
        <v>2.1029119926816585E-3</v>
      </c>
      <c r="NZ229" s="4">
        <f t="shared" ca="1" si="2918"/>
        <v>1.7053657550345175E-3</v>
      </c>
      <c r="OA229" s="4">
        <f t="shared" ca="1" si="2918"/>
        <v>-1.8366682762315312E-3</v>
      </c>
      <c r="OB229" s="4">
        <f t="shared" ca="1" si="2918"/>
        <v>1.0222666877204814E-2</v>
      </c>
      <c r="OC229" s="4">
        <f t="shared" ca="1" si="2918"/>
        <v>1.515669131052781E-2</v>
      </c>
      <c r="OD229" s="4">
        <f t="shared" ca="1" si="2918"/>
        <v>1.4362675799830742E-2</v>
      </c>
      <c r="OE229" s="4">
        <f t="shared" ca="1" si="2918"/>
        <v>-1.8628442327429443E-2</v>
      </c>
      <c r="OF229" s="4">
        <f t="shared" ca="1" si="2918"/>
        <v>8.032257978154724E-4</v>
      </c>
      <c r="OG229" s="4">
        <f t="shared" ca="1" si="2918"/>
        <v>-2.1260477187603773E-2</v>
      </c>
      <c r="OH229" s="4">
        <f t="shared" ca="1" si="2918"/>
        <v>-3.91158358878401E-3</v>
      </c>
      <c r="OI229" s="4">
        <f t="shared" ca="1" si="2918"/>
        <v>-2.4731674079067944E-3</v>
      </c>
      <c r="OJ229" s="4">
        <f t="shared" ca="1" si="2918"/>
        <v>8.0564714548488781E-3</v>
      </c>
      <c r="OK229" s="4">
        <f t="shared" ca="1" si="2918"/>
        <v>-2.4702438073416901E-2</v>
      </c>
      <c r="OL229" s="4">
        <f t="shared" ca="1" si="2918"/>
        <v>1.3769408566996865E-2</v>
      </c>
      <c r="OM229" s="4">
        <f t="shared" ca="1" si="2918"/>
        <v>-2.8548419171457048E-2</v>
      </c>
      <c r="ON229" s="4">
        <f t="shared" ca="1" si="2918"/>
        <v>2.5397870194373302E-2</v>
      </c>
      <c r="OO229" s="4">
        <f t="shared" ca="1" si="2918"/>
        <v>9.2245781490064137E-3</v>
      </c>
      <c r="OP229" s="4">
        <f t="shared" ca="1" si="2918"/>
        <v>-1.365208916832732E-2</v>
      </c>
      <c r="OQ229" s="4">
        <f t="shared" ca="1" si="2918"/>
        <v>-4.5477423305625023E-3</v>
      </c>
      <c r="OR229" s="4">
        <f t="shared" ca="1" si="2918"/>
        <v>1.841651979614836E-3</v>
      </c>
      <c r="OS229" s="4">
        <f t="shared" ca="1" si="2918"/>
        <v>1.0714507053489452E-2</v>
      </c>
      <c r="OT229" s="4">
        <f t="shared" ca="1" si="2918"/>
        <v>5.9557292565470495E-4</v>
      </c>
      <c r="OU229" s="4">
        <f t="shared" ca="1" si="2918"/>
        <v>9.8088406995987826E-3</v>
      </c>
      <c r="OV229" s="4">
        <f t="shared" ca="1" si="2918"/>
        <v>-7.2086244479440309E-4</v>
      </c>
      <c r="OW229" s="4">
        <f t="shared" ca="1" si="2918"/>
        <v>1.2022625876123861E-2</v>
      </c>
      <c r="OX229" s="4">
        <f t="shared" ca="1" si="2918"/>
        <v>4.9751346401139289E-3</v>
      </c>
      <c r="OY229" s="4">
        <f t="shared" ca="1" si="2918"/>
        <v>-4.0040093533822308E-3</v>
      </c>
      <c r="OZ229" s="4">
        <f t="shared" ca="1" si="2918"/>
        <v>4.2617828363626358E-3</v>
      </c>
      <c r="PA229" s="4">
        <f t="shared" ca="1" si="2918"/>
        <v>6.8068973692112893E-3</v>
      </c>
      <c r="PB229" s="4">
        <f t="shared" ca="1" si="2918"/>
        <v>3.519268028581283E-4</v>
      </c>
      <c r="PC229" s="4">
        <f t="shared" ca="1" si="2918"/>
        <v>3.4487197293071883E-3</v>
      </c>
      <c r="PD229" s="4">
        <f t="shared" ca="1" si="2918"/>
        <v>2.7059308194062061E-3</v>
      </c>
      <c r="PE229" s="4">
        <f t="shared" ca="1" si="2918"/>
        <v>1.1065557108774686E-2</v>
      </c>
      <c r="PF229" s="4">
        <f t="shared" ca="1" si="2918"/>
        <v>5.2995624119326727E-3</v>
      </c>
      <c r="PG229" s="4">
        <f t="shared" ca="1" si="2918"/>
        <v>1.2586991968618722E-2</v>
      </c>
      <c r="PH229" s="4">
        <f t="shared" ca="1" si="2918"/>
        <v>2.5909147463023469E-3</v>
      </c>
      <c r="PI229" s="4">
        <f t="shared" ca="1" si="2918"/>
        <v>-4.7551500704068779E-3</v>
      </c>
      <c r="PJ229" s="4">
        <f t="shared" ca="1" si="2918"/>
        <v>2.2568836773462376E-3</v>
      </c>
      <c r="PK229" s="4">
        <f t="shared" ca="1" si="2918"/>
        <v>1.5737101141832712E-3</v>
      </c>
      <c r="PL229" s="4">
        <f t="shared" ca="1" si="2918"/>
        <v>5.2892278664216953E-3</v>
      </c>
      <c r="PM229" s="4">
        <f t="shared" ca="1" si="2918"/>
        <v>-5.2583955479830755E-3</v>
      </c>
      <c r="PN229" s="4">
        <f t="shared" ca="1" si="2918"/>
        <v>-1.1816472566910964E-2</v>
      </c>
      <c r="PO229" s="4">
        <f t="shared" ca="1" si="2918"/>
        <v>1.7626778351507388E-2</v>
      </c>
      <c r="PP229" s="4">
        <f t="shared" ca="1" si="2918"/>
        <v>7.0863792680521754E-3</v>
      </c>
      <c r="PQ229" s="4">
        <f t="shared" ca="1" si="2918"/>
        <v>4.9186399868117762E-3</v>
      </c>
      <c r="PR229" s="4">
        <f t="shared" ca="1" si="2918"/>
        <v>-1.3139832055879638E-2</v>
      </c>
      <c r="PS229" s="4">
        <f t="shared" ca="1" si="2918"/>
        <v>-8.1346353543114425E-3</v>
      </c>
      <c r="PT229" s="4">
        <f t="shared" ca="1" si="2918"/>
        <v>-1.0012210126725289E-2</v>
      </c>
      <c r="PU229" s="4">
        <f t="shared" ca="1" si="2918"/>
        <v>1.2052081024141308E-2</v>
      </c>
      <c r="PV229" s="4">
        <f t="shared" ca="1" si="2918"/>
        <v>6.9536602152174797E-3</v>
      </c>
      <c r="PW229" s="4">
        <f t="shared" ca="1" si="2918"/>
        <v>-3.9016347247333174E-3</v>
      </c>
      <c r="PX229" s="4">
        <f t="shared" ca="1" si="2918"/>
        <v>-5.8037393173262421E-3</v>
      </c>
      <c r="PY229" s="4">
        <f t="shared" ca="1" si="2918"/>
        <v>-1.0842124259589187E-3</v>
      </c>
      <c r="PZ229" s="4">
        <f t="shared" ca="1" si="2918"/>
        <v>-4.6502256197368346E-4</v>
      </c>
      <c r="QA229" s="4">
        <f t="shared" ca="1" si="2918"/>
        <v>3.2197173413725591E-3</v>
      </c>
      <c r="QB229" s="4">
        <f t="shared" ca="1" si="2918"/>
        <v>6.7976766923617414E-4</v>
      </c>
      <c r="QC229" s="4">
        <f t="shared" ca="1" si="2918"/>
        <v>1.1180507779360617E-2</v>
      </c>
      <c r="QD229" s="4">
        <f t="shared" ca="1" si="2918"/>
        <v>7.21299634904078E-3</v>
      </c>
      <c r="QE229" s="4">
        <f t="shared" ca="1" si="2918"/>
        <v>1.9086577028134737E-3</v>
      </c>
      <c r="QF229" s="4">
        <f t="shared" ca="1" si="2918"/>
        <v>-3.820965347453091E-3</v>
      </c>
      <c r="QG229" s="4">
        <f t="shared" ca="1" si="2918"/>
        <v>-1.8459986975777283E-2</v>
      </c>
      <c r="QH229" s="4">
        <f t="shared" ca="1" si="2918"/>
        <v>-9.0470219591176054E-3</v>
      </c>
      <c r="QI229" s="4">
        <f t="shared" ca="1" si="2918"/>
        <v>-3.692003818312267E-3</v>
      </c>
      <c r="QJ229" s="4">
        <f t="shared" ca="1" si="2918"/>
        <v>4.9404434311506274E-3</v>
      </c>
      <c r="QK229" s="4">
        <f t="shared" ref="QK229:SV229" ca="1" si="2919">IFERROR(LN(QK21/QJ21)," ")</f>
        <v>4.9471934625601004E-3</v>
      </c>
      <c r="QL229" s="4">
        <f t="shared" ca="1" si="2919"/>
        <v>-3.4511203746366379E-3</v>
      </c>
      <c r="QM229" s="4">
        <f t="shared" ca="1" si="2919"/>
        <v>6.3334579917814918E-3</v>
      </c>
      <c r="QN229" s="4">
        <f t="shared" ca="1" si="2919"/>
        <v>1.9491882817890681E-2</v>
      </c>
      <c r="QO229" s="4">
        <f t="shared" ca="1" si="2919"/>
        <v>-2.7353145948573044E-3</v>
      </c>
      <c r="QP229" s="4">
        <f t="shared" ca="1" si="2919"/>
        <v>1.4592624389891702E-2</v>
      </c>
      <c r="QQ229" s="4">
        <f t="shared" ca="1" si="2919"/>
        <v>6.0105140353993178E-3</v>
      </c>
      <c r="QR229" s="4">
        <f t="shared" ca="1" si="2919"/>
        <v>1.5788614626771949E-3</v>
      </c>
      <c r="QS229" s="4">
        <f t="shared" ca="1" si="2919"/>
        <v>-1.9665103768962246E-3</v>
      </c>
      <c r="QT229" s="4">
        <f t="shared" ca="1" si="2919"/>
        <v>-5.0531585046708688E-3</v>
      </c>
      <c r="QU229" s="4">
        <f t="shared" ca="1" si="2919"/>
        <v>8.3285306563073026E-3</v>
      </c>
      <c r="QV229" s="4">
        <f t="shared" ca="1" si="2919"/>
        <v>-1.4577045226520126E-3</v>
      </c>
      <c r="QW229" s="4">
        <f t="shared" ca="1" si="2919"/>
        <v>1.1602569039365577E-2</v>
      </c>
      <c r="QX229" s="4">
        <f t="shared" ca="1" si="2919"/>
        <v>-4.4534307453065747E-3</v>
      </c>
      <c r="QY229" s="4">
        <f t="shared" ca="1" si="2919"/>
        <v>1.0635470292591983E-3</v>
      </c>
      <c r="QZ229" s="4">
        <f t="shared" ca="1" si="2919"/>
        <v>-1.7717930592063579E-4</v>
      </c>
      <c r="RA229" s="4">
        <f t="shared" ca="1" si="2919"/>
        <v>-4.8847736900340588E-3</v>
      </c>
      <c r="RB229" s="4">
        <f t="shared" ca="1" si="2919"/>
        <v>-5.0877067838227576E-3</v>
      </c>
      <c r="RC229" s="4">
        <f t="shared" ca="1" si="2919"/>
        <v>-3.3763122740823348E-3</v>
      </c>
      <c r="RD229" s="4">
        <f t="shared" ca="1" si="2919"/>
        <v>3.6447326219562208E-3</v>
      </c>
      <c r="RE229" s="4">
        <f t="shared" ca="1" si="2919"/>
        <v>-3.5549485525826641E-3</v>
      </c>
      <c r="RF229" s="4">
        <f t="shared" ca="1" si="2919"/>
        <v>8.2258384132522476E-3</v>
      </c>
      <c r="RG229" s="4">
        <f t="shared" ca="1" si="2919"/>
        <v>1.2066644913185471E-2</v>
      </c>
      <c r="RH229" s="4">
        <f t="shared" ca="1" si="2919"/>
        <v>2.9282597790883597E-3</v>
      </c>
      <c r="RI229" s="4">
        <f t="shared" ca="1" si="2919"/>
        <v>-1.287378023199749E-3</v>
      </c>
      <c r="RJ229" s="4">
        <f t="shared" ca="1" si="2919"/>
        <v>-2.9281719631797052E-4</v>
      </c>
      <c r="RK229" s="4">
        <f t="shared" ca="1" si="2919"/>
        <v>-1.6413626992300952E-3</v>
      </c>
      <c r="RL229" s="4">
        <f t="shared" ca="1" si="2919"/>
        <v>6.744571608839038E-4</v>
      </c>
      <c r="RM229" s="4">
        <f t="shared" ca="1" si="2919"/>
        <v>6.5449466650362945E-3</v>
      </c>
      <c r="RN229" s="4">
        <f t="shared" ca="1" si="2919"/>
        <v>5.74981256520464E-3</v>
      </c>
      <c r="RO229" s="4">
        <f t="shared" ca="1" si="2919"/>
        <v>-5.2548423261025885E-3</v>
      </c>
      <c r="RP229" s="4">
        <f t="shared" ca="1" si="2919"/>
        <v>-7.1571811298890972E-3</v>
      </c>
      <c r="RQ229" s="4">
        <f t="shared" ca="1" si="2919"/>
        <v>9.2217655297739589E-3</v>
      </c>
      <c r="RR229" s="4">
        <f t="shared" ca="1" si="2919"/>
        <v>3.1613013755199316E-3</v>
      </c>
      <c r="RS229" s="4">
        <f t="shared" ca="1" si="2919"/>
        <v>-8.4621817323967292E-3</v>
      </c>
      <c r="RT229" s="4">
        <f t="shared" ca="1" si="2919"/>
        <v>1.2132971315666404E-2</v>
      </c>
      <c r="RU229" s="4">
        <f t="shared" ca="1" si="2919"/>
        <v>-2.4553358089780008E-3</v>
      </c>
      <c r="RV229" s="4">
        <f t="shared" ca="1" si="2919"/>
        <v>1.1130559698114275E-2</v>
      </c>
      <c r="RW229" s="4">
        <f t="shared" ca="1" si="2919"/>
        <v>-5.8805981201024019E-3</v>
      </c>
      <c r="RX229" s="4">
        <f t="shared" ca="1" si="2919"/>
        <v>6.3667082479139043E-3</v>
      </c>
      <c r="RY229" s="4">
        <f t="shared" ca="1" si="2919"/>
        <v>-1.401782495565076E-3</v>
      </c>
      <c r="RZ229" s="4">
        <f t="shared" ca="1" si="2919"/>
        <v>1.430369851379507E-3</v>
      </c>
      <c r="SA229" s="4">
        <f t="shared" ca="1" si="2919"/>
        <v>6.127382837043783E-3</v>
      </c>
      <c r="SB229" s="4">
        <f t="shared" ca="1" si="2919"/>
        <v>8.520065267896181E-4</v>
      </c>
      <c r="SC229" s="4">
        <f t="shared" ca="1" si="2919"/>
        <v>-3.0421517526745714E-3</v>
      </c>
      <c r="SD229" s="4">
        <f t="shared" ca="1" si="2919"/>
        <v>7.4326583310213266E-3</v>
      </c>
      <c r="SE229" s="4">
        <f t="shared" ca="1" si="2919"/>
        <v>-1.0855463235779376E-2</v>
      </c>
      <c r="SF229" s="4">
        <f t="shared" ca="1" si="2919"/>
        <v>3.534055695480523E-2</v>
      </c>
      <c r="SG229" s="4">
        <f t="shared" ca="1" si="2919"/>
        <v>3.1666945547002947E-3</v>
      </c>
      <c r="SH229" s="4">
        <f t="shared" ca="1" si="2919"/>
        <v>-1.5822983394176874E-2</v>
      </c>
      <c r="SI229" s="4">
        <f t="shared" ca="1" si="2919"/>
        <v>-2.9090929606837243E-3</v>
      </c>
      <c r="SJ229" s="4">
        <f t="shared" ca="1" si="2919"/>
        <v>3.8304046385664427E-3</v>
      </c>
      <c r="SK229" s="4">
        <f t="shared" ca="1" si="2919"/>
        <v>3.6270803795943578E-4</v>
      </c>
      <c r="SL229" s="4">
        <f t="shared" ca="1" si="2919"/>
        <v>-1.1164524505705471E-2</v>
      </c>
      <c r="SM229" s="4">
        <f t="shared" ca="1" si="2919"/>
        <v>-1.1007466430853975E-3</v>
      </c>
      <c r="SN229" s="4">
        <f t="shared" ca="1" si="2919"/>
        <v>-2.6014435708816624E-3</v>
      </c>
      <c r="SO229" s="4">
        <f t="shared" ca="1" si="2919"/>
        <v>-1.7853352244835122E-3</v>
      </c>
      <c r="SP229" s="4">
        <f t="shared" ca="1" si="2919"/>
        <v>-1.3339957984783287E-3</v>
      </c>
      <c r="SQ229" s="4">
        <f t="shared" ca="1" si="2919"/>
        <v>-4.3264235076376752E-3</v>
      </c>
      <c r="SR229" s="4">
        <f t="shared" ca="1" si="2919"/>
        <v>1.0470705596835076E-2</v>
      </c>
      <c r="SS229" s="4">
        <f t="shared" ca="1" si="2919"/>
        <v>1.1290504697564683E-4</v>
      </c>
      <c r="ST229" s="4">
        <f t="shared" ca="1" si="2919"/>
        <v>4.590070433062669E-3</v>
      </c>
      <c r="SU229" s="4">
        <f t="shared" ca="1" si="2919"/>
        <v>-1.0681959749620829E-3</v>
      </c>
      <c r="SV229" s="4">
        <f t="shared" ca="1" si="2919"/>
        <v>7.6768280189182785E-3</v>
      </c>
      <c r="SW229" s="4">
        <f t="shared" ref="SW229:VH229" ca="1" si="2920">IFERROR(LN(SW21/SV21)," ")</f>
        <v>7.7014351600667658E-3</v>
      </c>
      <c r="SX229" s="4">
        <f t="shared" ca="1" si="2920"/>
        <v>-2.3847167666563376E-3</v>
      </c>
      <c r="SY229" s="4">
        <f t="shared" ca="1" si="2920"/>
        <v>6.2546906368492619E-3</v>
      </c>
      <c r="SZ229" s="4">
        <f t="shared" ca="1" si="2920"/>
        <v>-5.5053878696109835E-3</v>
      </c>
      <c r="TA229" s="4">
        <f t="shared" ca="1" si="2920"/>
        <v>3.3234583447456999E-3</v>
      </c>
      <c r="TB229" s="4">
        <f t="shared" ca="1" si="2920"/>
        <v>3.593791073551738E-4</v>
      </c>
      <c r="TC229" s="4">
        <f t="shared" ca="1" si="2920"/>
        <v>3.7243990909822727E-3</v>
      </c>
      <c r="TD229" s="4">
        <f t="shared" ca="1" si="2920"/>
        <v>6.5050252028387955E-3</v>
      </c>
      <c r="TE229" s="4">
        <f t="shared" ca="1" si="2920"/>
        <v>6.1639360576911332E-3</v>
      </c>
      <c r="TF229" s="4">
        <f t="shared" ca="1" si="2920"/>
        <v>1.0875475812795242E-4</v>
      </c>
      <c r="TG229" s="4">
        <f t="shared" ca="1" si="2920"/>
        <v>4.5570523174214179E-3</v>
      </c>
      <c r="TH229" s="4">
        <f t="shared" ca="1" si="2920"/>
        <v>-4.4483093856048737E-3</v>
      </c>
      <c r="TI229" s="4">
        <f t="shared" ca="1" si="2920"/>
        <v>6.9620620100929826E-3</v>
      </c>
      <c r="TJ229" s="4">
        <f t="shared" ca="1" si="2920"/>
        <v>1.3496915975189365E-4</v>
      </c>
      <c r="TK229" s="4">
        <f t="shared" ca="1" si="2920"/>
        <v>-9.9281976496100651E-3</v>
      </c>
      <c r="TL229" s="4">
        <f t="shared" ca="1" si="2920"/>
        <v>-9.6973777331908918E-3</v>
      </c>
      <c r="TM229" s="4">
        <f t="shared" ca="1" si="2920"/>
        <v>-8.6255096312734484E-3</v>
      </c>
      <c r="TN229" s="4">
        <f t="shared" ca="1" si="2920"/>
        <v>4.2944086389069313E-3</v>
      </c>
      <c r="TO229" s="4">
        <f t="shared" ca="1" si="2920"/>
        <v>-6.3511646934529317E-3</v>
      </c>
      <c r="TP229" s="4">
        <f t="shared" ca="1" si="2920"/>
        <v>-4.573348740806611E-3</v>
      </c>
      <c r="TQ229" s="4">
        <f t="shared" ca="1" si="2920"/>
        <v>-2.0144374782537096E-3</v>
      </c>
      <c r="TR229" s="4">
        <f t="shared" ca="1" si="2920"/>
        <v>-1.9113904681374572E-2</v>
      </c>
      <c r="TS229" s="4">
        <f t="shared" ca="1" si="2920"/>
        <v>-6.3575917910165423E-3</v>
      </c>
      <c r="TT229" s="4">
        <f t="shared" ca="1" si="2920"/>
        <v>-1.4585279970042138E-2</v>
      </c>
      <c r="TU229" s="4">
        <f t="shared" ca="1" si="2920"/>
        <v>1.8930298490223351E-3</v>
      </c>
      <c r="TV229" s="4">
        <f t="shared" ca="1" si="2920"/>
        <v>3.9782266623129853E-3</v>
      </c>
      <c r="TW229" s="4">
        <f t="shared" ca="1" si="2920"/>
        <v>3.7026365702869943E-3</v>
      </c>
      <c r="TX229" s="4">
        <f t="shared" ca="1" si="2920"/>
        <v>-2.5730365892008581E-3</v>
      </c>
      <c r="TY229" s="4">
        <f t="shared" ca="1" si="2920"/>
        <v>8.9624668743827629E-3</v>
      </c>
      <c r="TZ229" s="4">
        <f t="shared" ca="1" si="2920"/>
        <v>-3.7303261598438956E-4</v>
      </c>
      <c r="UA229" s="4">
        <f t="shared" ca="1" si="2920"/>
        <v>-7.9817162208553998E-3</v>
      </c>
      <c r="UB229" s="4">
        <f t="shared" ca="1" si="2920"/>
        <v>-1.6503803963182524E-3</v>
      </c>
      <c r="UC229" s="4">
        <f t="shared" ca="1" si="2920"/>
        <v>3.2980415243945506E-3</v>
      </c>
      <c r="UD229" s="4">
        <f t="shared" ca="1" si="2920"/>
        <v>-2.429080746740424E-3</v>
      </c>
      <c r="UE229" s="4">
        <f t="shared" ca="1" si="2920"/>
        <v>-1.3114368755655394E-2</v>
      </c>
      <c r="UF229" s="4">
        <f t="shared" ca="1" si="2920"/>
        <v>-6.5631903608328428E-3</v>
      </c>
      <c r="UG229" s="4">
        <f t="shared" ca="1" si="2920"/>
        <v>-8.3022477703327442E-3</v>
      </c>
      <c r="UH229" s="4">
        <f t="shared" ca="1" si="2920"/>
        <v>2.9136336949295576E-3</v>
      </c>
      <c r="UI229" s="4">
        <f t="shared" ca="1" si="2920"/>
        <v>5.3000257306185222E-3</v>
      </c>
      <c r="UJ229" s="4">
        <f t="shared" ca="1" si="2920"/>
        <v>-5.1219154799026388E-3</v>
      </c>
      <c r="UK229" s="4">
        <f t="shared" ca="1" si="2920"/>
        <v>-2.1989133158167775E-3</v>
      </c>
      <c r="UL229" s="4">
        <f t="shared" ca="1" si="2920"/>
        <v>-1.3326143874270365E-2</v>
      </c>
      <c r="UM229" s="4">
        <f t="shared" ca="1" si="2920"/>
        <v>1.7037714861620087E-2</v>
      </c>
      <c r="UN229" s="4">
        <f t="shared" ca="1" si="2920"/>
        <v>1.1550943174619296E-2</v>
      </c>
      <c r="UO229" s="4">
        <f t="shared" ca="1" si="2920"/>
        <v>7.0648977221217111E-3</v>
      </c>
      <c r="UP229" s="4">
        <f t="shared" ca="1" si="2920"/>
        <v>1.5214578169944051E-2</v>
      </c>
      <c r="UQ229" s="4">
        <f t="shared" ca="1" si="2920"/>
        <v>7.9620299903577444E-3</v>
      </c>
      <c r="UR229" s="4">
        <f t="shared" ca="1" si="2920"/>
        <v>-1.4833328498502926E-2</v>
      </c>
      <c r="US229" s="4">
        <f t="shared" ca="1" si="2920"/>
        <v>-1.327944767893744E-3</v>
      </c>
      <c r="UT229" s="4">
        <f t="shared" ca="1" si="2920"/>
        <v>3.7546753369030911E-4</v>
      </c>
      <c r="UU229" s="4">
        <f t="shared" ca="1" si="2920"/>
        <v>5.4141360221955943E-3</v>
      </c>
      <c r="UV229" s="4">
        <f t="shared" ca="1" si="2920"/>
        <v>6.8122884165845027E-3</v>
      </c>
      <c r="UW229" s="4">
        <f t="shared" ca="1" si="2920"/>
        <v>-1.5701503432810678E-3</v>
      </c>
      <c r="UX229" s="4">
        <f t="shared" ca="1" si="2920"/>
        <v>1.2041153066914648E-2</v>
      </c>
      <c r="UY229" s="4">
        <f t="shared" ca="1" si="2920"/>
        <v>7.1444948364739009E-3</v>
      </c>
      <c r="UZ229" s="4">
        <f t="shared" ca="1" si="2920"/>
        <v>8.5676935171089489E-3</v>
      </c>
      <c r="VA229" s="4">
        <f t="shared" ca="1" si="2920"/>
        <v>-2.5876835207728171E-3</v>
      </c>
      <c r="VB229" s="4">
        <f t="shared" ca="1" si="2920"/>
        <v>6.6642847930796075E-3</v>
      </c>
      <c r="VC229" s="4">
        <f t="shared" ca="1" si="2920"/>
        <v>-9.1370986379852573E-4</v>
      </c>
      <c r="VD229" s="4">
        <f t="shared" ca="1" si="2920"/>
        <v>2.2136146283139512E-3</v>
      </c>
      <c r="VE229" s="4">
        <f t="shared" ca="1" si="2920"/>
        <v>2.4293298166606367E-3</v>
      </c>
      <c r="VF229" s="4">
        <f t="shared" ca="1" si="2920"/>
        <v>-3.7015594320742879E-3</v>
      </c>
      <c r="VG229" s="4">
        <f t="shared" ca="1" si="2920"/>
        <v>-3.5764326509052039E-3</v>
      </c>
      <c r="VH229" s="4">
        <f t="shared" ca="1" si="2920"/>
        <v>-3.7844049952083362E-3</v>
      </c>
      <c r="VI229" s="4">
        <f t="shared" ref="VI229:XT229" ca="1" si="2921">IFERROR(LN(VI21/VH21)," ")</f>
        <v>3.6455257504882967E-3</v>
      </c>
      <c r="VJ229" s="4">
        <f t="shared" ca="1" si="2921"/>
        <v>-8.1721904600072243E-3</v>
      </c>
      <c r="VK229" s="4">
        <f t="shared" ca="1" si="2921"/>
        <v>-1.148893965781207E-3</v>
      </c>
      <c r="VL229" s="4">
        <f t="shared" ca="1" si="2921"/>
        <v>-4.5806540772169698E-3</v>
      </c>
      <c r="VM229" s="4">
        <f t="shared" ca="1" si="2921"/>
        <v>-7.4921541846671991E-3</v>
      </c>
      <c r="VN229" s="4">
        <f t="shared" ca="1" si="2921"/>
        <v>9.0769847952308863E-4</v>
      </c>
      <c r="VO229" s="4">
        <f t="shared" ca="1" si="2921"/>
        <v>1.0768229100258403E-3</v>
      </c>
      <c r="VP229" s="4">
        <f t="shared" ca="1" si="2921"/>
        <v>1.1209174732783544E-2</v>
      </c>
      <c r="VQ229" s="4">
        <f t="shared" ca="1" si="2921"/>
        <v>8.2557505777426776E-3</v>
      </c>
      <c r="VR229" s="4">
        <f t="shared" ca="1" si="2921"/>
        <v>5.5674958576179597E-3</v>
      </c>
      <c r="VS229" s="4">
        <f t="shared" ca="1" si="2921"/>
        <v>-1.0858955554221093E-2</v>
      </c>
      <c r="VT229" s="4">
        <f t="shared" ca="1" si="2921"/>
        <v>-4.5338859116046655E-3</v>
      </c>
      <c r="VU229" s="4">
        <f t="shared" ca="1" si="2921"/>
        <v>8.7970964590144401E-3</v>
      </c>
      <c r="VV229" s="4">
        <f t="shared" ca="1" si="2921"/>
        <v>5.9602366478296647E-3</v>
      </c>
      <c r="VW229" s="4">
        <f t="shared" ca="1" si="2921"/>
        <v>-1.7988353688290545E-2</v>
      </c>
      <c r="VX229" s="4">
        <f t="shared" ca="1" si="2921"/>
        <v>2.2206927002639864E-3</v>
      </c>
      <c r="VY229" s="4">
        <f t="shared" ca="1" si="2921"/>
        <v>9.2617286759772636E-4</v>
      </c>
      <c r="VZ229" s="4">
        <f t="shared" ca="1" si="2921"/>
        <v>1.0093930479914597E-3</v>
      </c>
      <c r="WA229" s="4">
        <f t="shared" ca="1" si="2921"/>
        <v>3.3623805971181252E-4</v>
      </c>
      <c r="WB229" s="4">
        <f t="shared" ca="1" si="2921"/>
        <v>1.7354312142574084E-3</v>
      </c>
      <c r="WC229" s="4">
        <f t="shared" ca="1" si="2921"/>
        <v>-2.5482001383597204E-3</v>
      </c>
      <c r="WD229" s="4">
        <f t="shared" ca="1" si="2921"/>
        <v>1.6131176354337522E-2</v>
      </c>
      <c r="WE229" s="4">
        <f t="shared" ca="1" si="2921"/>
        <v>1.1766293644386281E-2</v>
      </c>
      <c r="WF229" s="4">
        <f t="shared" ca="1" si="2921"/>
        <v>-8.4060569188580073E-3</v>
      </c>
      <c r="WG229" s="4">
        <f t="shared" ca="1" si="2921"/>
        <v>5.2381268040877834E-3</v>
      </c>
      <c r="WH229" s="4">
        <f t="shared" ca="1" si="2921"/>
        <v>7.0594621100951993E-3</v>
      </c>
      <c r="WI229" s="4">
        <f t="shared" ca="1" si="2921"/>
        <v>-3.4826176571797116E-3</v>
      </c>
      <c r="WJ229" s="4">
        <f t="shared" ca="1" si="2921"/>
        <v>2.7761918704321525E-3</v>
      </c>
      <c r="WK229" s="4">
        <f t="shared" ca="1" si="2921"/>
        <v>-1.2526488221069566E-2</v>
      </c>
      <c r="WL229" s="4">
        <f t="shared" ca="1" si="2921"/>
        <v>7.7033128052781058E-4</v>
      </c>
      <c r="WM229" s="4">
        <f t="shared" ca="1" si="2921"/>
        <v>-6.9544380077146157E-3</v>
      </c>
      <c r="WN229" s="4">
        <f t="shared" ca="1" si="2921"/>
        <v>-5.025066446605486E-3</v>
      </c>
      <c r="WO229" s="4">
        <f t="shared" ca="1" si="2921"/>
        <v>8.5635231711547622E-3</v>
      </c>
      <c r="WP229" s="4">
        <f t="shared" ca="1" si="2921"/>
        <v>1.264121471897328E-2</v>
      </c>
      <c r="WQ229" s="4">
        <f t="shared" ca="1" si="2921"/>
        <v>2.9113686301138419E-3</v>
      </c>
      <c r="WR229" s="4">
        <f t="shared" ca="1" si="2921"/>
        <v>1.1024159202446778E-2</v>
      </c>
      <c r="WS229" s="4">
        <f t="shared" ca="1" si="2921"/>
        <v>1.1886934938731372E-2</v>
      </c>
      <c r="WT229" s="4">
        <f t="shared" ca="1" si="2921"/>
        <v>1.1248534320570457E-2</v>
      </c>
      <c r="WU229" s="4">
        <f t="shared" ca="1" si="2921"/>
        <v>1.1876159161468818E-2</v>
      </c>
      <c r="WV229" s="4">
        <f t="shared" ca="1" si="2921"/>
        <v>-5.7769033124196491E-3</v>
      </c>
      <c r="WW229" s="4">
        <f t="shared" ca="1" si="2921"/>
        <v>1.0307362164886241E-2</v>
      </c>
      <c r="WX229" s="4">
        <f t="shared" ca="1" si="2921"/>
        <v>-8.8469749027794767E-3</v>
      </c>
      <c r="WY229" s="4">
        <f t="shared" ca="1" si="2921"/>
        <v>7.0113767193558524E-3</v>
      </c>
      <c r="WZ229" s="4">
        <f t="shared" ca="1" si="2921"/>
        <v>1.1091352652277148E-2</v>
      </c>
      <c r="XA229" s="4">
        <f t="shared" ca="1" si="2921"/>
        <v>2.5591483155874683E-5</v>
      </c>
      <c r="XB229" s="4">
        <f t="shared" ca="1" si="2921"/>
        <v>7.5972322071995177E-3</v>
      </c>
      <c r="XC229" s="4">
        <f t="shared" ca="1" si="2921"/>
        <v>9.9065758379939875E-3</v>
      </c>
      <c r="XD229" s="4">
        <f t="shared" ca="1" si="2921"/>
        <v>-4.2759228470141118E-4</v>
      </c>
      <c r="XE229" s="4">
        <f t="shared" ca="1" si="2921"/>
        <v>2.1863425182050843E-3</v>
      </c>
      <c r="XF229" s="4">
        <f t="shared" ca="1" si="2921"/>
        <v>-1.6330225845708796E-3</v>
      </c>
      <c r="XG229" s="4">
        <f t="shared" ca="1" si="2921"/>
        <v>-7.3437889195414174E-3</v>
      </c>
      <c r="XH229" s="4">
        <f t="shared" ca="1" si="2921"/>
        <v>9.7797825399289322E-3</v>
      </c>
      <c r="XI229" s="4">
        <f t="shared" ca="1" si="2921"/>
        <v>1.1893474195259969E-2</v>
      </c>
      <c r="XJ229" s="4">
        <f t="shared" ca="1" si="2921"/>
        <v>6.2759644620084759E-3</v>
      </c>
      <c r="XK229" s="4">
        <f t="shared" ca="1" si="2921"/>
        <v>2.8531391566163286E-3</v>
      </c>
      <c r="XL229" s="4">
        <f t="shared" ca="1" si="2921"/>
        <v>5.1445483381040253E-3</v>
      </c>
      <c r="XM229" s="4">
        <f t="shared" ca="1" si="2921"/>
        <v>1.4337771845843946E-2</v>
      </c>
      <c r="XN229" s="4">
        <f t="shared" ca="1" si="2921"/>
        <v>4.9496725190520006E-3</v>
      </c>
      <c r="XO229" s="4">
        <f t="shared" ca="1" si="2921"/>
        <v>-1.9556264855523791E-2</v>
      </c>
      <c r="XP229" s="4">
        <f t="shared" ca="1" si="2921"/>
        <v>-5.623128318816426E-4</v>
      </c>
      <c r="XQ229" s="4">
        <f t="shared" ca="1" si="2921"/>
        <v>7.8680145251102361E-3</v>
      </c>
      <c r="XR229" s="4">
        <f t="shared" ca="1" si="2921"/>
        <v>-6.6704242266561273E-3</v>
      </c>
      <c r="XS229" s="4">
        <f t="shared" ca="1" si="2921"/>
        <v>-5.6092540307539065E-3</v>
      </c>
      <c r="XT229" s="4">
        <f t="shared" ca="1" si="2921"/>
        <v>-9.1795832746096595E-3</v>
      </c>
      <c r="XU229" s="4">
        <f t="shared" ref="XU229:AAF229" ca="1" si="2922">IFERROR(LN(XU21/XT21)," ")</f>
        <v>-6.5909979562259174E-3</v>
      </c>
      <c r="XV229" s="4">
        <f t="shared" ca="1" si="2922"/>
        <v>8.0030251927564657E-3</v>
      </c>
      <c r="XW229" s="4">
        <f t="shared" ca="1" si="2922"/>
        <v>-3.8940955762475134E-3</v>
      </c>
      <c r="XX229" s="4">
        <f t="shared" ca="1" si="2922"/>
        <v>1.8869335489223463E-3</v>
      </c>
      <c r="XY229" s="4">
        <f t="shared" ca="1" si="2922"/>
        <v>3.9855977305282338E-3</v>
      </c>
      <c r="XZ229" s="4">
        <f t="shared" ca="1" si="2922"/>
        <v>5.4338430956425623E-4</v>
      </c>
      <c r="YA229" s="4">
        <f t="shared" ca="1" si="2922"/>
        <v>7.7480679330725714E-3</v>
      </c>
      <c r="YB229" s="4">
        <f t="shared" ca="1" si="2922"/>
        <v>-3.4361764659427765E-3</v>
      </c>
      <c r="YC229" s="4">
        <f t="shared" ca="1" si="2922"/>
        <v>3.4361764659427601E-3</v>
      </c>
      <c r="YD229" s="4">
        <f t="shared" ca="1" si="2922"/>
        <v>6.8582068477939938E-4</v>
      </c>
      <c r="YE229" s="4">
        <f t="shared" ca="1" si="2922"/>
        <v>8.169083555523704E-3</v>
      </c>
      <c r="YF229" s="4">
        <f t="shared" ca="1" si="2922"/>
        <v>1.0508993040066986E-2</v>
      </c>
      <c r="YG229" s="4">
        <f t="shared" ca="1" si="2922"/>
        <v>-5.6152167689690552E-3</v>
      </c>
      <c r="YH229" s="4">
        <f t="shared" ca="1" si="2922"/>
        <v>-5.2824276557025367E-3</v>
      </c>
      <c r="YI229" s="4">
        <f t="shared" ca="1" si="2922"/>
        <v>-4.0899852515251661E-3</v>
      </c>
      <c r="YJ229" s="4">
        <f t="shared" ca="1" si="2922"/>
        <v>4.0170962978138295E-3</v>
      </c>
      <c r="YK229" s="4">
        <f t="shared" ca="1" si="2922"/>
        <v>1.2939226994159485E-2</v>
      </c>
      <c r="YL229" s="4">
        <f t="shared" ca="1" si="2922"/>
        <v>8.57369870728753E-3</v>
      </c>
      <c r="YM229" s="4">
        <f t="shared" ca="1" si="2922"/>
        <v>-7.6125229673011652E-4</v>
      </c>
      <c r="YN229" s="4">
        <f t="shared" ca="1" si="2922"/>
        <v>-3.0508175059550538E-3</v>
      </c>
      <c r="YO229" s="4">
        <f t="shared" ca="1" si="2922"/>
        <v>3.1460057407611997E-3</v>
      </c>
      <c r="YP229" s="4">
        <f t="shared" ca="1" si="2922"/>
        <v>-1.1776669210452929E-2</v>
      </c>
      <c r="YQ229" s="4">
        <f t="shared" ca="1" si="2922"/>
        <v>7.9142797439471103E-3</v>
      </c>
      <c r="YR229" s="4">
        <f t="shared" ca="1" si="2922"/>
        <v>-6.3504449029916001E-3</v>
      </c>
      <c r="YS229" s="4">
        <f t="shared" ca="1" si="2922"/>
        <v>-3.0818891318329573E-3</v>
      </c>
      <c r="YT229" s="4">
        <f t="shared" ca="1" si="2922"/>
        <v>-1.3547184606523278E-2</v>
      </c>
      <c r="YU229" s="4">
        <f t="shared" ca="1" si="2922"/>
        <v>-3.6732336335103546E-3</v>
      </c>
      <c r="YV229" s="4">
        <f t="shared" ca="1" si="2922"/>
        <v>-1.0729319694412412E-2</v>
      </c>
      <c r="YW229" s="4">
        <f t="shared" ca="1" si="2922"/>
        <v>-7.4671792604504364E-3</v>
      </c>
      <c r="YX229" s="4">
        <f t="shared" ca="1" si="2922"/>
        <v>-8.3795869034382821E-3</v>
      </c>
      <c r="YY229" s="4">
        <f t="shared" ca="1" si="2922"/>
        <v>2.0637764353144852E-3</v>
      </c>
      <c r="YZ229" s="4">
        <f t="shared" ca="1" si="2922"/>
        <v>5.3909838071931025E-3</v>
      </c>
      <c r="ZA229" s="4">
        <f t="shared" ca="1" si="2922"/>
        <v>1.2895069175535998E-2</v>
      </c>
      <c r="ZB229" s="4">
        <f t="shared" ca="1" si="2922"/>
        <v>9.0925355495475469E-3</v>
      </c>
      <c r="ZC229" s="4">
        <f t="shared" ca="1" si="2922"/>
        <v>-9.7856933241766614E-5</v>
      </c>
      <c r="ZD229" s="4">
        <f t="shared" ca="1" si="2922"/>
        <v>-6.8492577719345745E-3</v>
      </c>
      <c r="ZE229" s="4">
        <f t="shared" ca="1" si="2922"/>
        <v>-2.5651791191551106E-3</v>
      </c>
      <c r="ZF229" s="4">
        <f t="shared" ca="1" si="2922"/>
        <v>-6.9640062860719812E-3</v>
      </c>
      <c r="ZG229" s="4">
        <f t="shared" ca="1" si="2922"/>
        <v>-2.839142195524925E-3</v>
      </c>
      <c r="ZH229" s="4">
        <f t="shared" ca="1" si="2922"/>
        <v>-1.0605723149610207E-2</v>
      </c>
      <c r="ZI229" s="4">
        <f t="shared" ca="1" si="2922"/>
        <v>4.6522823471115502E-3</v>
      </c>
      <c r="ZJ229" s="4">
        <f t="shared" ca="1" si="2922"/>
        <v>5.055192326513267E-3</v>
      </c>
      <c r="ZK229" s="4">
        <f t="shared" ca="1" si="2922"/>
        <v>6.7376198788226703E-4</v>
      </c>
      <c r="ZL229" s="4">
        <f t="shared" ca="1" si="2922"/>
        <v>1.0052331510950842E-2</v>
      </c>
      <c r="ZM229" s="4">
        <f t="shared" ca="1" si="2922"/>
        <v>3.008411018020133E-3</v>
      </c>
      <c r="ZN229" s="4">
        <f t="shared" ca="1" si="2922"/>
        <v>5.6614689331415031E-4</v>
      </c>
      <c r="ZO229" s="4">
        <f t="shared" ca="1" si="2922"/>
        <v>6.0108867299457722E-3</v>
      </c>
      <c r="ZP229" s="4">
        <f t="shared" ca="1" si="2922"/>
        <v>7.8697398375614635E-3</v>
      </c>
      <c r="ZQ229" s="4">
        <f t="shared" ca="1" si="2922"/>
        <v>-2.0163501189370612E-3</v>
      </c>
      <c r="ZR229" s="4">
        <f t="shared" ca="1" si="2922"/>
        <v>-2.3859967982050047E-3</v>
      </c>
      <c r="ZS229" s="4">
        <f t="shared" ca="1" si="2922"/>
        <v>6.1239559552630947E-3</v>
      </c>
      <c r="ZT229" s="4">
        <f t="shared" ca="1" si="2922"/>
        <v>8.7179741076405754E-4</v>
      </c>
      <c r="ZU229" s="4">
        <f t="shared" ca="1" si="2922"/>
        <v>9.204218896013314E-3</v>
      </c>
      <c r="ZV229" s="4">
        <f t="shared" ca="1" si="2922"/>
        <v>-9.4947335932582515E-3</v>
      </c>
      <c r="ZW229" s="4">
        <f t="shared" ca="1" si="2922"/>
        <v>3.3117015412875081E-3</v>
      </c>
      <c r="ZX229" s="4">
        <f t="shared" ca="1" si="2922"/>
        <v>-9.1747555810462594E-4</v>
      </c>
      <c r="ZY229" s="4">
        <f t="shared" ca="1" si="2922"/>
        <v>-1.9784269533333551E-2</v>
      </c>
      <c r="ZZ229" s="4">
        <f t="shared" ca="1" si="2922"/>
        <v>3.7624999814122257E-3</v>
      </c>
      <c r="AAA229" s="4">
        <f t="shared" ca="1" si="2922"/>
        <v>-8.6527268229273004E-3</v>
      </c>
      <c r="AAB229" s="4">
        <f t="shared" ca="1" si="2922"/>
        <v>4.703028589514619E-4</v>
      </c>
      <c r="AAC229" s="4">
        <f t="shared" ca="1" si="2922"/>
        <v>1.1123530468744369E-2</v>
      </c>
      <c r="AAD229" s="4">
        <f t="shared" ca="1" si="2922"/>
        <v>1.4070535048210304E-2</v>
      </c>
      <c r="AAE229" s="4">
        <f t="shared" ca="1" si="2922"/>
        <v>9.4067711563915613E-4</v>
      </c>
      <c r="AAF229" s="4">
        <f t="shared" ca="1" si="2922"/>
        <v>-1.2762207377916456E-2</v>
      </c>
      <c r="AAG229" s="4">
        <f t="shared" ref="AAG229:ACR229" ca="1" si="2923">IFERROR(LN(AAG21/AAF21)," ")</f>
        <v>7.8107841604365378E-4</v>
      </c>
      <c r="AAH229" s="4">
        <f t="shared" ca="1" si="2923"/>
        <v>2.996603657832538E-3</v>
      </c>
      <c r="AAI229" s="4">
        <f t="shared" ca="1" si="2923"/>
        <v>6.4015737527306008E-3</v>
      </c>
      <c r="AAJ229" s="4">
        <f t="shared" ca="1" si="2923"/>
        <v>-7.0585960056178277E-3</v>
      </c>
      <c r="AAK229" s="4">
        <f t="shared" ca="1" si="2923"/>
        <v>-5.6389062039274478E-3</v>
      </c>
      <c r="AAL229" s="4">
        <f t="shared" ca="1" si="2923"/>
        <v>6.6073637799705161E-4</v>
      </c>
      <c r="AAM229" s="4">
        <f t="shared" ca="1" si="2923"/>
        <v>-6.996554827082971E-3</v>
      </c>
      <c r="AAN229" s="4">
        <f t="shared" ca="1" si="2923"/>
        <v>-9.3658351065401761E-4</v>
      </c>
      <c r="AAO229" s="4">
        <f t="shared" ca="1" si="2923"/>
        <v>4.379604963146936E-3</v>
      </c>
      <c r="AAP229" s="4">
        <f t="shared" ca="1" si="2923"/>
        <v>1.5455005713445394E-3</v>
      </c>
      <c r="AAQ229" s="4">
        <f t="shared" ca="1" si="2923"/>
        <v>2.937219098581423E-3</v>
      </c>
      <c r="AAR229" s="4">
        <f t="shared" ca="1" si="2923"/>
        <v>1.1480636848533159E-3</v>
      </c>
      <c r="AAS229" s="4">
        <f t="shared" ca="1" si="2923"/>
        <v>1.0587762821400641E-2</v>
      </c>
      <c r="AAT229" s="4">
        <f t="shared" ca="1" si="2923"/>
        <v>-7.2974443482365882E-3</v>
      </c>
      <c r="AAU229" s="4">
        <f t="shared" ca="1" si="2923"/>
        <v>-1.7291140774171126E-3</v>
      </c>
      <c r="AAV229" s="4">
        <f t="shared" ca="1" si="2923"/>
        <v>-5.6464871791816838E-3</v>
      </c>
      <c r="AAW229" s="4">
        <f t="shared" ca="1" si="2923"/>
        <v>-2.8229537004043018E-3</v>
      </c>
      <c r="AAX229" s="4">
        <f t="shared" ca="1" si="2923"/>
        <v>-3.965571275192252E-3</v>
      </c>
      <c r="AAY229" s="4">
        <f t="shared" ca="1" si="2923"/>
        <v>4.7027626097205025E-3</v>
      </c>
      <c r="AAZ229" s="4">
        <f t="shared" ca="1" si="2923"/>
        <v>-3.2723588934024717E-3</v>
      </c>
      <c r="ABA229" s="4">
        <f t="shared" ca="1" si="2923"/>
        <v>1.3220257665475132E-2</v>
      </c>
      <c r="ABB229" s="4">
        <f t="shared" ca="1" si="2923"/>
        <v>-5.0960183431939246E-3</v>
      </c>
      <c r="ABC229" s="4">
        <f t="shared" ca="1" si="2923"/>
        <v>3.5139128397014764E-3</v>
      </c>
      <c r="ABD229" s="4">
        <f t="shared" ca="1" si="2923"/>
        <v>7.9339499780246101E-3</v>
      </c>
      <c r="ABE229" s="4">
        <f t="shared" ca="1" si="2923"/>
        <v>1.1987123608632123E-2</v>
      </c>
      <c r="ABF229" s="4">
        <f t="shared" ca="1" si="2923"/>
        <v>1.3424930641219293E-2</v>
      </c>
      <c r="ABG229" s="4">
        <f t="shared" ca="1" si="2923"/>
        <v>2.3241155070157848E-2</v>
      </c>
      <c r="ABH229" s="4">
        <f t="shared" ca="1" si="2923"/>
        <v>1.0259788618640886E-2</v>
      </c>
      <c r="ABI229" s="4">
        <f t="shared" ca="1" si="2923"/>
        <v>1.5172533318781432E-2</v>
      </c>
      <c r="ABJ229" s="4">
        <f t="shared" ca="1" si="2923"/>
        <v>-8.5415706989308924E-3</v>
      </c>
      <c r="ABK229" s="4">
        <f t="shared" ca="1" si="2923"/>
        <v>-1.6775661871470837E-2</v>
      </c>
      <c r="ABL229" s="4">
        <f t="shared" ca="1" si="2923"/>
        <v>3.4694732947012303E-3</v>
      </c>
      <c r="ABM229" s="4">
        <f t="shared" ca="1" si="2923"/>
        <v>-4.5287954276606052E-3</v>
      </c>
      <c r="ABN229" s="4">
        <f t="shared" ca="1" si="2923"/>
        <v>-2.7918477773367207E-3</v>
      </c>
      <c r="ABO229" s="4">
        <f t="shared" ca="1" si="2923"/>
        <v>1.1315222489133112E-3</v>
      </c>
      <c r="ABP229" s="4">
        <f t="shared" ca="1" si="2923"/>
        <v>1.0035103445028976E-2</v>
      </c>
      <c r="ABQ229" s="4">
        <f t="shared" ca="1" si="2923"/>
        <v>1.4840693615078859E-3</v>
      </c>
      <c r="ABR229" s="4">
        <f t="shared" ca="1" si="2923"/>
        <v>6.707848292503673E-3</v>
      </c>
      <c r="ABS229" s="4">
        <f t="shared" ca="1" si="2923"/>
        <v>-6.274459067987799E-3</v>
      </c>
      <c r="ABT229" s="4">
        <f t="shared" ca="1" si="2923"/>
        <v>-1.5374135129846056E-2</v>
      </c>
      <c r="ABU229" s="4">
        <f t="shared" ca="1" si="2923"/>
        <v>-8.0217131497173425E-3</v>
      </c>
      <c r="ABV229" s="4">
        <f t="shared" ca="1" si="2923"/>
        <v>-3.4774547023071395E-2</v>
      </c>
      <c r="ABW229" s="4">
        <f t="shared" ca="1" si="2923"/>
        <v>2.0147596062868783E-2</v>
      </c>
      <c r="ABX229" s="4">
        <f t="shared" ca="1" si="2923"/>
        <v>1.1493837966762977E-2</v>
      </c>
      <c r="ABY229" s="4">
        <f t="shared" ca="1" si="2923"/>
        <v>1.0529355572004332E-2</v>
      </c>
      <c r="ABZ229" s="4">
        <f t="shared" ca="1" si="2923"/>
        <v>3.0120133219680307E-4</v>
      </c>
      <c r="ACA229" s="4">
        <f t="shared" ca="1" si="2923"/>
        <v>-2.9696330665230459E-3</v>
      </c>
      <c r="ACB229" s="4">
        <f t="shared" ca="1" si="2923"/>
        <v>4.6824378552267256E-3</v>
      </c>
      <c r="ACC229" s="4">
        <f t="shared" ca="1" si="2923"/>
        <v>1.3917182188370599E-2</v>
      </c>
      <c r="ACD229" s="4">
        <f t="shared" ca="1" si="2923"/>
        <v>5.3906034028310896E-3</v>
      </c>
      <c r="ACE229" s="4">
        <f t="shared" ca="1" si="2923"/>
        <v>8.2905540654116521E-3</v>
      </c>
      <c r="ACF229" s="4">
        <f t="shared" ca="1" si="2923"/>
        <v>9.5379551657264802E-3</v>
      </c>
      <c r="ACG229" s="4">
        <f t="shared" ca="1" si="2923"/>
        <v>-9.1402590158457659E-4</v>
      </c>
      <c r="ACH229" s="4">
        <f t="shared" ca="1" si="2923"/>
        <v>-3.9331417468370915E-3</v>
      </c>
      <c r="ACI229" s="4">
        <f t="shared" ca="1" si="2923"/>
        <v>5.4263612489305378E-3</v>
      </c>
      <c r="ACJ229" s="4">
        <f t="shared" ca="1" si="2923"/>
        <v>9.6409252853912088E-3</v>
      </c>
      <c r="ACK229" s="4">
        <f t="shared" ca="1" si="2923"/>
        <v>2.4452852348823477E-3</v>
      </c>
      <c r="ACL229" s="4">
        <f t="shared" ca="1" si="2923"/>
        <v>1.341920652625133E-2</v>
      </c>
      <c r="ACM229" s="4">
        <f t="shared" ca="1" si="2923"/>
        <v>8.5601785116339625E-3</v>
      </c>
      <c r="ACN229" s="4">
        <f t="shared" ca="1" si="2923"/>
        <v>8.1032856368919957E-3</v>
      </c>
      <c r="ACO229" s="4">
        <f t="shared" ca="1" si="2923"/>
        <v>1.5991191029611305E-2</v>
      </c>
      <c r="ACP229" s="4">
        <f t="shared" ca="1" si="2923"/>
        <v>1.9102603552304657E-3</v>
      </c>
      <c r="ACQ229" s="4">
        <f t="shared" ca="1" si="2923"/>
        <v>3.6424574498357671E-3</v>
      </c>
      <c r="ACR229" s="4">
        <f t="shared" ca="1" si="2923"/>
        <v>-2.8937142909209401E-2</v>
      </c>
      <c r="ACS229" s="4">
        <f t="shared" ref="ACS229:ACZ229" ca="1" si="2924">IFERROR(LN(ACS21/ACR21)," ")</f>
        <v>-1.1900523422420105E-2</v>
      </c>
      <c r="ACT229" s="4">
        <f t="shared" ca="1" si="2924"/>
        <v>4.134794352892201E-4</v>
      </c>
      <c r="ACU229" s="4">
        <f t="shared" ca="1" si="2924"/>
        <v>-1.5024008574341054E-3</v>
      </c>
      <c r="ACV229" s="4">
        <f t="shared" ca="1" si="2924"/>
        <v>-1.2763051257849737E-2</v>
      </c>
      <c r="ACW229" s="4">
        <f t="shared" ca="1" si="2924"/>
        <v>-4.9338020589798906E-3</v>
      </c>
      <c r="ACX229" s="4">
        <f t="shared" ca="1" si="2924"/>
        <v>-7.2567320496784733E-3</v>
      </c>
      <c r="ACY229" s="4"/>
      <c r="ACZ229" s="4"/>
      <c r="ADA229" s="4"/>
    </row>
    <row r="230" spans="2:781" x14ac:dyDescent="0.55000000000000004">
      <c r="B230" t="s">
        <v>46</v>
      </c>
      <c r="E230" s="4">
        <f t="shared" ref="E230:BP230" ca="1" si="2925">IFERROR(LN(E22/D22)," ")</f>
        <v>-6.6796797206165898E-3</v>
      </c>
      <c r="F230" s="4">
        <f t="shared" ca="1" si="2925"/>
        <v>-7.0057733646375136E-3</v>
      </c>
      <c r="G230" s="4">
        <f t="shared" ca="1" si="2925"/>
        <v>-1.8161679674302388E-2</v>
      </c>
      <c r="H230" s="4">
        <f t="shared" ca="1" si="2925"/>
        <v>5.85339668250836E-3</v>
      </c>
      <c r="I230" s="4">
        <f t="shared" ca="1" si="2925"/>
        <v>9.0690716530711091E-3</v>
      </c>
      <c r="J230" s="4">
        <f t="shared" ca="1" si="2925"/>
        <v>1.6092140440829145E-2</v>
      </c>
      <c r="K230" s="4">
        <f t="shared" ca="1" si="2925"/>
        <v>1.5700639283305409E-2</v>
      </c>
      <c r="L230" s="4">
        <f t="shared" ca="1" si="2925"/>
        <v>-1.0163526575848195E-2</v>
      </c>
      <c r="M230" s="4">
        <f t="shared" ca="1" si="2925"/>
        <v>7.5638124483283376E-3</v>
      </c>
      <c r="N230" s="4">
        <f t="shared" ca="1" si="2925"/>
        <v>-1.8250195457713024E-2</v>
      </c>
      <c r="O230" s="4">
        <f t="shared" ca="1" si="2925"/>
        <v>3.3430871085747193E-3</v>
      </c>
      <c r="P230" s="4">
        <f t="shared" ca="1" si="2925"/>
        <v>-8.3787670741903818E-3</v>
      </c>
      <c r="Q230" s="4">
        <f t="shared" ca="1" si="2925"/>
        <v>2.6608796597496643E-3</v>
      </c>
      <c r="R230" s="4">
        <f t="shared" ca="1" si="2925"/>
        <v>-4.626068388782191E-3</v>
      </c>
      <c r="S230" s="4">
        <f t="shared" ca="1" si="2925"/>
        <v>-4.9299346274222248E-3</v>
      </c>
      <c r="T230" s="4">
        <f t="shared" ca="1" si="2925"/>
        <v>-1.1074939266106381E-2</v>
      </c>
      <c r="U230" s="4">
        <f t="shared" ca="1" si="2925"/>
        <v>5.9786654954403304E-3</v>
      </c>
      <c r="V230" s="4">
        <f t="shared" ca="1" si="2925"/>
        <v>-1.2711732977541593E-2</v>
      </c>
      <c r="W230" s="4">
        <f t="shared" ca="1" si="2925"/>
        <v>1.3562917594119511E-2</v>
      </c>
      <c r="X230" s="4">
        <f t="shared" ca="1" si="2925"/>
        <v>-2.4983352525549233E-2</v>
      </c>
      <c r="Y230" s="4">
        <f t="shared" ca="1" si="2925"/>
        <v>2.3990233340569097E-2</v>
      </c>
      <c r="Z230" s="4">
        <f t="shared" ca="1" si="2925"/>
        <v>-6.4079962953302949E-3</v>
      </c>
      <c r="AA230" s="4">
        <f t="shared" ca="1" si="2925"/>
        <v>-5.7159189895776444E-4</v>
      </c>
      <c r="AB230" s="4">
        <f t="shared" ca="1" si="2925"/>
        <v>-3.8763413499719138E-2</v>
      </c>
      <c r="AC230" s="4">
        <f t="shared" ca="1" si="2925"/>
        <v>-5.3635408675015506E-3</v>
      </c>
      <c r="AD230" s="4">
        <f t="shared" ca="1" si="2925"/>
        <v>1.9234207400243061E-2</v>
      </c>
      <c r="AE230" s="4">
        <f t="shared" ca="1" si="2925"/>
        <v>3.7957403113401796E-2</v>
      </c>
      <c r="AF230" s="4">
        <f t="shared" ca="1" si="2925"/>
        <v>4.22357378522124E-3</v>
      </c>
      <c r="AG230" s="4">
        <f t="shared" ca="1" si="2925"/>
        <v>1.5058845637447462E-2</v>
      </c>
      <c r="AH230" s="4">
        <f t="shared" ca="1" si="2925"/>
        <v>-1.2393112736518178E-2</v>
      </c>
      <c r="AI230" s="4">
        <f t="shared" ca="1" si="2925"/>
        <v>2.2393291373164711E-3</v>
      </c>
      <c r="AJ230" s="4">
        <f t="shared" ca="1" si="2925"/>
        <v>-1.905357196522333E-2</v>
      </c>
      <c r="AK230" s="4">
        <f t="shared" ca="1" si="2925"/>
        <v>1.4148509926977575E-2</v>
      </c>
      <c r="AL230" s="4">
        <f t="shared" ca="1" si="2925"/>
        <v>1.5441850474904155E-3</v>
      </c>
      <c r="AM230" s="4">
        <f t="shared" ca="1" si="2925"/>
        <v>1.7244204245783743E-2</v>
      </c>
      <c r="AN230" s="4">
        <f t="shared" ca="1" si="2925"/>
        <v>-1.5177650378259105E-3</v>
      </c>
      <c r="AO230" s="4">
        <f t="shared" ca="1" si="2925"/>
        <v>-3.1809721864255146E-3</v>
      </c>
      <c r="AP230" s="4">
        <f t="shared" ca="1" si="2925"/>
        <v>2.2139209264231711E-3</v>
      </c>
      <c r="AQ230" s="4">
        <f t="shared" ca="1" si="2925"/>
        <v>-9.3036844108176694E-3</v>
      </c>
      <c r="AR230" s="4">
        <f t="shared" ca="1" si="2925"/>
        <v>-1.4615212370970489E-2</v>
      </c>
      <c r="AS230" s="4">
        <f t="shared" ca="1" si="2925"/>
        <v>-5.3939094580235563E-3</v>
      </c>
      <c r="AT230" s="4">
        <f t="shared" ca="1" si="2925"/>
        <v>7.6563538619929252E-3</v>
      </c>
      <c r="AU230" s="4">
        <f t="shared" ca="1" si="2925"/>
        <v>2.0826806312531847E-2</v>
      </c>
      <c r="AV230" s="4">
        <f t="shared" ca="1" si="2925"/>
        <v>-9.4510779933574662E-3</v>
      </c>
      <c r="AW230" s="4">
        <f t="shared" ca="1" si="2925"/>
        <v>2.0924887316923213E-3</v>
      </c>
      <c r="AX230" s="4">
        <f t="shared" ca="1" si="2925"/>
        <v>8.3577104739593528E-4</v>
      </c>
      <c r="AY230" s="4">
        <f t="shared" ca="1" si="2925"/>
        <v>-1.8408445066987366E-2</v>
      </c>
      <c r="AZ230" s="4">
        <f t="shared" ca="1" si="2925"/>
        <v>1.2123069252026775E-2</v>
      </c>
      <c r="BA230" s="4">
        <f t="shared" ca="1" si="2925"/>
        <v>-7.5949732174448604E-3</v>
      </c>
      <c r="BB230" s="4">
        <f t="shared" ca="1" si="2925"/>
        <v>-2.5445306349946499E-3</v>
      </c>
      <c r="BC230" s="4">
        <f t="shared" ca="1" si="2925"/>
        <v>-4.8240729194665181E-3</v>
      </c>
      <c r="BD230" s="4">
        <f t="shared" ca="1" si="2925"/>
        <v>8.0742700857553504E-3</v>
      </c>
      <c r="BE230" s="4">
        <f t="shared" ca="1" si="2925"/>
        <v>-2.4565645481735784E-2</v>
      </c>
      <c r="BF230" s="4">
        <f t="shared" ca="1" si="2925"/>
        <v>6.4855743654854796E-3</v>
      </c>
      <c r="BG230" s="4">
        <f t="shared" ca="1" si="2925"/>
        <v>-1.4615700448735648E-2</v>
      </c>
      <c r="BH230" s="4">
        <f t="shared" ca="1" si="2925"/>
        <v>5.8139698654198161E-3</v>
      </c>
      <c r="BI230" s="4">
        <f t="shared" ca="1" si="2925"/>
        <v>-2.9413885206293341E-2</v>
      </c>
      <c r="BJ230" s="4">
        <f t="shared" ca="1" si="2925"/>
        <v>-1.4926487078991148E-4</v>
      </c>
      <c r="BK230" s="4">
        <f t="shared" ca="1" si="2925"/>
        <v>2.1560197214281828E-2</v>
      </c>
      <c r="BL230" s="4">
        <f t="shared" ca="1" si="2925"/>
        <v>-6.7429161960897927E-3</v>
      </c>
      <c r="BM230" s="4">
        <f t="shared" ca="1" si="2925"/>
        <v>3.2305461282597868E-3</v>
      </c>
      <c r="BN230" s="4">
        <f t="shared" ca="1" si="2925"/>
        <v>9.6294878899791138E-3</v>
      </c>
      <c r="BO230" s="4">
        <f t="shared" ca="1" si="2925"/>
        <v>4.2019912584827434E-3</v>
      </c>
      <c r="BP230" s="4">
        <f t="shared" ca="1" si="2925"/>
        <v>-6.0913893934019282E-3</v>
      </c>
      <c r="BQ230" s="4">
        <f t="shared" ref="BQ230:EB230" ca="1" si="2926">IFERROR(LN(BQ22/BP22)," ")</f>
        <v>-1.4654424032062184E-2</v>
      </c>
      <c r="BR230" s="4">
        <f t="shared" ca="1" si="2926"/>
        <v>-1.3225543841673531E-2</v>
      </c>
      <c r="BS230" s="4">
        <f t="shared" ca="1" si="2926"/>
        <v>3.8817606221958488E-3</v>
      </c>
      <c r="BT230" s="4">
        <f t="shared" ca="1" si="2926"/>
        <v>-1.1540030651241512E-2</v>
      </c>
      <c r="BU230" s="4">
        <f t="shared" ca="1" si="2926"/>
        <v>1.0496422654921216E-2</v>
      </c>
      <c r="BV230" s="4">
        <f t="shared" ca="1" si="2926"/>
        <v>1.5247131286032334E-2</v>
      </c>
      <c r="BW230" s="4">
        <f t="shared" ca="1" si="2926"/>
        <v>-1.1673571795167309E-2</v>
      </c>
      <c r="BX230" s="4">
        <f t="shared" ca="1" si="2926"/>
        <v>-2.6812873023486398E-2</v>
      </c>
      <c r="BY230" s="4">
        <f t="shared" ca="1" si="2926"/>
        <v>-7.047677401650956E-3</v>
      </c>
      <c r="BZ230" s="4">
        <f t="shared" ca="1" si="2926"/>
        <v>-2.0817902661437487E-2</v>
      </c>
      <c r="CA230" s="4">
        <f t="shared" ca="1" si="2926"/>
        <v>-1.8698057024841768E-2</v>
      </c>
      <c r="CB230" s="4">
        <f t="shared" ca="1" si="2926"/>
        <v>2.0423412326979615E-2</v>
      </c>
      <c r="CC230" s="4">
        <f t="shared" ca="1" si="2926"/>
        <v>-1.6591990015423757E-2</v>
      </c>
      <c r="CD230" s="4">
        <f t="shared" ca="1" si="2926"/>
        <v>-3.8314223115559487E-3</v>
      </c>
      <c r="CE230" s="4">
        <f t="shared" ca="1" si="2926"/>
        <v>6.059658153118817E-3</v>
      </c>
      <c r="CF230" s="4">
        <f t="shared" ca="1" si="2926"/>
        <v>-7.0198118514622721E-3</v>
      </c>
      <c r="CG230" s="4">
        <f t="shared" ca="1" si="2926"/>
        <v>-5.1364478900312004E-3</v>
      </c>
      <c r="CH230" s="4">
        <f t="shared" ca="1" si="2926"/>
        <v>-2.3281474822558643E-2</v>
      </c>
      <c r="CI230" s="4">
        <f t="shared" ca="1" si="2926"/>
        <v>-8.7683579404435486E-3</v>
      </c>
      <c r="CJ230" s="4">
        <f t="shared" ca="1" si="2926"/>
        <v>7.6146701322170945E-3</v>
      </c>
      <c r="CK230" s="4">
        <f t="shared" ca="1" si="2926"/>
        <v>-6.6181578424780053E-3</v>
      </c>
      <c r="CL230" s="4">
        <f t="shared" ca="1" si="2926"/>
        <v>1.3684163743405125E-2</v>
      </c>
      <c r="CM230" s="4">
        <f t="shared" ca="1" si="2926"/>
        <v>-2.5372391647413065E-2</v>
      </c>
      <c r="CN230" s="4">
        <f t="shared" ca="1" si="2926"/>
        <v>-2.1389374260626152E-2</v>
      </c>
      <c r="CO230" s="4">
        <f t="shared" ca="1" si="2926"/>
        <v>1.8698488008609713E-2</v>
      </c>
      <c r="CP230" s="4">
        <f t="shared" ca="1" si="2926"/>
        <v>3.6981047356902308E-3</v>
      </c>
      <c r="CQ230" s="4">
        <f t="shared" ca="1" si="2926"/>
        <v>1.0182877405052344E-2</v>
      </c>
      <c r="CR230" s="4">
        <f t="shared" ca="1" si="2926"/>
        <v>7.2811839137026119E-3</v>
      </c>
      <c r="CS230" s="4">
        <f t="shared" ca="1" si="2926"/>
        <v>-4.9476376040205247E-4</v>
      </c>
      <c r="CT230" s="4">
        <f t="shared" ca="1" si="2926"/>
        <v>-1.3205680360844536E-3</v>
      </c>
      <c r="CU230" s="4">
        <f t="shared" ca="1" si="2926"/>
        <v>-1.8186332201054545E-3</v>
      </c>
      <c r="CV230" s="4">
        <f t="shared" ca="1" si="2926"/>
        <v>-6.6214205365733173E-4</v>
      </c>
      <c r="CW230" s="4">
        <f t="shared" ca="1" si="2926"/>
        <v>4.3897241227357726E-2</v>
      </c>
      <c r="CX230" s="4">
        <f t="shared" ca="1" si="2926"/>
        <v>7.7354557321489001E-3</v>
      </c>
      <c r="CY230" s="4">
        <f t="shared" ca="1" si="2926"/>
        <v>-1.1705290243059975E-2</v>
      </c>
      <c r="CZ230" s="4">
        <f t="shared" ca="1" si="2926"/>
        <v>3.2250760009120749E-2</v>
      </c>
      <c r="DA230" s="4">
        <f t="shared" ca="1" si="2926"/>
        <v>1.3314145715533751E-2</v>
      </c>
      <c r="DB230" s="4">
        <f t="shared" ca="1" si="2926"/>
        <v>3.7933434455690055E-3</v>
      </c>
      <c r="DC230" s="4">
        <f t="shared" ca="1" si="2926"/>
        <v>1.6223879963667975E-2</v>
      </c>
      <c r="DD230" s="4">
        <f t="shared" ca="1" si="2926"/>
        <v>2.5299514945446777E-3</v>
      </c>
      <c r="DE230" s="4">
        <f t="shared" ca="1" si="2926"/>
        <v>7.4041505142125848E-3</v>
      </c>
      <c r="DF230" s="4">
        <f t="shared" ca="1" si="2926"/>
        <v>-1.2619869066354334E-2</v>
      </c>
      <c r="DG230" s="4">
        <f t="shared" ca="1" si="2926"/>
        <v>-2.4655260830165622E-2</v>
      </c>
      <c r="DH230" s="4">
        <f t="shared" ca="1" si="2926"/>
        <v>-1.6365966643879182E-2</v>
      </c>
      <c r="DI230" s="4">
        <f t="shared" ca="1" si="2926"/>
        <v>3.4188067487854611E-3</v>
      </c>
      <c r="DJ230" s="4">
        <f t="shared" ca="1" si="2926"/>
        <v>-1.8633593228498731E-2</v>
      </c>
      <c r="DK230" s="4">
        <f t="shared" ca="1" si="2926"/>
        <v>-9.0498355199179273E-3</v>
      </c>
      <c r="DL230" s="4">
        <f t="shared" ca="1" si="2926"/>
        <v>2.223891036029086E-2</v>
      </c>
      <c r="DM230" s="4">
        <f t="shared" ca="1" si="2926"/>
        <v>9.9333425804812372E-3</v>
      </c>
      <c r="DN230" s="4">
        <f t="shared" ca="1" si="2926"/>
        <v>-9.3096095180016328E-3</v>
      </c>
      <c r="DO230" s="4">
        <f t="shared" ca="1" si="2926"/>
        <v>8.3825389942484927E-3</v>
      </c>
      <c r="DP230" s="4">
        <f t="shared" ca="1" si="2926"/>
        <v>6.6250916383908693E-3</v>
      </c>
      <c r="DQ230" s="4">
        <f t="shared" ca="1" si="2926"/>
        <v>2.1872074818668312E-2</v>
      </c>
      <c r="DR230" s="4">
        <f t="shared" ca="1" si="2926"/>
        <v>-4.9702640160650974E-3</v>
      </c>
      <c r="DS230" s="4">
        <f t="shared" ca="1" si="2926"/>
        <v>-1.475424133171347E-2</v>
      </c>
      <c r="DT230" s="4">
        <f t="shared" ca="1" si="2926"/>
        <v>1.248683804754795E-2</v>
      </c>
      <c r="DU230" s="4">
        <f t="shared" ca="1" si="2926"/>
        <v>4.2283361095211049E-3</v>
      </c>
      <c r="DV230" s="4">
        <f t="shared" ca="1" si="2926"/>
        <v>1.1387596836707108E-2</v>
      </c>
      <c r="DW230" s="4">
        <f t="shared" ca="1" si="2926"/>
        <v>1.0669929324696776E-2</v>
      </c>
      <c r="DX230" s="4">
        <f t="shared" ca="1" si="2926"/>
        <v>-5.0243936051635367E-3</v>
      </c>
      <c r="DY230" s="4">
        <f t="shared" ca="1" si="2926"/>
        <v>-5.1986749092374435E-3</v>
      </c>
      <c r="DZ230" s="4">
        <f t="shared" ca="1" si="2926"/>
        <v>-1.0328660042798508E-2</v>
      </c>
      <c r="EA230" s="4">
        <f t="shared" ca="1" si="2926"/>
        <v>8.0923564645178706E-3</v>
      </c>
      <c r="EB230" s="4">
        <f t="shared" ca="1" si="2926"/>
        <v>-7.4654725378447062E-4</v>
      </c>
      <c r="EC230" s="4">
        <f t="shared" ref="EC230:GN230" ca="1" si="2927">IFERROR(LN(EC22/EB22)," ")</f>
        <v>-3.4030323068006921E-2</v>
      </c>
      <c r="ED230" s="4">
        <f t="shared" ca="1" si="2927"/>
        <v>-8.8475548041657137E-3</v>
      </c>
      <c r="EE230" s="4">
        <f t="shared" ca="1" si="2927"/>
        <v>-3.9053396507569417E-3</v>
      </c>
      <c r="EF230" s="4">
        <f t="shared" ca="1" si="2927"/>
        <v>-1.0542147826780283E-2</v>
      </c>
      <c r="EG230" s="4">
        <f t="shared" ca="1" si="2927"/>
        <v>-4.1171364833265202E-2</v>
      </c>
      <c r="EH230" s="4">
        <f t="shared" ca="1" si="2927"/>
        <v>2.1362410405395625E-2</v>
      </c>
      <c r="EI230" s="4">
        <f t="shared" ca="1" si="2927"/>
        <v>-4.5383582070728373E-2</v>
      </c>
      <c r="EJ230" s="4">
        <f t="shared" ca="1" si="2927"/>
        <v>-1.0864136732176458E-2</v>
      </c>
      <c r="EK230" s="4">
        <f t="shared" ca="1" si="2927"/>
        <v>1.6420174259110888E-2</v>
      </c>
      <c r="EL230" s="4">
        <f t="shared" ca="1" si="2927"/>
        <v>-3.3114478159425871E-2</v>
      </c>
      <c r="EM230" s="4">
        <f t="shared" ca="1" si="2927"/>
        <v>-1.8037438501949811E-2</v>
      </c>
      <c r="EN230" s="4">
        <f t="shared" ca="1" si="2927"/>
        <v>-1.854877506879354E-2</v>
      </c>
      <c r="EO230" s="4">
        <f t="shared" ca="1" si="2927"/>
        <v>-1.2316765014754982E-2</v>
      </c>
      <c r="EP230" s="4">
        <f t="shared" ca="1" si="2927"/>
        <v>1.9491683687050364E-2</v>
      </c>
      <c r="EQ230" s="4">
        <f t="shared" ca="1" si="2927"/>
        <v>-1.9309451340304415E-2</v>
      </c>
      <c r="ER230" s="4">
        <f t="shared" ca="1" si="2927"/>
        <v>-1.3206354813610342E-2</v>
      </c>
      <c r="ES230" s="4">
        <f t="shared" ca="1" si="2927"/>
        <v>1.2916322489497927E-3</v>
      </c>
      <c r="ET230" s="4">
        <f t="shared" ca="1" si="2927"/>
        <v>1.6096927042174799E-2</v>
      </c>
      <c r="EU230" s="4">
        <f t="shared" ca="1" si="2927"/>
        <v>3.0205137831961732E-2</v>
      </c>
      <c r="EV230" s="4">
        <f t="shared" ca="1" si="2927"/>
        <v>8.5897626933807876E-3</v>
      </c>
      <c r="EW230" s="4">
        <f t="shared" ca="1" si="2927"/>
        <v>1.0467551548933355E-3</v>
      </c>
      <c r="EX230" s="4">
        <f t="shared" ca="1" si="2927"/>
        <v>-6.4725145056175899E-3</v>
      </c>
      <c r="EY230" s="4">
        <f t="shared" ca="1" si="2927"/>
        <v>9.0846187335426425E-3</v>
      </c>
      <c r="EZ230" s="4">
        <f t="shared" ca="1" si="2927"/>
        <v>-2.0202707317519466E-2</v>
      </c>
      <c r="FA230" s="4">
        <f t="shared" ca="1" si="2927"/>
        <v>1.2414650880649455E-3</v>
      </c>
      <c r="FB230" s="4">
        <f t="shared" ca="1" si="2927"/>
        <v>5.65572380685502E-3</v>
      </c>
      <c r="FC230" s="4">
        <f t="shared" ca="1" si="2927"/>
        <v>-1.4557331455150434E-2</v>
      </c>
      <c r="FD230" s="4">
        <f t="shared" ca="1" si="2927"/>
        <v>9.7874257591903675E-3</v>
      </c>
      <c r="FE230" s="4">
        <f t="shared" ca="1" si="2927"/>
        <v>-2.6921941812176352E-2</v>
      </c>
      <c r="FF230" s="4">
        <f t="shared" ca="1" si="2927"/>
        <v>-2.8976835906419893E-2</v>
      </c>
      <c r="FG230" s="4">
        <f t="shared" ca="1" si="2927"/>
        <v>-2.0240925582032679E-2</v>
      </c>
      <c r="FH230" s="4">
        <f t="shared" ca="1" si="2927"/>
        <v>8.9413703280992636E-3</v>
      </c>
      <c r="FI230" s="4">
        <f t="shared" ca="1" si="2927"/>
        <v>-2.3377190259017036E-2</v>
      </c>
      <c r="FJ230" s="4">
        <f t="shared" ca="1" si="2927"/>
        <v>-2.0566781149381437E-2</v>
      </c>
      <c r="FK230" s="4">
        <f t="shared" ca="1" si="2927"/>
        <v>-9.9443938037035769E-3</v>
      </c>
      <c r="FL230" s="4">
        <f t="shared" ca="1" si="2927"/>
        <v>1.6847093531753104E-2</v>
      </c>
      <c r="FM230" s="4">
        <f t="shared" ca="1" si="2927"/>
        <v>-6.5069735653863854E-3</v>
      </c>
      <c r="FN230" s="4">
        <f t="shared" ca="1" si="2927"/>
        <v>-4.1629557593104664E-3</v>
      </c>
      <c r="FO230" s="4">
        <f t="shared" ca="1" si="2927"/>
        <v>-3.7814752992253995E-3</v>
      </c>
      <c r="FP230" s="4">
        <f t="shared" ca="1" si="2927"/>
        <v>1.5433626488568703E-2</v>
      </c>
      <c r="FQ230" s="4">
        <f t="shared" ca="1" si="2927"/>
        <v>2.6735416486006469E-2</v>
      </c>
      <c r="FR230" s="4">
        <f t="shared" ca="1" si="2927"/>
        <v>1.1593781864235328E-2</v>
      </c>
      <c r="FS230" s="4">
        <f t="shared" ca="1" si="2927"/>
        <v>3.3955890011381075E-3</v>
      </c>
      <c r="FT230" s="4">
        <f t="shared" ca="1" si="2927"/>
        <v>-8.8906288822055164E-3</v>
      </c>
      <c r="FU230" s="4">
        <f t="shared" ca="1" si="2927"/>
        <v>-2.6961001414576732E-2</v>
      </c>
      <c r="FV230" s="4">
        <f t="shared" ca="1" si="2927"/>
        <v>-1.9538888592028811E-3</v>
      </c>
      <c r="FW230" s="4">
        <f t="shared" ca="1" si="2927"/>
        <v>-1.7758951329954656E-2</v>
      </c>
      <c r="FX230" s="4">
        <f t="shared" ca="1" si="2927"/>
        <v>-1.2621624031071468E-2</v>
      </c>
      <c r="FY230" s="4">
        <f t="shared" ca="1" si="2927"/>
        <v>8.4320917185912638E-3</v>
      </c>
      <c r="FZ230" s="4">
        <f t="shared" ca="1" si="2927"/>
        <v>-3.6856457031942104E-2</v>
      </c>
      <c r="GA230" s="4">
        <f t="shared" ca="1" si="2927"/>
        <v>1.031787940092033E-2</v>
      </c>
      <c r="GB230" s="4">
        <f t="shared" ca="1" si="2927"/>
        <v>2.8136660272367872E-2</v>
      </c>
      <c r="GC230" s="4">
        <f t="shared" ca="1" si="2927"/>
        <v>4.1636034357388156E-2</v>
      </c>
      <c r="GD230" s="4">
        <f t="shared" ca="1" si="2927"/>
        <v>-1.7771377494333867E-2</v>
      </c>
      <c r="GE230" s="4">
        <f t="shared" ca="1" si="2927"/>
        <v>6.0235293365942869E-3</v>
      </c>
      <c r="GF230" s="4">
        <f t="shared" ca="1" si="2927"/>
        <v>-3.4088612417521778E-2</v>
      </c>
      <c r="GG230" s="4">
        <f t="shared" ca="1" si="2927"/>
        <v>-2.3115384429089773E-2</v>
      </c>
      <c r="GH230" s="4">
        <f t="shared" ca="1" si="2927"/>
        <v>-2.2612725773260144E-2</v>
      </c>
      <c r="GI230" s="4">
        <f t="shared" ca="1" si="2927"/>
        <v>-2.3350668247413605E-2</v>
      </c>
      <c r="GJ230" s="4">
        <f t="shared" ca="1" si="2927"/>
        <v>2.2930941063916892E-2</v>
      </c>
      <c r="GK230" s="4">
        <f t="shared" ca="1" si="2927"/>
        <v>-3.7854934794818561E-3</v>
      </c>
      <c r="GL230" s="4">
        <f t="shared" ca="1" si="2927"/>
        <v>7.2918293603056905E-2</v>
      </c>
      <c r="GM230" s="4">
        <f t="shared" ca="1" si="2927"/>
        <v>-3.4475866314530937E-2</v>
      </c>
      <c r="GN230" s="4">
        <f t="shared" ca="1" si="2927"/>
        <v>9.2836186433023667E-3</v>
      </c>
      <c r="GO230" s="4">
        <f t="shared" ref="GO230:IZ230" ca="1" si="2928">IFERROR(LN(GO22/GN22)," ")</f>
        <v>-6.0283333484419631E-4</v>
      </c>
      <c r="GP230" s="4">
        <f t="shared" ca="1" si="2928"/>
        <v>5.8932383812974803E-2</v>
      </c>
      <c r="GQ230" s="4">
        <f t="shared" ca="1" si="2928"/>
        <v>-1.7069705424962614E-3</v>
      </c>
      <c r="GR230" s="4">
        <f t="shared" ca="1" si="2928"/>
        <v>3.7957867223647909E-4</v>
      </c>
      <c r="GS230" s="4">
        <f t="shared" ca="1" si="2928"/>
        <v>2.6033870336018946E-2</v>
      </c>
      <c r="GT230" s="4">
        <f t="shared" ca="1" si="2928"/>
        <v>-8.7271930755224245E-3</v>
      </c>
      <c r="GU230" s="4">
        <f t="shared" ca="1" si="2928"/>
        <v>-3.9241384561342577E-3</v>
      </c>
      <c r="GV230" s="4">
        <f t="shared" ca="1" si="2928"/>
        <v>-1.9282260931550478E-2</v>
      </c>
      <c r="GW230" s="4">
        <f t="shared" ca="1" si="2928"/>
        <v>7.63213164313141E-4</v>
      </c>
      <c r="GX230" s="4">
        <f t="shared" ca="1" si="2928"/>
        <v>-2.1203570012229646E-2</v>
      </c>
      <c r="GY230" s="4">
        <f t="shared" ca="1" si="2928"/>
        <v>1.3627958889076981E-3</v>
      </c>
      <c r="GZ230" s="4">
        <f t="shared" ca="1" si="2928"/>
        <v>1.3526776298201763E-2</v>
      </c>
      <c r="HA230" s="4">
        <f t="shared" ca="1" si="2928"/>
        <v>-1.3332242691908002E-2</v>
      </c>
      <c r="HB230" s="4">
        <f t="shared" ca="1" si="2928"/>
        <v>-2.840988071129965E-2</v>
      </c>
      <c r="HC230" s="4">
        <f t="shared" ca="1" si="2928"/>
        <v>-4.628180582809794E-2</v>
      </c>
      <c r="HD230" s="4">
        <f t="shared" ca="1" si="2928"/>
        <v>-4.3261563952835626E-2</v>
      </c>
      <c r="HE230" s="4">
        <f t="shared" ca="1" si="2928"/>
        <v>5.8919974053749111E-3</v>
      </c>
      <c r="HF230" s="4">
        <f t="shared" ca="1" si="2928"/>
        <v>3.4641051894256585E-2</v>
      </c>
      <c r="HG230" s="4">
        <f t="shared" ca="1" si="2928"/>
        <v>-1.4608071773316649E-2</v>
      </c>
      <c r="HH230" s="4">
        <f t="shared" ca="1" si="2928"/>
        <v>-7.9221054510311799E-3</v>
      </c>
      <c r="HI230" s="4">
        <f t="shared" ca="1" si="2928"/>
        <v>3.0485002508849834E-2</v>
      </c>
      <c r="HJ230" s="4">
        <f t="shared" ca="1" si="2928"/>
        <v>-1.5973437567803766E-2</v>
      </c>
      <c r="HK230" s="4">
        <f t="shared" ca="1" si="2928"/>
        <v>-1.8172600579645544E-2</v>
      </c>
      <c r="HL230" s="4">
        <f t="shared" ca="1" si="2928"/>
        <v>3.2058790468363123E-2</v>
      </c>
      <c r="HM230" s="4">
        <f t="shared" ca="1" si="2928"/>
        <v>-6.2702478802178011E-4</v>
      </c>
      <c r="HN230" s="4">
        <f t="shared" ca="1" si="2928"/>
        <v>-1.3047323134010068E-2</v>
      </c>
      <c r="HO230" s="4">
        <f t="shared" ca="1" si="2928"/>
        <v>-2.3327335358232816E-3</v>
      </c>
      <c r="HP230" s="4">
        <f t="shared" ca="1" si="2928"/>
        <v>-2.384901947053961E-2</v>
      </c>
      <c r="HQ230" s="4">
        <f t="shared" ca="1" si="2928"/>
        <v>1.8953830382782307E-2</v>
      </c>
      <c r="HR230" s="4">
        <f t="shared" ca="1" si="2928"/>
        <v>-5.5627015499651322E-3</v>
      </c>
      <c r="HS230" s="4">
        <f t="shared" ca="1" si="2928"/>
        <v>-9.9181494357884203E-3</v>
      </c>
      <c r="HT230" s="4">
        <f t="shared" ca="1" si="2928"/>
        <v>1.6760168857465101E-2</v>
      </c>
      <c r="HU230" s="4">
        <f t="shared" ca="1" si="2928"/>
        <v>-2.3466677435615329E-3</v>
      </c>
      <c r="HV230" s="4">
        <f t="shared" ca="1" si="2928"/>
        <v>-1.3547137620250694E-2</v>
      </c>
      <c r="HW230" s="4">
        <f t="shared" ca="1" si="2928"/>
        <v>-1.2998268727847317E-3</v>
      </c>
      <c r="HX230" s="4">
        <f t="shared" ca="1" si="2928"/>
        <v>-1.3751171612824522E-2</v>
      </c>
      <c r="HY230" s="4">
        <f t="shared" ca="1" si="2928"/>
        <v>-3.0345925128314372E-2</v>
      </c>
      <c r="HZ230" s="4">
        <f t="shared" ca="1" si="2928"/>
        <v>0.12425652457821587</v>
      </c>
      <c r="IA230" s="4">
        <f t="shared" ca="1" si="2928"/>
        <v>1.7991009350472283E-3</v>
      </c>
      <c r="IB230" s="4">
        <f t="shared" ca="1" si="2928"/>
        <v>4.0318572438161136E-2</v>
      </c>
      <c r="IC230" s="4">
        <f t="shared" ca="1" si="2928"/>
        <v>6.1197360622915701E-3</v>
      </c>
      <c r="ID230" s="4">
        <f t="shared" ca="1" si="2928"/>
        <v>2.6656527589465889E-3</v>
      </c>
      <c r="IE230" s="4">
        <f t="shared" ca="1" si="2928"/>
        <v>-1.3014537762115282E-2</v>
      </c>
      <c r="IF230" s="4">
        <f t="shared" ca="1" si="2928"/>
        <v>4.804467779259824E-3</v>
      </c>
      <c r="IG230" s="4">
        <f t="shared" ca="1" si="2928"/>
        <v>-1.4677745157278061E-2</v>
      </c>
      <c r="IH230" s="4">
        <f t="shared" ca="1" si="2928"/>
        <v>1.831376485542659E-2</v>
      </c>
      <c r="II230" s="4">
        <f t="shared" ca="1" si="2928"/>
        <v>-2.2948948683386245E-3</v>
      </c>
      <c r="IJ230" s="4">
        <f t="shared" ca="1" si="2928"/>
        <v>-6.3382522763643446E-3</v>
      </c>
      <c r="IK230" s="4">
        <f t="shared" ca="1" si="2928"/>
        <v>3.852822239916929E-4</v>
      </c>
      <c r="IL230" s="4">
        <f t="shared" ca="1" si="2928"/>
        <v>-2.2792454473937872E-2</v>
      </c>
      <c r="IM230" s="4">
        <f t="shared" ca="1" si="2928"/>
        <v>1.6803834238738952E-2</v>
      </c>
      <c r="IN230" s="4">
        <f t="shared" ca="1" si="2928"/>
        <v>-6.8047312247107462E-3</v>
      </c>
      <c r="IO230" s="4">
        <f t="shared" ca="1" si="2928"/>
        <v>7.7730667317694587E-3</v>
      </c>
      <c r="IP230" s="4">
        <f t="shared" ca="1" si="2928"/>
        <v>-3.6846740030312083E-3</v>
      </c>
      <c r="IQ230" s="4">
        <f t="shared" ca="1" si="2928"/>
        <v>1.1973878092437157E-2</v>
      </c>
      <c r="IR230" s="4">
        <f t="shared" ca="1" si="2928"/>
        <v>2.0897416997125884E-2</v>
      </c>
      <c r="IS230" s="4">
        <f t="shared" ca="1" si="2928"/>
        <v>1.5113637810048106E-2</v>
      </c>
      <c r="IT230" s="4">
        <f t="shared" ca="1" si="2928"/>
        <v>7.0123926400504077E-3</v>
      </c>
      <c r="IU230" s="4">
        <f t="shared" ca="1" si="2928"/>
        <v>-5.7169358104111716E-3</v>
      </c>
      <c r="IV230" s="4">
        <f t="shared" ca="1" si="2928"/>
        <v>2.03233326303549E-3</v>
      </c>
      <c r="IW230" s="4">
        <f t="shared" ca="1" si="2928"/>
        <v>-7.7821404420549628E-3</v>
      </c>
      <c r="IX230" s="4">
        <f t="shared" ca="1" si="2928"/>
        <v>-3.9138993211363287E-3</v>
      </c>
      <c r="IY230" s="4">
        <f t="shared" ca="1" si="2928"/>
        <v>-1.7709581151041851E-2</v>
      </c>
      <c r="IZ230" s="4">
        <f t="shared" ca="1" si="2928"/>
        <v>-2.6190597724198326E-2</v>
      </c>
      <c r="JA230" s="4">
        <f t="shared" ref="JA230:LL230" ca="1" si="2929">IFERROR(LN(JA22/IZ22)," ")</f>
        <v>-5.8708583497836331E-3</v>
      </c>
      <c r="JB230" s="4">
        <f t="shared" ca="1" si="2929"/>
        <v>1.1769322661012505E-3</v>
      </c>
      <c r="JC230" s="4">
        <f t="shared" ca="1" si="2929"/>
        <v>2.0375207631584111E-2</v>
      </c>
      <c r="JD230" s="4">
        <f t="shared" ca="1" si="2929"/>
        <v>-4.478360262697343E-2</v>
      </c>
      <c r="JE230" s="4">
        <f t="shared" ca="1" si="2929"/>
        <v>-8.2703446686744671E-3</v>
      </c>
      <c r="JF230" s="4">
        <f t="shared" ca="1" si="2929"/>
        <v>-5.8913324280608073E-3</v>
      </c>
      <c r="JG230" s="4">
        <f t="shared" ca="1" si="2929"/>
        <v>-5.5164099436544383E-3</v>
      </c>
      <c r="JH230" s="4">
        <f t="shared" ca="1" si="2929"/>
        <v>-1.2300124551999319E-3</v>
      </c>
      <c r="JI230" s="4">
        <f t="shared" ca="1" si="2929"/>
        <v>1.8444517986477319E-3</v>
      </c>
      <c r="JJ230" s="4">
        <f t="shared" ca="1" si="2929"/>
        <v>-1.2775776489479074E-2</v>
      </c>
      <c r="JK230" s="4">
        <f t="shared" ca="1" si="2929"/>
        <v>8.4667516626694226E-3</v>
      </c>
      <c r="JL230" s="4">
        <f t="shared" ca="1" si="2929"/>
        <v>2.5780378341778577E-2</v>
      </c>
      <c r="JM230" s="4">
        <f t="shared" ca="1" si="2929"/>
        <v>1.5313016730345397E-2</v>
      </c>
      <c r="JN230" s="4">
        <f t="shared" ca="1" si="2929"/>
        <v>3.9393393468551514E-3</v>
      </c>
      <c r="JO230" s="4">
        <f t="shared" ca="1" si="2929"/>
        <v>-3.7453060724046985E-2</v>
      </c>
      <c r="JP230" s="4">
        <f t="shared" ca="1" si="2929"/>
        <v>-1.1700841695488873E-2</v>
      </c>
      <c r="JQ230" s="4">
        <f t="shared" ca="1" si="2929"/>
        <v>2.0646226975370362E-4</v>
      </c>
      <c r="JR230" s="4">
        <f t="shared" ca="1" si="2929"/>
        <v>-6.8358629735291087E-3</v>
      </c>
      <c r="JS230" s="4">
        <f t="shared" ca="1" si="2929"/>
        <v>2.6984967075677109E-3</v>
      </c>
      <c r="JT230" s="4">
        <f t="shared" ca="1" si="2929"/>
        <v>-2.0735898479178276E-2</v>
      </c>
      <c r="JU230" s="4">
        <f t="shared" ca="1" si="2929"/>
        <v>-1.9662954511194815E-2</v>
      </c>
      <c r="JV230" s="4">
        <f t="shared" ca="1" si="2929"/>
        <v>-1.6320675611018843E-2</v>
      </c>
      <c r="JW230" s="4">
        <f t="shared" ca="1" si="2929"/>
        <v>-2.9387689194634612E-2</v>
      </c>
      <c r="JX230" s="4">
        <f t="shared" ca="1" si="2929"/>
        <v>-2.9113804114713326E-2</v>
      </c>
      <c r="JY230" s="4">
        <f t="shared" ca="1" si="2929"/>
        <v>-9.3480465730680223E-3</v>
      </c>
      <c r="JZ230" s="4">
        <f t="shared" ca="1" si="2929"/>
        <v>1.8839957171237022E-2</v>
      </c>
      <c r="KA230" s="4">
        <f t="shared" ca="1" si="2929"/>
        <v>-2.3546955741813373E-2</v>
      </c>
      <c r="KB230" s="4">
        <f t="shared" ca="1" si="2929"/>
        <v>-1.713103993018367E-2</v>
      </c>
      <c r="KC230" s="4">
        <f t="shared" ca="1" si="2929"/>
        <v>2.1133399599026773E-2</v>
      </c>
      <c r="KD230" s="4">
        <f t="shared" ca="1" si="2929"/>
        <v>4.2549824270621803E-2</v>
      </c>
      <c r="KE230" s="4">
        <f t="shared" ca="1" si="2929"/>
        <v>-1.2918026664250624E-2</v>
      </c>
      <c r="KF230" s="4">
        <f t="shared" ca="1" si="2929"/>
        <v>-1.7952150703543137E-2</v>
      </c>
      <c r="KG230" s="4">
        <f t="shared" ca="1" si="2929"/>
        <v>-2.0411265799969741E-2</v>
      </c>
      <c r="KH230" s="4">
        <f t="shared" ca="1" si="2929"/>
        <v>-1.4083058869029568E-2</v>
      </c>
      <c r="KI230" s="4">
        <f t="shared" ca="1" si="2929"/>
        <v>-2.803352376271686E-2</v>
      </c>
      <c r="KJ230" s="4">
        <f t="shared" ca="1" si="2929"/>
        <v>9.5953497919642177E-3</v>
      </c>
      <c r="KK230" s="4">
        <f t="shared" ca="1" si="2929"/>
        <v>5.0374655133799524E-2</v>
      </c>
      <c r="KL230" s="4">
        <f t="shared" ca="1" si="2929"/>
        <v>6.4980502492759671E-3</v>
      </c>
      <c r="KM230" s="4">
        <f t="shared" ca="1" si="2929"/>
        <v>8.2930675707609501E-3</v>
      </c>
      <c r="KN230" s="4">
        <f t="shared" ca="1" si="2929"/>
        <v>1.2765160799667673E-2</v>
      </c>
      <c r="KO230" s="4">
        <f t="shared" ca="1" si="2929"/>
        <v>-1.8516930941755886E-2</v>
      </c>
      <c r="KP230" s="4">
        <f t="shared" ca="1" si="2929"/>
        <v>-9.7380783457152783E-3</v>
      </c>
      <c r="KQ230" s="4">
        <f t="shared" ca="1" si="2929"/>
        <v>3.0743416860405864E-2</v>
      </c>
      <c r="KR230" s="4">
        <f t="shared" ca="1" si="2929"/>
        <v>3.3833346811072656E-3</v>
      </c>
      <c r="KS230" s="4">
        <f t="shared" ca="1" si="2929"/>
        <v>2.028376685579476E-2</v>
      </c>
      <c r="KT230" s="4">
        <f t="shared" ca="1" si="2929"/>
        <v>1.9839089500541421E-3</v>
      </c>
      <c r="KU230" s="4">
        <f t="shared" ca="1" si="2929"/>
        <v>6.6042930303626061E-4</v>
      </c>
      <c r="KV230" s="4">
        <f t="shared" ca="1" si="2929"/>
        <v>1.5070723156833398E-2</v>
      </c>
      <c r="KW230" s="4">
        <f t="shared" ca="1" si="2929"/>
        <v>-5.8702201399708958E-3</v>
      </c>
      <c r="KX230" s="4">
        <f t="shared" ca="1" si="2929"/>
        <v>7.819327416476219E-3</v>
      </c>
      <c r="KY230" s="4">
        <f t="shared" ca="1" si="2929"/>
        <v>-1.4601981140267346E-2</v>
      </c>
      <c r="KZ230" s="4">
        <f t="shared" ca="1" si="2929"/>
        <v>-2.1525295748244501E-2</v>
      </c>
      <c r="LA230" s="4">
        <f t="shared" ca="1" si="2929"/>
        <v>1.2261885881187172E-2</v>
      </c>
      <c r="LB230" s="4">
        <f t="shared" ca="1" si="2929"/>
        <v>1.3207323831053906E-2</v>
      </c>
      <c r="LC230" s="4">
        <f t="shared" ca="1" si="2929"/>
        <v>8.4921577308945569E-3</v>
      </c>
      <c r="LD230" s="4">
        <f t="shared" ca="1" si="2929"/>
        <v>-1.6616035981361615E-2</v>
      </c>
      <c r="LE230" s="4">
        <f t="shared" ca="1" si="2929"/>
        <v>6.5282292090415778E-2</v>
      </c>
      <c r="LF230" s="4">
        <f t="shared" ca="1" si="2929"/>
        <v>3.5902852156929857E-2</v>
      </c>
      <c r="LG230" s="4">
        <f t="shared" ca="1" si="2929"/>
        <v>-2.3587425566875705E-2</v>
      </c>
      <c r="LH230" s="4">
        <f t="shared" ca="1" si="2929"/>
        <v>2.039775631754142E-4</v>
      </c>
      <c r="LI230" s="4">
        <f t="shared" ca="1" si="2929"/>
        <v>-1.3552568828250084E-2</v>
      </c>
      <c r="LJ230" s="4">
        <f t="shared" ca="1" si="2929"/>
        <v>-2.4839590498968657E-3</v>
      </c>
      <c r="LK230" s="4">
        <f t="shared" ca="1" si="2929"/>
        <v>8.4615095703814841E-3</v>
      </c>
      <c r="LL230" s="4">
        <f t="shared" ca="1" si="2929"/>
        <v>4.5109775079633712E-3</v>
      </c>
      <c r="LM230" s="4">
        <f t="shared" ref="LM230:NX230" ca="1" si="2930">IFERROR(LN(LM22/LL22)," ")</f>
        <v>9.1641003823068352E-3</v>
      </c>
      <c r="LN230" s="4">
        <f t="shared" ca="1" si="2930"/>
        <v>-2.234386282671676E-2</v>
      </c>
      <c r="LO230" s="4">
        <f t="shared" ca="1" si="2930"/>
        <v>1.0359474665203939E-3</v>
      </c>
      <c r="LP230" s="4">
        <f t="shared" ca="1" si="2930"/>
        <v>-2.2195215977424802E-2</v>
      </c>
      <c r="LQ230" s="4">
        <f t="shared" ca="1" si="2930"/>
        <v>7.1730265361643498E-3</v>
      </c>
      <c r="LR230" s="4">
        <f t="shared" ca="1" si="2930"/>
        <v>1.7504093507412843E-2</v>
      </c>
      <c r="LS230" s="4">
        <f t="shared" ca="1" si="2930"/>
        <v>-1.3099262053939456E-2</v>
      </c>
      <c r="LT230" s="4">
        <f t="shared" ca="1" si="2930"/>
        <v>-1.1366150568501951E-2</v>
      </c>
      <c r="LU230" s="4">
        <f t="shared" ca="1" si="2930"/>
        <v>-3.4456466335286692E-2</v>
      </c>
      <c r="LV230" s="4">
        <f t="shared" ca="1" si="2930"/>
        <v>-1.4566578462705359E-2</v>
      </c>
      <c r="LW230" s="4">
        <f t="shared" ca="1" si="2930"/>
        <v>-6.9158111671422419E-3</v>
      </c>
      <c r="LX230" s="4">
        <f t="shared" ca="1" si="2930"/>
        <v>4.4762758133268531E-4</v>
      </c>
      <c r="LY230" s="4">
        <f t="shared" ca="1" si="2930"/>
        <v>3.7967661467021973E-3</v>
      </c>
      <c r="LZ230" s="4">
        <f t="shared" ca="1" si="2930"/>
        <v>2.0082325573488446E-2</v>
      </c>
      <c r="MA230" s="4">
        <f t="shared" ca="1" si="2930"/>
        <v>1.7757071163154677E-2</v>
      </c>
      <c r="MB230" s="4">
        <f t="shared" ca="1" si="2930"/>
        <v>-1.3179406493670096E-2</v>
      </c>
      <c r="MC230" s="4">
        <f t="shared" ca="1" si="2930"/>
        <v>-3.0024330330648975E-2</v>
      </c>
      <c r="MD230" s="4">
        <f t="shared" ca="1" si="2930"/>
        <v>-6.0694802487978967E-3</v>
      </c>
      <c r="ME230" s="4">
        <f t="shared" ca="1" si="2930"/>
        <v>-9.5152507679003104E-3</v>
      </c>
      <c r="MF230" s="4">
        <f t="shared" ca="1" si="2930"/>
        <v>-2.735356161881009E-3</v>
      </c>
      <c r="MG230" s="4">
        <f t="shared" ca="1" si="2930"/>
        <v>2.2569226972244519E-2</v>
      </c>
      <c r="MH230" s="4">
        <f t="shared" ca="1" si="2930"/>
        <v>-1.8468993437423253E-2</v>
      </c>
      <c r="MI230" s="4">
        <f t="shared" ca="1" si="2930"/>
        <v>6.1189992622750948E-3</v>
      </c>
      <c r="MJ230" s="4">
        <f t="shared" ca="1" si="2930"/>
        <v>2.9328842230404348E-3</v>
      </c>
      <c r="MK230" s="4">
        <f t="shared" ca="1" si="2930"/>
        <v>5.1679701584425976E-3</v>
      </c>
      <c r="ML230" s="4">
        <f t="shared" ca="1" si="2930"/>
        <v>1.2029550277074695E-2</v>
      </c>
      <c r="MM230" s="4">
        <f t="shared" ca="1" si="2930"/>
        <v>1.5488442082904703E-3</v>
      </c>
      <c r="MN230" s="4">
        <f t="shared" ca="1" si="2930"/>
        <v>1.2086731034668957E-2</v>
      </c>
      <c r="MO230" s="4">
        <f t="shared" ca="1" si="2930"/>
        <v>2.5448860995420323E-2</v>
      </c>
      <c r="MP230" s="4">
        <f t="shared" ca="1" si="2930"/>
        <v>-4.4819197851449924E-3</v>
      </c>
      <c r="MQ230" s="4">
        <f t="shared" ca="1" si="2930"/>
        <v>1.1907433908360687E-2</v>
      </c>
      <c r="MR230" s="4">
        <f t="shared" ca="1" si="2930"/>
        <v>4.8497722889911249E-3</v>
      </c>
      <c r="MS230" s="4">
        <f t="shared" ca="1" si="2930"/>
        <v>1.3580068720193404E-2</v>
      </c>
      <c r="MT230" s="4">
        <f t="shared" ca="1" si="2930"/>
        <v>1.0732817166209899E-2</v>
      </c>
      <c r="MU230" s="4">
        <f t="shared" ca="1" si="2930"/>
        <v>7.7710002515098053E-3</v>
      </c>
      <c r="MV230" s="4">
        <f t="shared" ca="1" si="2930"/>
        <v>1.6766375991211033E-2</v>
      </c>
      <c r="MW230" s="4">
        <f t="shared" ca="1" si="2930"/>
        <v>7.782140442054949E-3</v>
      </c>
      <c r="MX230" s="4">
        <f t="shared" ca="1" si="2930"/>
        <v>-1.7646337184359276E-2</v>
      </c>
      <c r="MY230" s="4">
        <f t="shared" ca="1" si="2930"/>
        <v>-1.2145750480964796E-3</v>
      </c>
      <c r="MZ230" s="4">
        <f t="shared" ca="1" si="2930"/>
        <v>3.4245831071935191E-2</v>
      </c>
      <c r="NA230" s="4">
        <f t="shared" ca="1" si="2930"/>
        <v>1.7270245870637562E-2</v>
      </c>
      <c r="NB230" s="4">
        <f t="shared" ca="1" si="2930"/>
        <v>-1.0831827375600702E-2</v>
      </c>
      <c r="NC230" s="4">
        <f t="shared" ca="1" si="2930"/>
        <v>9.2915883340994182E-3</v>
      </c>
      <c r="ND230" s="4">
        <f t="shared" ca="1" si="2930"/>
        <v>5.5721154834788072E-3</v>
      </c>
      <c r="NE230" s="4">
        <f t="shared" ca="1" si="2930"/>
        <v>-6.3431255448035554E-3</v>
      </c>
      <c r="NF230" s="4">
        <f t="shared" ca="1" si="2930"/>
        <v>-2.1233479650398209E-3</v>
      </c>
      <c r="NG230" s="4">
        <f t="shared" ca="1" si="2930"/>
        <v>9.0411311255042762E-3</v>
      </c>
      <c r="NH230" s="4">
        <f t="shared" ca="1" si="2930"/>
        <v>-1.3413818242013361E-3</v>
      </c>
      <c r="NI230" s="4">
        <f t="shared" ca="1" si="2930"/>
        <v>1.3413818242013111E-3</v>
      </c>
      <c r="NJ230" s="4">
        <f t="shared" ca="1" si="2930"/>
        <v>-2.4620803602248886E-2</v>
      </c>
      <c r="NK230" s="4">
        <f t="shared" ca="1" si="2930"/>
        <v>-1.7679996747602916E-3</v>
      </c>
      <c r="NL230" s="4">
        <f t="shared" ca="1" si="2930"/>
        <v>5.2946490979343917E-3</v>
      </c>
      <c r="NM230" s="4">
        <f t="shared" ca="1" si="2930"/>
        <v>3.910833057274777E-4</v>
      </c>
      <c r="NN230" s="4">
        <f t="shared" ca="1" si="2930"/>
        <v>-2.3139566990829235E-2</v>
      </c>
      <c r="NO230" s="4">
        <f t="shared" ca="1" si="2930"/>
        <v>2.5976635648269795E-3</v>
      </c>
      <c r="NP230" s="4">
        <f t="shared" ca="1" si="2930"/>
        <v>1.7605043752692531E-2</v>
      </c>
      <c r="NQ230" s="4">
        <f t="shared" ca="1" si="2930"/>
        <v>1.1889819436310012E-2</v>
      </c>
      <c r="NR230" s="4">
        <f t="shared" ca="1" si="2930"/>
        <v>4.0607229733282081E-3</v>
      </c>
      <c r="NS230" s="4">
        <f t="shared" ca="1" si="2930"/>
        <v>-6.9713682803657761E-3</v>
      </c>
      <c r="NT230" s="4">
        <f t="shared" ca="1" si="2930"/>
        <v>-7.7760501585467316E-4</v>
      </c>
      <c r="NU230" s="4">
        <f t="shared" ca="1" si="2930"/>
        <v>-3.1209327358545737E-2</v>
      </c>
      <c r="NV230" s="4">
        <f t="shared" ca="1" si="2930"/>
        <v>4.0048111195124915E-3</v>
      </c>
      <c r="NW230" s="4">
        <f t="shared" ca="1" si="2930"/>
        <v>6.7715853257537748E-3</v>
      </c>
      <c r="NX230" s="4">
        <f t="shared" ca="1" si="2930"/>
        <v>-3.9777299861879344E-3</v>
      </c>
      <c r="NY230" s="4">
        <f t="shared" ref="NY230:QJ230" ca="1" si="2931">IFERROR(LN(NY22/NX22)," ")</f>
        <v>5.7625594138947705E-3</v>
      </c>
      <c r="NZ230" s="4">
        <f t="shared" ca="1" si="2931"/>
        <v>4.3495521320868506E-3</v>
      </c>
      <c r="OA230" s="4">
        <f t="shared" ca="1" si="2931"/>
        <v>1.5853155185432424E-2</v>
      </c>
      <c r="OB230" s="4">
        <f t="shared" ca="1" si="2931"/>
        <v>-1.9436352085710144E-3</v>
      </c>
      <c r="OC230" s="4">
        <f t="shared" ca="1" si="2931"/>
        <v>1.831376485542659E-2</v>
      </c>
      <c r="OD230" s="4">
        <f t="shared" ca="1" si="2931"/>
        <v>-3.252657607963541E-3</v>
      </c>
      <c r="OE230" s="4">
        <f t="shared" ca="1" si="2931"/>
        <v>-2.1306248544243855E-2</v>
      </c>
      <c r="OF230" s="4">
        <f t="shared" ca="1" si="2931"/>
        <v>-7.8616757114002324E-3</v>
      </c>
      <c r="OG230" s="4">
        <f t="shared" ca="1" si="2931"/>
        <v>-4.190782454649021E-2</v>
      </c>
      <c r="OH230" s="4">
        <f t="shared" ca="1" si="2931"/>
        <v>-5.3641556311110937E-3</v>
      </c>
      <c r="OI230" s="4">
        <f t="shared" ca="1" si="2931"/>
        <v>-7.7391419213353449E-2</v>
      </c>
      <c r="OJ230" s="4">
        <f t="shared" ca="1" si="2931"/>
        <v>5.7754272639047269E-2</v>
      </c>
      <c r="OK230" s="4">
        <f t="shared" ca="1" si="2931"/>
        <v>-5.5967760328249828E-2</v>
      </c>
      <c r="OL230" s="4">
        <f t="shared" ca="1" si="2931"/>
        <v>1.7691748483460886E-2</v>
      </c>
      <c r="OM230" s="4">
        <f t="shared" ca="1" si="2931"/>
        <v>-3.0490845402303349E-2</v>
      </c>
      <c r="ON230" s="4">
        <f t="shared" ca="1" si="2931"/>
        <v>-3.6223720840921321E-3</v>
      </c>
      <c r="OO230" s="4">
        <f t="shared" ca="1" si="2931"/>
        <v>2.1983837332710563E-2</v>
      </c>
      <c r="OP230" s="4">
        <f t="shared" ca="1" si="2931"/>
        <v>-3.0639927827333713E-2</v>
      </c>
      <c r="OQ230" s="4">
        <f t="shared" ca="1" si="2931"/>
        <v>-5.966057163822037E-3</v>
      </c>
      <c r="OR230" s="4">
        <f t="shared" ca="1" si="2931"/>
        <v>-7.855862952357847E-3</v>
      </c>
      <c r="OS230" s="4">
        <f t="shared" ca="1" si="2931"/>
        <v>3.8006622411565556E-2</v>
      </c>
      <c r="OT230" s="4">
        <f t="shared" ca="1" si="2931"/>
        <v>9.777855679214879E-3</v>
      </c>
      <c r="OU230" s="4">
        <f t="shared" ca="1" si="2931"/>
        <v>1.6014381951872329E-2</v>
      </c>
      <c r="OV230" s="4">
        <f t="shared" ca="1" si="2931"/>
        <v>2.6081301461294516E-3</v>
      </c>
      <c r="OW230" s="4">
        <f t="shared" ca="1" si="2931"/>
        <v>1.7642454153669287E-2</v>
      </c>
      <c r="OX230" s="4">
        <f t="shared" ca="1" si="2931"/>
        <v>-3.8461585874782754E-3</v>
      </c>
      <c r="OY230" s="4">
        <f t="shared" ca="1" si="2931"/>
        <v>-1.3362267781599732E-2</v>
      </c>
      <c r="OZ230" s="4">
        <f t="shared" ca="1" si="2931"/>
        <v>-6.9671520668661922E-3</v>
      </c>
      <c r="PA230" s="4">
        <f t="shared" ca="1" si="2931"/>
        <v>1.9644227642075423E-3</v>
      </c>
      <c r="PB230" s="4">
        <f t="shared" ca="1" si="2931"/>
        <v>1.4289050220705427E-2</v>
      </c>
      <c r="PC230" s="4">
        <f t="shared" ca="1" si="2931"/>
        <v>1.4511564941045923E-2</v>
      </c>
      <c r="PD230" s="4">
        <f t="shared" ca="1" si="2931"/>
        <v>-5.9498688062350549E-3</v>
      </c>
      <c r="PE230" s="4">
        <f t="shared" ca="1" si="2931"/>
        <v>8.0662717126125799E-3</v>
      </c>
      <c r="PF230" s="4">
        <f t="shared" ca="1" si="2931"/>
        <v>4.667376126305442E-2</v>
      </c>
      <c r="PG230" s="4">
        <f t="shared" ca="1" si="2931"/>
        <v>2.6196488532874832E-3</v>
      </c>
      <c r="PH230" s="4">
        <f t="shared" ca="1" si="2931"/>
        <v>7.8180211776139666E-3</v>
      </c>
      <c r="PI230" s="4">
        <f t="shared" ca="1" si="2931"/>
        <v>6.3694482854799285E-3</v>
      </c>
      <c r="PJ230" s="4">
        <f t="shared" ca="1" si="2931"/>
        <v>-2.0040750883446153E-2</v>
      </c>
      <c r="PK230" s="4">
        <f t="shared" ca="1" si="2931"/>
        <v>-7.5180685307348581E-3</v>
      </c>
      <c r="PL230" s="4">
        <f t="shared" ca="1" si="2931"/>
        <v>0</v>
      </c>
      <c r="PM230" s="4">
        <f t="shared" ca="1" si="2931"/>
        <v>-2.3316851246272415E-2</v>
      </c>
      <c r="PN230" s="4">
        <f t="shared" ca="1" si="2931"/>
        <v>-2.195107133721989E-2</v>
      </c>
      <c r="PO230" s="4">
        <f t="shared" ca="1" si="2931"/>
        <v>3.621262877307076E-3</v>
      </c>
      <c r="PP230" s="4">
        <f t="shared" ca="1" si="2931"/>
        <v>8.5015945609439214E-4</v>
      </c>
      <c r="PQ230" s="4">
        <f t="shared" ca="1" si="2931"/>
        <v>3.8167985267008112E-3</v>
      </c>
      <c r="PR230" s="4">
        <f t="shared" ca="1" si="2931"/>
        <v>-2.6811257450656815E-2</v>
      </c>
      <c r="PS230" s="4">
        <f t="shared" ca="1" si="2931"/>
        <v>-7.1997692921873949E-3</v>
      </c>
      <c r="PT230" s="4">
        <f t="shared" ca="1" si="2931"/>
        <v>-1.7003832448699061E-2</v>
      </c>
      <c r="PU230" s="4">
        <f t="shared" ca="1" si="2931"/>
        <v>3.113603851653134E-2</v>
      </c>
      <c r="PV230" s="4">
        <f t="shared" ca="1" si="2931"/>
        <v>8.6318520681108522E-4</v>
      </c>
      <c r="PW230" s="4">
        <f t="shared" ca="1" si="2931"/>
        <v>3.4453091789128248E-3</v>
      </c>
      <c r="PX230" s="4">
        <f t="shared" ca="1" si="2931"/>
        <v>-3.2296292470943037E-3</v>
      </c>
      <c r="PY230" s="4">
        <f t="shared" ca="1" si="2931"/>
        <v>-7.35934057421929E-3</v>
      </c>
      <c r="PZ230" s="4">
        <f t="shared" ca="1" si="2931"/>
        <v>-1.2680537205662163E-2</v>
      </c>
      <c r="QA230" s="4">
        <f t="shared" ca="1" si="2931"/>
        <v>1.311494207782795E-2</v>
      </c>
      <c r="QB230" s="4">
        <f t="shared" ca="1" si="2931"/>
        <v>-1.686232880638832E-2</v>
      </c>
      <c r="QC230" s="4">
        <f t="shared" ca="1" si="2931"/>
        <v>3.8982848497148316E-2</v>
      </c>
      <c r="QD230" s="4">
        <f t="shared" ca="1" si="2931"/>
        <v>-1.4764363628423574E-2</v>
      </c>
      <c r="QE230" s="4">
        <f t="shared" ca="1" si="2931"/>
        <v>-1.4766826419999294E-2</v>
      </c>
      <c r="QF230" s="4">
        <f t="shared" ca="1" si="2931"/>
        <v>1.7486343253510976E-3</v>
      </c>
      <c r="QG230" s="4">
        <f t="shared" ca="1" si="2931"/>
        <v>2.6172315921265477E-3</v>
      </c>
      <c r="QH230" s="4">
        <f t="shared" ca="1" si="2931"/>
        <v>-3.1418513443180127E-2</v>
      </c>
      <c r="QI230" s="4">
        <f t="shared" ca="1" si="2931"/>
        <v>-5.8611529377151379E-3</v>
      </c>
      <c r="QJ230" s="4">
        <f t="shared" ca="1" si="2931"/>
        <v>8.3305671457830823E-3</v>
      </c>
      <c r="QK230" s="4">
        <f t="shared" ref="QK230:SV230" ca="1" si="2932">IFERROR(LN(QK22/QJ22)," ")</f>
        <v>2.2396425935048815E-3</v>
      </c>
      <c r="QL230" s="4">
        <f t="shared" ca="1" si="2932"/>
        <v>-8.5374591804948854E-3</v>
      </c>
      <c r="QM230" s="4">
        <f t="shared" ca="1" si="2932"/>
        <v>1.1664555764930957E-2</v>
      </c>
      <c r="QN230" s="4">
        <f t="shared" ca="1" si="2932"/>
        <v>3.2473235060780627E-2</v>
      </c>
      <c r="QO230" s="4">
        <f t="shared" ca="1" si="2932"/>
        <v>-1.7286089006177425E-3</v>
      </c>
      <c r="QP230" s="4">
        <f t="shared" ca="1" si="2932"/>
        <v>2.0972307293244796E-2</v>
      </c>
      <c r="QQ230" s="4">
        <f t="shared" ca="1" si="2932"/>
        <v>1.6591790885482079E-2</v>
      </c>
      <c r="QR230" s="4">
        <f t="shared" ca="1" si="2932"/>
        <v>1.8728545688665617E-3</v>
      </c>
      <c r="QS230" s="4">
        <f t="shared" ca="1" si="2932"/>
        <v>4.1493835468113969E-3</v>
      </c>
      <c r="QT230" s="4">
        <f t="shared" ca="1" si="2932"/>
        <v>3.100777678248407E-3</v>
      </c>
      <c r="QU230" s="4">
        <f t="shared" ca="1" si="2932"/>
        <v>4.9413318578342223E-3</v>
      </c>
      <c r="QV230" s="4">
        <f t="shared" ca="1" si="2932"/>
        <v>-9.2851177756794277E-3</v>
      </c>
      <c r="QW230" s="4">
        <f t="shared" ca="1" si="2932"/>
        <v>6.6115943323127894E-3</v>
      </c>
      <c r="QX230" s="4">
        <f t="shared" ca="1" si="2932"/>
        <v>-7.6486160990015123E-3</v>
      </c>
      <c r="QY230" s="4">
        <f t="shared" ca="1" si="2932"/>
        <v>-1.2108707445813905E-2</v>
      </c>
      <c r="QZ230" s="4">
        <f t="shared" ca="1" si="2932"/>
        <v>-4.2096462924004849E-3</v>
      </c>
      <c r="RA230" s="4">
        <f t="shared" ca="1" si="2932"/>
        <v>-1.6589066093797396E-2</v>
      </c>
      <c r="RB230" s="4">
        <f t="shared" ca="1" si="2932"/>
        <v>-1.316802621300971E-2</v>
      </c>
      <c r="RC230" s="4">
        <f t="shared" ca="1" si="2932"/>
        <v>4.7691397569021412E-3</v>
      </c>
      <c r="RD230" s="4">
        <f t="shared" ca="1" si="2932"/>
        <v>3.4542348680873824E-3</v>
      </c>
      <c r="RE230" s="4">
        <f t="shared" ca="1" si="2932"/>
        <v>-3.6705212320755631E-3</v>
      </c>
      <c r="RF230" s="4">
        <f t="shared" ca="1" si="2932"/>
        <v>1.297017043045247E-3</v>
      </c>
      <c r="RG230" s="4">
        <f t="shared" ca="1" si="2932"/>
        <v>-5.4153711894972621E-3</v>
      </c>
      <c r="RH230" s="4">
        <f t="shared" ca="1" si="2932"/>
        <v>1.5089745257029967E-2</v>
      </c>
      <c r="RI230" s="4">
        <f t="shared" ca="1" si="2932"/>
        <v>1.2828738128891231E-3</v>
      </c>
      <c r="RJ230" s="4">
        <f t="shared" ca="1" si="2932"/>
        <v>-3.0811723571905272E-2</v>
      </c>
      <c r="RK230" s="4">
        <f t="shared" ca="1" si="2932"/>
        <v>7.9017092429393022E-3</v>
      </c>
      <c r="RL230" s="4">
        <f t="shared" ca="1" si="2932"/>
        <v>-1.5315613977274992E-3</v>
      </c>
      <c r="RM230" s="4">
        <f t="shared" ca="1" si="2932"/>
        <v>1.8655638659649476E-2</v>
      </c>
      <c r="RN230" s="4">
        <f t="shared" ca="1" si="2932"/>
        <v>1.8102932874082232E-2</v>
      </c>
      <c r="RO230" s="4">
        <f t="shared" ca="1" si="2932"/>
        <v>6.3118240264547609E-3</v>
      </c>
      <c r="RP230" s="4">
        <f t="shared" ca="1" si="2932"/>
        <v>-4.132023103556403E-2</v>
      </c>
      <c r="RQ230" s="4">
        <f t="shared" ca="1" si="2932"/>
        <v>1.108586508176284E-2</v>
      </c>
      <c r="RR230" s="4">
        <f t="shared" ca="1" si="2932"/>
        <v>1.6295386308630491E-2</v>
      </c>
      <c r="RS230" s="4">
        <f t="shared" ca="1" si="2932"/>
        <v>1.0577631942465962E-2</v>
      </c>
      <c r="RT230" s="4">
        <f t="shared" ca="1" si="2932"/>
        <v>-2.3174981403627014E-3</v>
      </c>
      <c r="RU230" s="4">
        <f t="shared" ca="1" si="2932"/>
        <v>-7.6223108826382968E-3</v>
      </c>
      <c r="RV230" s="4">
        <f t="shared" ca="1" si="2932"/>
        <v>1.2881605639207382E-2</v>
      </c>
      <c r="RW230" s="4">
        <f t="shared" ca="1" si="2932"/>
        <v>-1.2031807415132694E-2</v>
      </c>
      <c r="RX230" s="4">
        <f t="shared" ca="1" si="2932"/>
        <v>8.4584983055672365E-3</v>
      </c>
      <c r="RY230" s="4">
        <f t="shared" ca="1" si="2932"/>
        <v>8.1787181287419249E-3</v>
      </c>
      <c r="RZ230" s="4">
        <f t="shared" ca="1" si="2932"/>
        <v>-9.8647037757455883E-3</v>
      </c>
      <c r="SA230" s="4">
        <f t="shared" ca="1" si="2932"/>
        <v>5.2592947565690057E-3</v>
      </c>
      <c r="SB230" s="4">
        <f t="shared" ca="1" si="2932"/>
        <v>-1.2456616257545038E-2</v>
      </c>
      <c r="SC230" s="4">
        <f t="shared" ca="1" si="2932"/>
        <v>-1.6277934920390327E-2</v>
      </c>
      <c r="SD230" s="4">
        <f t="shared" ca="1" si="2932"/>
        <v>-2.1616956104855665E-3</v>
      </c>
      <c r="SE230" s="4">
        <f t="shared" ca="1" si="2932"/>
        <v>-1.087913253852203E-2</v>
      </c>
      <c r="SF230" s="4">
        <f t="shared" ca="1" si="2932"/>
        <v>2.6218061773797038E-3</v>
      </c>
      <c r="SG230" s="4">
        <f t="shared" ca="1" si="2932"/>
        <v>-1.4727159239571451E-2</v>
      </c>
      <c r="SH230" s="4">
        <f t="shared" ca="1" si="2932"/>
        <v>-1.6071774510032031E-2</v>
      </c>
      <c r="SI230" s="4">
        <f t="shared" ca="1" si="2932"/>
        <v>-2.2527605832637497E-3</v>
      </c>
      <c r="SJ230" s="4">
        <f t="shared" ca="1" si="2932"/>
        <v>5.1737827702989497E-3</v>
      </c>
      <c r="SK230" s="4">
        <f t="shared" ca="1" si="2932"/>
        <v>-1.0601204505664165E-2</v>
      </c>
      <c r="SL230" s="4">
        <f t="shared" ca="1" si="2932"/>
        <v>-2.0387832508958516E-2</v>
      </c>
      <c r="SM230" s="4">
        <f t="shared" ca="1" si="2932"/>
        <v>-1.3279170086252736E-2</v>
      </c>
      <c r="SN230" s="4">
        <f t="shared" ca="1" si="2932"/>
        <v>-4.2303235824790149E-3</v>
      </c>
      <c r="SO230" s="4">
        <f t="shared" ca="1" si="2932"/>
        <v>-4.9581024719271612E-3</v>
      </c>
      <c r="SP230" s="4">
        <f t="shared" ca="1" si="2932"/>
        <v>-4.2694562007533094E-3</v>
      </c>
      <c r="SQ230" s="4">
        <f t="shared" ca="1" si="2932"/>
        <v>-2.5275144958194939E-2</v>
      </c>
      <c r="SR230" s="4">
        <f t="shared" ca="1" si="2932"/>
        <v>1.4616324161228554E-3</v>
      </c>
      <c r="SS230" s="4">
        <f t="shared" ca="1" si="2932"/>
        <v>0</v>
      </c>
      <c r="ST230" s="4">
        <f t="shared" ca="1" si="2932"/>
        <v>3.8872740884018687E-3</v>
      </c>
      <c r="SU230" s="4">
        <f t="shared" ca="1" si="2932"/>
        <v>1.9379851026784913E-3</v>
      </c>
      <c r="SV230" s="4">
        <f t="shared" ca="1" si="2932"/>
        <v>9.6339858811337904E-3</v>
      </c>
      <c r="SW230" s="4">
        <f t="shared" ref="SW230:VH230" ca="1" si="2933">IFERROR(LN(SW22/SV22)," ")</f>
        <v>-8.424649659251578E-3</v>
      </c>
      <c r="SX230" s="4">
        <f t="shared" ca="1" si="2933"/>
        <v>-1.9356405753211841E-3</v>
      </c>
      <c r="SY230" s="4">
        <f t="shared" ca="1" si="2933"/>
        <v>7.2394138568215695E-3</v>
      </c>
      <c r="SZ230" s="4">
        <f t="shared" ca="1" si="2933"/>
        <v>-5.5455235546466716E-3</v>
      </c>
      <c r="TA230" s="4">
        <f t="shared" ca="1" si="2933"/>
        <v>2.4175027314638016E-4</v>
      </c>
      <c r="TB230" s="4">
        <f t="shared" ca="1" si="2933"/>
        <v>-1.5591058812998916E-2</v>
      </c>
      <c r="TC230" s="4">
        <f t="shared" ca="1" si="2933"/>
        <v>-3.4431908095146875E-3</v>
      </c>
      <c r="TD230" s="4">
        <f t="shared" ca="1" si="2933"/>
        <v>0</v>
      </c>
      <c r="TE230" s="4">
        <f t="shared" ca="1" si="2933"/>
        <v>2.6499666594304971E-2</v>
      </c>
      <c r="TF230" s="4">
        <f t="shared" ca="1" si="2933"/>
        <v>1.6419167193356361E-2</v>
      </c>
      <c r="TG230" s="4">
        <f t="shared" ca="1" si="2933"/>
        <v>1.8010076322542475E-2</v>
      </c>
      <c r="TH230" s="4">
        <f t="shared" ca="1" si="2933"/>
        <v>-1.0017556107635203E-2</v>
      </c>
      <c r="TI230" s="4">
        <f t="shared" ca="1" si="2933"/>
        <v>-1.6403049957860361E-3</v>
      </c>
      <c r="TJ230" s="4">
        <f t="shared" ca="1" si="2933"/>
        <v>9.3764657596343232E-4</v>
      </c>
      <c r="TK230" s="4">
        <f t="shared" ca="1" si="2933"/>
        <v>-8.9433403813203704E-3</v>
      </c>
      <c r="TL230" s="4">
        <f t="shared" ca="1" si="2933"/>
        <v>-1.4046177843378372E-2</v>
      </c>
      <c r="TM230" s="4">
        <f t="shared" ca="1" si="2933"/>
        <v>-1.9121967125428161E-2</v>
      </c>
      <c r="TN230" s="4">
        <f t="shared" ca="1" si="2933"/>
        <v>2.440811560808818E-3</v>
      </c>
      <c r="TO230" s="4">
        <f t="shared" ca="1" si="2933"/>
        <v>-1.9695368299728698E-2</v>
      </c>
      <c r="TP230" s="4">
        <f t="shared" ca="1" si="2933"/>
        <v>5.9494473950934216E-3</v>
      </c>
      <c r="TQ230" s="4">
        <f t="shared" ca="1" si="2933"/>
        <v>1.8124424615881325E-2</v>
      </c>
      <c r="TR230" s="4">
        <f t="shared" ca="1" si="2933"/>
        <v>-1.7004741131479576E-3</v>
      </c>
      <c r="TS230" s="4">
        <f t="shared" ca="1" si="2933"/>
        <v>-1.5435808129839362E-2</v>
      </c>
      <c r="TT230" s="4">
        <f t="shared" ca="1" si="2933"/>
        <v>-1.592865932784485E-2</v>
      </c>
      <c r="TU230" s="4">
        <f t="shared" ca="1" si="2933"/>
        <v>-1.2551777724227836E-3</v>
      </c>
      <c r="TV230" s="4">
        <f t="shared" ca="1" si="2933"/>
        <v>1.7568080814116809E-3</v>
      </c>
      <c r="TW230" s="4">
        <f t="shared" ca="1" si="2933"/>
        <v>1.7153932124718121E-2</v>
      </c>
      <c r="TX230" s="4">
        <f t="shared" ca="1" si="2933"/>
        <v>4.1815335803039476E-3</v>
      </c>
      <c r="TY230" s="4">
        <f t="shared" ca="1" si="2933"/>
        <v>1.70361871525678E-2</v>
      </c>
      <c r="TZ230" s="4">
        <f t="shared" ca="1" si="2933"/>
        <v>2.1694596914346997E-3</v>
      </c>
      <c r="UA230" s="4">
        <f t="shared" ca="1" si="2933"/>
        <v>0</v>
      </c>
      <c r="UB230" s="4">
        <f t="shared" ca="1" si="2933"/>
        <v>-2.4108015533517596E-3</v>
      </c>
      <c r="UC230" s="4">
        <f t="shared" ca="1" si="2933"/>
        <v>-1.1653445790231965E-2</v>
      </c>
      <c r="UD230" s="4">
        <f t="shared" ca="1" si="2933"/>
        <v>6.0864460564022532E-3</v>
      </c>
      <c r="UE230" s="4">
        <f t="shared" ca="1" si="2933"/>
        <v>-1.7877297467706641E-2</v>
      </c>
      <c r="UF230" s="4">
        <f t="shared" ca="1" si="2933"/>
        <v>-1.0182628650101874E-2</v>
      </c>
      <c r="UG230" s="4">
        <f t="shared" ca="1" si="2933"/>
        <v>-9.5310478210001905E-3</v>
      </c>
      <c r="UH230" s="4">
        <f t="shared" ca="1" si="2933"/>
        <v>-2.0110134249016115E-2</v>
      </c>
      <c r="UI230" s="4">
        <f t="shared" ca="1" si="2933"/>
        <v>1.0280134547085225E-3</v>
      </c>
      <c r="UJ230" s="4">
        <f t="shared" ca="1" si="2933"/>
        <v>-8.2538513462193409E-3</v>
      </c>
      <c r="UK230" s="4">
        <f t="shared" ca="1" si="2933"/>
        <v>1.8730502684768183E-2</v>
      </c>
      <c r="UL230" s="4">
        <f t="shared" ca="1" si="2933"/>
        <v>-2.8359724777712546E-2</v>
      </c>
      <c r="UM230" s="4">
        <f t="shared" ca="1" si="2933"/>
        <v>1.7883073439163854E-2</v>
      </c>
      <c r="UN230" s="4">
        <f t="shared" ca="1" si="2933"/>
        <v>1.4282313676193851E-2</v>
      </c>
      <c r="UO230" s="4">
        <f t="shared" ca="1" si="2933"/>
        <v>2.7816429618767705E-3</v>
      </c>
      <c r="UP230" s="4">
        <f t="shared" ca="1" si="2933"/>
        <v>4.3243303209265387E-2</v>
      </c>
      <c r="UQ230" s="4">
        <f t="shared" ca="1" si="2933"/>
        <v>2.1768590718210148E-2</v>
      </c>
      <c r="UR230" s="4">
        <f t="shared" ca="1" si="2933"/>
        <v>-5.21946617916019E-3</v>
      </c>
      <c r="US230" s="4">
        <f t="shared" ca="1" si="2933"/>
        <v>-1.9047624806539474E-3</v>
      </c>
      <c r="UT230" s="4">
        <f t="shared" ca="1" si="2933"/>
        <v>-3.3420895276089001E-3</v>
      </c>
      <c r="UU230" s="4">
        <f t="shared" ca="1" si="2933"/>
        <v>-7.681266763834938E-3</v>
      </c>
      <c r="UV230" s="4">
        <f t="shared" ca="1" si="2933"/>
        <v>1.387914119280175E-2</v>
      </c>
      <c r="UW230" s="4">
        <f t="shared" ca="1" si="2933"/>
        <v>1.4626351805124505E-2</v>
      </c>
      <c r="UX230" s="4">
        <f t="shared" ca="1" si="2933"/>
        <v>3.8139242247587288E-2</v>
      </c>
      <c r="UY230" s="4">
        <f t="shared" ca="1" si="2933"/>
        <v>1.1654098732274605E-2</v>
      </c>
      <c r="UZ230" s="4">
        <f t="shared" ca="1" si="2933"/>
        <v>-4.6901258504136421E-3</v>
      </c>
      <c r="VA230" s="4">
        <f t="shared" ca="1" si="2933"/>
        <v>1.5328524055469287E-2</v>
      </c>
      <c r="VB230" s="4">
        <f t="shared" ca="1" si="2933"/>
        <v>-2.207019214105356E-3</v>
      </c>
      <c r="VC230" s="4">
        <f t="shared" ca="1" si="2933"/>
        <v>-3.7631477723983958E-3</v>
      </c>
      <c r="VD230" s="4">
        <f t="shared" ca="1" si="2933"/>
        <v>-1.5536569544065968E-3</v>
      </c>
      <c r="VE230" s="4">
        <f t="shared" ca="1" si="2933"/>
        <v>4.6537480111655538E-3</v>
      </c>
      <c r="VF230" s="4">
        <f t="shared" ca="1" si="2933"/>
        <v>-3.3218943181761835E-3</v>
      </c>
      <c r="VG230" s="4">
        <f t="shared" ca="1" si="2933"/>
        <v>-4.8921600795132306E-3</v>
      </c>
      <c r="VH230" s="4">
        <f t="shared" ca="1" si="2933"/>
        <v>1.9645262629468137E-2</v>
      </c>
      <c r="VI230" s="4">
        <f t="shared" ref="VI230:XT230" ca="1" si="2934">IFERROR(LN(VI22/VH22)," ")</f>
        <v>7.6211582810725657E-3</v>
      </c>
      <c r="VJ230" s="4">
        <f t="shared" ca="1" si="2934"/>
        <v>2.4216333905422747E-2</v>
      </c>
      <c r="VK230" s="4">
        <f t="shared" ca="1" si="2934"/>
        <v>2.9598330276346613E-3</v>
      </c>
      <c r="VL230" s="4">
        <f t="shared" ca="1" si="2934"/>
        <v>-1.4244952260808718E-2</v>
      </c>
      <c r="VM230" s="4">
        <f t="shared" ca="1" si="2934"/>
        <v>2.4535917805375604E-2</v>
      </c>
      <c r="VN230" s="4">
        <f t="shared" ca="1" si="2934"/>
        <v>1.3283715463210336E-2</v>
      </c>
      <c r="VO230" s="4">
        <f t="shared" ca="1" si="2934"/>
        <v>8.0090786471166027E-3</v>
      </c>
      <c r="VP230" s="4">
        <f t="shared" ca="1" si="2934"/>
        <v>-1.5251738346419633E-2</v>
      </c>
      <c r="VQ230" s="4">
        <f t="shared" ca="1" si="2934"/>
        <v>-1.87090793581162E-3</v>
      </c>
      <c r="VR230" s="4">
        <f t="shared" ca="1" si="2934"/>
        <v>2.6284880792887776E-2</v>
      </c>
      <c r="VS230" s="4">
        <f t="shared" ca="1" si="2934"/>
        <v>1.807641105873263E-2</v>
      </c>
      <c r="VT230" s="4">
        <f t="shared" ca="1" si="2934"/>
        <v>-8.1943098666301291E-3</v>
      </c>
      <c r="VU230" s="4">
        <f t="shared" ca="1" si="2934"/>
        <v>-3.4174322132926936E-3</v>
      </c>
      <c r="VV230" s="4">
        <f t="shared" ca="1" si="2934"/>
        <v>2.5252360816492819E-2</v>
      </c>
      <c r="VW230" s="4">
        <f t="shared" ca="1" si="2934"/>
        <v>-1.7030114554659848E-2</v>
      </c>
      <c r="VX230" s="4">
        <f t="shared" ca="1" si="2934"/>
        <v>1.0529549951566554E-2</v>
      </c>
      <c r="VY230" s="4">
        <f t="shared" ca="1" si="2934"/>
        <v>5.1251837005536873E-3</v>
      </c>
      <c r="VZ230" s="4">
        <f t="shared" ca="1" si="2934"/>
        <v>9.393415449020821E-3</v>
      </c>
      <c r="WA230" s="4">
        <f t="shared" ca="1" si="2934"/>
        <v>2.3346314106037461E-3</v>
      </c>
      <c r="WB230" s="4">
        <f t="shared" ca="1" si="2934"/>
        <v>1.1652749425002074E-3</v>
      </c>
      <c r="WC230" s="4">
        <f t="shared" ca="1" si="2934"/>
        <v>-1.5540018667343138E-3</v>
      </c>
      <c r="WD230" s="4">
        <f t="shared" ca="1" si="2934"/>
        <v>3.0630265948243206E-2</v>
      </c>
      <c r="WE230" s="4">
        <f t="shared" ca="1" si="2934"/>
        <v>1.1248712535870667E-2</v>
      </c>
      <c r="WF230" s="4">
        <f t="shared" ca="1" si="2934"/>
        <v>2.4206324081090524E-3</v>
      </c>
      <c r="WG230" s="4">
        <f t="shared" ca="1" si="2934"/>
        <v>1.0360869741844959E-2</v>
      </c>
      <c r="WH230" s="4">
        <f t="shared" ca="1" si="2934"/>
        <v>-5.9073459586319209E-3</v>
      </c>
      <c r="WI230" s="4">
        <f t="shared" ca="1" si="2934"/>
        <v>-9.8614623710573304E-3</v>
      </c>
      <c r="WJ230" s="4">
        <f t="shared" ca="1" si="2934"/>
        <v>-8.6385513728628495E-3</v>
      </c>
      <c r="WK230" s="4">
        <f t="shared" ca="1" si="2934"/>
        <v>-1.7888202960565779E-2</v>
      </c>
      <c r="WL230" s="4">
        <f t="shared" ca="1" si="2934"/>
        <v>1.0315277711832799E-2</v>
      </c>
      <c r="WM230" s="4">
        <f t="shared" ca="1" si="2934"/>
        <v>-1.435568724883784E-2</v>
      </c>
      <c r="WN230" s="4">
        <f t="shared" ca="1" si="2934"/>
        <v>-9.8809289816030078E-3</v>
      </c>
      <c r="WO230" s="4">
        <f t="shared" ca="1" si="2934"/>
        <v>-4.8794866015175855E-3</v>
      </c>
      <c r="WP230" s="4">
        <f t="shared" ca="1" si="2934"/>
        <v>7.9899090159099972E-3</v>
      </c>
      <c r="WQ230" s="4">
        <f t="shared" ca="1" si="2934"/>
        <v>2.5298397858026428E-2</v>
      </c>
      <c r="WR230" s="4">
        <f t="shared" ca="1" si="2934"/>
        <v>8.6678515176742028E-3</v>
      </c>
      <c r="WS230" s="4">
        <f t="shared" ca="1" si="2934"/>
        <v>-7.5075078601261611E-4</v>
      </c>
      <c r="WT230" s="4">
        <f t="shared" ca="1" si="2934"/>
        <v>8.7859243549439116E-3</v>
      </c>
      <c r="WU230" s="4">
        <f t="shared" ca="1" si="2934"/>
        <v>-1.1173185519925367E-3</v>
      </c>
      <c r="WV230" s="4">
        <f t="shared" ca="1" si="2934"/>
        <v>8.1648254659062672E-3</v>
      </c>
      <c r="WW230" s="4">
        <f t="shared" ca="1" si="2934"/>
        <v>5.3609958321523953E-2</v>
      </c>
      <c r="WX230" s="4">
        <f t="shared" ca="1" si="2934"/>
        <v>-1.6246163431826458E-2</v>
      </c>
      <c r="WY230" s="4">
        <f t="shared" ca="1" si="2934"/>
        <v>-1.9602608076991612E-3</v>
      </c>
      <c r="WZ230" s="4">
        <f t="shared" ca="1" si="2934"/>
        <v>-9.3190638579887988E-3</v>
      </c>
      <c r="XA230" s="4">
        <f t="shared" ca="1" si="2934"/>
        <v>-1.8902780209455048E-2</v>
      </c>
      <c r="XB230" s="4">
        <f t="shared" ca="1" si="2934"/>
        <v>-2.756088101979969E-3</v>
      </c>
      <c r="XC230" s="4">
        <f t="shared" ca="1" si="2934"/>
        <v>3.4897638502240855E-3</v>
      </c>
      <c r="XD230" s="4">
        <f t="shared" ca="1" si="2934"/>
        <v>-4.5943295000827229E-3</v>
      </c>
      <c r="XE230" s="4">
        <f t="shared" ca="1" si="2934"/>
        <v>-5.5412036871640485E-3</v>
      </c>
      <c r="XF230" s="4">
        <f t="shared" ca="1" si="2934"/>
        <v>-1.297377626144076E-3</v>
      </c>
      <c r="XG230" s="4">
        <f t="shared" ca="1" si="2934"/>
        <v>-2.1748138754937852E-2</v>
      </c>
      <c r="XH230" s="4">
        <f t="shared" ca="1" si="2934"/>
        <v>2.2860279740744827E-2</v>
      </c>
      <c r="XI230" s="4">
        <f t="shared" ca="1" si="2934"/>
        <v>2.2530488706094618E-2</v>
      </c>
      <c r="XJ230" s="4">
        <f t="shared" ca="1" si="2934"/>
        <v>-6.541909574713985E-3</v>
      </c>
      <c r="XK230" s="4">
        <f t="shared" ca="1" si="2934"/>
        <v>1.0338352713593095E-2</v>
      </c>
      <c r="XL230" s="4">
        <f t="shared" ca="1" si="2934"/>
        <v>-1.6252825248140228E-3</v>
      </c>
      <c r="XM230" s="4">
        <f t="shared" ca="1" si="2934"/>
        <v>1.0249123251035053E-2</v>
      </c>
      <c r="XN230" s="4">
        <f t="shared" ca="1" si="2934"/>
        <v>5.3652867244305446E-4</v>
      </c>
      <c r="XO230" s="4">
        <f t="shared" ca="1" si="2934"/>
        <v>-1.0243597524082484E-2</v>
      </c>
      <c r="XP230" s="4">
        <f t="shared" ca="1" si="2934"/>
        <v>6.3023527233100002E-3</v>
      </c>
      <c r="XQ230" s="4">
        <f t="shared" ca="1" si="2934"/>
        <v>-1.1917800864035247E-2</v>
      </c>
      <c r="XR230" s="4">
        <f t="shared" ca="1" si="2934"/>
        <v>7.9609611691210218E-3</v>
      </c>
      <c r="XS230" s="4">
        <f t="shared" ca="1" si="2934"/>
        <v>1.9803769187267282E-3</v>
      </c>
      <c r="XT230" s="4">
        <f t="shared" ca="1" si="2934"/>
        <v>9.6653696771996367E-3</v>
      </c>
      <c r="XU230" s="4">
        <f t="shared" ref="XU230:AAF230" ca="1" si="2935">IFERROR(LN(XU22/XT22)," ")</f>
        <v>2.1352321279744153E-3</v>
      </c>
      <c r="XV230" s="4">
        <f t="shared" ca="1" si="2935"/>
        <v>1.8142285358775732E-2</v>
      </c>
      <c r="XW230" s="4">
        <f t="shared" ca="1" si="2935"/>
        <v>7.477645485183781E-3</v>
      </c>
      <c r="XX230" s="4">
        <f t="shared" ca="1" si="2935"/>
        <v>-3.6448881800073179E-3</v>
      </c>
      <c r="XY230" s="4">
        <f t="shared" ca="1" si="2935"/>
        <v>-1.7403415461174155E-3</v>
      </c>
      <c r="XZ230" s="4">
        <f t="shared" ca="1" si="2935"/>
        <v>6.9650011521924676E-4</v>
      </c>
      <c r="YA230" s="4">
        <f t="shared" ca="1" si="2935"/>
        <v>5.3814902898059883E-3</v>
      </c>
      <c r="YB230" s="4">
        <f t="shared" ca="1" si="2935"/>
        <v>-1.1667524608402877E-2</v>
      </c>
      <c r="YC230" s="4">
        <f t="shared" ca="1" si="2935"/>
        <v>9.0671937681239372E-3</v>
      </c>
      <c r="YD230" s="4">
        <f t="shared" ca="1" si="2935"/>
        <v>1.7550347231832058E-2</v>
      </c>
      <c r="YE230" s="4">
        <f t="shared" ca="1" si="2935"/>
        <v>3.9152318292028487E-3</v>
      </c>
      <c r="YF230" s="4">
        <f t="shared" ca="1" si="2935"/>
        <v>2.1347142246150582E-2</v>
      </c>
      <c r="YG230" s="4">
        <f t="shared" ca="1" si="2935"/>
        <v>1.9760234586415053E-2</v>
      </c>
      <c r="YH230" s="4">
        <f t="shared" ca="1" si="2935"/>
        <v>-8.3504373886737239E-3</v>
      </c>
      <c r="YI230" s="4">
        <f t="shared" ca="1" si="2935"/>
        <v>2.1351736780620889E-3</v>
      </c>
      <c r="YJ230" s="4">
        <f t="shared" ca="1" si="2935"/>
        <v>1.1581566530723689E-2</v>
      </c>
      <c r="YK230" s="4">
        <f t="shared" ca="1" si="2935"/>
        <v>1.7523155553889041E-2</v>
      </c>
      <c r="YL230" s="4">
        <f t="shared" ca="1" si="2935"/>
        <v>7.7784343293779232E-3</v>
      </c>
      <c r="YM230" s="4">
        <f t="shared" ca="1" si="2935"/>
        <v>3.4727738137781852E-3</v>
      </c>
      <c r="YN230" s="4">
        <f t="shared" ca="1" si="2935"/>
        <v>-9.8179727676290431E-3</v>
      </c>
      <c r="YO230" s="4">
        <f t="shared" ca="1" si="2935"/>
        <v>-1.8469970165873185E-2</v>
      </c>
      <c r="YP230" s="4">
        <f t="shared" ca="1" si="2935"/>
        <v>-1.2724478373154062E-2</v>
      </c>
      <c r="YQ230" s="4">
        <f t="shared" ca="1" si="2935"/>
        <v>1.1264505691080911E-2</v>
      </c>
      <c r="YR230" s="4">
        <f t="shared" ca="1" si="2935"/>
        <v>2.1081658663303785E-3</v>
      </c>
      <c r="YS230" s="4">
        <f t="shared" ca="1" si="2935"/>
        <v>-1.134613947800214E-3</v>
      </c>
      <c r="YT230" s="4">
        <f t="shared" ca="1" si="2935"/>
        <v>-2.4295351256105074E-2</v>
      </c>
      <c r="YU230" s="4">
        <f t="shared" ca="1" si="2935"/>
        <v>8.7683579404436007E-3</v>
      </c>
      <c r="YV230" s="4">
        <f t="shared" ca="1" si="2935"/>
        <v>-1.711147324683732E-2</v>
      </c>
      <c r="YW230" s="4">
        <f t="shared" ca="1" si="2935"/>
        <v>-1.8945086242449304E-2</v>
      </c>
      <c r="YX230" s="4">
        <f t="shared" ca="1" si="2935"/>
        <v>-2.6649786168530115E-2</v>
      </c>
      <c r="YY230" s="4">
        <f t="shared" ca="1" si="2935"/>
        <v>1.9967674438144064E-2</v>
      </c>
      <c r="YZ230" s="4">
        <f t="shared" ca="1" si="2935"/>
        <v>2.5753297777325536E-3</v>
      </c>
      <c r="ZA230" s="4">
        <f t="shared" ca="1" si="2935"/>
        <v>1.3962426723928561E-2</v>
      </c>
      <c r="ZB230" s="4">
        <f t="shared" ca="1" si="2935"/>
        <v>3.0146341502949446E-2</v>
      </c>
      <c r="ZC230" s="4">
        <f t="shared" ca="1" si="2935"/>
        <v>2.7829008309303592E-2</v>
      </c>
      <c r="ZD230" s="4">
        <f t="shared" ca="1" si="2935"/>
        <v>-3.196422731105669E-3</v>
      </c>
      <c r="ZE230" s="4">
        <f t="shared" ca="1" si="2935"/>
        <v>-1.0944902432590385E-2</v>
      </c>
      <c r="ZF230" s="4">
        <f t="shared" ca="1" si="2935"/>
        <v>1.3981746451157431E-2</v>
      </c>
      <c r="ZG230" s="4">
        <f t="shared" ca="1" si="2935"/>
        <v>-6.40412051058354E-3</v>
      </c>
      <c r="ZH230" s="4">
        <f t="shared" ca="1" si="2935"/>
        <v>-1.5050045375569797E-2</v>
      </c>
      <c r="ZI230" s="4">
        <f t="shared" ca="1" si="2935"/>
        <v>3.2605151902807746E-4</v>
      </c>
      <c r="ZJ230" s="4">
        <f t="shared" ca="1" si="2935"/>
        <v>3.0921987369753501E-3</v>
      </c>
      <c r="ZK230" s="4">
        <f t="shared" ca="1" si="2935"/>
        <v>-3.2504469650718719E-4</v>
      </c>
      <c r="ZL230" s="4">
        <f t="shared" ca="1" si="2935"/>
        <v>2.0751971268900851E-2</v>
      </c>
      <c r="ZM230" s="4">
        <f t="shared" ca="1" si="2935"/>
        <v>-1.2979911421197907E-2</v>
      </c>
      <c r="ZN230" s="4">
        <f t="shared" ca="1" si="2935"/>
        <v>1.2024192966801812E-2</v>
      </c>
      <c r="ZO230" s="4">
        <f t="shared" ca="1" si="2935"/>
        <v>9.0426570009181761E-3</v>
      </c>
      <c r="ZP230" s="4">
        <f t="shared" ca="1" si="2935"/>
        <v>3.3110002656304843E-3</v>
      </c>
      <c r="ZQ230" s="4">
        <f t="shared" ca="1" si="2935"/>
        <v>-2.0483738352617023E-3</v>
      </c>
      <c r="ZR230" s="4">
        <f t="shared" ca="1" si="2935"/>
        <v>2.9923638361362024E-3</v>
      </c>
      <c r="ZS230" s="4">
        <f t="shared" ca="1" si="2935"/>
        <v>1.0169844359189663E-2</v>
      </c>
      <c r="ZT230" s="4">
        <f t="shared" ca="1" si="2935"/>
        <v>-1.5578753734972702E-3</v>
      </c>
      <c r="ZU230" s="4">
        <f t="shared" ca="1" si="2935"/>
        <v>-1.0919586140788269E-3</v>
      </c>
      <c r="ZV230" s="4">
        <f t="shared" ca="1" si="2935"/>
        <v>-1.4305046263488769E-2</v>
      </c>
      <c r="ZW230" s="4">
        <f t="shared" ca="1" si="2935"/>
        <v>2.4708059110656981E-2</v>
      </c>
      <c r="ZX230" s="4">
        <f t="shared" ca="1" si="2935"/>
        <v>-1.431262764800071E-2</v>
      </c>
      <c r="ZY230" s="4">
        <f t="shared" ca="1" si="2935"/>
        <v>-1.2614484520968902E-2</v>
      </c>
      <c r="ZZ230" s="4">
        <f t="shared" ca="1" si="2935"/>
        <v>8.846819153528078E-3</v>
      </c>
      <c r="AAA230" s="4">
        <f t="shared" ca="1" si="2935"/>
        <v>-1.7932718911069942E-2</v>
      </c>
      <c r="AAB230" s="4">
        <f t="shared" ca="1" si="2935"/>
        <v>-7.0705742098001517E-3</v>
      </c>
      <c r="AAC230" s="4">
        <f t="shared" ca="1" si="2935"/>
        <v>-1.2909474118169468E-3</v>
      </c>
      <c r="AAD230" s="4">
        <f t="shared" ca="1" si="2935"/>
        <v>6.1172116061610693E-3</v>
      </c>
      <c r="AAE230" s="4">
        <f t="shared" ca="1" si="2935"/>
        <v>-6.2786972746589204E-3</v>
      </c>
      <c r="AAF230" s="4">
        <f t="shared" ca="1" si="2935"/>
        <v>-1.4477682725068153E-2</v>
      </c>
      <c r="AAG230" s="4">
        <f t="shared" ref="AAG230:ACR230" ca="1" si="2936">IFERROR(LN(AAG22/AAF22)," ")</f>
        <v>1.2052263151404265E-2</v>
      </c>
      <c r="AAH230" s="4">
        <f t="shared" ca="1" si="2936"/>
        <v>2.7483648372488962E-3</v>
      </c>
      <c r="AAI230" s="4">
        <f t="shared" ca="1" si="2936"/>
        <v>-2.5864870546210496E-3</v>
      </c>
      <c r="AAJ230" s="4">
        <f t="shared" ca="1" si="2936"/>
        <v>-5.6813723145995925E-3</v>
      </c>
      <c r="AAK230" s="4">
        <f t="shared" ca="1" si="2936"/>
        <v>-3.7990800751504898E-2</v>
      </c>
      <c r="AAL230" s="4">
        <f t="shared" ca="1" si="2936"/>
        <v>1.4603700577090255E-2</v>
      </c>
      <c r="AAM230" s="4">
        <f t="shared" ca="1" si="2936"/>
        <v>3.6593520542082128E-3</v>
      </c>
      <c r="AAN230" s="4">
        <f t="shared" ca="1" si="2936"/>
        <v>-1.5055486785077813E-2</v>
      </c>
      <c r="AAO230" s="4">
        <f t="shared" ca="1" si="2936"/>
        <v>1.2228982284632511E-2</v>
      </c>
      <c r="AAP230" s="4">
        <f t="shared" ca="1" si="2936"/>
        <v>1.1916724933462833E-2</v>
      </c>
      <c r="AAQ230" s="4">
        <f t="shared" ca="1" si="2936"/>
        <v>-2.6359158589900318E-3</v>
      </c>
      <c r="AAR230" s="4">
        <f t="shared" ca="1" si="2936"/>
        <v>-1.0446989964655274E-2</v>
      </c>
      <c r="AAS230" s="4">
        <f t="shared" ca="1" si="2936"/>
        <v>2.2254277021103799E-2</v>
      </c>
      <c r="AAT230" s="4">
        <f t="shared" ca="1" si="2936"/>
        <v>3.9049838102488492E-3</v>
      </c>
      <c r="AAU230" s="4">
        <f t="shared" ca="1" si="2936"/>
        <v>-5.373293071517975E-3</v>
      </c>
      <c r="AAV230" s="4">
        <f t="shared" ca="1" si="2936"/>
        <v>4.8860032056262095E-3</v>
      </c>
      <c r="AAW230" s="4">
        <f t="shared" ca="1" si="2936"/>
        <v>3.0559933524587028E-2</v>
      </c>
      <c r="AAX230" s="4">
        <f t="shared" ca="1" si="2936"/>
        <v>-4.728505092437396E-4</v>
      </c>
      <c r="AAY230" s="4">
        <f t="shared" ca="1" si="2936"/>
        <v>1.9515099063100363E-2</v>
      </c>
      <c r="AAZ230" s="4">
        <f t="shared" ca="1" si="2936"/>
        <v>-3.4071583216145319E-3</v>
      </c>
      <c r="ABA230" s="4">
        <f t="shared" ca="1" si="2936"/>
        <v>-6.6931528565808106E-3</v>
      </c>
      <c r="ABB230" s="4">
        <f t="shared" ca="1" si="2936"/>
        <v>1.1027524967387316E-2</v>
      </c>
      <c r="ABC230" s="4">
        <f t="shared" ca="1" si="2936"/>
        <v>2.7574296343022334E-2</v>
      </c>
      <c r="ABD230" s="4">
        <f t="shared" ca="1" si="2936"/>
        <v>6.4405225249380572E-3</v>
      </c>
      <c r="ABE230" s="4">
        <f t="shared" ca="1" si="2936"/>
        <v>-1.914294645628219E-2</v>
      </c>
      <c r="ABF230" s="4">
        <f t="shared" ca="1" si="2936"/>
        <v>-1.827586765276833E-2</v>
      </c>
      <c r="ABG230" s="4">
        <f t="shared" ca="1" si="2936"/>
        <v>9.5635465910794276E-3</v>
      </c>
      <c r="ABH230" s="4">
        <f t="shared" ca="1" si="2936"/>
        <v>3.2175572189426953E-2</v>
      </c>
      <c r="ABI230" s="4">
        <f t="shared" ca="1" si="2936"/>
        <v>5.0415290650720956E-3</v>
      </c>
      <c r="ABJ230" s="4">
        <f t="shared" ca="1" si="2936"/>
        <v>-4.1062372469509376E-2</v>
      </c>
      <c r="ABK230" s="4">
        <f t="shared" ca="1" si="2936"/>
        <v>3.8452712150103645E-3</v>
      </c>
      <c r="ABL230" s="4">
        <f t="shared" ca="1" si="2936"/>
        <v>-9.8735760463606152E-3</v>
      </c>
      <c r="ABM230" s="4">
        <f t="shared" ca="1" si="2936"/>
        <v>2.4775484955601524E-3</v>
      </c>
      <c r="ABN230" s="4">
        <f t="shared" ca="1" si="2936"/>
        <v>-1.5586350443340228E-2</v>
      </c>
      <c r="ABO230" s="4">
        <f t="shared" ca="1" si="2936"/>
        <v>1.1091264210577805E-2</v>
      </c>
      <c r="ABP230" s="4">
        <f t="shared" ca="1" si="2936"/>
        <v>1.2504987344890929E-2</v>
      </c>
      <c r="ABQ230" s="4">
        <f t="shared" ca="1" si="2936"/>
        <v>-1.3593042165841954E-2</v>
      </c>
      <c r="ABR230" s="4">
        <f t="shared" ca="1" si="2936"/>
        <v>2.4123471409027909E-2</v>
      </c>
      <c r="ABS230" s="4">
        <f t="shared" ca="1" si="2936"/>
        <v>-1.514369284544418E-2</v>
      </c>
      <c r="ABT230" s="4">
        <f t="shared" ca="1" si="2936"/>
        <v>-2.4970086347758932E-2</v>
      </c>
      <c r="ABU230" s="4">
        <f t="shared" ca="1" si="2936"/>
        <v>-7.410797215372196E-2</v>
      </c>
      <c r="ABV230" s="4">
        <f t="shared" ca="1" si="2936"/>
        <v>-4.4366674291692929E-2</v>
      </c>
      <c r="ABW230" s="4">
        <f t="shared" ca="1" si="2936"/>
        <v>6.2073445743337308E-3</v>
      </c>
      <c r="ABX230" s="4">
        <f t="shared" ca="1" si="2936"/>
        <v>-7.9879718254367311E-3</v>
      </c>
      <c r="ABY230" s="4">
        <f t="shared" ca="1" si="2936"/>
        <v>3.3128960783538809E-2</v>
      </c>
      <c r="ABZ230" s="4">
        <f t="shared" ca="1" si="2936"/>
        <v>-2.7624326959100726E-3</v>
      </c>
      <c r="ACA230" s="4">
        <f t="shared" ca="1" si="2936"/>
        <v>0</v>
      </c>
      <c r="ACB230" s="4">
        <f t="shared" ca="1" si="2936"/>
        <v>5.3453011141641653E-3</v>
      </c>
      <c r="ACC230" s="4">
        <f t="shared" ca="1" si="2936"/>
        <v>1.9246102023158063E-2</v>
      </c>
      <c r="ACD230" s="4">
        <f t="shared" ca="1" si="2936"/>
        <v>2.0701907932323751E-2</v>
      </c>
      <c r="ACE230" s="4">
        <f t="shared" ca="1" si="2936"/>
        <v>1.4435946232941593E-2</v>
      </c>
      <c r="ACF230" s="4">
        <f t="shared" ca="1" si="2936"/>
        <v>1.0208303831929366E-2</v>
      </c>
      <c r="ACG230" s="4">
        <f t="shared" ca="1" si="2936"/>
        <v>-1.1675177210429634E-2</v>
      </c>
      <c r="ACH230" s="4">
        <f t="shared" ca="1" si="2936"/>
        <v>-1.2803851871000764E-2</v>
      </c>
      <c r="ACI230" s="4">
        <f t="shared" ca="1" si="2936"/>
        <v>-1.8189339450699284E-3</v>
      </c>
      <c r="ACJ230" s="4">
        <f t="shared" ca="1" si="2936"/>
        <v>2.8069728006375378E-2</v>
      </c>
      <c r="ACK230" s="4">
        <f t="shared" ca="1" si="2936"/>
        <v>-5.6483648920132379E-3</v>
      </c>
      <c r="ACL230" s="4">
        <f t="shared" ca="1" si="2936"/>
        <v>-1.7818098178141568E-3</v>
      </c>
      <c r="ACM230" s="4">
        <f t="shared" ca="1" si="2936"/>
        <v>-1.6225867587197295E-3</v>
      </c>
      <c r="ACN230" s="4">
        <f t="shared" ca="1" si="2936"/>
        <v>4.8598832085111612E-3</v>
      </c>
      <c r="ACO230" s="4">
        <f t="shared" ca="1" si="2936"/>
        <v>1.2207025977682246E-2</v>
      </c>
      <c r="ACP230" s="4">
        <f t="shared" ca="1" si="2936"/>
        <v>-1.9017494980209076E-2</v>
      </c>
      <c r="ACQ230" s="4">
        <f t="shared" ca="1" si="2936"/>
        <v>-8.1686453239478186E-3</v>
      </c>
      <c r="ACR230" s="4">
        <f t="shared" ca="1" si="2936"/>
        <v>-5.4280912947514909E-3</v>
      </c>
      <c r="ACS230" s="4">
        <f t="shared" ref="ACS230:ACZ230" ca="1" si="2937">IFERROR(LN(ACS22/ACR22)," ")</f>
        <v>-2.5728114726056076E-2</v>
      </c>
      <c r="ACT230" s="4">
        <f t="shared" ca="1" si="2937"/>
        <v>7.5866502300470477E-3</v>
      </c>
      <c r="ACU230" s="4">
        <f t="shared" ca="1" si="2937"/>
        <v>-2.7067785801869495E-2</v>
      </c>
      <c r="ACV230" s="4">
        <f t="shared" ca="1" si="2937"/>
        <v>-1.1279946065066913E-2</v>
      </c>
      <c r="ACW230" s="4">
        <f t="shared" ca="1" si="2937"/>
        <v>5.234231995974092E-4</v>
      </c>
      <c r="ACX230" s="4">
        <f t="shared" ca="1" si="2937"/>
        <v>5.9130607070300312E-3</v>
      </c>
      <c r="ACY230" s="4"/>
      <c r="ACZ230" s="4"/>
      <c r="ADA230" s="4"/>
    </row>
    <row r="231" spans="2:781" x14ac:dyDescent="0.55000000000000004">
      <c r="B231" t="s">
        <v>48</v>
      </c>
      <c r="E231" s="4">
        <f t="shared" ref="E231:BP231" ca="1" si="2938">IFERROR(LN(E23/D23)," ")</f>
        <v>-1.9808139230896447E-2</v>
      </c>
      <c r="F231" s="4">
        <f t="shared" ca="1" si="2938"/>
        <v>-1.7153403458649439E-2</v>
      </c>
      <c r="G231" s="4">
        <f t="shared" ca="1" si="2938"/>
        <v>-2.5878912457958148E-2</v>
      </c>
      <c r="H231" s="4">
        <f t="shared" ca="1" si="2938"/>
        <v>2.3938065609205241E-3</v>
      </c>
      <c r="I231" s="4">
        <f t="shared" ca="1" si="2938"/>
        <v>2.0286630798870709E-2</v>
      </c>
      <c r="J231" s="4">
        <f t="shared" ca="1" si="2938"/>
        <v>1.636154394252802E-2</v>
      </c>
      <c r="K231" s="4">
        <f t="shared" ca="1" si="2938"/>
        <v>1.0155697441398052E-2</v>
      </c>
      <c r="L231" s="4">
        <f t="shared" ca="1" si="2938"/>
        <v>-1.6526197715636202E-2</v>
      </c>
      <c r="M231" s="4">
        <f t="shared" ca="1" si="2938"/>
        <v>7.4987971359799632E-3</v>
      </c>
      <c r="N231" s="4">
        <f t="shared" ca="1" si="2938"/>
        <v>-6.5051610562148719E-3</v>
      </c>
      <c r="O231" s="4">
        <f t="shared" ca="1" si="2938"/>
        <v>-2.7467340625738439E-3</v>
      </c>
      <c r="P231" s="4">
        <f t="shared" ca="1" si="2938"/>
        <v>-1.3896076340408637E-2</v>
      </c>
      <c r="Q231" s="4">
        <f t="shared" ca="1" si="2938"/>
        <v>1.8202246486793271E-2</v>
      </c>
      <c r="R231" s="4">
        <f t="shared" ca="1" si="2938"/>
        <v>-6.6801148563705361E-3</v>
      </c>
      <c r="S231" s="4">
        <f t="shared" ca="1" si="2938"/>
        <v>-1.0224647126335954E-2</v>
      </c>
      <c r="T231" s="4">
        <f t="shared" ca="1" si="2938"/>
        <v>-7.0361736069233741E-3</v>
      </c>
      <c r="U231" s="4">
        <f t="shared" ca="1" si="2938"/>
        <v>-6.550400675020448E-3</v>
      </c>
      <c r="V231" s="4">
        <f t="shared" ca="1" si="2938"/>
        <v>-1.9979053011745331E-3</v>
      </c>
      <c r="W231" s="4">
        <f t="shared" ca="1" si="2938"/>
        <v>5.7878131463757589E-3</v>
      </c>
      <c r="X231" s="4">
        <f t="shared" ca="1" si="2938"/>
        <v>-1.8946543791756216E-2</v>
      </c>
      <c r="Y231" s="4">
        <f t="shared" ca="1" si="2938"/>
        <v>1.6664601695035985E-2</v>
      </c>
      <c r="Z231" s="4">
        <f t="shared" ca="1" si="2938"/>
        <v>-1.0407344809771568E-2</v>
      </c>
      <c r="AA231" s="4">
        <f t="shared" ca="1" si="2938"/>
        <v>-1.9090700029983591E-2</v>
      </c>
      <c r="AB231" s="4">
        <f t="shared" ca="1" si="2938"/>
        <v>-4.5736009322684276E-2</v>
      </c>
      <c r="AC231" s="4">
        <f t="shared" ca="1" si="2938"/>
        <v>-5.1489631961916691E-3</v>
      </c>
      <c r="AD231" s="4">
        <f t="shared" ca="1" si="2938"/>
        <v>7.9225997442031546E-3</v>
      </c>
      <c r="AE231" s="4">
        <f t="shared" ca="1" si="2938"/>
        <v>2.7168720067067016E-2</v>
      </c>
      <c r="AF231" s="4">
        <f t="shared" ca="1" si="2938"/>
        <v>1.0166735320610864E-3</v>
      </c>
      <c r="AG231" s="4">
        <f t="shared" ca="1" si="2938"/>
        <v>1.6027761077197267E-2</v>
      </c>
      <c r="AH231" s="4">
        <f t="shared" ca="1" si="2938"/>
        <v>2.7462256680252286E-3</v>
      </c>
      <c r="AI231" s="4">
        <f t="shared" ca="1" si="2938"/>
        <v>-1.3453342811713235E-2</v>
      </c>
      <c r="AJ231" s="4">
        <f t="shared" ca="1" si="2938"/>
        <v>-3.027113958487012E-2</v>
      </c>
      <c r="AK231" s="4">
        <f t="shared" ca="1" si="2938"/>
        <v>1.2218635057133604E-2</v>
      </c>
      <c r="AL231" s="4">
        <f t="shared" ca="1" si="2938"/>
        <v>-6.1942075921041177E-3</v>
      </c>
      <c r="AM231" s="4">
        <f t="shared" ca="1" si="2938"/>
        <v>-3.2673835566690789E-3</v>
      </c>
      <c r="AN231" s="4">
        <f t="shared" ca="1" si="2938"/>
        <v>-3.3302143380373531E-3</v>
      </c>
      <c r="AO231" s="4">
        <f t="shared" ca="1" si="2938"/>
        <v>2.0072395481110988E-2</v>
      </c>
      <c r="AP231" s="4">
        <f t="shared" ca="1" si="2938"/>
        <v>-3.01859992327608E-3</v>
      </c>
      <c r="AQ231" s="4">
        <f t="shared" ca="1" si="2938"/>
        <v>-1.1699656711487641E-2</v>
      </c>
      <c r="AR231" s="4">
        <f t="shared" ca="1" si="2938"/>
        <v>-1.5517147374790902E-2</v>
      </c>
      <c r="AS231" s="4">
        <f t="shared" ca="1" si="2938"/>
        <v>-5.1734265203696155E-3</v>
      </c>
      <c r="AT231" s="4">
        <f t="shared" ca="1" si="2938"/>
        <v>2.8128240535623766E-2</v>
      </c>
      <c r="AU231" s="4">
        <f t="shared" ca="1" si="2938"/>
        <v>2.384757731040402E-2</v>
      </c>
      <c r="AV231" s="4">
        <f t="shared" ca="1" si="2938"/>
        <v>-4.229613556262733E-3</v>
      </c>
      <c r="AW231" s="4">
        <f t="shared" ca="1" si="2938"/>
        <v>1.4825474385580939E-2</v>
      </c>
      <c r="AX231" s="4">
        <f t="shared" ca="1" si="2938"/>
        <v>1.5049749918608966E-2</v>
      </c>
      <c r="AY231" s="4">
        <f t="shared" ca="1" si="2938"/>
        <v>-1.0090406288426869E-2</v>
      </c>
      <c r="AZ231" s="4">
        <f t="shared" ca="1" si="2938"/>
        <v>-7.398429933590688E-3</v>
      </c>
      <c r="BA231" s="4">
        <f t="shared" ca="1" si="2938"/>
        <v>7.7446646347125907E-3</v>
      </c>
      <c r="BB231" s="4">
        <f t="shared" ca="1" si="2938"/>
        <v>-1.279101674622992E-2</v>
      </c>
      <c r="BC231" s="4">
        <f t="shared" ca="1" si="2938"/>
        <v>-1.7738039927988867E-2</v>
      </c>
      <c r="BD231" s="4">
        <f t="shared" ca="1" si="2938"/>
        <v>3.9783368351659458E-2</v>
      </c>
      <c r="BE231" s="4">
        <f t="shared" ca="1" si="2938"/>
        <v>-3.9206077444138392E-4</v>
      </c>
      <c r="BF231" s="4">
        <f t="shared" ca="1" si="2938"/>
        <v>6.6929095195111003E-3</v>
      </c>
      <c r="BG231" s="4">
        <f t="shared" ca="1" si="2938"/>
        <v>8.4364136731332369E-3</v>
      </c>
      <c r="BH231" s="4">
        <f t="shared" ca="1" si="2938"/>
        <v>-1.7386660494294284E-2</v>
      </c>
      <c r="BI231" s="4">
        <f t="shared" ca="1" si="2938"/>
        <v>1.9649260759786727E-4</v>
      </c>
      <c r="BJ231" s="4">
        <f t="shared" ca="1" si="2938"/>
        <v>1.1185307227968001E-2</v>
      </c>
      <c r="BK231" s="4">
        <f t="shared" ca="1" si="2938"/>
        <v>3.9850082693335384E-2</v>
      </c>
      <c r="BL231" s="4">
        <f t="shared" ca="1" si="2938"/>
        <v>-2.094119820927973E-2</v>
      </c>
      <c r="BM231" s="4">
        <f t="shared" ca="1" si="2938"/>
        <v>-1.5079040995395339E-2</v>
      </c>
      <c r="BN231" s="4">
        <f t="shared" ca="1" si="2938"/>
        <v>8.9595975072901349E-3</v>
      </c>
      <c r="BO231" s="4">
        <f t="shared" ca="1" si="2938"/>
        <v>3.542368472073976E-3</v>
      </c>
      <c r="BP231" s="4">
        <f t="shared" ca="1" si="2938"/>
        <v>-7.4824081645612252E-3</v>
      </c>
      <c r="BQ231" s="4">
        <f t="shared" ref="BQ231:EB231" ca="1" si="2939">IFERROR(LN(BQ23/BP23)," ")</f>
        <v>-1.103753278359729E-2</v>
      </c>
      <c r="BR231" s="4">
        <f t="shared" ca="1" si="2939"/>
        <v>-1.1997891283747758E-2</v>
      </c>
      <c r="BS231" s="4">
        <f t="shared" ca="1" si="2939"/>
        <v>-7.7151718006735984E-3</v>
      </c>
      <c r="BT231" s="4">
        <f t="shared" ca="1" si="2939"/>
        <v>-4.8773301284745782E-3</v>
      </c>
      <c r="BU231" s="4">
        <f t="shared" ca="1" si="2939"/>
        <v>9.6321682100899472E-3</v>
      </c>
      <c r="BV231" s="4">
        <f t="shared" ca="1" si="2939"/>
        <v>1.447132266579345E-2</v>
      </c>
      <c r="BW231" s="4">
        <f t="shared" ca="1" si="2939"/>
        <v>8.4384593845260539E-3</v>
      </c>
      <c r="BX231" s="4">
        <f t="shared" ca="1" si="2939"/>
        <v>-4.1109780811740271E-2</v>
      </c>
      <c r="BY231" s="4">
        <f t="shared" ca="1" si="2939"/>
        <v>-1.4240706896280876E-2</v>
      </c>
      <c r="BZ231" s="4">
        <f t="shared" ca="1" si="2939"/>
        <v>-1.3204394590606133E-2</v>
      </c>
      <c r="CA231" s="4">
        <f t="shared" ca="1" si="2939"/>
        <v>-9.7708796681923293E-3</v>
      </c>
      <c r="CB231" s="4">
        <f t="shared" ca="1" si="2939"/>
        <v>2.7406031933884613E-2</v>
      </c>
      <c r="CC231" s="4">
        <f t="shared" ca="1" si="2939"/>
        <v>5.1192488696134115E-3</v>
      </c>
      <c r="CD231" s="4">
        <f t="shared" ca="1" si="2939"/>
        <v>1.7440554323463947E-2</v>
      </c>
      <c r="CE231" s="4">
        <f t="shared" ca="1" si="2939"/>
        <v>1.5822101019647608E-2</v>
      </c>
      <c r="CF231" s="4">
        <f t="shared" ca="1" si="2939"/>
        <v>-1.4681415967798558E-3</v>
      </c>
      <c r="CG231" s="4">
        <f t="shared" ca="1" si="2939"/>
        <v>-2.938871494506978E-4</v>
      </c>
      <c r="CH231" s="4">
        <f t="shared" ca="1" si="2939"/>
        <v>-3.287620419890354E-3</v>
      </c>
      <c r="CI231" s="4">
        <f t="shared" ca="1" si="2939"/>
        <v>-1.0921509066929585E-2</v>
      </c>
      <c r="CJ231" s="4">
        <f t="shared" ca="1" si="2939"/>
        <v>1.9360129157573092E-3</v>
      </c>
      <c r="CK231" s="4">
        <f t="shared" ca="1" si="2939"/>
        <v>4.5028404342697028E-3</v>
      </c>
      <c r="CL231" s="4">
        <f t="shared" ca="1" si="2939"/>
        <v>1.7714301533777004E-2</v>
      </c>
      <c r="CM231" s="4">
        <f t="shared" ca="1" si="2939"/>
        <v>-2.3557059292162716E-2</v>
      </c>
      <c r="CN231" s="4">
        <f t="shared" ca="1" si="2939"/>
        <v>-2.9788256979624263E-2</v>
      </c>
      <c r="CO231" s="4">
        <f t="shared" ca="1" si="2939"/>
        <v>1.4475707987048683E-2</v>
      </c>
      <c r="CP231" s="4">
        <f t="shared" ca="1" si="2939"/>
        <v>1.9178533189041513E-2</v>
      </c>
      <c r="CQ231" s="4">
        <f t="shared" ca="1" si="2939"/>
        <v>1.9836575496079544E-2</v>
      </c>
      <c r="CR231" s="4">
        <f t="shared" ca="1" si="2939"/>
        <v>8.7255810470875214E-4</v>
      </c>
      <c r="CS231" s="4">
        <f t="shared" ca="1" si="2939"/>
        <v>1.1622277337311783E-3</v>
      </c>
      <c r="CT231" s="4">
        <f t="shared" ca="1" si="2939"/>
        <v>3.4303693501133081E-3</v>
      </c>
      <c r="CU231" s="4">
        <f t="shared" ca="1" si="2939"/>
        <v>-6.0472838554238304E-3</v>
      </c>
      <c r="CV231" s="4">
        <f t="shared" ca="1" si="2939"/>
        <v>3.1975222243498863E-3</v>
      </c>
      <c r="CW231" s="4">
        <f t="shared" ca="1" si="2939"/>
        <v>1.2568281250303571E-3</v>
      </c>
      <c r="CX231" s="4">
        <f t="shared" ca="1" si="2939"/>
        <v>5.2143174682853413E-2</v>
      </c>
      <c r="CY231" s="4">
        <f t="shared" ca="1" si="2939"/>
        <v>7.6285686170638554E-3</v>
      </c>
      <c r="CZ231" s="4">
        <f t="shared" ca="1" si="2939"/>
        <v>1.0141799247389491E-2</v>
      </c>
      <c r="DA231" s="4">
        <f t="shared" ca="1" si="2939"/>
        <v>9.8615707976324983E-3</v>
      </c>
      <c r="DB231" s="4">
        <f t="shared" ca="1" si="2939"/>
        <v>-1.1439462611159568E-2</v>
      </c>
      <c r="DC231" s="4">
        <f t="shared" ca="1" si="2939"/>
        <v>-7.6541962044201807E-3</v>
      </c>
      <c r="DD231" s="4">
        <f t="shared" ca="1" si="2939"/>
        <v>1.1077314581698671E-2</v>
      </c>
      <c r="DE231" s="4">
        <f t="shared" ca="1" si="2939"/>
        <v>2.0472455104975348E-2</v>
      </c>
      <c r="DF231" s="4">
        <f t="shared" ca="1" si="2939"/>
        <v>8.5099430089274689E-3</v>
      </c>
      <c r="DG231" s="4">
        <f t="shared" ca="1" si="2939"/>
        <v>4.0539712459954982E-3</v>
      </c>
      <c r="DH231" s="4">
        <f t="shared" ca="1" si="2939"/>
        <v>-3.6369255388818689E-2</v>
      </c>
      <c r="DI231" s="4">
        <f t="shared" ca="1" si="2939"/>
        <v>-2.2953847216306979E-2</v>
      </c>
      <c r="DJ231" s="4">
        <f t="shared" ca="1" si="2939"/>
        <v>-1.1794341772568948E-2</v>
      </c>
      <c r="DK231" s="4">
        <f t="shared" ca="1" si="2939"/>
        <v>1.1203959904102321E-3</v>
      </c>
      <c r="DL231" s="4">
        <f t="shared" ca="1" si="2939"/>
        <v>-9.3318402456729309E-5</v>
      </c>
      <c r="DM231" s="4">
        <f t="shared" ca="1" si="2939"/>
        <v>-9.3327111593735957E-5</v>
      </c>
      <c r="DN231" s="4">
        <f t="shared" ca="1" si="2939"/>
        <v>-9.9423977099657671E-3</v>
      </c>
      <c r="DO231" s="4">
        <f t="shared" ca="1" si="2939"/>
        <v>-5.3287228821260989E-2</v>
      </c>
      <c r="DP231" s="4">
        <f t="shared" ca="1" si="2939"/>
        <v>1.9864925086333363E-3</v>
      </c>
      <c r="DQ231" s="4">
        <f t="shared" ca="1" si="2939"/>
        <v>1.8628736590170131E-2</v>
      </c>
      <c r="DR231" s="4">
        <f t="shared" ca="1" si="2939"/>
        <v>-1.9985870309956874E-3</v>
      </c>
      <c r="DS231" s="4">
        <f t="shared" ca="1" si="2939"/>
        <v>-2.145422953496565E-2</v>
      </c>
      <c r="DT231" s="4">
        <f t="shared" ca="1" si="2939"/>
        <v>-1.092742703022723E-2</v>
      </c>
      <c r="DU231" s="4">
        <f t="shared" ca="1" si="2939"/>
        <v>7.0813644984936497E-3</v>
      </c>
      <c r="DV231" s="4">
        <f t="shared" ca="1" si="2939"/>
        <v>8.3724200818651295E-3</v>
      </c>
      <c r="DW231" s="4">
        <f t="shared" ca="1" si="2939"/>
        <v>1.0367903289629905E-2</v>
      </c>
      <c r="DX231" s="4">
        <f t="shared" ca="1" si="2939"/>
        <v>-2.606537487741708E-3</v>
      </c>
      <c r="DY231" s="4">
        <f t="shared" ca="1" si="2939"/>
        <v>-9.0525215655081256E-3</v>
      </c>
      <c r="DZ231" s="4">
        <f t="shared" ca="1" si="2939"/>
        <v>-6.7310103805624079E-3</v>
      </c>
      <c r="EA231" s="4">
        <f t="shared" ca="1" si="2939"/>
        <v>1.7456431371840324E-2</v>
      </c>
      <c r="EB231" s="4">
        <f t="shared" ca="1" si="2939"/>
        <v>1.1300824197394352E-3</v>
      </c>
      <c r="EC231" s="4">
        <f t="shared" ref="EC231:GN231" ca="1" si="2940">IFERROR(LN(EC23/EB23)," ")</f>
        <v>-4.4688393483524977E-2</v>
      </c>
      <c r="ED231" s="4">
        <f t="shared" ca="1" si="2940"/>
        <v>-1.4430414103803555E-2</v>
      </c>
      <c r="EE231" s="4">
        <f t="shared" ca="1" si="2940"/>
        <v>-3.8626209419385629E-3</v>
      </c>
      <c r="EF231" s="4">
        <f t="shared" ca="1" si="2940"/>
        <v>-2.4029948460362681E-2</v>
      </c>
      <c r="EG231" s="4">
        <f t="shared" ca="1" si="2940"/>
        <v>-1.0663608156685439E-2</v>
      </c>
      <c r="EH231" s="4">
        <f t="shared" ca="1" si="2940"/>
        <v>1.2750677118584911E-2</v>
      </c>
      <c r="EI231" s="4">
        <f t="shared" ca="1" si="2940"/>
        <v>2.7760000743875784E-3</v>
      </c>
      <c r="EJ231" s="4">
        <f t="shared" ca="1" si="2940"/>
        <v>-2.5648661740378869E-2</v>
      </c>
      <c r="EK231" s="4">
        <f t="shared" ca="1" si="2940"/>
        <v>5.2110659755717603E-2</v>
      </c>
      <c r="EL231" s="4">
        <f t="shared" ca="1" si="2940"/>
        <v>1.1562612688587215E-2</v>
      </c>
      <c r="EM231" s="4">
        <f t="shared" ca="1" si="2940"/>
        <v>4.1484272445645835E-3</v>
      </c>
      <c r="EN231" s="4">
        <f t="shared" ca="1" si="2940"/>
        <v>5.3012663657305125E-3</v>
      </c>
      <c r="EO231" s="4">
        <f t="shared" ca="1" si="2940"/>
        <v>6.5427805322455401E-2</v>
      </c>
      <c r="EP231" s="4">
        <f t="shared" ca="1" si="2940"/>
        <v>-1.0481681840108722E-3</v>
      </c>
      <c r="EQ231" s="4">
        <f t="shared" ca="1" si="2940"/>
        <v>9.5358551660522008E-3</v>
      </c>
      <c r="ER231" s="4">
        <f t="shared" ca="1" si="2940"/>
        <v>1.4251799987448245E-2</v>
      </c>
      <c r="ES231" s="4">
        <f t="shared" ca="1" si="2940"/>
        <v>2.8354308163852406E-3</v>
      </c>
      <c r="ET231" s="4">
        <f t="shared" ca="1" si="2940"/>
        <v>4.7233243636569996E-3</v>
      </c>
      <c r="EU231" s="4">
        <f t="shared" ca="1" si="2940"/>
        <v>-1.7570633826401981E-3</v>
      </c>
      <c r="EV231" s="4">
        <f t="shared" ca="1" si="2940"/>
        <v>2.5676407137905536E-2</v>
      </c>
      <c r="EW231" s="4">
        <f t="shared" ca="1" si="2940"/>
        <v>-3.5697378681722514E-3</v>
      </c>
      <c r="EX231" s="4">
        <f t="shared" ca="1" si="2940"/>
        <v>1.2595191469719642E-2</v>
      </c>
      <c r="EY231" s="4">
        <f t="shared" ca="1" si="2940"/>
        <v>-4.4800935110550916E-3</v>
      </c>
      <c r="EZ231" s="4">
        <f t="shared" ca="1" si="2940"/>
        <v>-2.4276221237219263E-3</v>
      </c>
      <c r="FA231" s="4">
        <f t="shared" ca="1" si="2940"/>
        <v>1.8002610427137527E-4</v>
      </c>
      <c r="FB231" s="4">
        <f t="shared" ca="1" si="2940"/>
        <v>5.1619388807000958E-3</v>
      </c>
      <c r="FC231" s="4">
        <f t="shared" ca="1" si="2940"/>
        <v>-6.783341749089236E-3</v>
      </c>
      <c r="FD231" s="4">
        <f t="shared" ca="1" si="2940"/>
        <v>-3.6577972097574141E-3</v>
      </c>
      <c r="FE231" s="4">
        <f t="shared" ca="1" si="2940"/>
        <v>9.186770906191865E-3</v>
      </c>
      <c r="FF231" s="4">
        <f t="shared" ca="1" si="2940"/>
        <v>-1.1661808901826188E-3</v>
      </c>
      <c r="FG231" s="4">
        <f t="shared" ca="1" si="2940"/>
        <v>-1.3782725693050873E-2</v>
      </c>
      <c r="FH231" s="4">
        <f t="shared" ca="1" si="2940"/>
        <v>4.7210582943387168E-3</v>
      </c>
      <c r="FI231" s="4">
        <f t="shared" ca="1" si="2940"/>
        <v>-2.1931607242130023E-2</v>
      </c>
      <c r="FJ231" s="4">
        <f t="shared" ca="1" si="2940"/>
        <v>8.7916161413124059E-4</v>
      </c>
      <c r="FK231" s="4">
        <f t="shared" ca="1" si="2940"/>
        <v>-1.4348200836977484E-3</v>
      </c>
      <c r="FL231" s="4">
        <f t="shared" ca="1" si="2940"/>
        <v>5.2202553121327632E-3</v>
      </c>
      <c r="FM231" s="4">
        <f t="shared" ca="1" si="2940"/>
        <v>-4.5257304549523184E-3</v>
      </c>
      <c r="FN231" s="4">
        <f t="shared" ca="1" si="2940"/>
        <v>3.0040461643710465E-3</v>
      </c>
      <c r="FO231" s="4">
        <f t="shared" ca="1" si="2940"/>
        <v>7.2189200086729037E-3</v>
      </c>
      <c r="FP231" s="4">
        <f t="shared" ca="1" si="2940"/>
        <v>4.2779119654877164E-2</v>
      </c>
      <c r="FQ231" s="4">
        <f t="shared" ca="1" si="2940"/>
        <v>9.2194741248513793E-3</v>
      </c>
      <c r="FR231" s="4">
        <f t="shared" ca="1" si="2940"/>
        <v>9.6953668051629888E-3</v>
      </c>
      <c r="FS231" s="4">
        <f t="shared" ca="1" si="2940"/>
        <v>1.2499092608572097E-2</v>
      </c>
      <c r="FT231" s="4">
        <f t="shared" ca="1" si="2940"/>
        <v>-1.0734626762285223E-2</v>
      </c>
      <c r="FU231" s="4">
        <f t="shared" ca="1" si="2940"/>
        <v>-7.2524922023151334E-2</v>
      </c>
      <c r="FV231" s="4">
        <f t="shared" ca="1" si="2940"/>
        <v>1.8475755833001349E-3</v>
      </c>
      <c r="FW231" s="4">
        <f t="shared" ca="1" si="2940"/>
        <v>-2.9978825833659205E-2</v>
      </c>
      <c r="FX231" s="4">
        <f t="shared" ca="1" si="2940"/>
        <v>1.7253998954395312E-2</v>
      </c>
      <c r="FY231" s="4">
        <f t="shared" ca="1" si="2940"/>
        <v>-7.1294861088510098E-3</v>
      </c>
      <c r="FZ231" s="4">
        <f t="shared" ca="1" si="2940"/>
        <v>-8.9839367310197218E-3</v>
      </c>
      <c r="GA231" s="4">
        <f t="shared" ca="1" si="2940"/>
        <v>7.2407500277936274E-3</v>
      </c>
      <c r="GB231" s="4">
        <f t="shared" ca="1" si="2940"/>
        <v>7.2823268105771666E-3</v>
      </c>
      <c r="GC231" s="4">
        <f t="shared" ca="1" si="2940"/>
        <v>4.1132778540969223E-2</v>
      </c>
      <c r="GD231" s="4">
        <f t="shared" ca="1" si="2940"/>
        <v>-3.037723311577846E-2</v>
      </c>
      <c r="GE231" s="4">
        <f t="shared" ca="1" si="2940"/>
        <v>-5.9454864161706342E-3</v>
      </c>
      <c r="GF231" s="4">
        <f t="shared" ca="1" si="2940"/>
        <v>-3.9725848865653016E-2</v>
      </c>
      <c r="GG231" s="4">
        <f t="shared" ca="1" si="2940"/>
        <v>-1.6126229060240114E-2</v>
      </c>
      <c r="GH231" s="4">
        <f t="shared" ca="1" si="2940"/>
        <v>1.0877128307996441E-2</v>
      </c>
      <c r="GI231" s="4">
        <f t="shared" ca="1" si="2940"/>
        <v>-1.0680093678523007E-2</v>
      </c>
      <c r="GJ231" s="4">
        <f t="shared" ca="1" si="2940"/>
        <v>6.3825825471868075E-3</v>
      </c>
      <c r="GK231" s="4">
        <f t="shared" ca="1" si="2940"/>
        <v>1.3899912751054462E-2</v>
      </c>
      <c r="GL231" s="4">
        <f t="shared" ca="1" si="2940"/>
        <v>2.8078365005437086E-2</v>
      </c>
      <c r="GM231" s="4">
        <f t="shared" ca="1" si="2940"/>
        <v>-2.4465035128004187E-2</v>
      </c>
      <c r="GN231" s="4">
        <f t="shared" ca="1" si="2940"/>
        <v>-5.6908762219856019E-3</v>
      </c>
      <c r="GO231" s="4">
        <f t="shared" ref="GO231:IZ231" ca="1" si="2941">IFERROR(LN(GO23/GN23)," ")</f>
        <v>-4.4201174016143818E-2</v>
      </c>
      <c r="GP231" s="4">
        <f t="shared" ca="1" si="2941"/>
        <v>3.1497491453890122E-2</v>
      </c>
      <c r="GQ231" s="4">
        <f t="shared" ca="1" si="2941"/>
        <v>7.3206769108483966E-3</v>
      </c>
      <c r="GR231" s="4">
        <f t="shared" ca="1" si="2941"/>
        <v>1.7640711942821782E-2</v>
      </c>
      <c r="GS231" s="4">
        <f t="shared" ca="1" si="2941"/>
        <v>1.7428809631254091E-2</v>
      </c>
      <c r="GT231" s="4">
        <f t="shared" ca="1" si="2941"/>
        <v>1.9297090553196856E-2</v>
      </c>
      <c r="GU231" s="4">
        <f t="shared" ca="1" si="2941"/>
        <v>-5.9585848022195359E-3</v>
      </c>
      <c r="GV231" s="4">
        <f t="shared" ca="1" si="2941"/>
        <v>7.9369158286244964E-3</v>
      </c>
      <c r="GW231" s="4">
        <f t="shared" ca="1" si="2941"/>
        <v>1.1106908522250535E-2</v>
      </c>
      <c r="GX231" s="4">
        <f t="shared" ca="1" si="2941"/>
        <v>1.3095694039461637E-2</v>
      </c>
      <c r="GY231" s="4">
        <f t="shared" ca="1" si="2941"/>
        <v>3.2696600468025703E-3</v>
      </c>
      <c r="GZ231" s="4">
        <f t="shared" ca="1" si="2941"/>
        <v>1.5397548672887014E-2</v>
      </c>
      <c r="HA231" s="4">
        <f t="shared" ca="1" si="2941"/>
        <v>1.1818916303142605E-2</v>
      </c>
      <c r="HB231" s="4">
        <f t="shared" ca="1" si="2941"/>
        <v>-2.7037614092476635E-2</v>
      </c>
      <c r="HC231" s="4">
        <f t="shared" ca="1" si="2941"/>
        <v>-3.8696864156415628E-2</v>
      </c>
      <c r="HD231" s="4">
        <f t="shared" ca="1" si="2941"/>
        <v>-3.9335972142215847E-2</v>
      </c>
      <c r="HE231" s="4">
        <f t="shared" ca="1" si="2941"/>
        <v>-9.1882879980290121E-4</v>
      </c>
      <c r="HF231" s="4">
        <f t="shared" ca="1" si="2941"/>
        <v>-3.3439174341634366E-3</v>
      </c>
      <c r="HG231" s="4">
        <f t="shared" ca="1" si="2941"/>
        <v>-5.5954113601076029E-2</v>
      </c>
      <c r="HH231" s="4">
        <f t="shared" ca="1" si="2941"/>
        <v>-1.1098893068048916E-2</v>
      </c>
      <c r="HI231" s="4">
        <f t="shared" ca="1" si="2941"/>
        <v>1.9177472641682687E-2</v>
      </c>
      <c r="HJ231" s="4">
        <f t="shared" ca="1" si="2941"/>
        <v>-4.446333633681001E-2</v>
      </c>
      <c r="HK231" s="4">
        <f t="shared" ca="1" si="2941"/>
        <v>-4.9996769480253056E-2</v>
      </c>
      <c r="HL231" s="4">
        <f t="shared" ca="1" si="2941"/>
        <v>3.7460443293511364E-2</v>
      </c>
      <c r="HM231" s="4">
        <f t="shared" ca="1" si="2941"/>
        <v>1.1257758008729163E-2</v>
      </c>
      <c r="HN231" s="4">
        <f t="shared" ca="1" si="2941"/>
        <v>-7.9993604777608702E-4</v>
      </c>
      <c r="HO231" s="4">
        <f t="shared" ca="1" si="2941"/>
        <v>-2.1353124470569057E-2</v>
      </c>
      <c r="HP231" s="4">
        <f t="shared" ca="1" si="2941"/>
        <v>-2.6061545663720449E-2</v>
      </c>
      <c r="HQ231" s="4">
        <f t="shared" ca="1" si="2941"/>
        <v>-2.6326860185717608E-3</v>
      </c>
      <c r="HR231" s="4">
        <f t="shared" ca="1" si="2941"/>
        <v>-2.5736401301108349E-2</v>
      </c>
      <c r="HS231" s="4">
        <f t="shared" ca="1" si="2941"/>
        <v>-8.3798565905624251E-3</v>
      </c>
      <c r="HT231" s="4">
        <f t="shared" ca="1" si="2941"/>
        <v>4.5216017667439393E-2</v>
      </c>
      <c r="HU231" s="4">
        <f t="shared" ca="1" si="2941"/>
        <v>-6.5668887557814781E-3</v>
      </c>
      <c r="HV231" s="4">
        <f t="shared" ca="1" si="2941"/>
        <v>-2.3044055958980975E-2</v>
      </c>
      <c r="HW231" s="4">
        <f t="shared" ca="1" si="2941"/>
        <v>-3.0328196975464936E-3</v>
      </c>
      <c r="HX231" s="4">
        <f t="shared" ca="1" si="2941"/>
        <v>-3.5595398704402264E-3</v>
      </c>
      <c r="HY231" s="4">
        <f t="shared" ca="1" si="2941"/>
        <v>-2.2862459964303184E-2</v>
      </c>
      <c r="HZ231" s="4">
        <f t="shared" ca="1" si="2941"/>
        <v>2.0040283865099141E-2</v>
      </c>
      <c r="IA231" s="4">
        <f t="shared" ca="1" si="2941"/>
        <v>6.3424339774236914E-4</v>
      </c>
      <c r="IB231" s="4">
        <f t="shared" ca="1" si="2941"/>
        <v>3.39995352318136E-2</v>
      </c>
      <c r="IC231" s="4">
        <f t="shared" ca="1" si="2941"/>
        <v>2.6706742630613275E-3</v>
      </c>
      <c r="ID231" s="4">
        <f t="shared" ca="1" si="2941"/>
        <v>5.6516107876686452E-3</v>
      </c>
      <c r="IE231" s="4">
        <f t="shared" ca="1" si="2941"/>
        <v>-1.3181136865040018E-2</v>
      </c>
      <c r="IF231" s="4">
        <f t="shared" ca="1" si="2941"/>
        <v>1.7701541475441417E-2</v>
      </c>
      <c r="IG231" s="4">
        <f t="shared" ca="1" si="2941"/>
        <v>-3.1952429124219059E-3</v>
      </c>
      <c r="IH231" s="4">
        <f t="shared" ca="1" si="2941"/>
        <v>2.1939321357436679E-2</v>
      </c>
      <c r="II231" s="4">
        <f t="shared" ca="1" si="2941"/>
        <v>1.3884272463535388E-2</v>
      </c>
      <c r="IJ231" s="4">
        <f t="shared" ca="1" si="2941"/>
        <v>5.3938323875225763E-2</v>
      </c>
      <c r="IK231" s="4">
        <f t="shared" ca="1" si="2941"/>
        <v>-1.7247508517762074E-2</v>
      </c>
      <c r="IL231" s="4">
        <f t="shared" ca="1" si="2941"/>
        <v>-6.0012190074612053E-2</v>
      </c>
      <c r="IM231" s="4">
        <f t="shared" ca="1" si="2941"/>
        <v>-3.4936440360415423E-3</v>
      </c>
      <c r="IN231" s="4">
        <f t="shared" ca="1" si="2941"/>
        <v>4.2018014944796593E-3</v>
      </c>
      <c r="IO231" s="4">
        <f t="shared" ca="1" si="2941"/>
        <v>9.4843948634796109E-3</v>
      </c>
      <c r="IP231" s="4">
        <f t="shared" ca="1" si="2941"/>
        <v>2.2629320001623754E-3</v>
      </c>
      <c r="IQ231" s="4">
        <f t="shared" ca="1" si="2941"/>
        <v>1.183304785232918E-3</v>
      </c>
      <c r="IR231" s="4">
        <f t="shared" ca="1" si="2941"/>
        <v>2.4898432847088744E-2</v>
      </c>
      <c r="IS231" s="4">
        <f t="shared" ca="1" si="2941"/>
        <v>1.7051775186343175E-2</v>
      </c>
      <c r="IT231" s="4">
        <f t="shared" ca="1" si="2941"/>
        <v>1.4533056934449321E-2</v>
      </c>
      <c r="IU231" s="4">
        <f t="shared" ca="1" si="2941"/>
        <v>-4.5316913521370348E-3</v>
      </c>
      <c r="IV231" s="4">
        <f t="shared" ca="1" si="2941"/>
        <v>7.9803203912838135E-3</v>
      </c>
      <c r="IW231" s="4">
        <f t="shared" ca="1" si="2941"/>
        <v>-8.0823924542486169E-3</v>
      </c>
      <c r="IX231" s="4">
        <f t="shared" ca="1" si="2941"/>
        <v>7.2213495261806279E-3</v>
      </c>
      <c r="IY231" s="4">
        <f t="shared" ca="1" si="2941"/>
        <v>-8.9070445081391898E-3</v>
      </c>
      <c r="IZ231" s="4">
        <f t="shared" ca="1" si="2941"/>
        <v>-1.9827167474588039E-2</v>
      </c>
      <c r="JA231" s="4">
        <f t="shared" ref="JA231:LL231" ca="1" si="2942">IFERROR(LN(JA23/IZ23)," ")</f>
        <v>2.8024560695848837E-2</v>
      </c>
      <c r="JB231" s="4">
        <f t="shared" ca="1" si="2942"/>
        <v>-1.5586589403631688E-2</v>
      </c>
      <c r="JC231" s="4">
        <f t="shared" ca="1" si="2942"/>
        <v>2.4019066344054953E-2</v>
      </c>
      <c r="JD231" s="4">
        <f t="shared" ca="1" si="2942"/>
        <v>-3.5623009230961906E-2</v>
      </c>
      <c r="JE231" s="4">
        <f t="shared" ca="1" si="2942"/>
        <v>-7.2973680590388511E-4</v>
      </c>
      <c r="JF231" s="4">
        <f t="shared" ca="1" si="2942"/>
        <v>-2.5561171971097772E-2</v>
      </c>
      <c r="JG231" s="4">
        <f t="shared" ca="1" si="2942"/>
        <v>-1.2000682163208834E-2</v>
      </c>
      <c r="JH231" s="4">
        <f t="shared" ca="1" si="2942"/>
        <v>-1.2365675747728783E-2</v>
      </c>
      <c r="JI231" s="4">
        <f t="shared" ca="1" si="2942"/>
        <v>-8.8639884466112789E-3</v>
      </c>
      <c r="JJ231" s="4">
        <f t="shared" ca="1" si="2942"/>
        <v>-9.4055167519094794E-4</v>
      </c>
      <c r="JK231" s="4">
        <f t="shared" ca="1" si="2942"/>
        <v>1.1064395906367748E-3</v>
      </c>
      <c r="JL231" s="4">
        <f t="shared" ca="1" si="2942"/>
        <v>1.2582237912489256E-2</v>
      </c>
      <c r="JM231" s="4">
        <f t="shared" ca="1" si="2942"/>
        <v>3.4030763456699725E-2</v>
      </c>
      <c r="JN231" s="4">
        <f t="shared" ca="1" si="2942"/>
        <v>1.5240285550082956E-2</v>
      </c>
      <c r="JO231" s="4">
        <f t="shared" ca="1" si="2942"/>
        <v>-4.295741566807474E-2</v>
      </c>
      <c r="JP231" s="4">
        <f t="shared" ca="1" si="2942"/>
        <v>1.8430187350408143E-3</v>
      </c>
      <c r="JQ231" s="4">
        <f t="shared" ca="1" si="2942"/>
        <v>-1.1766764297848502E-2</v>
      </c>
      <c r="JR231" s="4">
        <f t="shared" ca="1" si="2942"/>
        <v>-1.6687313959538656E-2</v>
      </c>
      <c r="JS231" s="4">
        <f t="shared" ca="1" si="2942"/>
        <v>1.4602837066543315E-2</v>
      </c>
      <c r="JT231" s="4">
        <f t="shared" ca="1" si="2942"/>
        <v>-2.2883531169066801E-2</v>
      </c>
      <c r="JU231" s="4">
        <f t="shared" ca="1" si="2942"/>
        <v>-3.4523632060386479E-2</v>
      </c>
      <c r="JV231" s="4">
        <f t="shared" ca="1" si="2942"/>
        <v>-8.1752280136203788E-3</v>
      </c>
      <c r="JW231" s="4">
        <f t="shared" ca="1" si="2942"/>
        <v>-3.7699736153976669E-2</v>
      </c>
      <c r="JX231" s="4">
        <f t="shared" ca="1" si="2942"/>
        <v>-9.9125819309867289E-3</v>
      </c>
      <c r="JY231" s="4">
        <f t="shared" ca="1" si="2942"/>
        <v>-1.10748796159452E-3</v>
      </c>
      <c r="JZ231" s="4">
        <f t="shared" ca="1" si="2942"/>
        <v>3.2225683775567511E-2</v>
      </c>
      <c r="KA231" s="4">
        <f t="shared" ca="1" si="2942"/>
        <v>-1.1149189397265573E-2</v>
      </c>
      <c r="KB231" s="4">
        <f t="shared" ca="1" si="2942"/>
        <v>-1.1031083432273546E-2</v>
      </c>
      <c r="KC231" s="4">
        <f t="shared" ca="1" si="2942"/>
        <v>4.2653568236754487E-2</v>
      </c>
      <c r="KD231" s="4">
        <f t="shared" ca="1" si="2942"/>
        <v>4.7891497779864553E-2</v>
      </c>
      <c r="KE231" s="4">
        <f t="shared" ca="1" si="2942"/>
        <v>-6.9830735426830185E-3</v>
      </c>
      <c r="KF231" s="4">
        <f t="shared" ca="1" si="2942"/>
        <v>2.4076833490502933E-3</v>
      </c>
      <c r="KG231" s="4">
        <f t="shared" ca="1" si="2942"/>
        <v>-7.071530198014632E-3</v>
      </c>
      <c r="KH231" s="4">
        <f t="shared" ca="1" si="2942"/>
        <v>6.2882695559789061E-3</v>
      </c>
      <c r="KI231" s="4">
        <f t="shared" ca="1" si="2942"/>
        <v>6.026467656080222E-3</v>
      </c>
      <c r="KJ231" s="4">
        <f t="shared" ca="1" si="2942"/>
        <v>-1.3917886728224971E-3</v>
      </c>
      <c r="KK231" s="4">
        <f t="shared" ca="1" si="2942"/>
        <v>2.007567975125249E-2</v>
      </c>
      <c r="KL231" s="4">
        <f t="shared" ca="1" si="2942"/>
        <v>-2.7400490940262669E-2</v>
      </c>
      <c r="KM231" s="4">
        <f t="shared" ca="1" si="2942"/>
        <v>1.4541051218752911E-2</v>
      </c>
      <c r="KN231" s="4">
        <f t="shared" ca="1" si="2942"/>
        <v>1.5095661984767084E-2</v>
      </c>
      <c r="KO231" s="4">
        <f t="shared" ca="1" si="2942"/>
        <v>4.6744296441843039E-3</v>
      </c>
      <c r="KP231" s="4">
        <f t="shared" ca="1" si="2942"/>
        <v>-2.1209179717018942E-2</v>
      </c>
      <c r="KQ231" s="4">
        <f t="shared" ca="1" si="2942"/>
        <v>5.2228937184230613E-2</v>
      </c>
      <c r="KR231" s="4">
        <f t="shared" ca="1" si="2942"/>
        <v>5.6615793919678097E-3</v>
      </c>
      <c r="KS231" s="4">
        <f t="shared" ca="1" si="2942"/>
        <v>1.8335832492134628E-2</v>
      </c>
      <c r="KT231" s="4">
        <f t="shared" ca="1" si="2942"/>
        <v>1.0821953497801478E-2</v>
      </c>
      <c r="KU231" s="4">
        <f t="shared" ca="1" si="2942"/>
        <v>7.4245771641180763E-2</v>
      </c>
      <c r="KV231" s="4">
        <f t="shared" ca="1" si="2942"/>
        <v>3.3376603254738776E-2</v>
      </c>
      <c r="KW231" s="4">
        <f t="shared" ca="1" si="2942"/>
        <v>-1.3217264465062394E-2</v>
      </c>
      <c r="KX231" s="4">
        <f t="shared" ca="1" si="2942"/>
        <v>9.3802416686445522E-3</v>
      </c>
      <c r="KY231" s="4">
        <f t="shared" ca="1" si="2942"/>
        <v>-1.8289813366361707E-2</v>
      </c>
      <c r="KZ231" s="4">
        <f t="shared" ca="1" si="2942"/>
        <v>2.1762039077110697E-2</v>
      </c>
      <c r="LA231" s="4">
        <f t="shared" ca="1" si="2942"/>
        <v>3.842927746349753E-2</v>
      </c>
      <c r="LB231" s="4">
        <f t="shared" ca="1" si="2942"/>
        <v>3.3299772259882928E-3</v>
      </c>
      <c r="LC231" s="4">
        <f t="shared" ca="1" si="2942"/>
        <v>5.2353856329348265E-3</v>
      </c>
      <c r="LD231" s="4">
        <f t="shared" ca="1" si="2942"/>
        <v>-1.8755353764672973E-2</v>
      </c>
      <c r="LE231" s="4">
        <f t="shared" ca="1" si="2942"/>
        <v>3.0177621332452192E-2</v>
      </c>
      <c r="LF231" s="4">
        <f t="shared" ca="1" si="2942"/>
        <v>1.723077560333295E-2</v>
      </c>
      <c r="LG231" s="4">
        <f t="shared" ca="1" si="2942"/>
        <v>4.2284192061148137E-5</v>
      </c>
      <c r="LH231" s="4">
        <f t="shared" ca="1" si="2942"/>
        <v>-8.1088983670660354E-3</v>
      </c>
      <c r="LI231" s="4">
        <f t="shared" ca="1" si="2942"/>
        <v>-9.2932297701939989E-3</v>
      </c>
      <c r="LJ231" s="4">
        <f t="shared" ca="1" si="2942"/>
        <v>-8.5555549305452502E-3</v>
      </c>
      <c r="LK231" s="4">
        <f t="shared" ca="1" si="2942"/>
        <v>4.2869271273883918E-3</v>
      </c>
      <c r="LL231" s="4">
        <f t="shared" ca="1" si="2942"/>
        <v>3.192409958906559E-3</v>
      </c>
      <c r="LM231" s="4">
        <f t="shared" ref="LM231:NX231" ca="1" si="2943">IFERROR(LN(LM23/LL23)," ")</f>
        <v>2.1686724282479773E-2</v>
      </c>
      <c r="LN231" s="4">
        <f t="shared" ca="1" si="2943"/>
        <v>-1.4340548241927838E-3</v>
      </c>
      <c r="LO231" s="4">
        <f t="shared" ca="1" si="2943"/>
        <v>-5.1627214666790126E-3</v>
      </c>
      <c r="LP231" s="4">
        <f t="shared" ca="1" si="2943"/>
        <v>-1.453017016572186E-2</v>
      </c>
      <c r="LQ231" s="4">
        <f t="shared" ca="1" si="2943"/>
        <v>1.2066382334298447E-2</v>
      </c>
      <c r="LR231" s="4">
        <f t="shared" ca="1" si="2943"/>
        <v>5.4715637110444859E-3</v>
      </c>
      <c r="LS231" s="4">
        <f t="shared" ca="1" si="2943"/>
        <v>-3.05020359340998E-3</v>
      </c>
      <c r="LT231" s="4">
        <f t="shared" ca="1" si="2943"/>
        <v>1.8651185941720733E-3</v>
      </c>
      <c r="LU231" s="4">
        <f t="shared" ca="1" si="2943"/>
        <v>-1.5191245840304003E-2</v>
      </c>
      <c r="LV231" s="4">
        <f t="shared" ca="1" si="2943"/>
        <v>-1.8574504420643661E-2</v>
      </c>
      <c r="LW231" s="4">
        <f t="shared" ca="1" si="2943"/>
        <v>3.0179129341452822E-3</v>
      </c>
      <c r="LX231" s="4">
        <f t="shared" ca="1" si="2943"/>
        <v>8.4366666970664746E-3</v>
      </c>
      <c r="LY231" s="4">
        <f t="shared" ca="1" si="2943"/>
        <v>-1.5844595022664956E-2</v>
      </c>
      <c r="LZ231" s="4">
        <f t="shared" ca="1" si="2943"/>
        <v>2.5069195975049398E-2</v>
      </c>
      <c r="MA231" s="4">
        <f t="shared" ca="1" si="2943"/>
        <v>1.0372518564772547E-2</v>
      </c>
      <c r="MB231" s="4">
        <f t="shared" ca="1" si="2943"/>
        <v>-4.2981533072528385E-3</v>
      </c>
      <c r="MC231" s="4">
        <f t="shared" ca="1" si="2943"/>
        <v>-1.6425531604844345E-2</v>
      </c>
      <c r="MD231" s="4">
        <f t="shared" ca="1" si="2943"/>
        <v>8.8912493891535275E-3</v>
      </c>
      <c r="ME231" s="4">
        <f t="shared" ca="1" si="2943"/>
        <v>-1.8494231202042968E-3</v>
      </c>
      <c r="MF231" s="4">
        <f t="shared" ca="1" si="2943"/>
        <v>1.2194490372853296E-2</v>
      </c>
      <c r="MG231" s="4">
        <f t="shared" ca="1" si="2943"/>
        <v>2.764031937841431E-2</v>
      </c>
      <c r="MH231" s="4">
        <f t="shared" ca="1" si="2943"/>
        <v>-1.7485370471915219E-2</v>
      </c>
      <c r="MI231" s="4">
        <f t="shared" ca="1" si="2943"/>
        <v>9.761079574844525E-3</v>
      </c>
      <c r="MJ231" s="4">
        <f t="shared" ca="1" si="2943"/>
        <v>1.3540299206709197E-2</v>
      </c>
      <c r="MK231" s="4">
        <f t="shared" ca="1" si="2943"/>
        <v>-1.558516168242341E-2</v>
      </c>
      <c r="ML231" s="4">
        <f t="shared" ca="1" si="2943"/>
        <v>3.4196622006586342E-3</v>
      </c>
      <c r="MM231" s="4">
        <f t="shared" ca="1" si="2943"/>
        <v>-2.6680022496214048E-3</v>
      </c>
      <c r="MN231" s="4">
        <f t="shared" ca="1" si="2943"/>
        <v>-2.8425736053814005E-3</v>
      </c>
      <c r="MO231" s="4">
        <f t="shared" ca="1" si="2943"/>
        <v>1.0328261059925396E-2</v>
      </c>
      <c r="MP231" s="4">
        <f t="shared" ca="1" si="2943"/>
        <v>-4.4846848688450533E-3</v>
      </c>
      <c r="MQ231" s="4">
        <f t="shared" ca="1" si="2943"/>
        <v>3.5085579365524498E-2</v>
      </c>
      <c r="MR231" s="4">
        <f t="shared" ca="1" si="2943"/>
        <v>-9.0417989051007949E-3</v>
      </c>
      <c r="MS231" s="4">
        <f t="shared" ca="1" si="2943"/>
        <v>1.5650149445427232E-2</v>
      </c>
      <c r="MT231" s="4">
        <f t="shared" ca="1" si="2943"/>
        <v>8.7782305533146458E-4</v>
      </c>
      <c r="MU231" s="4">
        <f t="shared" ca="1" si="2943"/>
        <v>1.7161354348282212E-2</v>
      </c>
      <c r="MV231" s="4">
        <f t="shared" ca="1" si="2943"/>
        <v>1.3202925805619881E-2</v>
      </c>
      <c r="MW231" s="4">
        <f t="shared" ca="1" si="2943"/>
        <v>-8.5483890156151342E-3</v>
      </c>
      <c r="MX231" s="4">
        <f t="shared" ca="1" si="2943"/>
        <v>-1.3514781014018592E-2</v>
      </c>
      <c r="MY231" s="4">
        <f t="shared" ca="1" si="2943"/>
        <v>-2.836301404013564E-2</v>
      </c>
      <c r="MZ231" s="4">
        <f t="shared" ca="1" si="2943"/>
        <v>1.5985485514218703E-2</v>
      </c>
      <c r="NA231" s="4">
        <f t="shared" ca="1" si="2943"/>
        <v>1.190276985265367E-2</v>
      </c>
      <c r="NB231" s="4">
        <f t="shared" ca="1" si="2943"/>
        <v>1.9243798958354711E-2</v>
      </c>
      <c r="NC231" s="4">
        <f t="shared" ca="1" si="2943"/>
        <v>3.2167453374615444E-3</v>
      </c>
      <c r="ND231" s="4">
        <f t="shared" ca="1" si="2943"/>
        <v>1.4138855481331498E-2</v>
      </c>
      <c r="NE231" s="4">
        <f t="shared" ca="1" si="2943"/>
        <v>9.1900544266051622E-3</v>
      </c>
      <c r="NF231" s="4">
        <f t="shared" ca="1" si="2943"/>
        <v>-1.1558185092923732E-2</v>
      </c>
      <c r="NG231" s="4">
        <f t="shared" ca="1" si="2943"/>
        <v>-3.5855063998203464E-2</v>
      </c>
      <c r="NH231" s="4">
        <f t="shared" ca="1" si="2943"/>
        <v>-1.0959996523898943E-2</v>
      </c>
      <c r="NI231" s="4">
        <f t="shared" ca="1" si="2943"/>
        <v>-1.8769259024753245E-2</v>
      </c>
      <c r="NJ231" s="4">
        <f t="shared" ca="1" si="2943"/>
        <v>1.1610571706825282E-2</v>
      </c>
      <c r="NK231" s="4">
        <f t="shared" ca="1" si="2943"/>
        <v>1.4664311821737721E-2</v>
      </c>
      <c r="NL231" s="4">
        <f t="shared" ca="1" si="2943"/>
        <v>-7.0248552637800134E-3</v>
      </c>
      <c r="NM231" s="4">
        <f t="shared" ca="1" si="2943"/>
        <v>-3.1693204471901315E-3</v>
      </c>
      <c r="NN231" s="4">
        <f t="shared" ca="1" si="2943"/>
        <v>-1.0461571732705342E-2</v>
      </c>
      <c r="NO231" s="4">
        <f t="shared" ca="1" si="2943"/>
        <v>5.628114866271133E-3</v>
      </c>
      <c r="NP231" s="4">
        <f t="shared" ca="1" si="2943"/>
        <v>1.9361871241693144E-3</v>
      </c>
      <c r="NQ231" s="4">
        <f t="shared" ca="1" si="2943"/>
        <v>-1.5390854251883629E-2</v>
      </c>
      <c r="NR231" s="4">
        <f t="shared" ca="1" si="2943"/>
        <v>1.7604803027792618E-2</v>
      </c>
      <c r="NS231" s="4">
        <f t="shared" ca="1" si="2943"/>
        <v>-8.8042247153165224E-3</v>
      </c>
      <c r="NT231" s="4">
        <f t="shared" ca="1" si="2943"/>
        <v>5.13848716160876E-3</v>
      </c>
      <c r="NU231" s="4">
        <f t="shared" ca="1" si="2943"/>
        <v>-2.8988723837300875E-2</v>
      </c>
      <c r="NV231" s="4">
        <f t="shared" ca="1" si="2943"/>
        <v>-1.1784507461175361E-2</v>
      </c>
      <c r="NW231" s="4">
        <f t="shared" ca="1" si="2943"/>
        <v>2.5218560994440703E-4</v>
      </c>
      <c r="NX231" s="4">
        <f t="shared" ca="1" si="2943"/>
        <v>-7.5086828780592417E-3</v>
      </c>
      <c r="NY231" s="4">
        <f t="shared" ref="NY231:QJ231" ca="1" si="2944">IFERROR(LN(NY23/NX23)," ")</f>
        <v>1.6003701847182746E-2</v>
      </c>
      <c r="NZ231" s="4">
        <f t="shared" ca="1" si="2944"/>
        <v>-1.7934232071115822E-3</v>
      </c>
      <c r="OA231" s="4">
        <f t="shared" ca="1" si="2944"/>
        <v>3.7364552942413247E-2</v>
      </c>
      <c r="OB231" s="4">
        <f t="shared" ca="1" si="2944"/>
        <v>1.4016401973535783E-2</v>
      </c>
      <c r="OC231" s="4">
        <f t="shared" ca="1" si="2944"/>
        <v>1.2335374839635867E-2</v>
      </c>
      <c r="OD231" s="4">
        <f t="shared" ca="1" si="2944"/>
        <v>-5.2229693238289715E-3</v>
      </c>
      <c r="OE231" s="4">
        <f t="shared" ca="1" si="2944"/>
        <v>-3.1355044016696719E-2</v>
      </c>
      <c r="OF231" s="4">
        <f t="shared" ca="1" si="2944"/>
        <v>1.0427286006307891E-2</v>
      </c>
      <c r="OG231" s="4">
        <f t="shared" ca="1" si="2944"/>
        <v>-3.16968211389696E-2</v>
      </c>
      <c r="OH231" s="4">
        <f t="shared" ca="1" si="2944"/>
        <v>-5.9636875236988886E-2</v>
      </c>
      <c r="OI231" s="4">
        <f t="shared" ca="1" si="2944"/>
        <v>-1.0227890183256426E-2</v>
      </c>
      <c r="OJ231" s="4">
        <f t="shared" ca="1" si="2944"/>
        <v>4.3075759925353145E-3</v>
      </c>
      <c r="OK231" s="4">
        <f t="shared" ca="1" si="2944"/>
        <v>-3.7978962178214073E-2</v>
      </c>
      <c r="OL231" s="4">
        <f t="shared" ca="1" si="2944"/>
        <v>6.6518583688563076E-3</v>
      </c>
      <c r="OM231" s="4">
        <f t="shared" ca="1" si="2944"/>
        <v>-1.706211270052355E-2</v>
      </c>
      <c r="ON231" s="4">
        <f t="shared" ca="1" si="2944"/>
        <v>2.4351106750536297E-2</v>
      </c>
      <c r="OO231" s="4">
        <f t="shared" ca="1" si="2944"/>
        <v>2.0709137999527165E-2</v>
      </c>
      <c r="OP231" s="4">
        <f t="shared" ca="1" si="2944"/>
        <v>-2.2344535629272154E-2</v>
      </c>
      <c r="OQ231" s="4">
        <f t="shared" ca="1" si="2944"/>
        <v>-2.3214011653808885E-3</v>
      </c>
      <c r="OR231" s="4">
        <f t="shared" ca="1" si="2944"/>
        <v>-1.113541120136605E-2</v>
      </c>
      <c r="OS231" s="4">
        <f t="shared" ca="1" si="2944"/>
        <v>4.5516273611072768E-3</v>
      </c>
      <c r="OT231" s="4">
        <f t="shared" ca="1" si="2944"/>
        <v>9.8594919558897109E-3</v>
      </c>
      <c r="OU231" s="4">
        <f t="shared" ca="1" si="2944"/>
        <v>1.2817216715139872E-2</v>
      </c>
      <c r="OV231" s="4">
        <f t="shared" ca="1" si="2944"/>
        <v>6.8820935705147133E-3</v>
      </c>
      <c r="OW231" s="4">
        <f t="shared" ca="1" si="2944"/>
        <v>1.8969204369694671E-2</v>
      </c>
      <c r="OX231" s="4">
        <f t="shared" ca="1" si="2944"/>
        <v>4.4908623359975405E-3</v>
      </c>
      <c r="OY231" s="4">
        <f t="shared" ca="1" si="2944"/>
        <v>-5.5544992692678367E-2</v>
      </c>
      <c r="OZ231" s="4">
        <f t="shared" ca="1" si="2944"/>
        <v>-1.8191601023824805E-2</v>
      </c>
      <c r="PA231" s="4">
        <f t="shared" ca="1" si="2944"/>
        <v>-2.0630019553993965E-2</v>
      </c>
      <c r="PB231" s="4">
        <f t="shared" ca="1" si="2944"/>
        <v>2.9952792525893706E-2</v>
      </c>
      <c r="PC231" s="4">
        <f t="shared" ca="1" si="2944"/>
        <v>2.3250995827679654E-2</v>
      </c>
      <c r="PD231" s="4">
        <f t="shared" ca="1" si="2944"/>
        <v>-4.5341193250138289E-4</v>
      </c>
      <c r="PE231" s="4">
        <f t="shared" ca="1" si="2944"/>
        <v>5.2920945817650864E-3</v>
      </c>
      <c r="PF231" s="4">
        <f t="shared" ca="1" si="2944"/>
        <v>9.0266695767796338E-3</v>
      </c>
      <c r="PG231" s="4">
        <f t="shared" ca="1" si="2944"/>
        <v>6.9500413409722727E-3</v>
      </c>
      <c r="PH231" s="4">
        <f t="shared" ca="1" si="2944"/>
        <v>-1.776041208825339E-4</v>
      </c>
      <c r="PI231" s="4">
        <f t="shared" ca="1" si="2944"/>
        <v>-2.4452607493662564E-3</v>
      </c>
      <c r="PJ231" s="4">
        <f t="shared" ca="1" si="2944"/>
        <v>-1.0650776419493701E-2</v>
      </c>
      <c r="PK231" s="4">
        <f t="shared" ca="1" si="2944"/>
        <v>-9.0387925006091222E-3</v>
      </c>
      <c r="PL231" s="4">
        <f t="shared" ca="1" si="2944"/>
        <v>1.4244099295328737E-2</v>
      </c>
      <c r="PM231" s="4">
        <f t="shared" ca="1" si="2944"/>
        <v>-2.1717362602598812E-2</v>
      </c>
      <c r="PN231" s="4">
        <f t="shared" ca="1" si="2944"/>
        <v>-1.1223152622423242E-2</v>
      </c>
      <c r="PO231" s="4">
        <f t="shared" ca="1" si="2944"/>
        <v>-8.6407673173318385E-3</v>
      </c>
      <c r="PP231" s="4">
        <f t="shared" ca="1" si="2944"/>
        <v>2.0641187198785035E-2</v>
      </c>
      <c r="PQ231" s="4">
        <f t="shared" ca="1" si="2944"/>
        <v>-7.0172508006763916E-3</v>
      </c>
      <c r="PR231" s="4">
        <f t="shared" ca="1" si="2944"/>
        <v>-9.8053604625411295E-3</v>
      </c>
      <c r="PS231" s="4">
        <f t="shared" ca="1" si="2944"/>
        <v>2.2748912988591616E-3</v>
      </c>
      <c r="PT231" s="4">
        <f t="shared" ca="1" si="2944"/>
        <v>-2.4694931272339925E-2</v>
      </c>
      <c r="PU231" s="4">
        <f t="shared" ca="1" si="2944"/>
        <v>2.2141125877213501E-2</v>
      </c>
      <c r="PV231" s="4">
        <f t="shared" ca="1" si="2944"/>
        <v>-1.395738572169731E-3</v>
      </c>
      <c r="PW231" s="4">
        <f t="shared" ca="1" si="2944"/>
        <v>-6.0708134519392217E-3</v>
      </c>
      <c r="PX231" s="4">
        <f t="shared" ca="1" si="2944"/>
        <v>-1.5000237191296151E-3</v>
      </c>
      <c r="PY231" s="4">
        <f t="shared" ca="1" si="2944"/>
        <v>-1.4839591787887168E-2</v>
      </c>
      <c r="PZ231" s="4">
        <f t="shared" ca="1" si="2944"/>
        <v>-2.3357257323970721E-3</v>
      </c>
      <c r="QA231" s="4">
        <f t="shared" ca="1" si="2944"/>
        <v>8.316945500609782E-3</v>
      </c>
      <c r="QB231" s="4">
        <f t="shared" ca="1" si="2944"/>
        <v>-1.954708704010066E-2</v>
      </c>
      <c r="QC231" s="4">
        <f t="shared" ca="1" si="2944"/>
        <v>2.3373351185308804E-2</v>
      </c>
      <c r="QD231" s="4">
        <f t="shared" ca="1" si="2944"/>
        <v>1.2276992212680271E-2</v>
      </c>
      <c r="QE231" s="4">
        <f t="shared" ca="1" si="2944"/>
        <v>2.7939464675341214E-4</v>
      </c>
      <c r="QF231" s="4">
        <f t="shared" ca="1" si="2944"/>
        <v>-2.4240175956584497E-3</v>
      </c>
      <c r="QG231" s="4">
        <f t="shared" ca="1" si="2944"/>
        <v>-7.260495158852855E-3</v>
      </c>
      <c r="QH231" s="4">
        <f t="shared" ca="1" si="2944"/>
        <v>-1.4251797767684973E-2</v>
      </c>
      <c r="QI231" s="4">
        <f t="shared" ca="1" si="2944"/>
        <v>1.3343501789210091E-3</v>
      </c>
      <c r="QJ231" s="4">
        <f t="shared" ca="1" si="2944"/>
        <v>8.6301450805109092E-3</v>
      </c>
      <c r="QK231" s="4">
        <f t="shared" ref="QK231:SV231" ca="1" si="2945">IFERROR(LN(QK23/QJ23)," ")</f>
        <v>-9.0112063407188098E-3</v>
      </c>
      <c r="QL231" s="4">
        <f t="shared" ca="1" si="2945"/>
        <v>-1.9969387269408084E-2</v>
      </c>
      <c r="QM231" s="4">
        <f t="shared" ca="1" si="2945"/>
        <v>1.6007284561357846E-2</v>
      </c>
      <c r="QN231" s="4">
        <f t="shared" ca="1" si="2945"/>
        <v>8.0649607592302011E-2</v>
      </c>
      <c r="QO231" s="4">
        <f t="shared" ca="1" si="2945"/>
        <v>-1.8526470655796906E-2</v>
      </c>
      <c r="QP231" s="4">
        <f t="shared" ca="1" si="2945"/>
        <v>1.8747070246376316E-2</v>
      </c>
      <c r="QQ231" s="4">
        <f t="shared" ca="1" si="2945"/>
        <v>3.8383873844631704E-2</v>
      </c>
      <c r="QR231" s="4">
        <f t="shared" ca="1" si="2945"/>
        <v>-4.6808596104549035E-3</v>
      </c>
      <c r="QS231" s="4">
        <f t="shared" ca="1" si="2945"/>
        <v>2.4708200352417378E-3</v>
      </c>
      <c r="QT231" s="4">
        <f t="shared" ca="1" si="2945"/>
        <v>1.2137251738074922E-2</v>
      </c>
      <c r="QU231" s="4">
        <f t="shared" ca="1" si="2945"/>
        <v>3.120210086997928E-2</v>
      </c>
      <c r="QV231" s="4">
        <f t="shared" ca="1" si="2945"/>
        <v>-8.6750687263868424E-3</v>
      </c>
      <c r="QW231" s="4">
        <f t="shared" ca="1" si="2945"/>
        <v>1.7719765456775848E-2</v>
      </c>
      <c r="QX231" s="4">
        <f t="shared" ca="1" si="2945"/>
        <v>-9.7375703494351016E-3</v>
      </c>
      <c r="QY231" s="4">
        <f t="shared" ca="1" si="2945"/>
        <v>-1.6940498044864399E-2</v>
      </c>
      <c r="QZ231" s="4">
        <f t="shared" ca="1" si="2945"/>
        <v>1.367507413244538E-3</v>
      </c>
      <c r="RA231" s="4">
        <f t="shared" ca="1" si="2945"/>
        <v>-1.7292941691232352E-2</v>
      </c>
      <c r="RB231" s="4">
        <f t="shared" ca="1" si="2945"/>
        <v>-1.2294020628764548E-2</v>
      </c>
      <c r="RC231" s="4">
        <f t="shared" ca="1" si="2945"/>
        <v>1.064945680536882E-2</v>
      </c>
      <c r="RD231" s="4">
        <f t="shared" ca="1" si="2945"/>
        <v>1.5660650020077022E-2</v>
      </c>
      <c r="RE231" s="4">
        <f t="shared" ca="1" si="2945"/>
        <v>4.8905933020814297E-3</v>
      </c>
      <c r="RF231" s="4">
        <f t="shared" ca="1" si="2945"/>
        <v>9.7509566908667855E-3</v>
      </c>
      <c r="RG231" s="4">
        <f t="shared" ca="1" si="2945"/>
        <v>7.383418885364818E-3</v>
      </c>
      <c r="RH231" s="4">
        <f t="shared" ca="1" si="2945"/>
        <v>5.1887100075179906E-3</v>
      </c>
      <c r="RI231" s="4">
        <f t="shared" ca="1" si="2945"/>
        <v>-1.0159385170243977E-2</v>
      </c>
      <c r="RJ231" s="4">
        <f t="shared" ca="1" si="2945"/>
        <v>-1.7511417583334684E-2</v>
      </c>
      <c r="RK231" s="4">
        <f t="shared" ca="1" si="2945"/>
        <v>1.893996010092169E-2</v>
      </c>
      <c r="RL231" s="4">
        <f t="shared" ca="1" si="2945"/>
        <v>1.4696918316507249E-2</v>
      </c>
      <c r="RM231" s="4">
        <f t="shared" ca="1" si="2945"/>
        <v>1.610687454263663E-2</v>
      </c>
      <c r="RN231" s="4">
        <f t="shared" ca="1" si="2945"/>
        <v>2.9617950370788098E-3</v>
      </c>
      <c r="RO231" s="4">
        <f t="shared" ca="1" si="2945"/>
        <v>8.8721973258181503E-3</v>
      </c>
      <c r="RP231" s="4">
        <f t="shared" ca="1" si="2945"/>
        <v>-9.3845318532059254E-4</v>
      </c>
      <c r="RQ231" s="4">
        <f t="shared" ca="1" si="2945"/>
        <v>7.1724015279199093E-3</v>
      </c>
      <c r="RR231" s="4">
        <f t="shared" ca="1" si="2945"/>
        <v>2.4364778838940671E-2</v>
      </c>
      <c r="RS231" s="4">
        <f t="shared" ca="1" si="2945"/>
        <v>-4.0261373133685472E-3</v>
      </c>
      <c r="RT231" s="4">
        <f t="shared" ca="1" si="2945"/>
        <v>-6.3378342875285449E-3</v>
      </c>
      <c r="RU231" s="4">
        <f t="shared" ca="1" si="2945"/>
        <v>-1.3263100695298754E-2</v>
      </c>
      <c r="RV231" s="4">
        <f t="shared" ca="1" si="2945"/>
        <v>6.6535389164900319E-3</v>
      </c>
      <c r="RW231" s="4">
        <f t="shared" ca="1" si="2945"/>
        <v>1.0317871485716145E-2</v>
      </c>
      <c r="RX231" s="4">
        <f t="shared" ca="1" si="2945"/>
        <v>-1.437435872641952E-2</v>
      </c>
      <c r="RY231" s="4">
        <f t="shared" ca="1" si="2945"/>
        <v>-7.7426348224907596E-5</v>
      </c>
      <c r="RZ231" s="4">
        <f t="shared" ca="1" si="2945"/>
        <v>8.2124109700314474E-3</v>
      </c>
      <c r="SA231" s="4">
        <f t="shared" ca="1" si="2945"/>
        <v>1.8037018669140037E-2</v>
      </c>
      <c r="SB231" s="4">
        <f t="shared" ca="1" si="2945"/>
        <v>8.4843751765976069E-2</v>
      </c>
      <c r="SC231" s="4">
        <f t="shared" ca="1" si="2945"/>
        <v>-3.7485726446891952E-3</v>
      </c>
      <c r="SD231" s="4">
        <f t="shared" ca="1" si="2945"/>
        <v>-2.1511496952217768E-2</v>
      </c>
      <c r="SE231" s="4">
        <f t="shared" ca="1" si="2945"/>
        <v>-1.7961012686842012E-2</v>
      </c>
      <c r="SF231" s="4">
        <f t="shared" ca="1" si="2945"/>
        <v>1.8671366117529346E-2</v>
      </c>
      <c r="SG231" s="4">
        <f t="shared" ca="1" si="2945"/>
        <v>4.3929641624681926E-3</v>
      </c>
      <c r="SH231" s="4">
        <f t="shared" ca="1" si="2945"/>
        <v>5.78056665858581E-3</v>
      </c>
      <c r="SI231" s="4">
        <f t="shared" ca="1" si="2945"/>
        <v>-2.4984617553854781E-3</v>
      </c>
      <c r="SJ231" s="4">
        <f t="shared" ca="1" si="2945"/>
        <v>4.9205779022295521E-3</v>
      </c>
      <c r="SK231" s="4">
        <f t="shared" ca="1" si="2945"/>
        <v>-2.3869710856000048E-3</v>
      </c>
      <c r="SL231" s="4">
        <f t="shared" ca="1" si="2945"/>
        <v>-2.5521486270635722E-2</v>
      </c>
      <c r="SM231" s="4">
        <f t="shared" ca="1" si="2945"/>
        <v>-1.0364664793856193E-2</v>
      </c>
      <c r="SN231" s="4">
        <f t="shared" ca="1" si="2945"/>
        <v>2.4013983305532166E-3</v>
      </c>
      <c r="SO231" s="4">
        <f t="shared" ca="1" si="2945"/>
        <v>-4.991175634733799E-3</v>
      </c>
      <c r="SP231" s="4">
        <f t="shared" ca="1" si="2945"/>
        <v>-3.8422881411683475E-3</v>
      </c>
      <c r="SQ231" s="4">
        <f t="shared" ca="1" si="2945"/>
        <v>-9.3931991870817542E-3</v>
      </c>
      <c r="SR231" s="4">
        <f t="shared" ca="1" si="2945"/>
        <v>1.0419253731275491E-2</v>
      </c>
      <c r="SS231" s="4">
        <f t="shared" ca="1" si="2945"/>
        <v>-1.3755679439820674E-2</v>
      </c>
      <c r="ST231" s="4">
        <f t="shared" ca="1" si="2945"/>
        <v>1.2032773535157883E-2</v>
      </c>
      <c r="SU231" s="4">
        <f t="shared" ca="1" si="2945"/>
        <v>8.1483962314550865E-3</v>
      </c>
      <c r="SV231" s="4">
        <f t="shared" ca="1" si="2945"/>
        <v>1.88895707028401E-2</v>
      </c>
      <c r="SW231" s="4">
        <f t="shared" ref="SW231:VH231" ca="1" si="2946">IFERROR(LN(SW23/SV23)," ")</f>
        <v>8.179859251799728E-3</v>
      </c>
      <c r="SX231" s="4">
        <f t="shared" ca="1" si="2946"/>
        <v>-4.2594037349642008E-3</v>
      </c>
      <c r="SY231" s="4">
        <f t="shared" ca="1" si="2946"/>
        <v>1.804835906460758E-2</v>
      </c>
      <c r="SZ231" s="4">
        <f t="shared" ca="1" si="2946"/>
        <v>-1.6271402168006308E-2</v>
      </c>
      <c r="TA231" s="4">
        <f t="shared" ca="1" si="2946"/>
        <v>4.4993256070781622E-3</v>
      </c>
      <c r="TB231" s="4">
        <f t="shared" ca="1" si="2946"/>
        <v>-5.2097295015520904E-3</v>
      </c>
      <c r="TC231" s="4">
        <f t="shared" ca="1" si="2946"/>
        <v>3.0157373266600082E-3</v>
      </c>
      <c r="TD231" s="4">
        <f t="shared" ca="1" si="2946"/>
        <v>-8.1512594664421016E-4</v>
      </c>
      <c r="TE231" s="4">
        <f t="shared" ca="1" si="2946"/>
        <v>-8.5127519062677172E-4</v>
      </c>
      <c r="TF231" s="4">
        <f t="shared" ca="1" si="2946"/>
        <v>-2.112211636677289E-2</v>
      </c>
      <c r="TG231" s="4">
        <f t="shared" ca="1" si="2946"/>
        <v>2.3779948787009699E-2</v>
      </c>
      <c r="TH231" s="4">
        <f t="shared" ca="1" si="2946"/>
        <v>-1.2141645659225875E-2</v>
      </c>
      <c r="TI231" s="4">
        <f t="shared" ca="1" si="2946"/>
        <v>6.3918516463944523E-3</v>
      </c>
      <c r="TJ231" s="4">
        <f t="shared" ca="1" si="2946"/>
        <v>-4.5307867235650215E-3</v>
      </c>
      <c r="TK231" s="4">
        <f t="shared" ca="1" si="2946"/>
        <v>-3.7973822231720184E-3</v>
      </c>
      <c r="TL231" s="4">
        <f t="shared" ca="1" si="2946"/>
        <v>-2.3900600124331393E-2</v>
      </c>
      <c r="TM231" s="4">
        <f t="shared" ca="1" si="2946"/>
        <v>3.7791969249103474E-3</v>
      </c>
      <c r="TN231" s="4">
        <f t="shared" ca="1" si="2946"/>
        <v>4.4214714020114412E-3</v>
      </c>
      <c r="TO231" s="4">
        <f t="shared" ca="1" si="2946"/>
        <v>-1.7470423560319633E-2</v>
      </c>
      <c r="TP231" s="4">
        <f t="shared" ca="1" si="2946"/>
        <v>1.1766360414605236E-2</v>
      </c>
      <c r="TQ231" s="4">
        <f t="shared" ca="1" si="2946"/>
        <v>1.2861093568834374E-2</v>
      </c>
      <c r="TR231" s="4">
        <f t="shared" ca="1" si="2946"/>
        <v>-1.1798257896777188E-2</v>
      </c>
      <c r="TS231" s="4">
        <f t="shared" ca="1" si="2946"/>
        <v>-4.6996708618584678E-3</v>
      </c>
      <c r="TT231" s="4">
        <f t="shared" ca="1" si="2946"/>
        <v>-1.0172275104112734E-2</v>
      </c>
      <c r="TU231" s="4">
        <f t="shared" ca="1" si="2946"/>
        <v>-1.4756822093087362E-2</v>
      </c>
      <c r="TV231" s="4">
        <f t="shared" ca="1" si="2946"/>
        <v>-1.6089197073403148E-2</v>
      </c>
      <c r="TW231" s="4">
        <f t="shared" ca="1" si="2946"/>
        <v>1.9892843363722462E-2</v>
      </c>
      <c r="TX231" s="4">
        <f t="shared" ca="1" si="2946"/>
        <v>1.9578546248665573E-2</v>
      </c>
      <c r="TY231" s="4">
        <f t="shared" ca="1" si="2946"/>
        <v>7.0155105829506487E-3</v>
      </c>
      <c r="TZ231" s="4">
        <f t="shared" ca="1" si="2946"/>
        <v>-1.3918396503744296E-3</v>
      </c>
      <c r="UA231" s="4">
        <f t="shared" ca="1" si="2946"/>
        <v>-1.1872420259070652E-2</v>
      </c>
      <c r="UB231" s="4">
        <f t="shared" ca="1" si="2946"/>
        <v>-6.2133954895520508E-3</v>
      </c>
      <c r="UC231" s="4">
        <f t="shared" ca="1" si="2946"/>
        <v>1.0580537885577735E-2</v>
      </c>
      <c r="UD231" s="4">
        <f t="shared" ca="1" si="2946"/>
        <v>6.8453086376530211E-3</v>
      </c>
      <c r="UE231" s="4">
        <f t="shared" ca="1" si="2946"/>
        <v>-5.0511799376841374E-2</v>
      </c>
      <c r="UF231" s="4">
        <f t="shared" ca="1" si="2946"/>
        <v>-2.4722510421768408E-2</v>
      </c>
      <c r="UG231" s="4">
        <f t="shared" ca="1" si="2946"/>
        <v>-1.4698824660162655E-2</v>
      </c>
      <c r="UH231" s="4">
        <f t="shared" ca="1" si="2946"/>
        <v>-7.5727422229301044E-3</v>
      </c>
      <c r="UI231" s="4">
        <f t="shared" ca="1" si="2946"/>
        <v>8.9762512252502726E-3</v>
      </c>
      <c r="UJ231" s="4">
        <f t="shared" ca="1" si="2946"/>
        <v>-1.8646013322476996E-2</v>
      </c>
      <c r="UK231" s="4">
        <f t="shared" ca="1" si="2946"/>
        <v>-1.0300273679675306E-2</v>
      </c>
      <c r="UL231" s="4">
        <f t="shared" ca="1" si="2946"/>
        <v>-1.6092157897037652E-2</v>
      </c>
      <c r="UM231" s="4">
        <f t="shared" ca="1" si="2946"/>
        <v>1.4977813697034964E-2</v>
      </c>
      <c r="UN231" s="4">
        <f t="shared" ca="1" si="2946"/>
        <v>-6.8842450972849051E-2</v>
      </c>
      <c r="UO231" s="4">
        <f t="shared" ca="1" si="2946"/>
        <v>2.5248130706187998E-2</v>
      </c>
      <c r="UP231" s="4">
        <f t="shared" ca="1" si="2946"/>
        <v>3.0961173528880219E-2</v>
      </c>
      <c r="UQ231" s="4">
        <f t="shared" ca="1" si="2946"/>
        <v>6.793532702552443E-3</v>
      </c>
      <c r="UR231" s="4">
        <f t="shared" ca="1" si="2946"/>
        <v>-1.0312597917748245E-2</v>
      </c>
      <c r="US231" s="4">
        <f t="shared" ca="1" si="2946"/>
        <v>-1.4201422106167963E-2</v>
      </c>
      <c r="UT231" s="4">
        <f t="shared" ca="1" si="2946"/>
        <v>-4.2576745225293743E-4</v>
      </c>
      <c r="UU231" s="4">
        <f t="shared" ca="1" si="2946"/>
        <v>-2.8573275725150013E-3</v>
      </c>
      <c r="UV231" s="4">
        <f t="shared" ca="1" si="2946"/>
        <v>2.3342764699303933E-2</v>
      </c>
      <c r="UW231" s="4">
        <f t="shared" ca="1" si="2946"/>
        <v>8.2684588660345906E-3</v>
      </c>
      <c r="UX231" s="4">
        <f t="shared" ca="1" si="2946"/>
        <v>2.5290911441838811E-2</v>
      </c>
      <c r="UY231" s="4">
        <f t="shared" ca="1" si="2946"/>
        <v>1.2947369962776376E-2</v>
      </c>
      <c r="UZ231" s="4">
        <f t="shared" ca="1" si="2946"/>
        <v>-1.153627855198326E-2</v>
      </c>
      <c r="VA231" s="4">
        <f t="shared" ca="1" si="2946"/>
        <v>1.9390968253087403E-2</v>
      </c>
      <c r="VB231" s="4">
        <f t="shared" ca="1" si="2946"/>
        <v>-1.0406830496982841E-2</v>
      </c>
      <c r="VC231" s="4">
        <f t="shared" ca="1" si="2946"/>
        <v>-4.1611711305677822E-3</v>
      </c>
      <c r="VD231" s="4">
        <f t="shared" ca="1" si="2946"/>
        <v>-1.3725943160396471E-2</v>
      </c>
      <c r="VE231" s="4">
        <f t="shared" ca="1" si="2946"/>
        <v>5.4725798863956999E-3</v>
      </c>
      <c r="VF231" s="4">
        <f t="shared" ca="1" si="2946"/>
        <v>1.2127337053769221E-4</v>
      </c>
      <c r="VG231" s="4">
        <f t="shared" ca="1" si="2946"/>
        <v>4.4454323915017123E-4</v>
      </c>
      <c r="VH231" s="4">
        <f t="shared" ca="1" si="2946"/>
        <v>7.8479122983013214E-3</v>
      </c>
      <c r="VI231" s="4">
        <f t="shared" ref="VI231:XT231" ca="1" si="2947">IFERROR(LN(VI23/VH23)," ")</f>
        <v>5.0782843006644384E-3</v>
      </c>
      <c r="VJ231" s="4">
        <f t="shared" ca="1" si="2947"/>
        <v>2.3805017835866641E-2</v>
      </c>
      <c r="VK231" s="4">
        <f t="shared" ca="1" si="2947"/>
        <v>-7.859124340743125E-3</v>
      </c>
      <c r="VL231" s="4">
        <f t="shared" ca="1" si="2947"/>
        <v>1.725693647072143E-3</v>
      </c>
      <c r="VM231" s="4">
        <f t="shared" ca="1" si="2947"/>
        <v>3.0518843626644908E-3</v>
      </c>
      <c r="VN231" s="4">
        <f t="shared" ca="1" si="2947"/>
        <v>5.6098943336623901E-3</v>
      </c>
      <c r="VO231" s="4">
        <f t="shared" ca="1" si="2947"/>
        <v>8.0865581597101572E-3</v>
      </c>
      <c r="VP231" s="4">
        <f t="shared" ca="1" si="2947"/>
        <v>5.4571443219518971E-3</v>
      </c>
      <c r="VQ231" s="4">
        <f t="shared" ca="1" si="2947"/>
        <v>1.9527143182020376E-3</v>
      </c>
      <c r="VR231" s="4">
        <f t="shared" ca="1" si="2947"/>
        <v>2.4708472700468987E-2</v>
      </c>
      <c r="VS231" s="4">
        <f t="shared" ca="1" si="2947"/>
        <v>6.2210459719974333E-2</v>
      </c>
      <c r="VT231" s="4">
        <f t="shared" ca="1" si="2947"/>
        <v>1.9968127704713063E-3</v>
      </c>
      <c r="VU231" s="4">
        <f t="shared" ca="1" si="2947"/>
        <v>-1.0499606274424403E-4</v>
      </c>
      <c r="VV231" s="4">
        <f t="shared" ca="1" si="2947"/>
        <v>2.505877055193273E-2</v>
      </c>
      <c r="VW231" s="4">
        <f t="shared" ca="1" si="2947"/>
        <v>-1.1155658279264421E-2</v>
      </c>
      <c r="VX231" s="4">
        <f t="shared" ca="1" si="2947"/>
        <v>1.2418505166297813E-3</v>
      </c>
      <c r="VY231" s="4">
        <f t="shared" ca="1" si="2947"/>
        <v>9.9925925307409766E-4</v>
      </c>
      <c r="VZ231" s="4">
        <f t="shared" ca="1" si="2947"/>
        <v>1.7987140005767822E-2</v>
      </c>
      <c r="WA231" s="4">
        <f t="shared" ca="1" si="2947"/>
        <v>8.3874175910853763E-3</v>
      </c>
      <c r="WB231" s="4">
        <f t="shared" ca="1" si="2947"/>
        <v>-4.168073261150926E-3</v>
      </c>
      <c r="WC231" s="4">
        <f t="shared" ca="1" si="2947"/>
        <v>-4.0840492172638763E-3</v>
      </c>
      <c r="WD231" s="4">
        <f t="shared" ca="1" si="2947"/>
        <v>-1.0061609747109939E-2</v>
      </c>
      <c r="WE231" s="4">
        <f t="shared" ca="1" si="2947"/>
        <v>-2.9152339131014161E-2</v>
      </c>
      <c r="WF231" s="4">
        <f t="shared" ca="1" si="2947"/>
        <v>6.3113813991106174E-3</v>
      </c>
      <c r="WG231" s="4">
        <f t="shared" ca="1" si="2947"/>
        <v>9.8430441848180745E-3</v>
      </c>
      <c r="WH231" s="4">
        <f t="shared" ca="1" si="2947"/>
        <v>1.1425156111295163E-2</v>
      </c>
      <c r="WI231" s="4">
        <f t="shared" ca="1" si="2947"/>
        <v>1.3685975318192376E-4</v>
      </c>
      <c r="WJ231" s="4">
        <f t="shared" ca="1" si="2947"/>
        <v>3.6199752665094431E-3</v>
      </c>
      <c r="WK231" s="4">
        <f t="shared" ca="1" si="2947"/>
        <v>-4.4071747595436014E-3</v>
      </c>
      <c r="WL231" s="4">
        <f t="shared" ca="1" si="2947"/>
        <v>-5.6655429928563275E-3</v>
      </c>
      <c r="WM231" s="4">
        <f t="shared" ca="1" si="2947"/>
        <v>-1.1010429076121623E-2</v>
      </c>
      <c r="WN231" s="4">
        <f t="shared" ca="1" si="2947"/>
        <v>-3.0398551731393081E-2</v>
      </c>
      <c r="WO231" s="4">
        <f t="shared" ca="1" si="2947"/>
        <v>1.1667661308112363E-2</v>
      </c>
      <c r="WP231" s="4">
        <f t="shared" ca="1" si="2947"/>
        <v>1.1918755994763506E-2</v>
      </c>
      <c r="WQ231" s="4">
        <f t="shared" ca="1" si="2947"/>
        <v>1.181301305693604E-2</v>
      </c>
      <c r="WR231" s="4">
        <f t="shared" ca="1" si="2947"/>
        <v>5.5411256829030061E-4</v>
      </c>
      <c r="WS231" s="4">
        <f t="shared" ca="1" si="2947"/>
        <v>6.3847260083785507E-3</v>
      </c>
      <c r="WT231" s="4">
        <f t="shared" ca="1" si="2947"/>
        <v>3.4122847310925908E-2</v>
      </c>
      <c r="WU231" s="4">
        <f t="shared" ca="1" si="2947"/>
        <v>-4.465185692756387E-3</v>
      </c>
      <c r="WV231" s="4">
        <f t="shared" ca="1" si="2947"/>
        <v>1.2676880457554709E-2</v>
      </c>
      <c r="WW231" s="4">
        <f t="shared" ca="1" si="2947"/>
        <v>4.9670337806494028E-3</v>
      </c>
      <c r="WX231" s="4">
        <f t="shared" ca="1" si="2947"/>
        <v>-1.4709307136658021E-2</v>
      </c>
      <c r="WY231" s="4">
        <f t="shared" ca="1" si="2947"/>
        <v>2.4277508144214876E-2</v>
      </c>
      <c r="WZ231" s="4">
        <f t="shared" ca="1" si="2947"/>
        <v>2.3765529690427726E-2</v>
      </c>
      <c r="XA231" s="4">
        <f t="shared" ca="1" si="2947"/>
        <v>1.9828141000618433E-2</v>
      </c>
      <c r="XB231" s="4">
        <f t="shared" ca="1" si="2947"/>
        <v>4.0986209024895586E-3</v>
      </c>
      <c r="XC231" s="4">
        <f t="shared" ca="1" si="2947"/>
        <v>2.6922081523688326E-3</v>
      </c>
      <c r="XD231" s="4">
        <f t="shared" ca="1" si="2947"/>
        <v>-4.925736813862356E-3</v>
      </c>
      <c r="XE231" s="4">
        <f t="shared" ca="1" si="2947"/>
        <v>-1.5145167140210082E-2</v>
      </c>
      <c r="XF231" s="4">
        <f t="shared" ca="1" si="2947"/>
        <v>1.3995438132059942E-2</v>
      </c>
      <c r="XG231" s="4">
        <f t="shared" ca="1" si="2947"/>
        <v>-2.7709938802847452E-2</v>
      </c>
      <c r="XH231" s="4">
        <f t="shared" ca="1" si="2947"/>
        <v>1.2294650936302522E-2</v>
      </c>
      <c r="XI231" s="4">
        <f t="shared" ca="1" si="2947"/>
        <v>1.9882489339186193E-2</v>
      </c>
      <c r="XJ231" s="4">
        <f t="shared" ca="1" si="2947"/>
        <v>-3.5970146383538584E-3</v>
      </c>
      <c r="XK231" s="4">
        <f t="shared" ca="1" si="2947"/>
        <v>-2.5707385942451057E-2</v>
      </c>
      <c r="XL231" s="4">
        <f t="shared" ca="1" si="2947"/>
        <v>1.0778699333327139E-2</v>
      </c>
      <c r="XM231" s="4">
        <f t="shared" ca="1" si="2947"/>
        <v>1.5487692834860758E-2</v>
      </c>
      <c r="XN231" s="4">
        <f t="shared" ca="1" si="2947"/>
        <v>5.5420672216314948E-3</v>
      </c>
      <c r="XO231" s="4">
        <f t="shared" ca="1" si="2947"/>
        <v>4.6206532631105903E-3</v>
      </c>
      <c r="XP231" s="4">
        <f t="shared" ca="1" si="2947"/>
        <v>6.8911927967224068E-3</v>
      </c>
      <c r="XQ231" s="4">
        <f t="shared" ca="1" si="2947"/>
        <v>5.8735085696425002E-3</v>
      </c>
      <c r="XR231" s="4">
        <f t="shared" ca="1" si="2947"/>
        <v>1.3262793878410386E-2</v>
      </c>
      <c r="XS231" s="4">
        <f t="shared" ca="1" si="2947"/>
        <v>8.1711008412291598E-3</v>
      </c>
      <c r="XT231" s="4">
        <f t="shared" ca="1" si="2947"/>
        <v>5.7747994938837375E-3</v>
      </c>
      <c r="XU231" s="4">
        <f t="shared" ref="XU231:AAF231" ca="1" si="2948">IFERROR(LN(XU23/XT23)," ")</f>
        <v>-1.5234309328455967E-2</v>
      </c>
      <c r="XV231" s="4">
        <f t="shared" ca="1" si="2948"/>
        <v>6.2765463988480414E-3</v>
      </c>
      <c r="XW231" s="4">
        <f t="shared" ca="1" si="2948"/>
        <v>1.3583104450132204E-2</v>
      </c>
      <c r="XX231" s="4">
        <f t="shared" ca="1" si="2948"/>
        <v>-3.0320448303414733E-3</v>
      </c>
      <c r="XY231" s="4">
        <f t="shared" ca="1" si="2948"/>
        <v>-1.2519446774876056E-2</v>
      </c>
      <c r="XZ231" s="4">
        <f t="shared" ca="1" si="2948"/>
        <v>6.7538674782555109E-3</v>
      </c>
      <c r="YA231" s="4">
        <f t="shared" ca="1" si="2948"/>
        <v>1.2611399395231558E-2</v>
      </c>
      <c r="YB231" s="4">
        <f t="shared" ca="1" si="2948"/>
        <v>1.1705491211309457E-3</v>
      </c>
      <c r="YC231" s="4">
        <f t="shared" ca="1" si="2948"/>
        <v>1.466152930713195E-2</v>
      </c>
      <c r="YD231" s="4">
        <f t="shared" ca="1" si="2948"/>
        <v>1.4108723449569861E-2</v>
      </c>
      <c r="YE231" s="4">
        <f t="shared" ca="1" si="2948"/>
        <v>5.6673430238782258E-3</v>
      </c>
      <c r="YF231" s="4">
        <f t="shared" ca="1" si="2948"/>
        <v>7.1795902122198585E-3</v>
      </c>
      <c r="YG231" s="4">
        <f t="shared" ca="1" si="2948"/>
        <v>2.2497169391989733E-2</v>
      </c>
      <c r="YH231" s="4">
        <f t="shared" ca="1" si="2948"/>
        <v>-1.7850945180570475E-2</v>
      </c>
      <c r="YI231" s="4">
        <f t="shared" ca="1" si="2948"/>
        <v>-6.0499302251744835E-3</v>
      </c>
      <c r="YJ231" s="4">
        <f t="shared" ca="1" si="2948"/>
        <v>1.2353652917371991E-3</v>
      </c>
      <c r="YK231" s="4">
        <f t="shared" ca="1" si="2948"/>
        <v>2.2912352588622585E-2</v>
      </c>
      <c r="YL231" s="4">
        <f t="shared" ca="1" si="2948"/>
        <v>4.869517747192572E-3</v>
      </c>
      <c r="YM231" s="4">
        <f t="shared" ca="1" si="2948"/>
        <v>-7.3681804785626507E-3</v>
      </c>
      <c r="YN231" s="4">
        <f t="shared" ca="1" si="2948"/>
        <v>2.9921649621459856E-3</v>
      </c>
      <c r="YO231" s="4">
        <f t="shared" ca="1" si="2948"/>
        <v>2.9598985065415227E-2</v>
      </c>
      <c r="YP231" s="4">
        <f t="shared" ca="1" si="2948"/>
        <v>-1.6095199783172223E-2</v>
      </c>
      <c r="YQ231" s="4">
        <f t="shared" ca="1" si="2948"/>
        <v>2.5392171751592488E-2</v>
      </c>
      <c r="YR231" s="4">
        <f t="shared" ca="1" si="2948"/>
        <v>-1.548976863304892E-2</v>
      </c>
      <c r="YS231" s="4">
        <f t="shared" ca="1" si="2948"/>
        <v>-4.2126791307800582E-3</v>
      </c>
      <c r="YT231" s="4">
        <f t="shared" ca="1" si="2948"/>
        <v>4.5700768299479364E-4</v>
      </c>
      <c r="YU231" s="4">
        <f t="shared" ca="1" si="2948"/>
        <v>-2.4191922703826419E-4</v>
      </c>
      <c r="YV231" s="4">
        <f t="shared" ca="1" si="2948"/>
        <v>-1.7218196280689546E-2</v>
      </c>
      <c r="YW231" s="4">
        <f t="shared" ca="1" si="2948"/>
        <v>-4.7153087888032229E-3</v>
      </c>
      <c r="YX231" s="4">
        <f t="shared" ca="1" si="2948"/>
        <v>-1.1135941768570003E-2</v>
      </c>
      <c r="YY231" s="4">
        <f t="shared" ca="1" si="2948"/>
        <v>-4.3442006498734453E-3</v>
      </c>
      <c r="YZ231" s="4">
        <f t="shared" ca="1" si="2948"/>
        <v>-1.0890053432260124E-3</v>
      </c>
      <c r="ZA231" s="4">
        <f t="shared" ca="1" si="2948"/>
        <v>-9.1778524914854394E-3</v>
      </c>
      <c r="ZB231" s="4">
        <f t="shared" ca="1" si="2948"/>
        <v>8.2834230498513087E-3</v>
      </c>
      <c r="ZC231" s="4">
        <f t="shared" ca="1" si="2948"/>
        <v>1.5648295336207738E-2</v>
      </c>
      <c r="ZD231" s="4">
        <f t="shared" ca="1" si="2948"/>
        <v>7.4301364233942833E-4</v>
      </c>
      <c r="ZE231" s="4">
        <f t="shared" ca="1" si="2948"/>
        <v>-7.2788420609713037E-2</v>
      </c>
      <c r="ZF231" s="4">
        <f t="shared" ca="1" si="2948"/>
        <v>1.5791810166047162E-2</v>
      </c>
      <c r="ZG231" s="4">
        <f t="shared" ca="1" si="2948"/>
        <v>1.8523856935435845E-2</v>
      </c>
      <c r="ZH231" s="4">
        <f t="shared" ca="1" si="2948"/>
        <v>-4.4515437346093222E-2</v>
      </c>
      <c r="ZI231" s="4">
        <f t="shared" ca="1" si="2948"/>
        <v>-1.0516291857627553E-2</v>
      </c>
      <c r="ZJ231" s="4">
        <f t="shared" ca="1" si="2948"/>
        <v>1.3113269481726196E-2</v>
      </c>
      <c r="ZK231" s="4">
        <f t="shared" ca="1" si="2948"/>
        <v>3.8977124279660491E-3</v>
      </c>
      <c r="ZL231" s="4">
        <f t="shared" ca="1" si="2948"/>
        <v>1.5762276693085671E-2</v>
      </c>
      <c r="ZM231" s="4">
        <f t="shared" ca="1" si="2948"/>
        <v>8.4413250478007594E-3</v>
      </c>
      <c r="ZN231" s="4">
        <f t="shared" ca="1" si="2948"/>
        <v>-1.4503265776465246E-3</v>
      </c>
      <c r="ZO231" s="4">
        <f t="shared" ca="1" si="2948"/>
        <v>2.0911889750465276E-2</v>
      </c>
      <c r="ZP231" s="4">
        <f t="shared" ca="1" si="2948"/>
        <v>8.5200849411469198E-3</v>
      </c>
      <c r="ZQ231" s="4">
        <f t="shared" ca="1" si="2948"/>
        <v>5.3129561213532588E-3</v>
      </c>
      <c r="ZR231" s="4">
        <f t="shared" ca="1" si="2948"/>
        <v>4.1966320719146596E-3</v>
      </c>
      <c r="ZS231" s="4">
        <f t="shared" ca="1" si="2948"/>
        <v>5.1794830502912637E-3</v>
      </c>
      <c r="ZT231" s="4">
        <f t="shared" ca="1" si="2948"/>
        <v>-2.622695206928842E-2</v>
      </c>
      <c r="ZU231" s="4">
        <f t="shared" ca="1" si="2948"/>
        <v>1.5700686038330781E-2</v>
      </c>
      <c r="ZV231" s="4">
        <f t="shared" ca="1" si="2948"/>
        <v>1.8025021406370263E-2</v>
      </c>
      <c r="ZW231" s="4">
        <f t="shared" ca="1" si="2948"/>
        <v>-1.0196536210908477E-2</v>
      </c>
      <c r="ZX231" s="4">
        <f t="shared" ca="1" si="2948"/>
        <v>-8.7551782315492353E-3</v>
      </c>
      <c r="ZY231" s="4">
        <f t="shared" ca="1" si="2948"/>
        <v>-1.4831020175707171E-2</v>
      </c>
      <c r="ZZ231" s="4">
        <f t="shared" ca="1" si="2948"/>
        <v>-5.1458089534040605E-3</v>
      </c>
      <c r="AAA231" s="4">
        <f t="shared" ca="1" si="2948"/>
        <v>-6.9891133976225529E-3</v>
      </c>
      <c r="AAB231" s="4">
        <f t="shared" ca="1" si="2948"/>
        <v>-2.4424948470447145E-2</v>
      </c>
      <c r="AAC231" s="4">
        <f t="shared" ca="1" si="2948"/>
        <v>3.3660123903198683E-3</v>
      </c>
      <c r="AAD231" s="4">
        <f t="shared" ca="1" si="2948"/>
        <v>-2.1541239130733946E-3</v>
      </c>
      <c r="AAE231" s="4">
        <f t="shared" ca="1" si="2948"/>
        <v>-2.1377777154631111E-2</v>
      </c>
      <c r="AAF231" s="4">
        <f t="shared" ca="1" si="2948"/>
        <v>-1.1503624953189556E-2</v>
      </c>
      <c r="AAG231" s="4">
        <f t="shared" ref="AAG231:ACR231" ca="1" si="2949">IFERROR(LN(AAG23/AAF23)," ")</f>
        <v>5.7228246657443794E-3</v>
      </c>
      <c r="AAH231" s="4">
        <f t="shared" ca="1" si="2949"/>
        <v>-3.5272332613674696E-3</v>
      </c>
      <c r="AAI231" s="4">
        <f t="shared" ca="1" si="2949"/>
        <v>1.9779992146615965E-3</v>
      </c>
      <c r="AAJ231" s="4">
        <f t="shared" ca="1" si="2949"/>
        <v>2.0347740677764139E-3</v>
      </c>
      <c r="AAK231" s="4">
        <f t="shared" ca="1" si="2949"/>
        <v>-7.0024033310267762E-3</v>
      </c>
      <c r="AAL231" s="4">
        <f t="shared" ca="1" si="2949"/>
        <v>4.3290110895856998E-3</v>
      </c>
      <c r="AAM231" s="4">
        <f t="shared" ca="1" si="2949"/>
        <v>-7.2356785788586474E-3</v>
      </c>
      <c r="AAN231" s="4">
        <f t="shared" ca="1" si="2949"/>
        <v>-1.5096839834017255E-2</v>
      </c>
      <c r="AAO231" s="4">
        <f t="shared" ca="1" si="2949"/>
        <v>2.8887839058909185E-3</v>
      </c>
      <c r="AAP231" s="4">
        <f t="shared" ca="1" si="2949"/>
        <v>8.4628481736047402E-3</v>
      </c>
      <c r="AAQ231" s="4">
        <f t="shared" ca="1" si="2949"/>
        <v>1.2196950691431487E-2</v>
      </c>
      <c r="AAR231" s="4">
        <f t="shared" ca="1" si="2949"/>
        <v>-3.9271250069196706E-3</v>
      </c>
      <c r="AAS231" s="4">
        <f t="shared" ca="1" si="2949"/>
        <v>6.5669699699363645E-3</v>
      </c>
      <c r="AAT231" s="4">
        <f t="shared" ca="1" si="2949"/>
        <v>-7.9099895234914421E-3</v>
      </c>
      <c r="AAU231" s="4">
        <f t="shared" ca="1" si="2949"/>
        <v>-2.0485231813296197E-3</v>
      </c>
      <c r="AAV231" s="4">
        <f t="shared" ca="1" si="2949"/>
        <v>2.2317684556413539E-3</v>
      </c>
      <c r="AAW231" s="4">
        <f t="shared" ca="1" si="2949"/>
        <v>1.7076834988287777E-2</v>
      </c>
      <c r="AAX231" s="4">
        <f t="shared" ca="1" si="2949"/>
        <v>-1.2141862898904494E-2</v>
      </c>
      <c r="AAY231" s="4">
        <f t="shared" ca="1" si="2949"/>
        <v>-4.0192490621138591E-3</v>
      </c>
      <c r="AAZ231" s="4">
        <f t="shared" ca="1" si="2949"/>
        <v>8.6577997247233827E-3</v>
      </c>
      <c r="ABA231" s="4">
        <f t="shared" ca="1" si="2949"/>
        <v>-6.8593203263574267E-3</v>
      </c>
      <c r="ABB231" s="4">
        <f t="shared" ca="1" si="2949"/>
        <v>2.1599923215222818E-3</v>
      </c>
      <c r="ABC231" s="4">
        <f t="shared" ca="1" si="2949"/>
        <v>-9.1586914469957894E-3</v>
      </c>
      <c r="ABD231" s="4">
        <f t="shared" ca="1" si="2949"/>
        <v>7.3945397591152614E-3</v>
      </c>
      <c r="ABE231" s="4">
        <f t="shared" ca="1" si="2949"/>
        <v>8.0350942453558324E-3</v>
      </c>
      <c r="ABF231" s="4">
        <f t="shared" ca="1" si="2949"/>
        <v>1.3379129255290174E-2</v>
      </c>
      <c r="ABG231" s="4">
        <f t="shared" ca="1" si="2949"/>
        <v>2.988363736454424E-2</v>
      </c>
      <c r="ABH231" s="4">
        <f t="shared" ca="1" si="2949"/>
        <v>4.1940031978240401E-2</v>
      </c>
      <c r="ABI231" s="4">
        <f t="shared" ca="1" si="2949"/>
        <v>-7.7396750394352759E-3</v>
      </c>
      <c r="ABJ231" s="4">
        <f t="shared" ca="1" si="2949"/>
        <v>-4.9591741101556704E-3</v>
      </c>
      <c r="ABK231" s="4">
        <f t="shared" ca="1" si="2949"/>
        <v>-2.3876301198418898E-2</v>
      </c>
      <c r="ABL231" s="4">
        <f t="shared" ca="1" si="2949"/>
        <v>6.9015099791857161E-4</v>
      </c>
      <c r="ABM231" s="4">
        <f t="shared" ca="1" si="2949"/>
        <v>-1.069312541376188E-2</v>
      </c>
      <c r="ABN231" s="4">
        <f t="shared" ca="1" si="2949"/>
        <v>-2.3905520853554366E-2</v>
      </c>
      <c r="ABO231" s="4">
        <f t="shared" ca="1" si="2949"/>
        <v>2.4283169847831729E-2</v>
      </c>
      <c r="ABP231" s="4">
        <f t="shared" ca="1" si="2949"/>
        <v>1.7790273161164862E-2</v>
      </c>
      <c r="ABQ231" s="4">
        <f t="shared" ca="1" si="2949"/>
        <v>-1.7122474114818449E-2</v>
      </c>
      <c r="ABR231" s="4">
        <f t="shared" ca="1" si="2949"/>
        <v>-8.1894811074066758E-3</v>
      </c>
      <c r="ABS231" s="4">
        <f t="shared" ca="1" si="2949"/>
        <v>1.3024954458690946E-2</v>
      </c>
      <c r="ABT231" s="4">
        <f t="shared" ca="1" si="2949"/>
        <v>-4.3328503111045295E-2</v>
      </c>
      <c r="ABU231" s="4">
        <f t="shared" ca="1" si="2949"/>
        <v>-3.2652082953062878E-2</v>
      </c>
      <c r="ABV231" s="4">
        <f t="shared" ca="1" si="2949"/>
        <v>-1.2765396737729761E-2</v>
      </c>
      <c r="ABW231" s="4">
        <f t="shared" ca="1" si="2949"/>
        <v>2.9975504660771264E-2</v>
      </c>
      <c r="ABX231" s="4">
        <f t="shared" ca="1" si="2949"/>
        <v>-1.9624684330973403E-3</v>
      </c>
      <c r="ABY231" s="4">
        <f t="shared" ca="1" si="2949"/>
        <v>3.1303540928745474E-2</v>
      </c>
      <c r="ABZ231" s="4">
        <f t="shared" ca="1" si="2949"/>
        <v>6.2275934492055183E-3</v>
      </c>
      <c r="ACA231" s="4">
        <f t="shared" ca="1" si="2949"/>
        <v>-6.6143888541381878E-3</v>
      </c>
      <c r="ACB231" s="4">
        <f t="shared" ca="1" si="2949"/>
        <v>8.2095210861415375E-3</v>
      </c>
      <c r="ACC231" s="4">
        <f t="shared" ca="1" si="2949"/>
        <v>-3.577821347884078E-3</v>
      </c>
      <c r="ACD231" s="4">
        <f t="shared" ca="1" si="2949"/>
        <v>2.3565629543183194E-2</v>
      </c>
      <c r="ACE231" s="4">
        <f t="shared" ca="1" si="2949"/>
        <v>-6.2688851689144016E-3</v>
      </c>
      <c r="ACF231" s="4">
        <f t="shared" ca="1" si="2949"/>
        <v>3.4005235273767828E-3</v>
      </c>
      <c r="ACG231" s="4">
        <f t="shared" ca="1" si="2949"/>
        <v>-3.9247088680143686E-3</v>
      </c>
      <c r="ACH231" s="4">
        <f t="shared" ca="1" si="2949"/>
        <v>-9.6172067971770703E-4</v>
      </c>
      <c r="ACI231" s="4">
        <f t="shared" ca="1" si="2949"/>
        <v>-1.7801647705197958E-3</v>
      </c>
      <c r="ACJ231" s="4">
        <f t="shared" ca="1" si="2949"/>
        <v>1.7517132193668811E-2</v>
      </c>
      <c r="ACK231" s="4">
        <f t="shared" ca="1" si="2949"/>
        <v>7.8620128509302462E-3</v>
      </c>
      <c r="ACL231" s="4">
        <f t="shared" ca="1" si="2949"/>
        <v>-1.1391467802947371E-4</v>
      </c>
      <c r="ACM231" s="4">
        <f t="shared" ca="1" si="2949"/>
        <v>-8.3510180458899724E-3</v>
      </c>
      <c r="ACN231" s="4">
        <f t="shared" ca="1" si="2949"/>
        <v>9.8308976488891923E-3</v>
      </c>
      <c r="ACO231" s="4">
        <f t="shared" ca="1" si="2949"/>
        <v>1.2603665300754291E-2</v>
      </c>
      <c r="ACP231" s="4">
        <f t="shared" ca="1" si="2949"/>
        <v>-4.5560339338354003E-2</v>
      </c>
      <c r="ACQ231" s="4">
        <f t="shared" ca="1" si="2949"/>
        <v>-1.0310435654904707E-2</v>
      </c>
      <c r="ACR231" s="4">
        <f t="shared" ca="1" si="2949"/>
        <v>-9.5180560716887925E-3</v>
      </c>
      <c r="ACS231" s="4">
        <f t="shared" ref="ACS231:ACZ231" ca="1" si="2950">IFERROR(LN(ACS23/ACR23)," ")</f>
        <v>-1.2671381757135287E-2</v>
      </c>
      <c r="ACT231" s="4">
        <f t="shared" ca="1" si="2950"/>
        <v>1.4109368823379365E-2</v>
      </c>
      <c r="ACU231" s="4">
        <f t="shared" ca="1" si="2950"/>
        <v>3.5917390389129917E-4</v>
      </c>
      <c r="ACV231" s="4">
        <f t="shared" ca="1" si="2950"/>
        <v>2.5106116361465289E-3</v>
      </c>
      <c r="ACW231" s="4">
        <f t="shared" ca="1" si="2950"/>
        <v>1.3579028062799299E-2</v>
      </c>
      <c r="ACX231" s="4">
        <f t="shared" ca="1" si="2950"/>
        <v>1.6733004413094433E-2</v>
      </c>
      <c r="ACY231" s="4"/>
      <c r="ACZ231" s="4"/>
      <c r="ADA231" s="4"/>
    </row>
    <row r="232" spans="2:781" x14ac:dyDescent="0.55000000000000004">
      <c r="B232" t="s">
        <v>50</v>
      </c>
      <c r="E232" s="4">
        <f t="shared" ref="E232:BP232" ca="1" si="2951">IFERROR(LN(E24/D24)," ")</f>
        <v>7.371369193951669E-3</v>
      </c>
      <c r="F232" s="4">
        <f t="shared" ca="1" si="2951"/>
        <v>-3.6852580721101732E-3</v>
      </c>
      <c r="G232" s="4">
        <f t="shared" ca="1" si="2951"/>
        <v>8.9114646050968976E-5</v>
      </c>
      <c r="H232" s="4">
        <f t="shared" ca="1" si="2951"/>
        <v>1.0825425571301074E-2</v>
      </c>
      <c r="I232" s="4">
        <f t="shared" ca="1" si="2951"/>
        <v>4.297568815897366E-3</v>
      </c>
      <c r="J232" s="4">
        <f t="shared" ca="1" si="2951"/>
        <v>-6.1252274643430011E-3</v>
      </c>
      <c r="K232" s="4">
        <f t="shared" ca="1" si="2951"/>
        <v>5.0713940481170328E-3</v>
      </c>
      <c r="L232" s="4">
        <f t="shared" ca="1" si="2951"/>
        <v>9.1589459814289339E-4</v>
      </c>
      <c r="M232" s="4">
        <f t="shared" ca="1" si="2951"/>
        <v>1.2190256778251859E-2</v>
      </c>
      <c r="N232" s="4">
        <f t="shared" ca="1" si="2951"/>
        <v>8.6593443433721062E-3</v>
      </c>
      <c r="O232" s="4">
        <f t="shared" ca="1" si="2951"/>
        <v>3.0168155031586839E-3</v>
      </c>
      <c r="P232" s="4">
        <f t="shared" ca="1" si="2951"/>
        <v>2.1772377263213029E-3</v>
      </c>
      <c r="Q232" s="4">
        <f t="shared" ca="1" si="2951"/>
        <v>3.1352003478567203E-3</v>
      </c>
      <c r="R232" s="4">
        <f t="shared" ca="1" si="2951"/>
        <v>-1.1860413238726853E-2</v>
      </c>
      <c r="S232" s="4">
        <f t="shared" ca="1" si="2951"/>
        <v>-1.3026186570718306E-2</v>
      </c>
      <c r="T232" s="4">
        <f t="shared" ca="1" si="2951"/>
        <v>-1.2994966279982702E-3</v>
      </c>
      <c r="U232" s="4">
        <f t="shared" ca="1" si="2951"/>
        <v>-1.814331878024494E-2</v>
      </c>
      <c r="V232" s="4">
        <f t="shared" ca="1" si="2951"/>
        <v>2.174840128983196E-3</v>
      </c>
      <c r="W232" s="4">
        <f t="shared" ca="1" si="2951"/>
        <v>7.530775564914838E-3</v>
      </c>
      <c r="X232" s="4">
        <f t="shared" ca="1" si="2951"/>
        <v>-4.0148678349778373E-2</v>
      </c>
      <c r="Y232" s="4">
        <f t="shared" ca="1" si="2951"/>
        <v>4.3744257934514013E-3</v>
      </c>
      <c r="Z232" s="4">
        <f t="shared" ca="1" si="2951"/>
        <v>5.2272549082648581E-5</v>
      </c>
      <c r="AA232" s="4">
        <f t="shared" ca="1" si="2951"/>
        <v>-2.3025809534890349E-3</v>
      </c>
      <c r="AB232" s="4">
        <f t="shared" ca="1" si="2951"/>
        <v>-9.9778368635605429E-3</v>
      </c>
      <c r="AC232" s="4">
        <f t="shared" ca="1" si="2951"/>
        <v>-1.1000889110931431E-2</v>
      </c>
      <c r="AD232" s="4">
        <f t="shared" ca="1" si="2951"/>
        <v>5.2295373920356186E-3</v>
      </c>
      <c r="AE232" s="4">
        <f t="shared" ca="1" si="2951"/>
        <v>-1.2855885127099556E-2</v>
      </c>
      <c r="AF232" s="4">
        <f t="shared" ca="1" si="2951"/>
        <v>-3.7539203638152353E-3</v>
      </c>
      <c r="AG232" s="4">
        <f t="shared" ca="1" si="2951"/>
        <v>-6.4604793170099156E-3</v>
      </c>
      <c r="AH232" s="4">
        <f t="shared" ca="1" si="2951"/>
        <v>-9.4672025246032628E-3</v>
      </c>
      <c r="AI232" s="4">
        <f t="shared" ca="1" si="2951"/>
        <v>7.7909846599476676E-3</v>
      </c>
      <c r="AJ232" s="4">
        <f t="shared" ca="1" si="2951"/>
        <v>-7.6947680350153069E-3</v>
      </c>
      <c r="AK232" s="4">
        <f t="shared" ca="1" si="2951"/>
        <v>1.435574993787089E-2</v>
      </c>
      <c r="AL232" s="4">
        <f t="shared" ca="1" si="2951"/>
        <v>3.89442292293137E-3</v>
      </c>
      <c r="AM232" s="4">
        <f t="shared" ca="1" si="2951"/>
        <v>9.1755471616501005E-3</v>
      </c>
      <c r="AN232" s="4">
        <f t="shared" ca="1" si="2951"/>
        <v>-5.4172330342524035E-3</v>
      </c>
      <c r="AO232" s="4">
        <f t="shared" ca="1" si="2951"/>
        <v>-2.4231014077039726E-3</v>
      </c>
      <c r="AP232" s="4">
        <f t="shared" ca="1" si="2951"/>
        <v>-4.9482498932504594E-2</v>
      </c>
      <c r="AQ232" s="4">
        <f t="shared" ca="1" si="2951"/>
        <v>-1.5556630450032527E-2</v>
      </c>
      <c r="AR232" s="4">
        <f t="shared" ca="1" si="2951"/>
        <v>-6.6529812086928717E-3</v>
      </c>
      <c r="AS232" s="4">
        <f t="shared" ca="1" si="2951"/>
        <v>8.0903206538253392E-3</v>
      </c>
      <c r="AT232" s="4">
        <f t="shared" ca="1" si="2951"/>
        <v>1.0629430745685776E-2</v>
      </c>
      <c r="AU232" s="4">
        <f t="shared" ca="1" si="2951"/>
        <v>-6.6158364926414076E-3</v>
      </c>
      <c r="AV232" s="4">
        <f t="shared" ca="1" si="2951"/>
        <v>1.1167260463977109E-2</v>
      </c>
      <c r="AW232" s="4">
        <f t="shared" ca="1" si="2951"/>
        <v>1.5483292770315892E-2</v>
      </c>
      <c r="AX232" s="4">
        <f t="shared" ca="1" si="2951"/>
        <v>2.2178439497843361E-2</v>
      </c>
      <c r="AY232" s="4">
        <f t="shared" ca="1" si="2951"/>
        <v>2.2589961160574086E-3</v>
      </c>
      <c r="AZ232" s="4">
        <f t="shared" ca="1" si="2951"/>
        <v>-6.4639526853250365E-3</v>
      </c>
      <c r="BA232" s="4">
        <f t="shared" ca="1" si="2951"/>
        <v>1.094436161263059E-4</v>
      </c>
      <c r="BB232" s="4">
        <f t="shared" ca="1" si="2951"/>
        <v>-3.8102071808083387E-3</v>
      </c>
      <c r="BC232" s="4">
        <f t="shared" ca="1" si="2951"/>
        <v>-1.9019939292720792E-2</v>
      </c>
      <c r="BD232" s="4">
        <f t="shared" ca="1" si="2951"/>
        <v>-1.1599392429483496E-2</v>
      </c>
      <c r="BE232" s="4">
        <f t="shared" ca="1" si="2951"/>
        <v>-4.5447886014097522E-2</v>
      </c>
      <c r="BF232" s="4">
        <f t="shared" ca="1" si="2951"/>
        <v>-5.2293138344873405E-3</v>
      </c>
      <c r="BG232" s="4">
        <f t="shared" ca="1" si="2951"/>
        <v>1.4975850341414252E-2</v>
      </c>
      <c r="BH232" s="4">
        <f t="shared" ca="1" si="2951"/>
        <v>1.6069746989613564E-2</v>
      </c>
      <c r="BI232" s="4">
        <f t="shared" ca="1" si="2951"/>
        <v>-9.3863347897989655E-3</v>
      </c>
      <c r="BJ232" s="4">
        <f t="shared" ca="1" si="2951"/>
        <v>4.7259410769746064E-3</v>
      </c>
      <c r="BK232" s="4">
        <f t="shared" ca="1" si="2951"/>
        <v>8.46520042432399E-3</v>
      </c>
      <c r="BL232" s="4">
        <f t="shared" ca="1" si="2951"/>
        <v>1.6241586334092982E-3</v>
      </c>
      <c r="BM232" s="4">
        <f t="shared" ca="1" si="2951"/>
        <v>7.069493365796267E-3</v>
      </c>
      <c r="BN232" s="4">
        <f t="shared" ca="1" si="2951"/>
        <v>-1.0089948442387272E-2</v>
      </c>
      <c r="BO232" s="4">
        <f t="shared" ca="1" si="2951"/>
        <v>-7.025383776880726E-3</v>
      </c>
      <c r="BP232" s="4">
        <f t="shared" ca="1" si="2951"/>
        <v>5.1509960085395178E-3</v>
      </c>
      <c r="BQ232" s="4">
        <f t="shared" ref="BQ232:EB232" ca="1" si="2952">IFERROR(LN(BQ24/BP24)," ")</f>
        <v>-5.3976355461075798E-3</v>
      </c>
      <c r="BR232" s="4">
        <f t="shared" ca="1" si="2952"/>
        <v>2.6952241323208756E-3</v>
      </c>
      <c r="BS232" s="4">
        <f t="shared" ca="1" si="2952"/>
        <v>-7.4950239017403369E-3</v>
      </c>
      <c r="BT232" s="4">
        <f t="shared" ca="1" si="2952"/>
        <v>-5.1746179694996501E-3</v>
      </c>
      <c r="BU232" s="4">
        <f t="shared" ca="1" si="2952"/>
        <v>-2.0760966592285657E-2</v>
      </c>
      <c r="BV232" s="4">
        <f t="shared" ca="1" si="2952"/>
        <v>9.5603307356106997E-3</v>
      </c>
      <c r="BW232" s="4">
        <f t="shared" ca="1" si="2952"/>
        <v>-3.0428320309269681E-3</v>
      </c>
      <c r="BX232" s="4">
        <f t="shared" ca="1" si="2952"/>
        <v>2.6754659929495276E-4</v>
      </c>
      <c r="BY232" s="4">
        <f t="shared" ca="1" si="2952"/>
        <v>-6.9795818213411491E-3</v>
      </c>
      <c r="BZ232" s="4">
        <f t="shared" ca="1" si="2952"/>
        <v>-3.3339717822873226E-2</v>
      </c>
      <c r="CA232" s="4">
        <f t="shared" ca="1" si="2952"/>
        <v>-1.8868484304382691E-2</v>
      </c>
      <c r="CB232" s="4">
        <f t="shared" ca="1" si="2952"/>
        <v>5.5510187063626128E-2</v>
      </c>
      <c r="CC232" s="4">
        <f t="shared" ca="1" si="2952"/>
        <v>1.3188307029383008E-2</v>
      </c>
      <c r="CD232" s="4">
        <f t="shared" ca="1" si="2952"/>
        <v>-9.3918235175314661E-3</v>
      </c>
      <c r="CE232" s="4">
        <f t="shared" ca="1" si="2952"/>
        <v>-3.3776018640473582E-2</v>
      </c>
      <c r="CF232" s="4">
        <f t="shared" ca="1" si="2952"/>
        <v>-1.3197682025180877E-2</v>
      </c>
      <c r="CG232" s="4">
        <f t="shared" ca="1" si="2952"/>
        <v>-4.8014070311087551E-2</v>
      </c>
      <c r="CH232" s="4">
        <f t="shared" ca="1" si="2952"/>
        <v>-1.7663514724494851E-3</v>
      </c>
      <c r="CI232" s="4">
        <f t="shared" ca="1" si="2952"/>
        <v>-8.7797742634737677E-3</v>
      </c>
      <c r="CJ232" s="4">
        <f t="shared" ca="1" si="2952"/>
        <v>2.6626092257915863E-2</v>
      </c>
      <c r="CK232" s="4">
        <f t="shared" ca="1" si="2952"/>
        <v>-7.3757001923444258E-3</v>
      </c>
      <c r="CL232" s="4">
        <f t="shared" ca="1" si="2952"/>
        <v>2.2837088236344002E-2</v>
      </c>
      <c r="CM232" s="4">
        <f t="shared" ca="1" si="2952"/>
        <v>2.874774662070801E-2</v>
      </c>
      <c r="CN232" s="4">
        <f t="shared" ca="1" si="2952"/>
        <v>-4.9970800180689293E-3</v>
      </c>
      <c r="CO232" s="4">
        <f t="shared" ca="1" si="2952"/>
        <v>-3.7642656505165648E-3</v>
      </c>
      <c r="CP232" s="4">
        <f t="shared" ca="1" si="2952"/>
        <v>-7.0710197121665432E-3</v>
      </c>
      <c r="CQ232" s="4">
        <f t="shared" ca="1" si="2952"/>
        <v>1.3213554672019212E-2</v>
      </c>
      <c r="CR232" s="4">
        <f t="shared" ca="1" si="2952"/>
        <v>6.227675530807191E-3</v>
      </c>
      <c r="CS232" s="4">
        <f t="shared" ca="1" si="2952"/>
        <v>5.2593880311427397E-3</v>
      </c>
      <c r="CT232" s="4">
        <f t="shared" ca="1" si="2952"/>
        <v>7.4691140378186683E-4</v>
      </c>
      <c r="CU232" s="4">
        <f t="shared" ca="1" si="2952"/>
        <v>1.4465061790877342E-3</v>
      </c>
      <c r="CV232" s="4">
        <f t="shared" ca="1" si="2952"/>
        <v>-8.0354847276520175E-3</v>
      </c>
      <c r="CW232" s="4">
        <f t="shared" ca="1" si="2952"/>
        <v>-6.7562105328074079E-3</v>
      </c>
      <c r="CX232" s="4">
        <f t="shared" ca="1" si="2952"/>
        <v>-1.0571759886486917E-2</v>
      </c>
      <c r="CY232" s="4">
        <f t="shared" ca="1" si="2952"/>
        <v>-2.5142953534168674E-2</v>
      </c>
      <c r="CZ232" s="4">
        <f t="shared" ca="1" si="2952"/>
        <v>1.1282652448480987E-2</v>
      </c>
      <c r="DA232" s="4">
        <f t="shared" ca="1" si="2952"/>
        <v>-3.4548363692909846E-2</v>
      </c>
      <c r="DB232" s="4">
        <f t="shared" ca="1" si="2952"/>
        <v>-8.3229640264917346E-3</v>
      </c>
      <c r="DC232" s="4">
        <f t="shared" ca="1" si="2952"/>
        <v>1.095671848329037E-2</v>
      </c>
      <c r="DD232" s="4">
        <f t="shared" ca="1" si="2952"/>
        <v>3.0666864696948536E-3</v>
      </c>
      <c r="DE232" s="4">
        <f t="shared" ca="1" si="2952"/>
        <v>8.2721507178399253E-3</v>
      </c>
      <c r="DF232" s="4">
        <f t="shared" ca="1" si="2952"/>
        <v>-1.8569621526547571E-2</v>
      </c>
      <c r="DG232" s="4">
        <f t="shared" ca="1" si="2952"/>
        <v>-4.1906605602144889E-2</v>
      </c>
      <c r="DH232" s="4">
        <f t="shared" ca="1" si="2952"/>
        <v>-2.4913032085617276E-3</v>
      </c>
      <c r="DI232" s="4">
        <f t="shared" ca="1" si="2952"/>
        <v>-1.5848302162210268E-2</v>
      </c>
      <c r="DJ232" s="4">
        <f t="shared" ca="1" si="2952"/>
        <v>-4.3263193109238833E-3</v>
      </c>
      <c r="DK232" s="4">
        <f t="shared" ca="1" si="2952"/>
        <v>1.2975191189847735E-2</v>
      </c>
      <c r="DL232" s="4">
        <f t="shared" ca="1" si="2952"/>
        <v>-2.382922854779216E-2</v>
      </c>
      <c r="DM232" s="4">
        <f t="shared" ca="1" si="2952"/>
        <v>-1.5270202129791934E-2</v>
      </c>
      <c r="DN232" s="4">
        <f t="shared" ca="1" si="2952"/>
        <v>1.0806266282303755E-2</v>
      </c>
      <c r="DO232" s="4">
        <f t="shared" ca="1" si="2952"/>
        <v>5.1144449915043154E-2</v>
      </c>
      <c r="DP232" s="4">
        <f t="shared" ca="1" si="2952"/>
        <v>4.8487605661732235E-3</v>
      </c>
      <c r="DQ232" s="4">
        <f t="shared" ca="1" si="2952"/>
        <v>5.9652512993170143E-3</v>
      </c>
      <c r="DR232" s="4">
        <f t="shared" ca="1" si="2952"/>
        <v>5.5967334282018147E-3</v>
      </c>
      <c r="DS232" s="4">
        <f t="shared" ca="1" si="2952"/>
        <v>1.6866814877391119E-2</v>
      </c>
      <c r="DT232" s="4">
        <f t="shared" ca="1" si="2952"/>
        <v>-2.5094939238112955E-3</v>
      </c>
      <c r="DU232" s="4">
        <f t="shared" ca="1" si="2952"/>
        <v>3.0008139467964838E-3</v>
      </c>
      <c r="DV232" s="4">
        <f t="shared" ca="1" si="2952"/>
        <v>-2.672417503662582E-3</v>
      </c>
      <c r="DW232" s="4">
        <f t="shared" ca="1" si="2952"/>
        <v>9.2003884621148224E-3</v>
      </c>
      <c r="DX232" s="4">
        <f t="shared" ca="1" si="2952"/>
        <v>-1.3477977163563439E-2</v>
      </c>
      <c r="DY232" s="4">
        <f t="shared" ca="1" si="2952"/>
        <v>-2.9556265066323895E-3</v>
      </c>
      <c r="DZ232" s="4">
        <f t="shared" ca="1" si="2952"/>
        <v>5.2941154599275946E-3</v>
      </c>
      <c r="EA232" s="4">
        <f t="shared" ca="1" si="2952"/>
        <v>2.4807182158118886E-3</v>
      </c>
      <c r="EB232" s="4">
        <f t="shared" ca="1" si="2952"/>
        <v>1.640810232129228E-5</v>
      </c>
      <c r="EC232" s="4">
        <f t="shared" ref="EC232:GN232" ca="1" si="2953">IFERROR(LN(EC24/EB24)," ")</f>
        <v>-1.9266886605474976E-2</v>
      </c>
      <c r="ED232" s="4">
        <f t="shared" ca="1" si="2953"/>
        <v>-1.6741168760243475E-3</v>
      </c>
      <c r="EE232" s="4">
        <f t="shared" ca="1" si="2953"/>
        <v>-2.230926927312693E-3</v>
      </c>
      <c r="EF232" s="4">
        <f t="shared" ca="1" si="2953"/>
        <v>-4.2712950015955126E-2</v>
      </c>
      <c r="EG232" s="4">
        <f t="shared" ca="1" si="2953"/>
        <v>2.7637670226893545E-2</v>
      </c>
      <c r="EH232" s="4">
        <f t="shared" ca="1" si="2953"/>
        <v>2.4535013059600267E-2</v>
      </c>
      <c r="EI232" s="4">
        <f t="shared" ca="1" si="2953"/>
        <v>1.030807945365819E-3</v>
      </c>
      <c r="EJ232" s="4">
        <f t="shared" ca="1" si="2953"/>
        <v>-1.1767594756851157E-2</v>
      </c>
      <c r="EK232" s="4">
        <f t="shared" ca="1" si="2953"/>
        <v>-4.0752638886605796E-2</v>
      </c>
      <c r="EL232" s="4">
        <f t="shared" ca="1" si="2953"/>
        <v>-1.6190182473718309E-2</v>
      </c>
      <c r="EM232" s="4">
        <f t="shared" ca="1" si="2953"/>
        <v>-2.139051649470115E-2</v>
      </c>
      <c r="EN232" s="4">
        <f t="shared" ca="1" si="2953"/>
        <v>1.032960512980549E-2</v>
      </c>
      <c r="EO232" s="4">
        <f t="shared" ca="1" si="2953"/>
        <v>-7.6056984554060143E-3</v>
      </c>
      <c r="EP232" s="4">
        <f t="shared" ca="1" si="2953"/>
        <v>1.1395929238859393E-2</v>
      </c>
      <c r="EQ232" s="4">
        <f t="shared" ca="1" si="2953"/>
        <v>7.8223065574390249E-3</v>
      </c>
      <c r="ER232" s="4">
        <f t="shared" ca="1" si="2953"/>
        <v>-5.0650176946010518E-3</v>
      </c>
      <c r="ES232" s="4">
        <f t="shared" ca="1" si="2953"/>
        <v>1.2173275265100585E-2</v>
      </c>
      <c r="ET232" s="4">
        <f t="shared" ca="1" si="2953"/>
        <v>5.3201922369101118E-3</v>
      </c>
      <c r="EU232" s="4">
        <f t="shared" ca="1" si="2953"/>
        <v>5.1696909058610669E-3</v>
      </c>
      <c r="EV232" s="4">
        <f t="shared" ca="1" si="2953"/>
        <v>9.6368683456759512E-3</v>
      </c>
      <c r="EW232" s="4">
        <f t="shared" ca="1" si="2953"/>
        <v>-5.7144342966480139E-4</v>
      </c>
      <c r="EX232" s="4">
        <f t="shared" ca="1" si="2953"/>
        <v>-2.0209070306979278E-2</v>
      </c>
      <c r="EY232" s="4">
        <f t="shared" ca="1" si="2953"/>
        <v>1.5590926367779654E-2</v>
      </c>
      <c r="EZ232" s="4">
        <f t="shared" ca="1" si="2953"/>
        <v>-2.5859635133266067E-2</v>
      </c>
      <c r="FA232" s="4">
        <f t="shared" ca="1" si="2953"/>
        <v>-1.1971662542471508E-3</v>
      </c>
      <c r="FB232" s="4">
        <f t="shared" ca="1" si="2953"/>
        <v>-1.8969564914594326E-3</v>
      </c>
      <c r="FC232" s="4">
        <f t="shared" ca="1" si="2953"/>
        <v>1.2443307476888713E-2</v>
      </c>
      <c r="FD232" s="4">
        <f t="shared" ca="1" si="2953"/>
        <v>1.2447636942503563E-2</v>
      </c>
      <c r="FE232" s="4">
        <f t="shared" ca="1" si="2953"/>
        <v>-3.8688831137524454E-3</v>
      </c>
      <c r="FF232" s="4">
        <f t="shared" ca="1" si="2953"/>
        <v>-4.4107396774432865E-2</v>
      </c>
      <c r="FG232" s="4">
        <f t="shared" ca="1" si="2953"/>
        <v>2.9192824496595979E-2</v>
      </c>
      <c r="FH232" s="4">
        <f t="shared" ca="1" si="2953"/>
        <v>5.6955718469773654E-4</v>
      </c>
      <c r="FI232" s="4">
        <f t="shared" ca="1" si="2953"/>
        <v>-9.3137008048747635E-3</v>
      </c>
      <c r="FJ232" s="4">
        <f t="shared" ca="1" si="2953"/>
        <v>7.996107180857942E-3</v>
      </c>
      <c r="FK232" s="4">
        <f t="shared" ca="1" si="2953"/>
        <v>-1.5767022627991994E-2</v>
      </c>
      <c r="FL232" s="4">
        <f t="shared" ca="1" si="2953"/>
        <v>9.2246258046319064E-3</v>
      </c>
      <c r="FM232" s="4">
        <f t="shared" ca="1" si="2953"/>
        <v>4.1341970812418267E-3</v>
      </c>
      <c r="FN232" s="4">
        <f t="shared" ca="1" si="2953"/>
        <v>-1.9459059668013094E-2</v>
      </c>
      <c r="FO232" s="4">
        <f t="shared" ca="1" si="2953"/>
        <v>2.3896343636912433E-2</v>
      </c>
      <c r="FP232" s="4">
        <f t="shared" ca="1" si="2953"/>
        <v>-1.266881632985341E-2</v>
      </c>
      <c r="FQ232" s="4">
        <f t="shared" ca="1" si="2953"/>
        <v>-4.0122942412407957E-2</v>
      </c>
      <c r="FR232" s="4">
        <f t="shared" ca="1" si="2953"/>
        <v>4.4489251558448156E-2</v>
      </c>
      <c r="FS232" s="4">
        <f t="shared" ca="1" si="2953"/>
        <v>-3.9851301892234597E-2</v>
      </c>
      <c r="FT232" s="4">
        <f t="shared" ca="1" si="2953"/>
        <v>-3.209784645686669E-2</v>
      </c>
      <c r="FU232" s="4">
        <f t="shared" ca="1" si="2953"/>
        <v>-1.4868286322277205E-2</v>
      </c>
      <c r="FV232" s="4">
        <f t="shared" ca="1" si="2953"/>
        <v>-8.6415683984213208E-3</v>
      </c>
      <c r="FW232" s="4">
        <f t="shared" ca="1" si="2953"/>
        <v>-4.029038183563375E-2</v>
      </c>
      <c r="FX232" s="4">
        <f t="shared" ca="1" si="2953"/>
        <v>-1.0196587683854869E-2</v>
      </c>
      <c r="FY232" s="4">
        <f t="shared" ca="1" si="2953"/>
        <v>-4.3504475487583995E-2</v>
      </c>
      <c r="FZ232" s="4">
        <f t="shared" ca="1" si="2953"/>
        <v>-7.4192984693122618E-2</v>
      </c>
      <c r="GA232" s="4">
        <f t="shared" ca="1" si="2953"/>
        <v>9.4074071018955471E-3</v>
      </c>
      <c r="GB232" s="4">
        <f t="shared" ca="1" si="2953"/>
        <v>-1.6127878240016699E-2</v>
      </c>
      <c r="GC232" s="4">
        <f t="shared" ca="1" si="2953"/>
        <v>5.2004943741224247E-2</v>
      </c>
      <c r="GD232" s="4">
        <f t="shared" ca="1" si="2953"/>
        <v>1.7379436704537829E-2</v>
      </c>
      <c r="GE232" s="4">
        <f t="shared" ca="1" si="2953"/>
        <v>7.7950545911706463E-3</v>
      </c>
      <c r="GF232" s="4">
        <f t="shared" ca="1" si="2953"/>
        <v>8.446727860643299E-3</v>
      </c>
      <c r="GG232" s="4">
        <f t="shared" ca="1" si="2953"/>
        <v>9.7865358835284941E-3</v>
      </c>
      <c r="GH232" s="4">
        <f t="shared" ca="1" si="2953"/>
        <v>-4.3385450787573464E-2</v>
      </c>
      <c r="GI232" s="4">
        <f t="shared" ca="1" si="2953"/>
        <v>3.7022211713841242E-2</v>
      </c>
      <c r="GJ232" s="4">
        <f t="shared" ca="1" si="2953"/>
        <v>1.3089387758252094E-2</v>
      </c>
      <c r="GK232" s="4">
        <f t="shared" ca="1" si="2953"/>
        <v>-1.7224651027827113E-2</v>
      </c>
      <c r="GL232" s="4">
        <f t="shared" ca="1" si="2953"/>
        <v>1.8793245549893731E-2</v>
      </c>
      <c r="GM232" s="4">
        <f t="shared" ca="1" si="2953"/>
        <v>-5.5860727438990284E-3</v>
      </c>
      <c r="GN232" s="4">
        <f t="shared" ca="1" si="2953"/>
        <v>1.074083223028008E-2</v>
      </c>
      <c r="GO232" s="4">
        <f t="shared" ref="GO232:IZ232" ca="1" si="2954">IFERROR(LN(GO24/GN24)," ")</f>
        <v>9.3540950512776676E-3</v>
      </c>
      <c r="GP232" s="4">
        <f t="shared" ca="1" si="2954"/>
        <v>-1.125234922796851E-2</v>
      </c>
      <c r="GQ232" s="4">
        <f t="shared" ca="1" si="2954"/>
        <v>1.1231473490793419E-2</v>
      </c>
      <c r="GR232" s="4">
        <f t="shared" ca="1" si="2954"/>
        <v>1.7773555817735012E-2</v>
      </c>
      <c r="GS232" s="4">
        <f t="shared" ca="1" si="2954"/>
        <v>3.0756122036194763E-2</v>
      </c>
      <c r="GT232" s="4">
        <f t="shared" ca="1" si="2954"/>
        <v>1.4021043691959565E-2</v>
      </c>
      <c r="GU232" s="4">
        <f t="shared" ca="1" si="2954"/>
        <v>-5.9201447406848039E-3</v>
      </c>
      <c r="GV232" s="4">
        <f t="shared" ca="1" si="2954"/>
        <v>-2.3047782174630247E-2</v>
      </c>
      <c r="GW232" s="4">
        <f t="shared" ca="1" si="2954"/>
        <v>5.7166017193085953E-3</v>
      </c>
      <c r="GX232" s="4">
        <f t="shared" ca="1" si="2954"/>
        <v>-1.4455062718210515E-2</v>
      </c>
      <c r="GY232" s="4">
        <f t="shared" ca="1" si="2954"/>
        <v>-1.3015279187639195E-2</v>
      </c>
      <c r="GZ232" s="4">
        <f t="shared" ca="1" si="2954"/>
        <v>-4.486862283588593E-3</v>
      </c>
      <c r="HA232" s="4">
        <f t="shared" ca="1" si="2954"/>
        <v>1.1128399234325017E-2</v>
      </c>
      <c r="HB232" s="4">
        <f t="shared" ca="1" si="2954"/>
        <v>-1.1729553883911111E-2</v>
      </c>
      <c r="HC232" s="4">
        <f t="shared" ca="1" si="2954"/>
        <v>-1.6875302443072643E-2</v>
      </c>
      <c r="HD232" s="4">
        <f t="shared" ca="1" si="2954"/>
        <v>-4.247618042214444E-2</v>
      </c>
      <c r="HE232" s="4">
        <f t="shared" ca="1" si="2954"/>
        <v>-5.5160988902242048E-3</v>
      </c>
      <c r="HF232" s="4">
        <f t="shared" ca="1" si="2954"/>
        <v>-6.5929182058635603E-3</v>
      </c>
      <c r="HG232" s="4">
        <f t="shared" ca="1" si="2954"/>
        <v>-7.7901349457173724E-2</v>
      </c>
      <c r="HH232" s="4">
        <f t="shared" ca="1" si="2954"/>
        <v>6.209784195989354E-2</v>
      </c>
      <c r="HI232" s="4">
        <f t="shared" ca="1" si="2954"/>
        <v>-1.0211248227004303E-2</v>
      </c>
      <c r="HJ232" s="4">
        <f t="shared" ca="1" si="2954"/>
        <v>2.4320671239059236E-2</v>
      </c>
      <c r="HK232" s="4">
        <f t="shared" ca="1" si="2954"/>
        <v>1.5254289171081988E-2</v>
      </c>
      <c r="HL232" s="4">
        <f t="shared" ca="1" si="2954"/>
        <v>1.7403107342638051E-2</v>
      </c>
      <c r="HM232" s="4">
        <f t="shared" ca="1" si="2954"/>
        <v>2.6739136990858044E-3</v>
      </c>
      <c r="HN232" s="4">
        <f t="shared" ca="1" si="2954"/>
        <v>-1.5911079215979753E-2</v>
      </c>
      <c r="HO232" s="4">
        <f t="shared" ca="1" si="2954"/>
        <v>1.479063091948986E-2</v>
      </c>
      <c r="HP232" s="4">
        <f t="shared" ca="1" si="2954"/>
        <v>1.006046860658022E-2</v>
      </c>
      <c r="HQ232" s="4">
        <f t="shared" ca="1" si="2954"/>
        <v>2.6100802326782743E-2</v>
      </c>
      <c r="HR232" s="4">
        <f t="shared" ca="1" si="2954"/>
        <v>6.2360988987514364E-4</v>
      </c>
      <c r="HS232" s="4">
        <f t="shared" ca="1" si="2954"/>
        <v>-2.0108563288110941E-2</v>
      </c>
      <c r="HT232" s="4">
        <f t="shared" ca="1" si="2954"/>
        <v>-1.3318731840281203E-2</v>
      </c>
      <c r="HU232" s="4">
        <f t="shared" ca="1" si="2954"/>
        <v>-3.9829968151998988E-3</v>
      </c>
      <c r="HV232" s="4">
        <f t="shared" ca="1" si="2954"/>
        <v>-2.2161571802852449E-2</v>
      </c>
      <c r="HW232" s="4">
        <f t="shared" ca="1" si="2954"/>
        <v>3.1929266055885898E-2</v>
      </c>
      <c r="HX232" s="4">
        <f t="shared" ca="1" si="2954"/>
        <v>-5.2691449259847766E-3</v>
      </c>
      <c r="HY232" s="4">
        <f t="shared" ca="1" si="2954"/>
        <v>6.6567739045803398E-3</v>
      </c>
      <c r="HZ232" s="4">
        <f t="shared" ca="1" si="2954"/>
        <v>1.6607987380021196E-2</v>
      </c>
      <c r="IA232" s="4">
        <f t="shared" ca="1" si="2954"/>
        <v>-5.4491461456913654E-3</v>
      </c>
      <c r="IB232" s="4">
        <f t="shared" ca="1" si="2954"/>
        <v>1.8684710106354536E-2</v>
      </c>
      <c r="IC232" s="4">
        <f t="shared" ca="1" si="2954"/>
        <v>5.1751799530021627E-4</v>
      </c>
      <c r="ID232" s="4">
        <f t="shared" ca="1" si="2954"/>
        <v>1.9551004939423335E-2</v>
      </c>
      <c r="IE232" s="4">
        <f t="shared" ca="1" si="2954"/>
        <v>-1.4390502208329487E-2</v>
      </c>
      <c r="IF232" s="4">
        <f t="shared" ca="1" si="2954"/>
        <v>-1.3932306465936595E-2</v>
      </c>
      <c r="IG232" s="4">
        <f t="shared" ca="1" si="2954"/>
        <v>6.2631133957084497E-5</v>
      </c>
      <c r="IH232" s="4">
        <f t="shared" ca="1" si="2954"/>
        <v>-6.4296781534896059E-3</v>
      </c>
      <c r="II232" s="4">
        <f t="shared" ca="1" si="2954"/>
        <v>-8.8613319543767374E-2</v>
      </c>
      <c r="IJ232" s="4">
        <f t="shared" ca="1" si="2954"/>
        <v>-8.0214333845751145E-3</v>
      </c>
      <c r="IK232" s="4">
        <f t="shared" ca="1" si="2954"/>
        <v>-1.2904005947543736E-2</v>
      </c>
      <c r="IL232" s="4">
        <f t="shared" ca="1" si="2954"/>
        <v>2.5666467188103198E-2</v>
      </c>
      <c r="IM232" s="4">
        <f t="shared" ca="1" si="2954"/>
        <v>3.2660826469723236E-2</v>
      </c>
      <c r="IN232" s="4">
        <f t="shared" ca="1" si="2954"/>
        <v>1.5949791298723721E-2</v>
      </c>
      <c r="IO232" s="4">
        <f t="shared" ca="1" si="2954"/>
        <v>7.6537346620661178E-3</v>
      </c>
      <c r="IP232" s="4">
        <f t="shared" ca="1" si="2954"/>
        <v>2.3084484324417871E-3</v>
      </c>
      <c r="IQ232" s="4">
        <f t="shared" ca="1" si="2954"/>
        <v>-2.5204541901421011E-2</v>
      </c>
      <c r="IR232" s="4">
        <f t="shared" ca="1" si="2954"/>
        <v>2.2269520263651876E-2</v>
      </c>
      <c r="IS232" s="4">
        <f t="shared" ca="1" si="2954"/>
        <v>7.5359929465190307E-3</v>
      </c>
      <c r="IT232" s="4">
        <f t="shared" ca="1" si="2954"/>
        <v>2.5268470659628572E-2</v>
      </c>
      <c r="IU232" s="4">
        <f t="shared" ca="1" si="2954"/>
        <v>5.8391890969281624E-3</v>
      </c>
      <c r="IV232" s="4">
        <f t="shared" ca="1" si="2954"/>
        <v>3.963688717280413E-3</v>
      </c>
      <c r="IW232" s="4">
        <f t="shared" ca="1" si="2954"/>
        <v>-3.7025249918888913E-2</v>
      </c>
      <c r="IX232" s="4">
        <f t="shared" ca="1" si="2954"/>
        <v>-1.5617364041569859E-2</v>
      </c>
      <c r="IY232" s="4">
        <f t="shared" ca="1" si="2954"/>
        <v>-7.9121099198783615E-3</v>
      </c>
      <c r="IZ232" s="4">
        <f t="shared" ca="1" si="2954"/>
        <v>-3.5727284374340654E-2</v>
      </c>
      <c r="JA232" s="4">
        <f t="shared" ref="JA232:LL232" ca="1" si="2955">IFERROR(LN(JA24/IZ24)," ")</f>
        <v>-1.4818149080480592E-2</v>
      </c>
      <c r="JB232" s="4">
        <f t="shared" ca="1" si="2955"/>
        <v>-6.6880561404829772E-3</v>
      </c>
      <c r="JC232" s="4">
        <f t="shared" ca="1" si="2955"/>
        <v>2.1574616372007832E-2</v>
      </c>
      <c r="JD232" s="4">
        <f t="shared" ca="1" si="2955"/>
        <v>-2.9551733356053468E-2</v>
      </c>
      <c r="JE232" s="4">
        <f t="shared" ca="1" si="2955"/>
        <v>-1.7700415916149115E-2</v>
      </c>
      <c r="JF232" s="4">
        <f t="shared" ca="1" si="2955"/>
        <v>-2.1237555428772585E-2</v>
      </c>
      <c r="JG232" s="4">
        <f t="shared" ca="1" si="2955"/>
        <v>7.5899846206995605E-3</v>
      </c>
      <c r="JH232" s="4">
        <f t="shared" ca="1" si="2955"/>
        <v>1.8488809411170124E-2</v>
      </c>
      <c r="JI232" s="4">
        <f t="shared" ca="1" si="2955"/>
        <v>-3.1883010412349554E-2</v>
      </c>
      <c r="JJ232" s="4">
        <f t="shared" ca="1" si="2955"/>
        <v>-2.5220825951709783E-2</v>
      </c>
      <c r="JK232" s="4">
        <f t="shared" ca="1" si="2955"/>
        <v>1.3883032058799431E-2</v>
      </c>
      <c r="JL232" s="4">
        <f t="shared" ca="1" si="2955"/>
        <v>-1.6632400049141922E-2</v>
      </c>
      <c r="JM232" s="4">
        <f t="shared" ca="1" si="2955"/>
        <v>2.4944547454530515E-2</v>
      </c>
      <c r="JN232" s="4">
        <f t="shared" ca="1" si="2955"/>
        <v>1.3294600412030123E-3</v>
      </c>
      <c r="JO232" s="4">
        <f t="shared" ca="1" si="2955"/>
        <v>-4.9320505292096438E-2</v>
      </c>
      <c r="JP232" s="4">
        <f t="shared" ca="1" si="2955"/>
        <v>-4.6114071355399426E-3</v>
      </c>
      <c r="JQ232" s="4">
        <f t="shared" ca="1" si="2955"/>
        <v>-2.3939864375050385E-2</v>
      </c>
      <c r="JR232" s="4">
        <f t="shared" ca="1" si="2955"/>
        <v>4.1933233770027334E-3</v>
      </c>
      <c r="JS232" s="4">
        <f t="shared" ca="1" si="2955"/>
        <v>-1.4539211175909507E-2</v>
      </c>
      <c r="JT232" s="4">
        <f t="shared" ca="1" si="2955"/>
        <v>-2.5005724244109774E-2</v>
      </c>
      <c r="JU232" s="4">
        <f t="shared" ca="1" si="2955"/>
        <v>-2.7684492188978695E-2</v>
      </c>
      <c r="JV232" s="4">
        <f t="shared" ca="1" si="2955"/>
        <v>-5.5531813832099548E-2</v>
      </c>
      <c r="JW232" s="4">
        <f t="shared" ca="1" si="2955"/>
        <v>-3.752613825829821E-2</v>
      </c>
      <c r="JX232" s="4">
        <f t="shared" ca="1" si="2955"/>
        <v>-4.9256603843918056E-2</v>
      </c>
      <c r="JY232" s="4">
        <f t="shared" ca="1" si="2955"/>
        <v>2.2508939676885941E-3</v>
      </c>
      <c r="JZ232" s="4">
        <f t="shared" ca="1" si="2955"/>
        <v>4.5200936072104264E-2</v>
      </c>
      <c r="KA232" s="4">
        <f t="shared" ca="1" si="2955"/>
        <v>-2.6797885550959064E-2</v>
      </c>
      <c r="KB232" s="4">
        <f t="shared" ca="1" si="2955"/>
        <v>-3.0005173324110145E-2</v>
      </c>
      <c r="KC232" s="4">
        <f t="shared" ca="1" si="2955"/>
        <v>5.4277135648533231E-2</v>
      </c>
      <c r="KD232" s="4">
        <f t="shared" ca="1" si="2955"/>
        <v>2.549420607621369E-2</v>
      </c>
      <c r="KE232" s="4">
        <f t="shared" ca="1" si="2955"/>
        <v>2.2498565326309261E-3</v>
      </c>
      <c r="KF232" s="4">
        <f t="shared" ca="1" si="2955"/>
        <v>-1.6319269749718465E-2</v>
      </c>
      <c r="KG232" s="4">
        <f t="shared" ca="1" si="2955"/>
        <v>-3.5888718327215192E-2</v>
      </c>
      <c r="KH232" s="4">
        <f t="shared" ca="1" si="2955"/>
        <v>1.8293869719296082E-2</v>
      </c>
      <c r="KI232" s="4">
        <f t="shared" ca="1" si="2955"/>
        <v>-3.1466999323287316E-2</v>
      </c>
      <c r="KJ232" s="4">
        <f t="shared" ca="1" si="2955"/>
        <v>-6.9296739279732207E-3</v>
      </c>
      <c r="KK232" s="4">
        <f t="shared" ca="1" si="2955"/>
        <v>6.211565431105609E-2</v>
      </c>
      <c r="KL232" s="4">
        <f t="shared" ca="1" si="2955"/>
        <v>-8.1017000709927081E-3</v>
      </c>
      <c r="KM232" s="4">
        <f t="shared" ca="1" si="2955"/>
        <v>2.5589182497858114E-2</v>
      </c>
      <c r="KN232" s="4">
        <f t="shared" ca="1" si="2955"/>
        <v>-8.5382618745591093E-3</v>
      </c>
      <c r="KO232" s="4">
        <f t="shared" ca="1" si="2955"/>
        <v>-1.2914856945653223E-2</v>
      </c>
      <c r="KP232" s="4">
        <f t="shared" ca="1" si="2955"/>
        <v>1.0631716180053524E-2</v>
      </c>
      <c r="KQ232" s="4">
        <f t="shared" ca="1" si="2955"/>
        <v>6.9246465122736935E-3</v>
      </c>
      <c r="KR232" s="4">
        <f t="shared" ca="1" si="2955"/>
        <v>1.9986582269268447E-2</v>
      </c>
      <c r="KS232" s="4">
        <f t="shared" ca="1" si="2955"/>
        <v>2.8198071739368231E-2</v>
      </c>
      <c r="KT232" s="4">
        <f t="shared" ca="1" si="2955"/>
        <v>-5.3211612296306084E-3</v>
      </c>
      <c r="KU232" s="4">
        <f t="shared" ca="1" si="2955"/>
        <v>2.9682381345910686E-2</v>
      </c>
      <c r="KV232" s="4">
        <f t="shared" ca="1" si="2955"/>
        <v>3.5884983737246343E-2</v>
      </c>
      <c r="KW232" s="4">
        <f t="shared" ca="1" si="2955"/>
        <v>-1.6851035433678228E-3</v>
      </c>
      <c r="KX232" s="4">
        <f t="shared" ca="1" si="2955"/>
        <v>-2.9314014185979082E-2</v>
      </c>
      <c r="KY232" s="4">
        <f t="shared" ca="1" si="2955"/>
        <v>-2.7705199096942461E-2</v>
      </c>
      <c r="KZ232" s="4">
        <f t="shared" ca="1" si="2955"/>
        <v>-8.6624450739323511E-3</v>
      </c>
      <c r="LA232" s="4">
        <f t="shared" ca="1" si="2955"/>
        <v>1.3187892231758253E-2</v>
      </c>
      <c r="LB232" s="4">
        <f t="shared" ca="1" si="2955"/>
        <v>1.2704913808153209E-2</v>
      </c>
      <c r="LC232" s="4">
        <f t="shared" ca="1" si="2955"/>
        <v>3.8986404156575441E-3</v>
      </c>
      <c r="LD232" s="4">
        <f t="shared" ca="1" si="2955"/>
        <v>-1.3569345512679066E-2</v>
      </c>
      <c r="LE232" s="4">
        <f t="shared" ca="1" si="2955"/>
        <v>6.4417043541106195E-2</v>
      </c>
      <c r="LF232" s="4">
        <f t="shared" ca="1" si="2955"/>
        <v>5.5358340635720003E-2</v>
      </c>
      <c r="LG232" s="4">
        <f t="shared" ca="1" si="2955"/>
        <v>-1.6850093764514264E-2</v>
      </c>
      <c r="LH232" s="4">
        <f t="shared" ca="1" si="2955"/>
        <v>1.0975876311058751E-2</v>
      </c>
      <c r="LI232" s="4">
        <f t="shared" ca="1" si="2955"/>
        <v>-8.1434508928694988E-3</v>
      </c>
      <c r="LJ232" s="4">
        <f t="shared" ca="1" si="2955"/>
        <v>-1.1950478487414691E-2</v>
      </c>
      <c r="LK232" s="4">
        <f t="shared" ca="1" si="2955"/>
        <v>-2.6126151521557645E-2</v>
      </c>
      <c r="LL232" s="4">
        <f t="shared" ca="1" si="2955"/>
        <v>-1.4474680332655926E-2</v>
      </c>
      <c r="LM232" s="4">
        <f t="shared" ref="LM232:NX232" ca="1" si="2956">IFERROR(LN(LM24/LL24)," ")</f>
        <v>4.3874242238442586E-2</v>
      </c>
      <c r="LN232" s="4">
        <f t="shared" ca="1" si="2956"/>
        <v>1.2065422604055534E-2</v>
      </c>
      <c r="LO232" s="4">
        <f t="shared" ca="1" si="2956"/>
        <v>-3.0755824626678397E-4</v>
      </c>
      <c r="LP232" s="4">
        <f t="shared" ca="1" si="2956"/>
        <v>-1.456298814206608E-2</v>
      </c>
      <c r="LQ232" s="4">
        <f t="shared" ca="1" si="2956"/>
        <v>2.1045801857091638E-3</v>
      </c>
      <c r="LR232" s="4">
        <f t="shared" ca="1" si="2956"/>
        <v>1.5478630369900121E-2</v>
      </c>
      <c r="LS232" s="4">
        <f t="shared" ca="1" si="2956"/>
        <v>-5.4584029430744564E-3</v>
      </c>
      <c r="LT232" s="4">
        <f t="shared" ca="1" si="2956"/>
        <v>9.0299264211580691E-3</v>
      </c>
      <c r="LU232" s="4">
        <f t="shared" ca="1" si="2956"/>
        <v>-1.2556540540191109E-2</v>
      </c>
      <c r="LV232" s="4">
        <f t="shared" ca="1" si="2956"/>
        <v>-4.3803777307694206E-2</v>
      </c>
      <c r="LW232" s="4">
        <f t="shared" ca="1" si="2956"/>
        <v>9.9724709259404118E-3</v>
      </c>
      <c r="LX232" s="4">
        <f t="shared" ca="1" si="2956"/>
        <v>-1.5483185154004774E-3</v>
      </c>
      <c r="LY232" s="4">
        <f t="shared" ca="1" si="2956"/>
        <v>1.6585797753127695E-2</v>
      </c>
      <c r="LZ232" s="4">
        <f t="shared" ca="1" si="2956"/>
        <v>1.0013548251970091E-2</v>
      </c>
      <c r="MA232" s="4">
        <f t="shared" ca="1" si="2956"/>
        <v>2.1311353728183397E-2</v>
      </c>
      <c r="MB232" s="4">
        <f t="shared" ca="1" si="2956"/>
        <v>-0.17894537395794866</v>
      </c>
      <c r="MC232" s="4">
        <f t="shared" ca="1" si="2956"/>
        <v>-4.6473607211755683E-2</v>
      </c>
      <c r="MD232" s="4">
        <f t="shared" ca="1" si="2956"/>
        <v>-2.7395429188779234E-2</v>
      </c>
      <c r="ME232" s="4">
        <f t="shared" ca="1" si="2956"/>
        <v>3.9272206516096459E-3</v>
      </c>
      <c r="MF232" s="4">
        <f t="shared" ca="1" si="2956"/>
        <v>1.0171506980758254E-2</v>
      </c>
      <c r="MG232" s="4">
        <f t="shared" ca="1" si="2956"/>
        <v>3.8220404516983678E-2</v>
      </c>
      <c r="MH232" s="4">
        <f t="shared" ca="1" si="2956"/>
        <v>7.8733242027246454E-3</v>
      </c>
      <c r="MI232" s="4">
        <f t="shared" ca="1" si="2956"/>
        <v>3.0528366510977029E-2</v>
      </c>
      <c r="MJ232" s="4">
        <f t="shared" ca="1" si="2956"/>
        <v>-3.389782910212608E-3</v>
      </c>
      <c r="MK232" s="4">
        <f t="shared" ca="1" si="2956"/>
        <v>-1.3531191456105846E-3</v>
      </c>
      <c r="ML232" s="4">
        <f t="shared" ca="1" si="2956"/>
        <v>1.9664559292158212E-2</v>
      </c>
      <c r="MM232" s="4">
        <f t="shared" ca="1" si="2956"/>
        <v>4.7194856636726209E-4</v>
      </c>
      <c r="MN232" s="4">
        <f t="shared" ca="1" si="2956"/>
        <v>7.2868630594525594E-3</v>
      </c>
      <c r="MO232" s="4">
        <f t="shared" ca="1" si="2956"/>
        <v>3.5715000942728968E-2</v>
      </c>
      <c r="MP232" s="4">
        <f t="shared" ca="1" si="2956"/>
        <v>2.0771472093836809E-2</v>
      </c>
      <c r="MQ232" s="4">
        <f t="shared" ca="1" si="2956"/>
        <v>1.728058800276672E-2</v>
      </c>
      <c r="MR232" s="4">
        <f t="shared" ca="1" si="2956"/>
        <v>-1.496782198318233E-3</v>
      </c>
      <c r="MS232" s="4">
        <f t="shared" ca="1" si="2956"/>
        <v>2.011337384322661E-2</v>
      </c>
      <c r="MT232" s="4">
        <f t="shared" ca="1" si="2956"/>
        <v>1.0065550343782254E-2</v>
      </c>
      <c r="MU232" s="4">
        <f t="shared" ca="1" si="2956"/>
        <v>1.8432253744430364E-2</v>
      </c>
      <c r="MV232" s="4">
        <f t="shared" ca="1" si="2956"/>
        <v>7.7525777853594329E-3</v>
      </c>
      <c r="MW232" s="4">
        <f t="shared" ca="1" si="2956"/>
        <v>-3.0895188320210831E-4</v>
      </c>
      <c r="MX232" s="4">
        <f t="shared" ca="1" si="2956"/>
        <v>-1.6852945580337897E-2</v>
      </c>
      <c r="MY232" s="4">
        <f t="shared" ca="1" si="2956"/>
        <v>6.1092010491376955E-3</v>
      </c>
      <c r="MZ232" s="4">
        <f t="shared" ca="1" si="2956"/>
        <v>3.0528700124698119E-2</v>
      </c>
      <c r="NA232" s="4">
        <f t="shared" ca="1" si="2956"/>
        <v>-2.5248699826104556E-4</v>
      </c>
      <c r="NB232" s="4">
        <f t="shared" ca="1" si="2956"/>
        <v>-1.0101095986503933E-2</v>
      </c>
      <c r="NC232" s="4">
        <f t="shared" ca="1" si="2956"/>
        <v>2.9482274557617455E-2</v>
      </c>
      <c r="ND232" s="4">
        <f t="shared" ca="1" si="2956"/>
        <v>1.6287285055950729E-2</v>
      </c>
      <c r="NE232" s="4">
        <f t="shared" ca="1" si="2956"/>
        <v>-3.9716949711334881E-2</v>
      </c>
      <c r="NF232" s="4">
        <f t="shared" ca="1" si="2956"/>
        <v>-8.8368818517468046E-3</v>
      </c>
      <c r="NG232" s="4">
        <f t="shared" ca="1" si="2956"/>
        <v>-1.7104576955129926E-2</v>
      </c>
      <c r="NH232" s="4">
        <f t="shared" ca="1" si="2956"/>
        <v>3.6709571529509578E-2</v>
      </c>
      <c r="NI232" s="4">
        <f t="shared" ca="1" si="2956"/>
        <v>3.3470871340452776E-2</v>
      </c>
      <c r="NJ232" s="4">
        <f t="shared" ca="1" si="2956"/>
        <v>-1.4538158446027169E-2</v>
      </c>
      <c r="NK232" s="4">
        <f t="shared" ca="1" si="2956"/>
        <v>-4.2175943341360841E-3</v>
      </c>
      <c r="NL232" s="4">
        <f t="shared" ca="1" si="2956"/>
        <v>-4.9058572128967744E-3</v>
      </c>
      <c r="NM232" s="4">
        <f t="shared" ca="1" si="2956"/>
        <v>1.7123504326743372E-3</v>
      </c>
      <c r="NN232" s="4">
        <f t="shared" ca="1" si="2956"/>
        <v>-2.3913719378639876E-2</v>
      </c>
      <c r="NO232" s="4">
        <f t="shared" ca="1" si="2956"/>
        <v>8.0181532634298804E-3</v>
      </c>
      <c r="NP232" s="4">
        <f t="shared" ca="1" si="2956"/>
        <v>8.0043585428094637E-3</v>
      </c>
      <c r="NQ232" s="4">
        <f t="shared" ca="1" si="2956"/>
        <v>0</v>
      </c>
      <c r="NR232" s="4">
        <f t="shared" ca="1" si="2956"/>
        <v>8.6595708725245978E-3</v>
      </c>
      <c r="NS232" s="4">
        <f t="shared" ca="1" si="2956"/>
        <v>-8.0599456203297032E-3</v>
      </c>
      <c r="NT232" s="4">
        <f t="shared" ca="1" si="2956"/>
        <v>-1.1934964971187022E-2</v>
      </c>
      <c r="NU232" s="4">
        <f t="shared" ca="1" si="2956"/>
        <v>-4.5798082555608452E-2</v>
      </c>
      <c r="NV232" s="4">
        <f t="shared" ca="1" si="2956"/>
        <v>1.2464661223608597E-2</v>
      </c>
      <c r="NW232" s="4">
        <f t="shared" ca="1" si="2956"/>
        <v>1.5145978766308767E-3</v>
      </c>
      <c r="NX232" s="4">
        <f t="shared" ca="1" si="2956"/>
        <v>-2.2216100227744395E-2</v>
      </c>
      <c r="NY232" s="4">
        <f t="shared" ref="NY232:QJ232" ca="1" si="2957">IFERROR(LN(NY24/NX24)," ")</f>
        <v>6.4011951082889836E-4</v>
      </c>
      <c r="NZ232" s="4">
        <f t="shared" ca="1" si="2957"/>
        <v>-2.0036756822075574E-2</v>
      </c>
      <c r="OA232" s="4">
        <f t="shared" ca="1" si="2957"/>
        <v>-1.3887780558796621E-2</v>
      </c>
      <c r="OB232" s="4">
        <f t="shared" ca="1" si="2957"/>
        <v>1.5159243838490078E-3</v>
      </c>
      <c r="OC232" s="4">
        <f t="shared" ca="1" si="2957"/>
        <v>1.8798212704621065E-2</v>
      </c>
      <c r="OD232" s="4">
        <f t="shared" ca="1" si="2957"/>
        <v>-2.3542475255513709E-3</v>
      </c>
      <c r="OE232" s="4">
        <f t="shared" ca="1" si="2957"/>
        <v>-3.0980798413085219E-2</v>
      </c>
      <c r="OF232" s="4">
        <f t="shared" ca="1" si="2957"/>
        <v>-1.1184290135301082E-2</v>
      </c>
      <c r="OG232" s="4">
        <f t="shared" ca="1" si="2957"/>
        <v>-3.1170012789399914E-2</v>
      </c>
      <c r="OH232" s="4">
        <f t="shared" ca="1" si="2957"/>
        <v>-4.0213596791541337E-2</v>
      </c>
      <c r="OI232" s="4">
        <f t="shared" ca="1" si="2957"/>
        <v>1.736034573476743E-2</v>
      </c>
      <c r="OJ232" s="4">
        <f t="shared" ca="1" si="2957"/>
        <v>2.6213896452886905E-3</v>
      </c>
      <c r="OK232" s="4">
        <f t="shared" ca="1" si="2957"/>
        <v>1.7107543226542708E-2</v>
      </c>
      <c r="OL232" s="4">
        <f t="shared" ca="1" si="2957"/>
        <v>1.3103224998427008E-2</v>
      </c>
      <c r="OM232" s="4">
        <f t="shared" ca="1" si="2957"/>
        <v>1.022321743048493E-2</v>
      </c>
      <c r="ON232" s="4">
        <f t="shared" ca="1" si="2957"/>
        <v>-3.6063923682998654E-3</v>
      </c>
      <c r="OO232" s="4">
        <f t="shared" ca="1" si="2957"/>
        <v>1.0099366909524133E-2</v>
      </c>
      <c r="OP232" s="4">
        <f t="shared" ca="1" si="2957"/>
        <v>-3.0141162589127947E-2</v>
      </c>
      <c r="OQ232" s="4">
        <f t="shared" ca="1" si="2957"/>
        <v>9.9415212866370436E-4</v>
      </c>
      <c r="OR232" s="4">
        <f t="shared" ca="1" si="2957"/>
        <v>5.188608387387948E-3</v>
      </c>
      <c r="OS232" s="4">
        <f t="shared" ca="1" si="2957"/>
        <v>1.2740129852515799E-2</v>
      </c>
      <c r="OT232" s="4">
        <f t="shared" ca="1" si="2957"/>
        <v>-8.1280170779027688E-3</v>
      </c>
      <c r="OU232" s="4">
        <f t="shared" ca="1" si="2957"/>
        <v>1.1995828853214647E-2</v>
      </c>
      <c r="OV232" s="4">
        <f t="shared" ca="1" si="2957"/>
        <v>-1.8890611834401598E-3</v>
      </c>
      <c r="OW232" s="4">
        <f t="shared" ca="1" si="2957"/>
        <v>2.4227828697774161E-2</v>
      </c>
      <c r="OX232" s="4">
        <f t="shared" ca="1" si="2957"/>
        <v>-3.9225625370285641E-3</v>
      </c>
      <c r="OY232" s="4">
        <f t="shared" ca="1" si="2957"/>
        <v>-2.297319665584302E-2</v>
      </c>
      <c r="OZ232" s="4">
        <f t="shared" ca="1" si="2957"/>
        <v>1.4260694587113354E-2</v>
      </c>
      <c r="PA232" s="4">
        <f t="shared" ca="1" si="2957"/>
        <v>-8.1036568516210002E-3</v>
      </c>
      <c r="PB232" s="4">
        <f t="shared" ca="1" si="2957"/>
        <v>1.0281844725735626E-2</v>
      </c>
      <c r="PC232" s="4">
        <f t="shared" ca="1" si="2957"/>
        <v>1.2998316106620137E-2</v>
      </c>
      <c r="PD232" s="4">
        <f t="shared" ca="1" si="2957"/>
        <v>-4.3438005805891675E-2</v>
      </c>
      <c r="PE232" s="4">
        <f t="shared" ca="1" si="2957"/>
        <v>1.2592255082775066E-2</v>
      </c>
      <c r="PF232" s="4">
        <f t="shared" ca="1" si="2957"/>
        <v>-1.7791016755199472E-2</v>
      </c>
      <c r="PG232" s="4">
        <f t="shared" ca="1" si="2957"/>
        <v>1.3640078276532863E-2</v>
      </c>
      <c r="PH232" s="4">
        <f t="shared" ca="1" si="2957"/>
        <v>-8.3248004373583911E-3</v>
      </c>
      <c r="PI232" s="4">
        <f t="shared" ca="1" si="2957"/>
        <v>1.018937772840417E-3</v>
      </c>
      <c r="PJ232" s="4">
        <f t="shared" ca="1" si="2957"/>
        <v>-2.2570734659655506E-2</v>
      </c>
      <c r="PK232" s="4">
        <f t="shared" ca="1" si="2957"/>
        <v>-9.8399202819729522E-3</v>
      </c>
      <c r="PL232" s="4">
        <f t="shared" ca="1" si="2957"/>
        <v>-5.6665914055050379E-3</v>
      </c>
      <c r="PM232" s="4">
        <f t="shared" ca="1" si="2957"/>
        <v>-2.1046334817475611E-2</v>
      </c>
      <c r="PN232" s="4">
        <f t="shared" ca="1" si="2957"/>
        <v>-1.0270503112899908E-2</v>
      </c>
      <c r="PO232" s="4">
        <f t="shared" ca="1" si="2957"/>
        <v>6.6713508097073104E-2</v>
      </c>
      <c r="PP232" s="4">
        <f t="shared" ca="1" si="2957"/>
        <v>7.2981986797674939E-2</v>
      </c>
      <c r="PQ232" s="4">
        <f t="shared" ca="1" si="2957"/>
        <v>-5.9574991560206259E-3</v>
      </c>
      <c r="PR232" s="4">
        <f t="shared" ca="1" si="2957"/>
        <v>-2.5645974046257947E-2</v>
      </c>
      <c r="PS232" s="4">
        <f t="shared" ca="1" si="2957"/>
        <v>-9.242015417056308E-4</v>
      </c>
      <c r="PT232" s="4">
        <f t="shared" ca="1" si="2957"/>
        <v>-2.3014279554800461E-2</v>
      </c>
      <c r="PU232" s="4">
        <f t="shared" ca="1" si="2957"/>
        <v>5.9174307569835735E-3</v>
      </c>
      <c r="PV232" s="4">
        <f t="shared" ca="1" si="2957"/>
        <v>-9.9807522365305914E-4</v>
      </c>
      <c r="PW232" s="4">
        <f t="shared" ca="1" si="2957"/>
        <v>-3.3360599094194511E-2</v>
      </c>
      <c r="PX232" s="4">
        <f t="shared" ca="1" si="2957"/>
        <v>2.7690240687552143E-3</v>
      </c>
      <c r="PY232" s="4">
        <f t="shared" ca="1" si="2957"/>
        <v>5.1932926813344424E-3</v>
      </c>
      <c r="PZ232" s="4">
        <f t="shared" ca="1" si="2957"/>
        <v>-1.0650291902319675E-2</v>
      </c>
      <c r="QA232" s="4">
        <f t="shared" ca="1" si="2957"/>
        <v>1.5117778710700101E-2</v>
      </c>
      <c r="QB232" s="4">
        <f t="shared" ca="1" si="2957"/>
        <v>-2.3284968429258455E-2</v>
      </c>
      <c r="QC232" s="4">
        <f t="shared" ca="1" si="2957"/>
        <v>9.497311251289612E-3</v>
      </c>
      <c r="QD232" s="4">
        <f t="shared" ca="1" si="2957"/>
        <v>1.4865039534494721E-2</v>
      </c>
      <c r="QE232" s="4">
        <f t="shared" ca="1" si="2957"/>
        <v>-9.3858965962270204E-3</v>
      </c>
      <c r="QF232" s="4">
        <f t="shared" ca="1" si="2957"/>
        <v>3.1969993060159958E-3</v>
      </c>
      <c r="QG232" s="4">
        <f t="shared" ca="1" si="2957"/>
        <v>-1.4898568910998463E-2</v>
      </c>
      <c r="QH232" s="4">
        <f t="shared" ca="1" si="2957"/>
        <v>-1.5576638928737225E-2</v>
      </c>
      <c r="QI232" s="4">
        <f t="shared" ca="1" si="2957"/>
        <v>-3.5585257224991881E-2</v>
      </c>
      <c r="QJ232" s="4">
        <f t="shared" ca="1" si="2957"/>
        <v>3.2592012461927299E-2</v>
      </c>
      <c r="QK232" s="4">
        <f t="shared" ref="QK232:SV232" ca="1" si="2958">IFERROR(LN(QK24/QJ24)," ")</f>
        <v>9.3130467115951528E-3</v>
      </c>
      <c r="QL232" s="4">
        <f t="shared" ca="1" si="2958"/>
        <v>-2.1805591871924993E-2</v>
      </c>
      <c r="QM232" s="4">
        <f t="shared" ca="1" si="2958"/>
        <v>5.7171838928578881E-3</v>
      </c>
      <c r="QN232" s="4">
        <f t="shared" ca="1" si="2958"/>
        <v>3.9553402952624541E-3</v>
      </c>
      <c r="QO232" s="4">
        <f t="shared" ca="1" si="2958"/>
        <v>1.6831916583742799E-2</v>
      </c>
      <c r="QP232" s="4">
        <f t="shared" ca="1" si="2958"/>
        <v>-1.7804088248596205E-2</v>
      </c>
      <c r="QQ232" s="4">
        <f t="shared" ca="1" si="2958"/>
        <v>2.3164274990319814E-2</v>
      </c>
      <c r="QR232" s="4">
        <f t="shared" ca="1" si="2958"/>
        <v>-1.5752949504434614E-3</v>
      </c>
      <c r="QS232" s="4">
        <f t="shared" ca="1" si="2958"/>
        <v>-2.3170777534624709E-2</v>
      </c>
      <c r="QT232" s="4">
        <f t="shared" ca="1" si="2958"/>
        <v>2.0549700201559423E-2</v>
      </c>
      <c r="QU232" s="4">
        <f t="shared" ca="1" si="2958"/>
        <v>-8.9476117392773232E-5</v>
      </c>
      <c r="QV232" s="4">
        <f t="shared" ca="1" si="2958"/>
        <v>-5.9655193002181996E-5</v>
      </c>
      <c r="QW232" s="4">
        <f t="shared" ca="1" si="2958"/>
        <v>2.2416511568585602E-2</v>
      </c>
      <c r="QX232" s="4">
        <f t="shared" ca="1" si="2958"/>
        <v>-4.706991689879537E-3</v>
      </c>
      <c r="QY232" s="4">
        <f t="shared" ca="1" si="2958"/>
        <v>-2.7872848805852366E-2</v>
      </c>
      <c r="QZ232" s="4">
        <f t="shared" ca="1" si="2958"/>
        <v>-9.3243591532774107E-3</v>
      </c>
      <c r="RA232" s="4">
        <f t="shared" ca="1" si="2958"/>
        <v>-8.7675644496254552E-3</v>
      </c>
      <c r="RB232" s="4">
        <f t="shared" ca="1" si="2958"/>
        <v>1.1346388006406431E-3</v>
      </c>
      <c r="RC232" s="4">
        <f t="shared" ca="1" si="2958"/>
        <v>3.1970875421292795E-2</v>
      </c>
      <c r="RD232" s="4">
        <f t="shared" ca="1" si="2958"/>
        <v>4.9118049706398978E-2</v>
      </c>
      <c r="RE232" s="4">
        <f t="shared" ca="1" si="2958"/>
        <v>1.5563316250925222E-2</v>
      </c>
      <c r="RF232" s="4">
        <f t="shared" ca="1" si="2958"/>
        <v>9.1127529668589089E-3</v>
      </c>
      <c r="RG232" s="4">
        <f t="shared" ca="1" si="2958"/>
        <v>1.2848611797155287E-2</v>
      </c>
      <c r="RH232" s="4">
        <f t="shared" ca="1" si="2958"/>
        <v>2.2567542239667177E-3</v>
      </c>
      <c r="RI232" s="4">
        <f t="shared" ca="1" si="2958"/>
        <v>-1.4948701567462335E-3</v>
      </c>
      <c r="RJ232" s="4">
        <f t="shared" ca="1" si="2958"/>
        <v>1.1143984847389861E-2</v>
      </c>
      <c r="RK232" s="4">
        <f t="shared" ca="1" si="2958"/>
        <v>4.5716745226205227E-4</v>
      </c>
      <c r="RL232" s="4">
        <f t="shared" ca="1" si="2958"/>
        <v>1.6118636629733596E-3</v>
      </c>
      <c r="RM232" s="4">
        <f t="shared" ca="1" si="2958"/>
        <v>2.0431918175602387E-2</v>
      </c>
      <c r="RN232" s="4">
        <f t="shared" ca="1" si="2958"/>
        <v>6.5273185417532784E-3</v>
      </c>
      <c r="RO232" s="4">
        <f t="shared" ca="1" si="2958"/>
        <v>2.3488279713296113E-3</v>
      </c>
      <c r="RP232" s="4">
        <f t="shared" ca="1" si="2958"/>
        <v>-2.1473904756372324E-2</v>
      </c>
      <c r="RQ232" s="4">
        <f t="shared" ca="1" si="2958"/>
        <v>-1.7593436323531861E-3</v>
      </c>
      <c r="RR232" s="4">
        <f t="shared" ca="1" si="2958"/>
        <v>3.2160488867388835E-2</v>
      </c>
      <c r="RS232" s="4">
        <f t="shared" ca="1" si="2958"/>
        <v>3.8936139851779884E-3</v>
      </c>
      <c r="RT232" s="4">
        <f t="shared" ca="1" si="2958"/>
        <v>1.7551023208042898E-2</v>
      </c>
      <c r="RU232" s="4">
        <f t="shared" ca="1" si="2958"/>
        <v>-2.4812651984889985E-3</v>
      </c>
      <c r="RV232" s="4">
        <f t="shared" ca="1" si="2958"/>
        <v>1.2495439062965793E-2</v>
      </c>
      <c r="RW232" s="4">
        <f t="shared" ca="1" si="2958"/>
        <v>-1.8041952422061963E-3</v>
      </c>
      <c r="RX232" s="4">
        <f t="shared" ca="1" si="2958"/>
        <v>-1.0437771245135083E-2</v>
      </c>
      <c r="RY232" s="4">
        <f t="shared" ca="1" si="2958"/>
        <v>1.6139924997198532E-2</v>
      </c>
      <c r="RZ232" s="4">
        <f t="shared" ca="1" si="2958"/>
        <v>-1.0504113929042571E-2</v>
      </c>
      <c r="SA232" s="4">
        <f t="shared" ca="1" si="2958"/>
        <v>2.0923717488494847E-2</v>
      </c>
      <c r="SB232" s="4">
        <f t="shared" ca="1" si="2958"/>
        <v>1.4796575778939253E-2</v>
      </c>
      <c r="SC232" s="4">
        <f t="shared" ca="1" si="2958"/>
        <v>1.8885301729417221E-2</v>
      </c>
      <c r="SD232" s="4">
        <f t="shared" ca="1" si="2958"/>
        <v>8.8139787799707374E-3</v>
      </c>
      <c r="SE232" s="4">
        <f t="shared" ca="1" si="2958"/>
        <v>-9.3152139771748247E-3</v>
      </c>
      <c r="SF232" s="4">
        <f t="shared" ca="1" si="2958"/>
        <v>1.3599114574778957E-3</v>
      </c>
      <c r="SG232" s="4">
        <f t="shared" ca="1" si="2958"/>
        <v>8.3411784962701739E-4</v>
      </c>
      <c r="SH232" s="4">
        <f t="shared" ca="1" si="2958"/>
        <v>4.0489205416623715E-4</v>
      </c>
      <c r="SI232" s="4">
        <f t="shared" ca="1" si="2958"/>
        <v>1.966487965664129E-2</v>
      </c>
      <c r="SJ232" s="4">
        <f t="shared" ca="1" si="2958"/>
        <v>-8.1753738947264089E-4</v>
      </c>
      <c r="SK232" s="4">
        <f t="shared" ca="1" si="2958"/>
        <v>-1.5434628072900304E-3</v>
      </c>
      <c r="SL232" s="4">
        <f t="shared" ca="1" si="2958"/>
        <v>1.8705579715342514E-3</v>
      </c>
      <c r="SM232" s="4">
        <f t="shared" ca="1" si="2958"/>
        <v>-3.0648675801543531E-3</v>
      </c>
      <c r="SN232" s="4">
        <f t="shared" ca="1" si="2958"/>
        <v>-4.5561375198177288E-3</v>
      </c>
      <c r="SO232" s="4">
        <f t="shared" ca="1" si="2958"/>
        <v>-1.0315955673678294E-2</v>
      </c>
      <c r="SP232" s="4">
        <f t="shared" ca="1" si="2958"/>
        <v>-9.279638997950454E-4</v>
      </c>
      <c r="SQ232" s="4">
        <f t="shared" ca="1" si="2958"/>
        <v>-1.6077902545914076E-2</v>
      </c>
      <c r="SR232" s="4">
        <f t="shared" ca="1" si="2958"/>
        <v>4.5857247352836961E-3</v>
      </c>
      <c r="SS232" s="4">
        <f t="shared" ca="1" si="2958"/>
        <v>-7.9539143086733311E-3</v>
      </c>
      <c r="ST232" s="4">
        <f t="shared" ca="1" si="2958"/>
        <v>1.1559427432643338E-2</v>
      </c>
      <c r="SU232" s="4">
        <f t="shared" ca="1" si="2958"/>
        <v>3.5867083601166784E-2</v>
      </c>
      <c r="SV232" s="4">
        <f t="shared" ca="1" si="2958"/>
        <v>4.3263456170240029E-2</v>
      </c>
      <c r="SW232" s="4">
        <f t="shared" ref="SW232:VH232" ca="1" si="2959">IFERROR(LN(SW24/SV24)," ")</f>
        <v>-2.6028574419411917E-2</v>
      </c>
      <c r="SX232" s="4">
        <f t="shared" ca="1" si="2959"/>
        <v>-3.167624539392482E-3</v>
      </c>
      <c r="SY232" s="4">
        <f t="shared" ca="1" si="2959"/>
        <v>-3.6729524940185068E-2</v>
      </c>
      <c r="SZ232" s="4">
        <f t="shared" ca="1" si="2959"/>
        <v>-3.2072614649212745E-2</v>
      </c>
      <c r="TA232" s="4">
        <f t="shared" ca="1" si="2959"/>
        <v>2.6516385229824087E-2</v>
      </c>
      <c r="TB232" s="4">
        <f t="shared" ca="1" si="2959"/>
        <v>-7.1688320780618504E-3</v>
      </c>
      <c r="TC232" s="4">
        <f t="shared" ca="1" si="2959"/>
        <v>1.2961820738085781E-2</v>
      </c>
      <c r="TD232" s="4">
        <f t="shared" ca="1" si="2959"/>
        <v>3.1275123765096696E-2</v>
      </c>
      <c r="TE232" s="4">
        <f t="shared" ca="1" si="2959"/>
        <v>1.7651445926445716E-3</v>
      </c>
      <c r="TF232" s="4">
        <f t="shared" ca="1" si="2959"/>
        <v>6.3698118367723246E-3</v>
      </c>
      <c r="TG232" s="4">
        <f t="shared" ca="1" si="2959"/>
        <v>2.2436441898227622E-2</v>
      </c>
      <c r="TH232" s="4">
        <f t="shared" ca="1" si="2959"/>
        <v>-3.1649828051499651E-3</v>
      </c>
      <c r="TI232" s="4">
        <f t="shared" ca="1" si="2959"/>
        <v>1.7218909844093581E-2</v>
      </c>
      <c r="TJ232" s="4">
        <f t="shared" ca="1" si="2959"/>
        <v>-1.336431019386149E-2</v>
      </c>
      <c r="TK232" s="4">
        <f t="shared" ca="1" si="2959"/>
        <v>-3.3635939714839265E-3</v>
      </c>
      <c r="TL232" s="4">
        <f t="shared" ca="1" si="2959"/>
        <v>-3.0167957717264584E-3</v>
      </c>
      <c r="TM232" s="4">
        <f t="shared" ca="1" si="2959"/>
        <v>-3.609747986567614E-3</v>
      </c>
      <c r="TN232" s="4">
        <f t="shared" ca="1" si="2959"/>
        <v>-1.1725900539306762E-2</v>
      </c>
      <c r="TO232" s="4">
        <f t="shared" ca="1" si="2959"/>
        <v>-2.6016155238139875E-2</v>
      </c>
      <c r="TP232" s="4">
        <f t="shared" ca="1" si="2959"/>
        <v>1.0903209597589726E-2</v>
      </c>
      <c r="TQ232" s="4">
        <f t="shared" ca="1" si="2959"/>
        <v>2.5197824781794238E-2</v>
      </c>
      <c r="TR232" s="4">
        <f t="shared" ca="1" si="2959"/>
        <v>-1.053950726327724E-2</v>
      </c>
      <c r="TS232" s="4">
        <f t="shared" ca="1" si="2959"/>
        <v>-3.0057404904640958E-3</v>
      </c>
      <c r="TT232" s="4">
        <f t="shared" ca="1" si="2959"/>
        <v>-1.4540782457714091E-2</v>
      </c>
      <c r="TU232" s="4">
        <f t="shared" ca="1" si="2959"/>
        <v>1.5491153489242799E-3</v>
      </c>
      <c r="TV232" s="4">
        <f t="shared" ca="1" si="2959"/>
        <v>-2.4519454351349104E-3</v>
      </c>
      <c r="TW232" s="4">
        <f t="shared" ca="1" si="2959"/>
        <v>-1.4369483548852971E-3</v>
      </c>
      <c r="TX232" s="4">
        <f t="shared" ca="1" si="2959"/>
        <v>2.5780406229448796E-2</v>
      </c>
      <c r="TY232" s="4">
        <f t="shared" ca="1" si="2959"/>
        <v>5.1852135023376248E-3</v>
      </c>
      <c r="TZ232" s="4">
        <f t="shared" ca="1" si="2959"/>
        <v>1.1402632097811552E-2</v>
      </c>
      <c r="UA232" s="4">
        <f t="shared" ca="1" si="2959"/>
        <v>-4.7688112659093453E-3</v>
      </c>
      <c r="UB232" s="4">
        <f t="shared" ca="1" si="2959"/>
        <v>3.5453518378080213E-3</v>
      </c>
      <c r="UC232" s="4">
        <f t="shared" ca="1" si="2959"/>
        <v>1.1463853249855023E-2</v>
      </c>
      <c r="UD232" s="4">
        <f t="shared" ca="1" si="2959"/>
        <v>-3.9024224670384717E-3</v>
      </c>
      <c r="UE232" s="4">
        <f t="shared" ca="1" si="2959"/>
        <v>-9.678210949098676E-3</v>
      </c>
      <c r="UF232" s="4">
        <f t="shared" ca="1" si="2959"/>
        <v>-2.8163229397285064E-2</v>
      </c>
      <c r="UG232" s="4">
        <f t="shared" ca="1" si="2959"/>
        <v>-1.4373109992125134E-2</v>
      </c>
      <c r="UH232" s="4">
        <f t="shared" ca="1" si="2959"/>
        <v>1.4419948540166656E-3</v>
      </c>
      <c r="UI232" s="4">
        <f t="shared" ca="1" si="2959"/>
        <v>2.1127177166124214E-3</v>
      </c>
      <c r="UJ232" s="4">
        <f t="shared" ca="1" si="2959"/>
        <v>-1.7429176389162655E-2</v>
      </c>
      <c r="UK232" s="4">
        <f t="shared" ca="1" si="2959"/>
        <v>-2.8777241928613275E-2</v>
      </c>
      <c r="UL232" s="4">
        <f t="shared" ca="1" si="2959"/>
        <v>-0.10142536373893851</v>
      </c>
      <c r="UM232" s="4">
        <f t="shared" ca="1" si="2959"/>
        <v>4.6739932800313883E-2</v>
      </c>
      <c r="UN232" s="4">
        <f t="shared" ca="1" si="2959"/>
        <v>3.2806373770946737E-2</v>
      </c>
      <c r="UO232" s="4">
        <f t="shared" ca="1" si="2959"/>
        <v>9.1683680868792864E-3</v>
      </c>
      <c r="UP232" s="4">
        <f t="shared" ca="1" si="2959"/>
        <v>1.4918543628513232E-2</v>
      </c>
      <c r="UQ232" s="4">
        <f t="shared" ca="1" si="2959"/>
        <v>1.7989509188454145E-2</v>
      </c>
      <c r="UR232" s="4">
        <f t="shared" ca="1" si="2959"/>
        <v>-1.0552735489662117E-2</v>
      </c>
      <c r="US232" s="4">
        <f t="shared" ca="1" si="2959"/>
        <v>-6.5646806202638601E-3</v>
      </c>
      <c r="UT232" s="4">
        <f t="shared" ca="1" si="2959"/>
        <v>1.2099800619560994E-3</v>
      </c>
      <c r="UU232" s="4">
        <f t="shared" ca="1" si="2959"/>
        <v>-2.2056301606881597E-2</v>
      </c>
      <c r="UV232" s="4">
        <f t="shared" ca="1" si="2959"/>
        <v>1.3140793561058328E-2</v>
      </c>
      <c r="UW232" s="4">
        <f t="shared" ca="1" si="2959"/>
        <v>-8.3311353937060659E-3</v>
      </c>
      <c r="UX232" s="4">
        <f t="shared" ca="1" si="2959"/>
        <v>2.0530401460778631E-2</v>
      </c>
      <c r="UY232" s="4">
        <f t="shared" ca="1" si="2959"/>
        <v>6.6311328468954944E-3</v>
      </c>
      <c r="UZ232" s="4">
        <f t="shared" ca="1" si="2959"/>
        <v>-1.1439705704991364E-2</v>
      </c>
      <c r="VA232" s="4">
        <f t="shared" ca="1" si="2959"/>
        <v>-1.2552721038229983E-2</v>
      </c>
      <c r="VB232" s="4">
        <f t="shared" ca="1" si="2959"/>
        <v>1.30612510342961E-2</v>
      </c>
      <c r="VC232" s="4">
        <f t="shared" ca="1" si="2959"/>
        <v>-2.5997147821281659E-2</v>
      </c>
      <c r="VD232" s="4">
        <f t="shared" ca="1" si="2959"/>
        <v>6.9824732151427997E-3</v>
      </c>
      <c r="VE232" s="4">
        <f t="shared" ca="1" si="2959"/>
        <v>1.5779095976066635E-3</v>
      </c>
      <c r="VF232" s="4">
        <f t="shared" ca="1" si="2959"/>
        <v>-2.2622919069270147E-2</v>
      </c>
      <c r="VG232" s="4">
        <f t="shared" ca="1" si="2959"/>
        <v>1.115118116747848E-2</v>
      </c>
      <c r="VH232" s="4">
        <f t="shared" ca="1" si="2959"/>
        <v>-5.9735990378193358E-3</v>
      </c>
      <c r="VI232" s="4">
        <f t="shared" ref="VI232:XT232" ca="1" si="2960">IFERROR(LN(VI24/VH24)," ")</f>
        <v>3.0787353955611108E-3</v>
      </c>
      <c r="VJ232" s="4">
        <f t="shared" ca="1" si="2960"/>
        <v>4.3391589279369583E-3</v>
      </c>
      <c r="VK232" s="4">
        <f t="shared" ca="1" si="2960"/>
        <v>-6.8164206950195047E-3</v>
      </c>
      <c r="VL232" s="4">
        <f t="shared" ca="1" si="2960"/>
        <v>-9.1060067154036056E-2</v>
      </c>
      <c r="VM232" s="4">
        <f t="shared" ca="1" si="2960"/>
        <v>-6.6632037050777292E-3</v>
      </c>
      <c r="VN232" s="4">
        <f t="shared" ca="1" si="2960"/>
        <v>1.828584838730226E-2</v>
      </c>
      <c r="VO232" s="4">
        <f t="shared" ca="1" si="2960"/>
        <v>-3.0154462479308969E-3</v>
      </c>
      <c r="VP232" s="4">
        <f t="shared" ca="1" si="2960"/>
        <v>1.907950840767789E-2</v>
      </c>
      <c r="VQ232" s="4">
        <f t="shared" ca="1" si="2960"/>
        <v>-2.0413549797448447E-2</v>
      </c>
      <c r="VR232" s="4">
        <f t="shared" ca="1" si="2960"/>
        <v>3.2933939353757852E-2</v>
      </c>
      <c r="VS232" s="4">
        <f t="shared" ca="1" si="2960"/>
        <v>1.194888833353043E-2</v>
      </c>
      <c r="VT232" s="4">
        <f t="shared" ca="1" si="2960"/>
        <v>-1.0421124892341541E-2</v>
      </c>
      <c r="VU232" s="4">
        <f t="shared" ca="1" si="2960"/>
        <v>1.0369027992095272E-2</v>
      </c>
      <c r="VV232" s="4">
        <f t="shared" ca="1" si="2960"/>
        <v>6.4135240937272138E-3</v>
      </c>
      <c r="VW232" s="4">
        <f t="shared" ca="1" si="2960"/>
        <v>-1.3392941010168287E-2</v>
      </c>
      <c r="VX232" s="4">
        <f t="shared" ca="1" si="2960"/>
        <v>5.9890597857167639E-3</v>
      </c>
      <c r="VY232" s="4">
        <f t="shared" ca="1" si="2960"/>
        <v>-3.7095131356426662E-3</v>
      </c>
      <c r="VZ232" s="4">
        <f t="shared" ca="1" si="2960"/>
        <v>1.9207682359801987E-2</v>
      </c>
      <c r="WA232" s="4">
        <f t="shared" ca="1" si="2960"/>
        <v>5.2238160375937173E-3</v>
      </c>
      <c r="WB232" s="4">
        <f t="shared" ca="1" si="2960"/>
        <v>2.1685618182873947E-3</v>
      </c>
      <c r="WC232" s="4">
        <f t="shared" ca="1" si="2960"/>
        <v>-9.4998601954458823E-3</v>
      </c>
      <c r="WD232" s="4">
        <f t="shared" ca="1" si="2960"/>
        <v>7.2546749175716463E-3</v>
      </c>
      <c r="WE232" s="4">
        <f t="shared" ca="1" si="2960"/>
        <v>-1.2439441804012E-2</v>
      </c>
      <c r="WF232" s="4">
        <f t="shared" ca="1" si="2960"/>
        <v>-2.864758745171404E-2</v>
      </c>
      <c r="WG232" s="4">
        <f t="shared" ca="1" si="2960"/>
        <v>-9.4926844249335167E-3</v>
      </c>
      <c r="WH232" s="4">
        <f t="shared" ca="1" si="2960"/>
        <v>1.7761794118038059E-2</v>
      </c>
      <c r="WI232" s="4">
        <f t="shared" ca="1" si="2960"/>
        <v>-2.7453963778598812E-2</v>
      </c>
      <c r="WJ232" s="4">
        <f t="shared" ca="1" si="2960"/>
        <v>-4.3773264930193467E-3</v>
      </c>
      <c r="WK232" s="4">
        <f t="shared" ca="1" si="2960"/>
        <v>1.6879479110478966E-3</v>
      </c>
      <c r="WL232" s="4">
        <f t="shared" ca="1" si="2960"/>
        <v>-7.4264525232162742E-3</v>
      </c>
      <c r="WM232" s="4">
        <f t="shared" ca="1" si="2960"/>
        <v>9.3830812250581229E-3</v>
      </c>
      <c r="WN232" s="4">
        <f t="shared" ca="1" si="2960"/>
        <v>-2.5015735864710904E-2</v>
      </c>
      <c r="WO232" s="4">
        <f t="shared" ca="1" si="2960"/>
        <v>1.4673027449690422E-2</v>
      </c>
      <c r="WP232" s="4">
        <f t="shared" ca="1" si="2960"/>
        <v>1.78078518141126E-2</v>
      </c>
      <c r="WQ232" s="4">
        <f t="shared" ca="1" si="2960"/>
        <v>5.508915510844389E-3</v>
      </c>
      <c r="WR232" s="4">
        <f t="shared" ca="1" si="2960"/>
        <v>1.4605402020596129E-2</v>
      </c>
      <c r="WS232" s="4">
        <f t="shared" ca="1" si="2960"/>
        <v>-1.9333162189963733E-2</v>
      </c>
      <c r="WT232" s="4">
        <f t="shared" ca="1" si="2960"/>
        <v>-6.2663954616121809E-3</v>
      </c>
      <c r="WU232" s="4">
        <f t="shared" ca="1" si="2960"/>
        <v>2.144451865843917E-2</v>
      </c>
      <c r="WV232" s="4">
        <f t="shared" ca="1" si="2960"/>
        <v>9.9222347218590641E-3</v>
      </c>
      <c r="WW232" s="4">
        <f t="shared" ca="1" si="2960"/>
        <v>-1.0160945683804136E-2</v>
      </c>
      <c r="WX232" s="4">
        <f t="shared" ca="1" si="2960"/>
        <v>-1.6772049858701971E-2</v>
      </c>
      <c r="WY232" s="4">
        <f t="shared" ca="1" si="2960"/>
        <v>3.0890179316663498E-2</v>
      </c>
      <c r="WZ232" s="4">
        <f t="shared" ca="1" si="2960"/>
        <v>-0.18046107169513811</v>
      </c>
      <c r="XA232" s="4">
        <f t="shared" ca="1" si="2960"/>
        <v>-4.9973471062149832E-2</v>
      </c>
      <c r="XB232" s="4">
        <f t="shared" ca="1" si="2960"/>
        <v>-4.5029747933648209E-2</v>
      </c>
      <c r="XC232" s="4">
        <f t="shared" ca="1" si="2960"/>
        <v>-2.3034383692396528E-2</v>
      </c>
      <c r="XD232" s="4">
        <f t="shared" ca="1" si="2960"/>
        <v>-3.7791204671123765E-3</v>
      </c>
      <c r="XE232" s="4">
        <f t="shared" ca="1" si="2960"/>
        <v>2.9806128032701829E-2</v>
      </c>
      <c r="XF232" s="4">
        <f t="shared" ca="1" si="2960"/>
        <v>2.2952829184218614E-2</v>
      </c>
      <c r="XG232" s="4">
        <f t="shared" ca="1" si="2960"/>
        <v>-1.7814071730117651E-2</v>
      </c>
      <c r="XH232" s="4">
        <f t="shared" ca="1" si="2960"/>
        <v>-1.8520005819402503E-2</v>
      </c>
      <c r="XI232" s="4">
        <f t="shared" ca="1" si="2960"/>
        <v>2.3598494554340276E-2</v>
      </c>
      <c r="XJ232" s="4">
        <f t="shared" ca="1" si="2960"/>
        <v>-3.883235455100329E-3</v>
      </c>
      <c r="XK232" s="4">
        <f t="shared" ca="1" si="2960"/>
        <v>7.2433282188359331E-3</v>
      </c>
      <c r="XL232" s="4">
        <f t="shared" ca="1" si="2960"/>
        <v>-2.6888971250659338E-2</v>
      </c>
      <c r="XM232" s="4">
        <f t="shared" ca="1" si="2960"/>
        <v>3.3205172817455816E-2</v>
      </c>
      <c r="XN232" s="4">
        <f t="shared" ca="1" si="2960"/>
        <v>8.1151312189910278E-3</v>
      </c>
      <c r="XO232" s="4">
        <f t="shared" ca="1" si="2960"/>
        <v>-2.2904085379135131E-2</v>
      </c>
      <c r="XP232" s="4">
        <f t="shared" ca="1" si="2960"/>
        <v>-9.0622616620358483E-3</v>
      </c>
      <c r="XQ232" s="4">
        <f t="shared" ca="1" si="2960"/>
        <v>-5.7405835967620621E-3</v>
      </c>
      <c r="XR232" s="4">
        <f t="shared" ca="1" si="2960"/>
        <v>1.9201304367657511E-2</v>
      </c>
      <c r="XS232" s="4">
        <f t="shared" ca="1" si="2960"/>
        <v>-2.6231086937657817E-3</v>
      </c>
      <c r="XT232" s="4">
        <f t="shared" ca="1" si="2960"/>
        <v>-4.9291722593588896E-2</v>
      </c>
      <c r="XU232" s="4">
        <f t="shared" ref="XU232:AAF232" ca="1" si="2961">IFERROR(LN(XU24/XT24)," ")</f>
        <v>6.3939065143812516E-3</v>
      </c>
      <c r="XV232" s="4">
        <f t="shared" ca="1" si="2961"/>
        <v>-1.6224915310187993E-2</v>
      </c>
      <c r="XW232" s="4">
        <f t="shared" ca="1" si="2961"/>
        <v>2.031126726985983E-2</v>
      </c>
      <c r="XX232" s="4">
        <f t="shared" ca="1" si="2961"/>
        <v>6.2922191410535438E-3</v>
      </c>
      <c r="XY232" s="4">
        <f t="shared" ca="1" si="2961"/>
        <v>4.9732770898858289E-2</v>
      </c>
      <c r="XZ232" s="4">
        <f t="shared" ca="1" si="2961"/>
        <v>-1.1974171234376444E-2</v>
      </c>
      <c r="YA232" s="4">
        <f t="shared" ca="1" si="2961"/>
        <v>1.2476978585956601E-2</v>
      </c>
      <c r="YB232" s="4">
        <f t="shared" ca="1" si="2961"/>
        <v>-4.7027295269061143E-3</v>
      </c>
      <c r="YC232" s="4">
        <f t="shared" ca="1" si="2961"/>
        <v>-2.1612344655340166E-2</v>
      </c>
      <c r="YD232" s="4">
        <f t="shared" ca="1" si="2961"/>
        <v>1.8847583461997747E-2</v>
      </c>
      <c r="YE232" s="4">
        <f t="shared" ca="1" si="2961"/>
        <v>8.0705260160867792E-3</v>
      </c>
      <c r="YF232" s="4">
        <f t="shared" ca="1" si="2961"/>
        <v>-1.1046114875566971E-2</v>
      </c>
      <c r="YG232" s="4">
        <f t="shared" ca="1" si="2961"/>
        <v>-2.3393409661461948E-3</v>
      </c>
      <c r="YH232" s="4">
        <f t="shared" ca="1" si="2961"/>
        <v>-1.3704696647548238E-2</v>
      </c>
      <c r="YI232" s="4">
        <f t="shared" ca="1" si="2961"/>
        <v>0</v>
      </c>
      <c r="YJ232" s="4">
        <f t="shared" ca="1" si="2961"/>
        <v>-9.3692884040386445E-3</v>
      </c>
      <c r="YK232" s="4">
        <f t="shared" ca="1" si="2961"/>
        <v>1.9333247505840624E-2</v>
      </c>
      <c r="YL232" s="4">
        <f t="shared" ca="1" si="2961"/>
        <v>-9.8607297432808487E-3</v>
      </c>
      <c r="YM232" s="4">
        <f t="shared" ca="1" si="2961"/>
        <v>-2.2548712751573274E-2</v>
      </c>
      <c r="YN232" s="4">
        <f t="shared" ca="1" si="2961"/>
        <v>-2.1809214194183926E-2</v>
      </c>
      <c r="YO232" s="4">
        <f t="shared" ca="1" si="2961"/>
        <v>-8.416007486409624E-3</v>
      </c>
      <c r="YP232" s="4">
        <f t="shared" ca="1" si="2961"/>
        <v>-1.6309876645152117E-2</v>
      </c>
      <c r="YQ232" s="4">
        <f t="shared" ca="1" si="2961"/>
        <v>-1.3884986957662075E-2</v>
      </c>
      <c r="YR232" s="4">
        <f t="shared" ca="1" si="2961"/>
        <v>2.0572746138440064E-2</v>
      </c>
      <c r="YS232" s="4">
        <f t="shared" ca="1" si="2961"/>
        <v>-5.8401297283437494E-3</v>
      </c>
      <c r="YT232" s="4">
        <f t="shared" ca="1" si="2961"/>
        <v>-3.2231271604361837E-2</v>
      </c>
      <c r="YU232" s="4">
        <f t="shared" ca="1" si="2961"/>
        <v>1.3903280361347595E-2</v>
      </c>
      <c r="YV232" s="4">
        <f t="shared" ca="1" si="2961"/>
        <v>-2.2883946433383217E-2</v>
      </c>
      <c r="YW232" s="4">
        <f t="shared" ca="1" si="2961"/>
        <v>-1.3915957077583835E-2</v>
      </c>
      <c r="YX232" s="4">
        <f t="shared" ca="1" si="2961"/>
        <v>2.6046237050824789E-3</v>
      </c>
      <c r="YY232" s="4">
        <f t="shared" ca="1" si="2961"/>
        <v>1.7843294105773049E-3</v>
      </c>
      <c r="YZ232" s="4">
        <f t="shared" ca="1" si="2961"/>
        <v>7.2595600128043227E-3</v>
      </c>
      <c r="ZA232" s="4">
        <f t="shared" ca="1" si="2961"/>
        <v>2.0186547747147957E-2</v>
      </c>
      <c r="ZB232" s="4">
        <f t="shared" ca="1" si="2961"/>
        <v>-4.9029777142407598E-4</v>
      </c>
      <c r="ZC232" s="4">
        <f t="shared" ca="1" si="2961"/>
        <v>4.6293765283116767E-3</v>
      </c>
      <c r="ZD232" s="4">
        <f t="shared" ca="1" si="2961"/>
        <v>-6.0639345152821633E-3</v>
      </c>
      <c r="ZE232" s="4">
        <f t="shared" ca="1" si="2961"/>
        <v>-2.1383021664991151E-2</v>
      </c>
      <c r="ZF232" s="4">
        <f t="shared" ca="1" si="2961"/>
        <v>-1.7481124918369107E-2</v>
      </c>
      <c r="ZG232" s="4">
        <f t="shared" ca="1" si="2961"/>
        <v>2.0025165144895218E-2</v>
      </c>
      <c r="ZH232" s="4">
        <f t="shared" ca="1" si="2961"/>
        <v>-1.4815085785140587E-2</v>
      </c>
      <c r="ZI232" s="4">
        <f t="shared" ca="1" si="2961"/>
        <v>1.4584076659252898E-2</v>
      </c>
      <c r="ZJ232" s="4">
        <f t="shared" ca="1" si="2961"/>
        <v>8.8173850923941362E-3</v>
      </c>
      <c r="ZK232" s="4">
        <f t="shared" ca="1" si="2961"/>
        <v>1.4888612493750777E-2</v>
      </c>
      <c r="ZL232" s="4">
        <f t="shared" ca="1" si="2961"/>
        <v>2.061851977630413E-2</v>
      </c>
      <c r="ZM232" s="4">
        <f t="shared" ca="1" si="2961"/>
        <v>-1.286465552029494E-2</v>
      </c>
      <c r="ZN232" s="4">
        <f t="shared" ca="1" si="2961"/>
        <v>1.7678628987872289E-2</v>
      </c>
      <c r="ZO232" s="4">
        <f t="shared" ca="1" si="2961"/>
        <v>-3.2981693026442403E-2</v>
      </c>
      <c r="ZP232" s="4">
        <f t="shared" ca="1" si="2961"/>
        <v>4.3085183856957782E-2</v>
      </c>
      <c r="ZQ232" s="4">
        <f t="shared" ca="1" si="2961"/>
        <v>-3.2715405406150166E-3</v>
      </c>
      <c r="ZR232" s="4">
        <f t="shared" ca="1" si="2961"/>
        <v>1.2591070498371408E-2</v>
      </c>
      <c r="ZS232" s="4">
        <f t="shared" ca="1" si="2961"/>
        <v>-2.3132509937694602E-2</v>
      </c>
      <c r="ZT232" s="4">
        <f t="shared" ca="1" si="2961"/>
        <v>2.1008946593558394E-2</v>
      </c>
      <c r="ZU232" s="4">
        <f t="shared" ca="1" si="2961"/>
        <v>-1.642001436803284E-2</v>
      </c>
      <c r="ZV232" s="4">
        <f t="shared" ca="1" si="2961"/>
        <v>6.6440575880435462E-3</v>
      </c>
      <c r="ZW232" s="4">
        <f t="shared" ca="1" si="2961"/>
        <v>9.8190752502316011E-4</v>
      </c>
      <c r="ZX232" s="4">
        <f t="shared" ca="1" si="2961"/>
        <v>-1.4720148621265675E-2</v>
      </c>
      <c r="ZY232" s="4">
        <f t="shared" ca="1" si="2961"/>
        <v>-9.9352068390181694E-3</v>
      </c>
      <c r="ZZ232" s="4">
        <f t="shared" ca="1" si="2961"/>
        <v>1.1299136642204577E-2</v>
      </c>
      <c r="AAA232" s="4">
        <f t="shared" ca="1" si="2961"/>
        <v>-1.4736221659432142E-4</v>
      </c>
      <c r="AAB232" s="4">
        <f t="shared" ca="1" si="2961"/>
        <v>-2.5793614381077823E-4</v>
      </c>
      <c r="AAC232" s="4">
        <f t="shared" ca="1" si="2961"/>
        <v>1.7389836532129745E-2</v>
      </c>
      <c r="AAD232" s="4">
        <f t="shared" ca="1" si="2961"/>
        <v>3.9100909797808156E-2</v>
      </c>
      <c r="AAE232" s="4">
        <f t="shared" ca="1" si="2961"/>
        <v>-3.1395009566219378E-3</v>
      </c>
      <c r="AAF232" s="4">
        <f t="shared" ca="1" si="2961"/>
        <v>-1.9830578214369184E-2</v>
      </c>
      <c r="AAG232" s="4">
        <f t="shared" ref="AAG232:ACR232" ca="1" si="2962">IFERROR(LN(AAG24/AAF24)," ")</f>
        <v>-8.949406428441423E-3</v>
      </c>
      <c r="AAH232" s="4">
        <f t="shared" ca="1" si="2962"/>
        <v>4.5205114113182803E-3</v>
      </c>
      <c r="AAI232" s="4">
        <f t="shared" ca="1" si="2962"/>
        <v>-9.0976732776835382E-3</v>
      </c>
      <c r="AAJ232" s="4">
        <f t="shared" ca="1" si="2962"/>
        <v>-2.7491426249218864E-3</v>
      </c>
      <c r="AAK232" s="4">
        <f t="shared" ca="1" si="2962"/>
        <v>2.7491426249219349E-3</v>
      </c>
      <c r="AAL232" s="4">
        <f t="shared" ca="1" si="2962"/>
        <v>-6.4143436869921891E-3</v>
      </c>
      <c r="AAM232" s="4">
        <f t="shared" ca="1" si="2962"/>
        <v>-3.2409037343417292E-3</v>
      </c>
      <c r="AAN232" s="4">
        <f t="shared" ca="1" si="2962"/>
        <v>7.5940993195936753E-3</v>
      </c>
      <c r="AAO232" s="4">
        <f t="shared" ca="1" si="2962"/>
        <v>3.4474519089511504E-2</v>
      </c>
      <c r="AAP232" s="4">
        <f t="shared" ca="1" si="2962"/>
        <v>-2.9563698214361948E-2</v>
      </c>
      <c r="AAQ232" s="4">
        <f t="shared" ca="1" si="2962"/>
        <v>2.2720966014242786E-2</v>
      </c>
      <c r="AAR232" s="4">
        <f t="shared" ca="1" si="2962"/>
        <v>2.2112853656852997E-2</v>
      </c>
      <c r="AAS232" s="4">
        <f t="shared" ca="1" si="2962"/>
        <v>-1.5619894108078625E-2</v>
      </c>
      <c r="AAT232" s="4">
        <f t="shared" ca="1" si="2962"/>
        <v>1.7168547949383987E-2</v>
      </c>
      <c r="AAU232" s="4">
        <f t="shared" ca="1" si="2962"/>
        <v>2.7129603342891506E-3</v>
      </c>
      <c r="AAV232" s="4">
        <f t="shared" ca="1" si="2962"/>
        <v>8.605141028361938E-3</v>
      </c>
      <c r="AAW232" s="4">
        <f t="shared" ca="1" si="2962"/>
        <v>1.6355938155212808E-2</v>
      </c>
      <c r="AAX232" s="4">
        <f t="shared" ca="1" si="2962"/>
        <v>-9.8827655681857345E-3</v>
      </c>
      <c r="AAY232" s="4">
        <f t="shared" ca="1" si="2962"/>
        <v>2.4954590890510411E-2</v>
      </c>
      <c r="AAZ232" s="4">
        <f t="shared" ca="1" si="2962"/>
        <v>-7.4411256946881853E-3</v>
      </c>
      <c r="ABA232" s="4">
        <f t="shared" ca="1" si="2962"/>
        <v>1.7909264537469599E-3</v>
      </c>
      <c r="ABB232" s="4">
        <f t="shared" ca="1" si="2962"/>
        <v>-3.792131584568334E-2</v>
      </c>
      <c r="ABC232" s="4">
        <f t="shared" ca="1" si="2962"/>
        <v>1.1463502611732186E-2</v>
      </c>
      <c r="ABD232" s="4">
        <f t="shared" ca="1" si="2962"/>
        <v>1.3608682360318486E-4</v>
      </c>
      <c r="ABE232" s="4">
        <f t="shared" ca="1" si="2962"/>
        <v>3.4078436864048975E-2</v>
      </c>
      <c r="ABF232" s="4">
        <f t="shared" ca="1" si="2962"/>
        <v>2.243339955976139E-2</v>
      </c>
      <c r="ABG232" s="4">
        <f t="shared" ca="1" si="2962"/>
        <v>4.2641326186608472E-2</v>
      </c>
      <c r="ABH232" s="4">
        <f t="shared" ca="1" si="2962"/>
        <v>8.6809029675129906E-3</v>
      </c>
      <c r="ABI232" s="4">
        <f t="shared" ca="1" si="2962"/>
        <v>8.757581970548458E-3</v>
      </c>
      <c r="ABJ232" s="4">
        <f t="shared" ca="1" si="2962"/>
        <v>-2.6599515860485895E-2</v>
      </c>
      <c r="ABK232" s="4">
        <f t="shared" ca="1" si="2962"/>
        <v>-4.1125396779373427E-3</v>
      </c>
      <c r="ABL232" s="4">
        <f t="shared" ca="1" si="2962"/>
        <v>-2.3181937557117997E-2</v>
      </c>
      <c r="ABM232" s="4">
        <f t="shared" ca="1" si="2962"/>
        <v>2.2338648680720635E-2</v>
      </c>
      <c r="ABN232" s="4">
        <f t="shared" ca="1" si="2962"/>
        <v>-2.3329649832744926E-2</v>
      </c>
      <c r="ABO232" s="4">
        <f t="shared" ca="1" si="2962"/>
        <v>8.1861929704138189E-3</v>
      </c>
      <c r="ABP232" s="4">
        <f t="shared" ca="1" si="2962"/>
        <v>0.1537472648460261</v>
      </c>
      <c r="ABQ232" s="4">
        <f t="shared" ca="1" si="2962"/>
        <v>2.6149843010388054E-2</v>
      </c>
      <c r="ABR232" s="4">
        <f t="shared" ca="1" si="2962"/>
        <v>1.5018101128693239E-2</v>
      </c>
      <c r="ABS232" s="4">
        <f t="shared" ca="1" si="2962"/>
        <v>-8.7836010911016196E-3</v>
      </c>
      <c r="ABT232" s="4">
        <f t="shared" ca="1" si="2962"/>
        <v>-7.268530328709717E-3</v>
      </c>
      <c r="ABU232" s="4">
        <f t="shared" ca="1" si="2962"/>
        <v>-1.0158326592127724E-2</v>
      </c>
      <c r="ABV232" s="4">
        <f t="shared" ca="1" si="2962"/>
        <v>-2.622798511918634E-2</v>
      </c>
      <c r="ABW232" s="4">
        <f t="shared" ca="1" si="2962"/>
        <v>-1.8659951650452658E-2</v>
      </c>
      <c r="ABX232" s="4">
        <f t="shared" ca="1" si="2962"/>
        <v>-7.9919380800824811E-3</v>
      </c>
      <c r="ABY232" s="4">
        <f t="shared" ca="1" si="2962"/>
        <v>2.7861611642057811E-2</v>
      </c>
      <c r="ABZ232" s="4">
        <f t="shared" ca="1" si="2962"/>
        <v>1.2905884951926615E-3</v>
      </c>
      <c r="ACA232" s="4">
        <f t="shared" ca="1" si="2962"/>
        <v>-3.8177378469134368E-2</v>
      </c>
      <c r="ACB232" s="4">
        <f t="shared" ca="1" si="2962"/>
        <v>1.7633552868484142E-2</v>
      </c>
      <c r="ACC232" s="4">
        <f t="shared" ca="1" si="2962"/>
        <v>-1.6322974031930403E-2</v>
      </c>
      <c r="ACD232" s="4">
        <f t="shared" ca="1" si="2962"/>
        <v>2.2467765377668469E-3</v>
      </c>
      <c r="ACE232" s="4">
        <f t="shared" ca="1" si="2962"/>
        <v>3.6862742360912475E-3</v>
      </c>
      <c r="ACF232" s="4">
        <f t="shared" ca="1" si="2962"/>
        <v>4.9409307570848181E-3</v>
      </c>
      <c r="ACG232" s="4">
        <f t="shared" ca="1" si="2962"/>
        <v>-2.2040244086207174E-2</v>
      </c>
      <c r="ACH232" s="4">
        <f t="shared" ca="1" si="2962"/>
        <v>-6.1515551165619081E-3</v>
      </c>
      <c r="ACI232" s="4">
        <f t="shared" ca="1" si="2962"/>
        <v>-1.42086386239554E-2</v>
      </c>
      <c r="ACJ232" s="4">
        <f t="shared" ca="1" si="2962"/>
        <v>2.4411632368956892E-2</v>
      </c>
      <c r="ACK232" s="4">
        <f t="shared" ca="1" si="2962"/>
        <v>1.8861516406560089E-2</v>
      </c>
      <c r="ACL232" s="4">
        <f t="shared" ca="1" si="2962"/>
        <v>1.5081135945233085E-2</v>
      </c>
      <c r="ACM232" s="4">
        <f t="shared" ca="1" si="2962"/>
        <v>-1.3871860940942416E-2</v>
      </c>
      <c r="ACN232" s="4">
        <f t="shared" ca="1" si="2962"/>
        <v>-1.2073719116590699E-2</v>
      </c>
      <c r="ACO232" s="4">
        <f t="shared" ca="1" si="2962"/>
        <v>-1.1415289821035745E-2</v>
      </c>
      <c r="ACP232" s="4">
        <f t="shared" ca="1" si="2962"/>
        <v>-3.2278545519742407E-3</v>
      </c>
      <c r="ACQ232" s="4">
        <f t="shared" ca="1" si="2962"/>
        <v>-4.3601868494116167E-2</v>
      </c>
      <c r="ACR232" s="4">
        <f t="shared" ca="1" si="2962"/>
        <v>-2.5965414183708041E-3</v>
      </c>
      <c r="ACS232" s="4">
        <f t="shared" ref="ACS232:ACZ232" ca="1" si="2963">IFERROR(LN(ACS24/ACR24)," ")</f>
        <v>-1.0179210058102928E-2</v>
      </c>
      <c r="ACT232" s="4">
        <f t="shared" ca="1" si="2963"/>
        <v>-7.941538357334162E-3</v>
      </c>
      <c r="ACU232" s="4">
        <f t="shared" ca="1" si="2963"/>
        <v>-4.4737282087746622E-3</v>
      </c>
      <c r="ACV232" s="4">
        <f t="shared" ca="1" si="2963"/>
        <v>1.2384725220760182E-2</v>
      </c>
      <c r="ACW232" s="4">
        <f t="shared" ca="1" si="2963"/>
        <v>3.484484861397346E-2</v>
      </c>
      <c r="ACX232" s="4">
        <f t="shared" ca="1" si="2963"/>
        <v>3.3568936116891933E-3</v>
      </c>
      <c r="ACY232" s="4"/>
      <c r="ACZ232" s="4"/>
      <c r="ADA232" s="4"/>
    </row>
    <row r="233" spans="2:781" x14ac:dyDescent="0.55000000000000004">
      <c r="B233" t="s">
        <v>53</v>
      </c>
      <c r="E233" s="4">
        <f t="shared" ref="E233:BP233" ca="1" si="2964">IFERROR(LN(E25/D25)," ")</f>
        <v>3.1287179016941851E-3</v>
      </c>
      <c r="F233" s="4">
        <f t="shared" ca="1" si="2964"/>
        <v>-2.3643556644427521E-2</v>
      </c>
      <c r="G233" s="4">
        <f t="shared" ca="1" si="2964"/>
        <v>1.0310025774962431E-2</v>
      </c>
      <c r="H233" s="4">
        <f t="shared" ca="1" si="2964"/>
        <v>-2.1550366456562233E-3</v>
      </c>
      <c r="I233" s="4">
        <f t="shared" ca="1" si="2964"/>
        <v>-5.3442040923480172E-3</v>
      </c>
      <c r="J233" s="4">
        <f t="shared" ca="1" si="2964"/>
        <v>-9.0997103399294028E-3</v>
      </c>
      <c r="K233" s="4">
        <f t="shared" ca="1" si="2964"/>
        <v>-2.5753283685986535E-4</v>
      </c>
      <c r="L233" s="4">
        <f t="shared" ca="1" si="2964"/>
        <v>-4.388236262312788E-3</v>
      </c>
      <c r="M233" s="4">
        <f t="shared" ca="1" si="2964"/>
        <v>1.6801296359380976E-3</v>
      </c>
      <c r="N233" s="4">
        <f t="shared" ca="1" si="2964"/>
        <v>2.708106626374556E-3</v>
      </c>
      <c r="O233" s="4">
        <f t="shared" ca="1" si="2964"/>
        <v>3.8560459090895166E-3</v>
      </c>
      <c r="P233" s="4">
        <f t="shared" ca="1" si="2964"/>
        <v>4.8630758753616249E-3</v>
      </c>
      <c r="Q233" s="4">
        <f t="shared" ca="1" si="2964"/>
        <v>2.4226980291132002E-3</v>
      </c>
      <c r="R233" s="4">
        <f t="shared" ca="1" si="2964"/>
        <v>-7.7990550654935317E-3</v>
      </c>
      <c r="S233" s="4">
        <f t="shared" ca="1" si="2964"/>
        <v>-1.3048437831168368E-2</v>
      </c>
      <c r="T233" s="4">
        <f t="shared" ca="1" si="2964"/>
        <v>1.1378452216002878E-2</v>
      </c>
      <c r="U233" s="4">
        <f t="shared" ca="1" si="2964"/>
        <v>-6.1903731342249895E-3</v>
      </c>
      <c r="V233" s="4">
        <f t="shared" ca="1" si="2964"/>
        <v>-3.3691881035060505E-3</v>
      </c>
      <c r="W233" s="4">
        <f t="shared" ca="1" si="2964"/>
        <v>4.4035817824966319E-3</v>
      </c>
      <c r="X233" s="4">
        <f t="shared" ca="1" si="2964"/>
        <v>-1.0343936789906374E-3</v>
      </c>
      <c r="Y233" s="4">
        <f t="shared" ca="1" si="2964"/>
        <v>-1.16497327265193E-3</v>
      </c>
      <c r="Z233" s="4">
        <f t="shared" ca="1" si="2964"/>
        <v>-9.6304752645905885E-3</v>
      </c>
      <c r="AA233" s="4">
        <f t="shared" ca="1" si="2964"/>
        <v>-3.1434210559512731E-3</v>
      </c>
      <c r="AB233" s="4">
        <f t="shared" ca="1" si="2964"/>
        <v>-7.8740161548567324E-4</v>
      </c>
      <c r="AC233" s="4">
        <f t="shared" ca="1" si="2964"/>
        <v>2.8841131685715749E-3</v>
      </c>
      <c r="AD233" s="4">
        <f t="shared" ca="1" si="2964"/>
        <v>5.2349170152450727E-4</v>
      </c>
      <c r="AE233" s="4">
        <f t="shared" ca="1" si="2964"/>
        <v>3.1352083160102948E-3</v>
      </c>
      <c r="AF233" s="4">
        <f t="shared" ca="1" si="2964"/>
        <v>-5.2185258849019251E-4</v>
      </c>
      <c r="AG233" s="4">
        <f t="shared" ca="1" si="2964"/>
        <v>-8.1237344043637652E-3</v>
      </c>
      <c r="AH233" s="4">
        <f t="shared" ca="1" si="2964"/>
        <v>-2.5028004897603997E-3</v>
      </c>
      <c r="AI233" s="4">
        <f t="shared" ca="1" si="2964"/>
        <v>1.6481733457976856E-2</v>
      </c>
      <c r="AJ233" s="4">
        <f t="shared" ca="1" si="2964"/>
        <v>-1.9652145624822759E-2</v>
      </c>
      <c r="AK233" s="4">
        <f t="shared" ca="1" si="2964"/>
        <v>0</v>
      </c>
      <c r="AL233" s="4">
        <f t="shared" ca="1" si="2964"/>
        <v>-6.9039042144681314E-3</v>
      </c>
      <c r="AM233" s="4">
        <f t="shared" ca="1" si="2964"/>
        <v>-8.56307078839833E-3</v>
      </c>
      <c r="AN233" s="4">
        <f t="shared" ca="1" si="2964"/>
        <v>9.0958358516125982E-3</v>
      </c>
      <c r="AO233" s="4">
        <f t="shared" ca="1" si="2964"/>
        <v>6.50344053399646E-3</v>
      </c>
      <c r="AP233" s="4">
        <f t="shared" ca="1" si="2964"/>
        <v>0</v>
      </c>
      <c r="AQ233" s="4">
        <f t="shared" ca="1" si="2964"/>
        <v>2.7742933442404865E-3</v>
      </c>
      <c r="AR233" s="4">
        <f t="shared" ca="1" si="2964"/>
        <v>-1.7165119418957105E-3</v>
      </c>
      <c r="AS233" s="4">
        <f t="shared" ca="1" si="2964"/>
        <v>5.2721883027795806E-3</v>
      </c>
      <c r="AT233" s="4">
        <f t="shared" ca="1" si="2964"/>
        <v>6.9431077373359358E-3</v>
      </c>
      <c r="AU233" s="4">
        <f t="shared" ca="1" si="2964"/>
        <v>-4.5796612590244942E-3</v>
      </c>
      <c r="AV233" s="4">
        <f t="shared" ca="1" si="2964"/>
        <v>-1.2802920210396753E-2</v>
      </c>
      <c r="AW233" s="4">
        <f t="shared" ca="1" si="2964"/>
        <v>-6.6640257281565286E-3</v>
      </c>
      <c r="AX233" s="4">
        <f t="shared" ca="1" si="2964"/>
        <v>4.2700892211213681E-3</v>
      </c>
      <c r="AY233" s="4">
        <f t="shared" ca="1" si="2964"/>
        <v>-2.8001885088132462E-3</v>
      </c>
      <c r="AZ233" s="4">
        <f t="shared" ca="1" si="2964"/>
        <v>8.1122859937032103E-3</v>
      </c>
      <c r="BA233" s="4">
        <f t="shared" ca="1" si="2964"/>
        <v>-4.7796161091561654E-3</v>
      </c>
      <c r="BB233" s="4">
        <f t="shared" ca="1" si="2964"/>
        <v>1.3483350337286988E-2</v>
      </c>
      <c r="BC233" s="4">
        <f t="shared" ca="1" si="2964"/>
        <v>-3.4197060815255079E-3</v>
      </c>
      <c r="BD233" s="4">
        <f t="shared" ca="1" si="2964"/>
        <v>1.2829080260452663E-2</v>
      </c>
      <c r="BE233" s="4">
        <f t="shared" ca="1" si="2964"/>
        <v>-9.0155441771187367E-3</v>
      </c>
      <c r="BF233" s="4">
        <f t="shared" ca="1" si="2964"/>
        <v>-3.1549914431363295E-3</v>
      </c>
      <c r="BG233" s="4">
        <f t="shared" ca="1" si="2964"/>
        <v>4.2044471343652412E-3</v>
      </c>
      <c r="BH233" s="4">
        <f t="shared" ca="1" si="2964"/>
        <v>1.3026105769345223E-2</v>
      </c>
      <c r="BI233" s="4">
        <f t="shared" ca="1" si="2964"/>
        <v>2.5879917328724028E-4</v>
      </c>
      <c r="BJ233" s="4">
        <f t="shared" ca="1" si="2964"/>
        <v>7.0908567589699194E-3</v>
      </c>
      <c r="BK233" s="4">
        <f t="shared" ca="1" si="2964"/>
        <v>-1.2855124536725897E-3</v>
      </c>
      <c r="BL233" s="4">
        <f t="shared" ca="1" si="2964"/>
        <v>3.9797215373639722E-3</v>
      </c>
      <c r="BM233" s="4">
        <f t="shared" ca="1" si="2964"/>
        <v>5.4941682956665952E-3</v>
      </c>
      <c r="BN233" s="4">
        <f t="shared" ca="1" si="2964"/>
        <v>-6.2632019147010392E-3</v>
      </c>
      <c r="BO233" s="4">
        <f t="shared" ca="1" si="2964"/>
        <v>5.1275478626337226E-4</v>
      </c>
      <c r="BP233" s="4">
        <f t="shared" ca="1" si="2964"/>
        <v>3.4542348680876036E-3</v>
      </c>
      <c r="BQ233" s="4">
        <f t="shared" ref="BQ233:EB233" ca="1" si="2965">IFERROR(LN(BQ25/BP25)," ")</f>
        <v>-5.378422492758504E-3</v>
      </c>
      <c r="BR233" s="4">
        <f t="shared" ca="1" si="2965"/>
        <v>-3.8595184921778043E-3</v>
      </c>
      <c r="BS233" s="4">
        <f t="shared" ca="1" si="2965"/>
        <v>-1.5457864458552788E-2</v>
      </c>
      <c r="BT233" s="4">
        <f t="shared" ca="1" si="2965"/>
        <v>1.0547659477462281E-2</v>
      </c>
      <c r="BU233" s="4">
        <f t="shared" ca="1" si="2965"/>
        <v>4.6523733437204527E-3</v>
      </c>
      <c r="BV233" s="4">
        <f t="shared" ca="1" si="2965"/>
        <v>4.7591574810184846E-3</v>
      </c>
      <c r="BW233" s="4">
        <f t="shared" ca="1" si="2965"/>
        <v>-2.1838277032859535E-3</v>
      </c>
      <c r="BX233" s="4">
        <f t="shared" ca="1" si="2965"/>
        <v>-9.0428209541721302E-3</v>
      </c>
      <c r="BY233" s="4">
        <f t="shared" ca="1" si="2965"/>
        <v>8.3996100231392215E-3</v>
      </c>
      <c r="BZ233" s="4">
        <f t="shared" ca="1" si="2965"/>
        <v>-3.5229204567409522E-2</v>
      </c>
      <c r="CA233" s="4">
        <f t="shared" ca="1" si="2965"/>
        <v>4.9198955698692417E-3</v>
      </c>
      <c r="CB233" s="4">
        <f t="shared" ca="1" si="2965"/>
        <v>1.193080276738979E-3</v>
      </c>
      <c r="CC233" s="4">
        <f t="shared" ca="1" si="2965"/>
        <v>1.6946218339457565E-2</v>
      </c>
      <c r="CD233" s="4">
        <f t="shared" ca="1" si="2965"/>
        <v>2.3303275290506506E-2</v>
      </c>
      <c r="CE233" s="4">
        <f t="shared" ca="1" si="2965"/>
        <v>-9.8472565014749366E-3</v>
      </c>
      <c r="CF233" s="4">
        <f t="shared" ca="1" si="2965"/>
        <v>-6.4279747665512755E-4</v>
      </c>
      <c r="CG233" s="4">
        <f t="shared" ca="1" si="2965"/>
        <v>3.0816665374081144E-3</v>
      </c>
      <c r="CH233" s="4">
        <f t="shared" ca="1" si="2965"/>
        <v>1.8670765262496183E-2</v>
      </c>
      <c r="CI233" s="4">
        <f t="shared" ca="1" si="2965"/>
        <v>2.0796465826213164E-2</v>
      </c>
      <c r="CJ233" s="4">
        <f t="shared" ca="1" si="2965"/>
        <v>1.212729997379961E-2</v>
      </c>
      <c r="CK233" s="4">
        <f t="shared" ca="1" si="2965"/>
        <v>7.6414951252413935E-3</v>
      </c>
      <c r="CL233" s="4">
        <f t="shared" ca="1" si="2965"/>
        <v>1.4276530646207415E-2</v>
      </c>
      <c r="CM233" s="4">
        <f t="shared" ca="1" si="2965"/>
        <v>-1.7665543814845378E-2</v>
      </c>
      <c r="CN233" s="4">
        <f t="shared" ca="1" si="2965"/>
        <v>4.8484849434650028E-4</v>
      </c>
      <c r="CO233" s="4">
        <f t="shared" ca="1" si="2965"/>
        <v>-5.2244818428762311E-3</v>
      </c>
      <c r="CP233" s="4">
        <f t="shared" ca="1" si="2965"/>
        <v>4.4971209185790595E-3</v>
      </c>
      <c r="CQ233" s="4">
        <f t="shared" ca="1" si="2965"/>
        <v>3.993953871960612E-3</v>
      </c>
      <c r="CR233" s="4">
        <f t="shared" ca="1" si="2965"/>
        <v>1.3437514731263422E-2</v>
      </c>
      <c r="CS233" s="4">
        <f t="shared" ca="1" si="2965"/>
        <v>6.5332536238193913E-3</v>
      </c>
      <c r="CT233" s="4">
        <f t="shared" ca="1" si="2965"/>
        <v>5.3138225054746788E-3</v>
      </c>
      <c r="CU233" s="4">
        <f t="shared" ca="1" si="2965"/>
        <v>-3.7758156953488862E-3</v>
      </c>
      <c r="CV233" s="4">
        <f t="shared" ca="1" si="2965"/>
        <v>8.8272214439307582E-3</v>
      </c>
      <c r="CW233" s="4">
        <f t="shared" ca="1" si="2965"/>
        <v>-8.8272214439307755E-3</v>
      </c>
      <c r="CX233" s="4">
        <f t="shared" ca="1" si="2965"/>
        <v>3.3046176656624034E-3</v>
      </c>
      <c r="CY233" s="4">
        <f t="shared" ca="1" si="2965"/>
        <v>4.1154740901802999E-3</v>
      </c>
      <c r="CZ233" s="4">
        <f t="shared" ca="1" si="2965"/>
        <v>-6.5929129789883767E-3</v>
      </c>
      <c r="DA233" s="4">
        <f t="shared" ca="1" si="2965"/>
        <v>-2.6020121126577559E-3</v>
      </c>
      <c r="DB233" s="4">
        <f t="shared" ca="1" si="2965"/>
        <v>-8.6827783081549065E-3</v>
      </c>
      <c r="DC233" s="4">
        <f t="shared" ca="1" si="2965"/>
        <v>-6.4717387913688128E-3</v>
      </c>
      <c r="DD233" s="4">
        <f t="shared" ca="1" si="2965"/>
        <v>-3.6135910196449655E-3</v>
      </c>
      <c r="DE233" s="4">
        <f t="shared" ca="1" si="2965"/>
        <v>-3.9900905365153868E-3</v>
      </c>
      <c r="DF233" s="4">
        <f t="shared" ca="1" si="2965"/>
        <v>1.0964625783408221E-2</v>
      </c>
      <c r="DG233" s="4">
        <f t="shared" ca="1" si="2965"/>
        <v>-3.9623033168721053E-3</v>
      </c>
      <c r="DH233" s="4">
        <f t="shared" ca="1" si="2965"/>
        <v>1.124548278599867E-2</v>
      </c>
      <c r="DI233" s="4">
        <f t="shared" ca="1" si="2965"/>
        <v>-9.2023356297214459E-3</v>
      </c>
      <c r="DJ233" s="4">
        <f t="shared" ca="1" si="2965"/>
        <v>4.5519963602580673E-3</v>
      </c>
      <c r="DK233" s="4">
        <f t="shared" ca="1" si="2965"/>
        <v>0</v>
      </c>
      <c r="DL233" s="4">
        <f t="shared" ca="1" si="2965"/>
        <v>-2.3337012171376157E-2</v>
      </c>
      <c r="DM233" s="4">
        <f t="shared" ca="1" si="2965"/>
        <v>-4.291062797181072E-3</v>
      </c>
      <c r="DN233" s="4">
        <f t="shared" ca="1" si="2965"/>
        <v>1.5967186690695561E-2</v>
      </c>
      <c r="DO233" s="4">
        <f t="shared" ca="1" si="2965"/>
        <v>4.2232340296580713E-3</v>
      </c>
      <c r="DP233" s="4">
        <f t="shared" ca="1" si="2965"/>
        <v>-7.2507870536958549E-3</v>
      </c>
      <c r="DQ233" s="4">
        <f t="shared" ca="1" si="2965"/>
        <v>-6.4488877144102319E-3</v>
      </c>
      <c r="DR233" s="4">
        <f t="shared" ca="1" si="2965"/>
        <v>1.0684900100016353E-2</v>
      </c>
      <c r="DS233" s="4">
        <f t="shared" ca="1" si="2965"/>
        <v>-8.4576818912239764E-4</v>
      </c>
      <c r="DT233" s="4">
        <f t="shared" ca="1" si="2965"/>
        <v>-1.9652753359218539E-2</v>
      </c>
      <c r="DU233" s="4">
        <f t="shared" ca="1" si="2965"/>
        <v>0</v>
      </c>
      <c r="DV233" s="4">
        <f t="shared" ca="1" si="2965"/>
        <v>-2.4685275433283852E-3</v>
      </c>
      <c r="DW233" s="4">
        <f t="shared" ca="1" si="2965"/>
        <v>-6.1808519181395837E-4</v>
      </c>
      <c r="DX233" s="4">
        <f t="shared" ca="1" si="2965"/>
        <v>-1.4322431763136833E-2</v>
      </c>
      <c r="DY233" s="4">
        <f t="shared" ca="1" si="2965"/>
        <v>-2.3861863755501238E-3</v>
      </c>
      <c r="DZ233" s="4">
        <f t="shared" ca="1" si="2965"/>
        <v>-3.4007212067548283E-3</v>
      </c>
      <c r="EA233" s="4">
        <f t="shared" ca="1" si="2965"/>
        <v>-8.6163736319753072E-3</v>
      </c>
      <c r="EB233" s="4">
        <f t="shared" ca="1" si="2965"/>
        <v>-3.0588858926284485E-3</v>
      </c>
      <c r="EC233" s="4">
        <f t="shared" ref="EC233:GN233" ca="1" si="2966">IFERROR(LN(EC25/EB25)," ")</f>
        <v>1.0286458089335863E-2</v>
      </c>
      <c r="ED233" s="4">
        <f t="shared" ca="1" si="2966"/>
        <v>5.0409684567745148E-3</v>
      </c>
      <c r="EE233" s="4">
        <f t="shared" ca="1" si="2966"/>
        <v>-8.8384413747485211E-3</v>
      </c>
      <c r="EF233" s="4">
        <f t="shared" ca="1" si="2966"/>
        <v>-2.6668375701361493E-3</v>
      </c>
      <c r="EG233" s="4">
        <f t="shared" ca="1" si="2966"/>
        <v>-3.9688777917568287E-2</v>
      </c>
      <c r="EH233" s="4">
        <f t="shared" ca="1" si="2966"/>
        <v>3.3310391705581664E-2</v>
      </c>
      <c r="EI233" s="4">
        <f t="shared" ca="1" si="2966"/>
        <v>-1.5346229342036277E-2</v>
      </c>
      <c r="EJ233" s="4">
        <f t="shared" ca="1" si="2966"/>
        <v>-1.1896342664659741E-2</v>
      </c>
      <c r="EK233" s="4">
        <f t="shared" ca="1" si="2966"/>
        <v>8.6421907529819469E-3</v>
      </c>
      <c r="EL233" s="4">
        <f t="shared" ca="1" si="2966"/>
        <v>9.0850722224710568E-3</v>
      </c>
      <c r="EM233" s="4">
        <f t="shared" ca="1" si="2966"/>
        <v>-5.1692945064260587E-4</v>
      </c>
      <c r="EN233" s="4">
        <f t="shared" ca="1" si="2966"/>
        <v>-8.82893296759504E-3</v>
      </c>
      <c r="EO233" s="4">
        <f t="shared" ca="1" si="2966"/>
        <v>-2.388764193484989E-2</v>
      </c>
      <c r="EP233" s="4">
        <f t="shared" ca="1" si="2966"/>
        <v>8.9090410417169506E-3</v>
      </c>
      <c r="EQ233" s="4">
        <f t="shared" ca="1" si="2966"/>
        <v>-2.2761727089714159E-2</v>
      </c>
      <c r="ER233" s="4">
        <f t="shared" ca="1" si="2966"/>
        <v>-9.4844529838595984E-4</v>
      </c>
      <c r="ES233" s="4">
        <f t="shared" ca="1" si="2966"/>
        <v>2.5722616227131781E-3</v>
      </c>
      <c r="ET233" s="4">
        <f t="shared" ca="1" si="2966"/>
        <v>2.047579063260932E-2</v>
      </c>
      <c r="EU233" s="4">
        <f t="shared" ca="1" si="2966"/>
        <v>-4.514080952549817E-3</v>
      </c>
      <c r="EV233" s="4">
        <f t="shared" ca="1" si="2966"/>
        <v>-2.661698179143753E-4</v>
      </c>
      <c r="EW233" s="4">
        <f t="shared" ca="1" si="2966"/>
        <v>-3.9779900482288549E-2</v>
      </c>
      <c r="EX233" s="4">
        <f t="shared" ca="1" si="2966"/>
        <v>2.6650022685160576E-2</v>
      </c>
      <c r="EY233" s="4">
        <f t="shared" ca="1" si="2966"/>
        <v>4.7090568015726439E-3</v>
      </c>
      <c r="EZ233" s="4">
        <f t="shared" ca="1" si="2966"/>
        <v>-1.1746574004888394E-2</v>
      </c>
      <c r="FA233" s="4">
        <f t="shared" ca="1" si="2966"/>
        <v>2.7159152801395613E-4</v>
      </c>
      <c r="FB233" s="4">
        <f t="shared" ca="1" si="2966"/>
        <v>1.5226326640328223E-2</v>
      </c>
      <c r="FC233" s="4">
        <f t="shared" ca="1" si="2966"/>
        <v>8.1241706746429249E-3</v>
      </c>
      <c r="FD233" s="4">
        <f t="shared" ca="1" si="2966"/>
        <v>1.068682246899021E-2</v>
      </c>
      <c r="FE233" s="4">
        <f t="shared" ca="1" si="2966"/>
        <v>2.0975361649463306E-3</v>
      </c>
      <c r="FF233" s="4">
        <f t="shared" ca="1" si="2966"/>
        <v>-6.9650061447027482E-3</v>
      </c>
      <c r="FG233" s="4">
        <f t="shared" ca="1" si="2966"/>
        <v>7.7504493059098413E-3</v>
      </c>
      <c r="FH233" s="4">
        <f t="shared" ca="1" si="2966"/>
        <v>2.2220779027483633E-3</v>
      </c>
      <c r="FI233" s="4">
        <f t="shared" ca="1" si="2966"/>
        <v>1.1166046941375542E-2</v>
      </c>
      <c r="FJ233" s="4">
        <f t="shared" ca="1" si="2966"/>
        <v>1.7407325502680523E-2</v>
      </c>
      <c r="FK233" s="4">
        <f t="shared" ca="1" si="2966"/>
        <v>2.0223009103569844E-2</v>
      </c>
      <c r="FL233" s="4">
        <f t="shared" ca="1" si="2966"/>
        <v>-2.1161394590027399E-3</v>
      </c>
      <c r="FM233" s="4">
        <f t="shared" ca="1" si="2966"/>
        <v>2.3648028943259324E-3</v>
      </c>
      <c r="FN233" s="4">
        <f t="shared" ca="1" si="2966"/>
        <v>6.9375897679875079E-3</v>
      </c>
      <c r="FO233" s="4">
        <f t="shared" ca="1" si="2966"/>
        <v>-1.2346441154028579E-4</v>
      </c>
      <c r="FP233" s="4">
        <f t="shared" ca="1" si="2966"/>
        <v>-6.1755081317894141E-4</v>
      </c>
      <c r="FQ233" s="4">
        <f t="shared" ca="1" si="2966"/>
        <v>-1.1556512585686846E-2</v>
      </c>
      <c r="FR233" s="4">
        <f t="shared" ca="1" si="2966"/>
        <v>7.4710844334768059E-3</v>
      </c>
      <c r="FS233" s="4">
        <f t="shared" ca="1" si="2966"/>
        <v>1.134833937930998E-2</v>
      </c>
      <c r="FT233" s="4">
        <f t="shared" ca="1" si="2966"/>
        <v>6.9669657835631218E-3</v>
      </c>
      <c r="FU233" s="4">
        <f t="shared" ca="1" si="2966"/>
        <v>-1.2255055337015271E-2</v>
      </c>
      <c r="FV233" s="4">
        <f t="shared" ca="1" si="2966"/>
        <v>8.7165244042397005E-3</v>
      </c>
      <c r="FW233" s="4">
        <f t="shared" ca="1" si="2966"/>
        <v>-1.5893884754016145E-2</v>
      </c>
      <c r="FX233" s="4">
        <f t="shared" ca="1" si="2966"/>
        <v>2.109051088824448E-3</v>
      </c>
      <c r="FY233" s="4">
        <f t="shared" ca="1" si="2966"/>
        <v>6.546870397736511E-3</v>
      </c>
      <c r="FZ233" s="4">
        <f t="shared" ca="1" si="2966"/>
        <v>-5.2706960492027034E-2</v>
      </c>
      <c r="GA233" s="4">
        <f t="shared" ca="1" si="2966"/>
        <v>-2.456932363009267E-2</v>
      </c>
      <c r="GB233" s="4">
        <f t="shared" ca="1" si="2966"/>
        <v>-9.2203499478471958E-3</v>
      </c>
      <c r="GC233" s="4">
        <f t="shared" ca="1" si="2966"/>
        <v>3.3140533665498885E-2</v>
      </c>
      <c r="GD233" s="4">
        <f t="shared" ca="1" si="2966"/>
        <v>-1.1888571665252378E-2</v>
      </c>
      <c r="GE233" s="4">
        <f t="shared" ca="1" si="2966"/>
        <v>9.808487711924576E-3</v>
      </c>
      <c r="GF233" s="4">
        <f t="shared" ca="1" si="2966"/>
        <v>1.0743744531200125E-2</v>
      </c>
      <c r="GG233" s="4">
        <f t="shared" ca="1" si="2966"/>
        <v>-1.2958584860752848E-2</v>
      </c>
      <c r="GH233" s="4">
        <f t="shared" ca="1" si="2966"/>
        <v>1.0428888965034139E-3</v>
      </c>
      <c r="GI233" s="4">
        <f t="shared" ca="1" si="2966"/>
        <v>1.0369503155241343E-2</v>
      </c>
      <c r="GJ233" s="4">
        <f t="shared" ca="1" si="2966"/>
        <v>1.0901037733814541E-2</v>
      </c>
      <c r="GK233" s="4">
        <f t="shared" ca="1" si="2966"/>
        <v>4.2003498400137312E-3</v>
      </c>
      <c r="GL233" s="4">
        <f t="shared" ca="1" si="2966"/>
        <v>5.0793651885697535E-4</v>
      </c>
      <c r="GM233" s="4">
        <f t="shared" ca="1" si="2966"/>
        <v>-3.9621961600017679E-2</v>
      </c>
      <c r="GN233" s="4">
        <f t="shared" ca="1" si="2966"/>
        <v>-7.8234172152076842E-3</v>
      </c>
      <c r="GO233" s="4">
        <f t="shared" ref="GO233:IZ233" ca="1" si="2967">IFERROR(LN(GO25/GN25)," ")</f>
        <v>1.3311148106163871E-4</v>
      </c>
      <c r="GP233" s="4">
        <f t="shared" ca="1" si="2967"/>
        <v>1.8332198190982807E-2</v>
      </c>
      <c r="GQ233" s="4">
        <f t="shared" ca="1" si="2967"/>
        <v>2.0693961436426257E-2</v>
      </c>
      <c r="GR233" s="4">
        <f t="shared" ca="1" si="2967"/>
        <v>-8.0972102326194745E-3</v>
      </c>
      <c r="GS233" s="4">
        <f t="shared" ca="1" si="2967"/>
        <v>8.6091119586685378E-3</v>
      </c>
      <c r="GT233" s="4">
        <f t="shared" ca="1" si="2967"/>
        <v>8.9161207149537607E-3</v>
      </c>
      <c r="GU233" s="4">
        <f t="shared" ca="1" si="2967"/>
        <v>-6.3423608392293614E-4</v>
      </c>
      <c r="GV233" s="4">
        <f t="shared" ca="1" si="2967"/>
        <v>-7.7702448142927937E-3</v>
      </c>
      <c r="GW233" s="4">
        <f t="shared" ca="1" si="2967"/>
        <v>1.3590099297799117E-2</v>
      </c>
      <c r="GX233" s="4">
        <f t="shared" ca="1" si="2967"/>
        <v>-4.298363128753307E-3</v>
      </c>
      <c r="GY233" s="4">
        <f t="shared" ca="1" si="2967"/>
        <v>-1.9022261775512711E-3</v>
      </c>
      <c r="GZ233" s="4">
        <f t="shared" ca="1" si="2967"/>
        <v>-8.8894538840114245E-4</v>
      </c>
      <c r="HA233" s="4">
        <f t="shared" ca="1" si="2967"/>
        <v>-1.0729442565463909E-2</v>
      </c>
      <c r="HB233" s="4">
        <f t="shared" ca="1" si="2967"/>
        <v>-1.3185299604289952E-2</v>
      </c>
      <c r="HC233" s="4">
        <f t="shared" ca="1" si="2967"/>
        <v>-2.8668250022918958E-3</v>
      </c>
      <c r="HD233" s="4">
        <f t="shared" ca="1" si="2967"/>
        <v>-5.7584244973946782E-3</v>
      </c>
      <c r="HE233" s="4">
        <f t="shared" ca="1" si="2967"/>
        <v>-2.5523118803713191E-2</v>
      </c>
      <c r="HF233" s="4">
        <f t="shared" ca="1" si="2967"/>
        <v>-1.4821804236053414E-3</v>
      </c>
      <c r="HG233" s="4">
        <f t="shared" ca="1" si="2967"/>
        <v>-3.2414939241709557E-3</v>
      </c>
      <c r="HH233" s="4">
        <f t="shared" ca="1" si="2967"/>
        <v>1.6220603718680509E-3</v>
      </c>
      <c r="HI233" s="4">
        <f t="shared" ca="1" si="2967"/>
        <v>3.2162240562969728E-2</v>
      </c>
      <c r="HJ233" s="4">
        <f t="shared" ca="1" si="2967"/>
        <v>1.8786586074500171E-2</v>
      </c>
      <c r="HK233" s="4">
        <f t="shared" ca="1" si="2967"/>
        <v>1.2373395951613094E-2</v>
      </c>
      <c r="HL233" s="4">
        <f t="shared" ca="1" si="2967"/>
        <v>1.8837678726675113E-2</v>
      </c>
      <c r="HM233" s="4">
        <f t="shared" ca="1" si="2967"/>
        <v>-6.2398804734406189E-3</v>
      </c>
      <c r="HN233" s="4">
        <f t="shared" ca="1" si="2967"/>
        <v>-1.2597798253234501E-2</v>
      </c>
      <c r="HO233" s="4">
        <f t="shared" ca="1" si="2967"/>
        <v>9.9653930978948462E-3</v>
      </c>
      <c r="HP233" s="4">
        <f t="shared" ca="1" si="2967"/>
        <v>5.8820018157238778E-3</v>
      </c>
      <c r="HQ233" s="4">
        <f t="shared" ca="1" si="2967"/>
        <v>2.2578221456940783E-2</v>
      </c>
      <c r="HR233" s="4">
        <f t="shared" ca="1" si="2967"/>
        <v>-1.1904171992500536E-2</v>
      </c>
      <c r="HS233" s="4">
        <f t="shared" ca="1" si="2967"/>
        <v>2.4688310210557442E-4</v>
      </c>
      <c r="HT233" s="4">
        <f t="shared" ca="1" si="2967"/>
        <v>-1.9442287388091596E-2</v>
      </c>
      <c r="HU233" s="4">
        <f t="shared" ca="1" si="2967"/>
        <v>-1.4067781584423088E-2</v>
      </c>
      <c r="HV233" s="4">
        <f t="shared" ca="1" si="2967"/>
        <v>4.4571866213278808E-3</v>
      </c>
      <c r="HW233" s="4">
        <f t="shared" ca="1" si="2967"/>
        <v>-4.9678466605112522E-3</v>
      </c>
      <c r="HX233" s="4">
        <f t="shared" ca="1" si="2967"/>
        <v>1.5311984617289516E-3</v>
      </c>
      <c r="HY233" s="4">
        <f t="shared" ca="1" si="2967"/>
        <v>-1.1481789868898991E-3</v>
      </c>
      <c r="HZ233" s="4">
        <f t="shared" ca="1" si="2967"/>
        <v>-2.428271370199595E-3</v>
      </c>
      <c r="IA233" s="4">
        <f t="shared" ca="1" si="2967"/>
        <v>-1.3267406565195429E-2</v>
      </c>
      <c r="IB233" s="4">
        <f t="shared" ca="1" si="2967"/>
        <v>5.302307928577347E-3</v>
      </c>
      <c r="IC233" s="4">
        <f t="shared" ca="1" si="2967"/>
        <v>-2.507640866068913E-2</v>
      </c>
      <c r="ID233" s="4">
        <f t="shared" ca="1" si="2967"/>
        <v>7.2478409129313592E-3</v>
      </c>
      <c r="IE233" s="4">
        <f t="shared" ca="1" si="2967"/>
        <v>1.7054374160701276E-2</v>
      </c>
      <c r="IF233" s="4">
        <f t="shared" ca="1" si="2967"/>
        <v>4.893133636196134E-3</v>
      </c>
      <c r="IG233" s="4">
        <f t="shared" ca="1" si="2967"/>
        <v>8.6968191067759489E-3</v>
      </c>
      <c r="IH233" s="4">
        <f t="shared" ca="1" si="2967"/>
        <v>2.9245363841416002E-3</v>
      </c>
      <c r="II233" s="4">
        <f t="shared" ca="1" si="2967"/>
        <v>5.4447744513961525E-3</v>
      </c>
      <c r="IJ233" s="4">
        <f t="shared" ca="1" si="2967"/>
        <v>-5.6987427067297361E-3</v>
      </c>
      <c r="IK233" s="4">
        <f t="shared" ca="1" si="2967"/>
        <v>2.9531675605775669E-2</v>
      </c>
      <c r="IL233" s="4">
        <f t="shared" ca="1" si="2967"/>
        <v>-1.0411596282596487E-2</v>
      </c>
      <c r="IM233" s="4">
        <f t="shared" ca="1" si="2967"/>
        <v>1.4472390640269285E-2</v>
      </c>
      <c r="IN233" s="4">
        <f t="shared" ca="1" si="2967"/>
        <v>-6.6535484491788014E-3</v>
      </c>
      <c r="IO233" s="4">
        <f t="shared" ca="1" si="2967"/>
        <v>-5.7029661138835036E-3</v>
      </c>
      <c r="IP233" s="4">
        <f t="shared" ca="1" si="2967"/>
        <v>4.7134793293786004E-3</v>
      </c>
      <c r="IQ233" s="4">
        <f t="shared" ca="1" si="2967"/>
        <v>-9.3243666809286804E-3</v>
      </c>
      <c r="IR233" s="4">
        <f t="shared" ca="1" si="2967"/>
        <v>3.4912753667086273E-3</v>
      </c>
      <c r="IS233" s="4">
        <f t="shared" ca="1" si="2967"/>
        <v>-1.0510607270849936E-2</v>
      </c>
      <c r="IT233" s="4">
        <f t="shared" ca="1" si="2967"/>
        <v>9.8880585363064315E-3</v>
      </c>
      <c r="IU233" s="4">
        <f t="shared" ca="1" si="2967"/>
        <v>1.1762656515591172E-2</v>
      </c>
      <c r="IV233" s="4">
        <f t="shared" ca="1" si="2967"/>
        <v>1.1504226743079864E-2</v>
      </c>
      <c r="IW233" s="4">
        <f t="shared" ca="1" si="2967"/>
        <v>-1.2169151216729983E-4</v>
      </c>
      <c r="IX233" s="4">
        <f t="shared" ca="1" si="2967"/>
        <v>8.2414719294752973E-3</v>
      </c>
      <c r="IY233" s="4">
        <f t="shared" ca="1" si="2967"/>
        <v>5.0565963751561058E-3</v>
      </c>
      <c r="IZ233" s="4">
        <f t="shared" ca="1" si="2967"/>
        <v>-1.585701687702892E-2</v>
      </c>
      <c r="JA233" s="4">
        <f t="shared" ref="JA233:LL233" ca="1" si="2968">IFERROR(LN(JA25/IZ25)," ")</f>
        <v>-1.2276117831543564E-2</v>
      </c>
      <c r="JB233" s="4">
        <f t="shared" ca="1" si="2968"/>
        <v>4.9394913328340432E-4</v>
      </c>
      <c r="JC233" s="4">
        <f t="shared" ca="1" si="2968"/>
        <v>-9.8814237289408021E-4</v>
      </c>
      <c r="JD233" s="4">
        <f t="shared" ca="1" si="2968"/>
        <v>-2.135845882335647E-2</v>
      </c>
      <c r="JE233" s="4">
        <f t="shared" ca="1" si="2968"/>
        <v>4.7859033415698585E-3</v>
      </c>
      <c r="JF233" s="4">
        <f t="shared" ca="1" si="2968"/>
        <v>-7.4406043507365075E-3</v>
      </c>
      <c r="JG233" s="4">
        <f t="shared" ca="1" si="2968"/>
        <v>-1.0050335853501562E-2</v>
      </c>
      <c r="JH233" s="4">
        <f t="shared" ca="1" si="2968"/>
        <v>2.0125987842243103E-2</v>
      </c>
      <c r="JI233" s="4">
        <f t="shared" ca="1" si="2968"/>
        <v>-2.0637562223523993E-2</v>
      </c>
      <c r="JJ233" s="4">
        <f t="shared" ca="1" si="2968"/>
        <v>-5.1301895253872193E-3</v>
      </c>
      <c r="JK233" s="4">
        <f t="shared" ca="1" si="2968"/>
        <v>9.9796119947783545E-3</v>
      </c>
      <c r="JL233" s="4">
        <f t="shared" ca="1" si="2968"/>
        <v>-9.0799268238805075E-3</v>
      </c>
      <c r="JM233" s="4">
        <f t="shared" ca="1" si="2968"/>
        <v>2.437930250920213E-3</v>
      </c>
      <c r="JN233" s="4">
        <f t="shared" ca="1" si="2968"/>
        <v>-1.6674152519672177E-3</v>
      </c>
      <c r="JO233" s="4">
        <f t="shared" ca="1" si="2968"/>
        <v>-3.2220879011163106E-2</v>
      </c>
      <c r="JP233" s="4">
        <f t="shared" ca="1" si="2968"/>
        <v>8.3174286345739246E-3</v>
      </c>
      <c r="JQ233" s="4">
        <f t="shared" ca="1" si="2968"/>
        <v>-1.0972414927983376E-2</v>
      </c>
      <c r="JR233" s="4">
        <f t="shared" ca="1" si="2968"/>
        <v>6.0959637489457139E-3</v>
      </c>
      <c r="JS233" s="4">
        <f t="shared" ca="1" si="2968"/>
        <v>4.2188592568731227E-3</v>
      </c>
      <c r="JT233" s="4">
        <f t="shared" ca="1" si="2968"/>
        <v>-1.124573603268466E-2</v>
      </c>
      <c r="JU233" s="4">
        <f t="shared" ca="1" si="2968"/>
        <v>-3.4652840220906833E-3</v>
      </c>
      <c r="JV233" s="4">
        <f t="shared" ca="1" si="2968"/>
        <v>6.1227397449336767E-3</v>
      </c>
      <c r="JW233" s="4">
        <f t="shared" ca="1" si="2968"/>
        <v>2.2532980572490748E-3</v>
      </c>
      <c r="JX233" s="4">
        <f t="shared" ca="1" si="2968"/>
        <v>-7.0418147890461864E-3</v>
      </c>
      <c r="JY233" s="4">
        <f t="shared" ca="1" si="2968"/>
        <v>-3.2798711751386163E-2</v>
      </c>
      <c r="JZ233" s="4">
        <f t="shared" ca="1" si="2968"/>
        <v>4.5364020334147303E-3</v>
      </c>
      <c r="KA233" s="4">
        <f t="shared" ca="1" si="2968"/>
        <v>-1.5759242376358475E-2</v>
      </c>
      <c r="KB233" s="4">
        <f t="shared" ca="1" si="2968"/>
        <v>-2.140625322812529E-2</v>
      </c>
      <c r="KC233" s="4">
        <f t="shared" ca="1" si="2968"/>
        <v>1.2167665681571484E-2</v>
      </c>
      <c r="KD233" s="4">
        <f t="shared" ca="1" si="2968"/>
        <v>1.0213450098517578E-2</v>
      </c>
      <c r="KE233" s="4">
        <f t="shared" ca="1" si="2968"/>
        <v>-1.021345009851763E-2</v>
      </c>
      <c r="KF233" s="4">
        <f t="shared" ca="1" si="2968"/>
        <v>-2.203828440934422E-2</v>
      </c>
      <c r="KG233" s="4">
        <f t="shared" ca="1" si="2968"/>
        <v>-8.2281229280651205E-3</v>
      </c>
      <c r="KH233" s="4">
        <f t="shared" ca="1" si="2968"/>
        <v>-7.4198347245305E-3</v>
      </c>
      <c r="KI233" s="4">
        <f t="shared" ca="1" si="2968"/>
        <v>8.2891480218142792E-3</v>
      </c>
      <c r="KJ233" s="4">
        <f t="shared" ca="1" si="2968"/>
        <v>8.6855824800182824E-4</v>
      </c>
      <c r="KK233" s="4">
        <f t="shared" ca="1" si="2968"/>
        <v>2.7121274090699435E-2</v>
      </c>
      <c r="KL233" s="4">
        <f t="shared" ca="1" si="2968"/>
        <v>4.4962840959444665E-3</v>
      </c>
      <c r="KM233" s="4">
        <f t="shared" ca="1" si="2968"/>
        <v>1.1291679185446291E-2</v>
      </c>
      <c r="KN233" s="4">
        <f t="shared" ca="1" si="2968"/>
        <v>1.0754274335069399E-2</v>
      </c>
      <c r="KO233" s="4">
        <f t="shared" ca="1" si="2968"/>
        <v>-1.6175095170731808E-2</v>
      </c>
      <c r="KP233" s="4">
        <f t="shared" ca="1" si="2968"/>
        <v>-2.1127546425875394E-2</v>
      </c>
      <c r="KQ233" s="4">
        <f t="shared" ca="1" si="2968"/>
        <v>1.7217473018032264E-2</v>
      </c>
      <c r="KR233" s="4">
        <f t="shared" ca="1" si="2968"/>
        <v>7.6660769888417047E-3</v>
      </c>
      <c r="KS233" s="4">
        <f t="shared" ca="1" si="2968"/>
        <v>1.0222495429192489E-2</v>
      </c>
      <c r="KT233" s="4">
        <f t="shared" ca="1" si="2968"/>
        <v>9.1662178135975426E-3</v>
      </c>
      <c r="KU233" s="4">
        <f t="shared" ca="1" si="2968"/>
        <v>-2.7273983905408122E-3</v>
      </c>
      <c r="KV233" s="4">
        <f t="shared" ca="1" si="2968"/>
        <v>1.9071383466109985E-2</v>
      </c>
      <c r="KW233" s="4">
        <f t="shared" ca="1" si="2968"/>
        <v>-1.0775966344491635E-2</v>
      </c>
      <c r="KX233" s="4">
        <f t="shared" ca="1" si="2968"/>
        <v>-1.355197388598356E-3</v>
      </c>
      <c r="KY233" s="4">
        <f t="shared" ca="1" si="2968"/>
        <v>-1.3241610447003305E-2</v>
      </c>
      <c r="KZ233" s="4">
        <f t="shared" ca="1" si="2968"/>
        <v>-5.2356140539449401E-3</v>
      </c>
      <c r="LA233" s="4">
        <f t="shared" ca="1" si="2968"/>
        <v>1.099063130808574E-2</v>
      </c>
      <c r="LB233" s="4">
        <f t="shared" ca="1" si="2968"/>
        <v>4.2266066056552941E-3</v>
      </c>
      <c r="LC233" s="4">
        <f t="shared" ca="1" si="2968"/>
        <v>4.2088175631701009E-3</v>
      </c>
      <c r="LD233" s="4">
        <f t="shared" ca="1" si="2968"/>
        <v>-4.7531833904398179E-3</v>
      </c>
      <c r="LE233" s="4">
        <f t="shared" ca="1" si="2968"/>
        <v>2.0346993123449602E-2</v>
      </c>
      <c r="LF233" s="4">
        <f t="shared" ca="1" si="2968"/>
        <v>-5.349751959267313E-3</v>
      </c>
      <c r="LG233" s="4">
        <f t="shared" ca="1" si="2968"/>
        <v>0</v>
      </c>
      <c r="LH233" s="4">
        <f t="shared" ca="1" si="2968"/>
        <v>1.0007422233248124E-2</v>
      </c>
      <c r="LI233" s="4">
        <f t="shared" ca="1" si="2968"/>
        <v>9.1192067889974832E-3</v>
      </c>
      <c r="LJ233" s="4">
        <f t="shared" ca="1" si="2968"/>
        <v>-9.5175867159181596E-3</v>
      </c>
      <c r="LK233" s="4">
        <f t="shared" ca="1" si="2968"/>
        <v>1.5420404406235686E-2</v>
      </c>
      <c r="LL233" s="4">
        <f t="shared" ca="1" si="2968"/>
        <v>5.9981924523123354E-3</v>
      </c>
      <c r="LM233" s="4">
        <f t="shared" ref="LM233:NX233" ca="1" si="2969">IFERROR(LN(LM25/LL25)," ")</f>
        <v>-7.1759718202861781E-3</v>
      </c>
      <c r="LN233" s="4">
        <f t="shared" ca="1" si="2969"/>
        <v>7.3059685705504944E-3</v>
      </c>
      <c r="LO233" s="4">
        <f t="shared" ca="1" si="2969"/>
        <v>-2.0819786310363434E-3</v>
      </c>
      <c r="LP233" s="4">
        <f t="shared" ca="1" si="2969"/>
        <v>-5.09305704243696E-3</v>
      </c>
      <c r="LQ233" s="4">
        <f t="shared" ca="1" si="2969"/>
        <v>-5.3823562822399159E-3</v>
      </c>
      <c r="LR233" s="4">
        <f t="shared" ca="1" si="2969"/>
        <v>1.9681313023664871E-2</v>
      </c>
      <c r="LS233" s="4">
        <f t="shared" ca="1" si="2969"/>
        <v>3.4787125205482695E-3</v>
      </c>
      <c r="LT233" s="4">
        <f t="shared" ca="1" si="2969"/>
        <v>5.3873911728955131E-3</v>
      </c>
      <c r="LU233" s="4">
        <f t="shared" ca="1" si="2969"/>
        <v>-1.3523291929948852E-2</v>
      </c>
      <c r="LV233" s="4">
        <f t="shared" ca="1" si="2969"/>
        <v>1.1663320184341181E-3</v>
      </c>
      <c r="LW233" s="4">
        <f t="shared" ca="1" si="2969"/>
        <v>4.3939073018235469E-3</v>
      </c>
      <c r="LX233" s="4">
        <f t="shared" ca="1" si="2969"/>
        <v>7.5792000043766383E-3</v>
      </c>
      <c r="LY233" s="4">
        <f t="shared" ca="1" si="2969"/>
        <v>-4.6177608993233348E-3</v>
      </c>
      <c r="LZ233" s="4">
        <f t="shared" ca="1" si="2969"/>
        <v>1.0614589078063974E-2</v>
      </c>
      <c r="MA233" s="4">
        <f t="shared" ca="1" si="2969"/>
        <v>1.7793599000773578E-3</v>
      </c>
      <c r="MB233" s="4">
        <f t="shared" ca="1" si="2969"/>
        <v>7.4641373804415836E-3</v>
      </c>
      <c r="MC233" s="4">
        <f t="shared" ca="1" si="2969"/>
        <v>-1.857323458218528E-2</v>
      </c>
      <c r="MD233" s="4">
        <f t="shared" ca="1" si="2969"/>
        <v>-1.5420203518152259E-3</v>
      </c>
      <c r="ME233" s="4">
        <f t="shared" ca="1" si="2969"/>
        <v>2.8252234022675157E-3</v>
      </c>
      <c r="MF233" s="4">
        <f t="shared" ca="1" si="2969"/>
        <v>-3.7258345921218883E-3</v>
      </c>
      <c r="MG233" s="4">
        <f t="shared" ca="1" si="2969"/>
        <v>1.6594713213998323E-2</v>
      </c>
      <c r="MH233" s="4">
        <f t="shared" ca="1" si="2969"/>
        <v>3.6646278454048392E-3</v>
      </c>
      <c r="MI233" s="4">
        <f t="shared" ca="1" si="2969"/>
        <v>2.1420029609923509E-3</v>
      </c>
      <c r="MJ233" s="4">
        <f t="shared" ca="1" si="2969"/>
        <v>6.1484603004524803E-3</v>
      </c>
      <c r="MK233" s="4">
        <f t="shared" ca="1" si="2969"/>
        <v>-1.4109581516319891E-2</v>
      </c>
      <c r="ML233" s="4">
        <f t="shared" ca="1" si="2969"/>
        <v>6.9536913359267575E-3</v>
      </c>
      <c r="MM233" s="4">
        <f t="shared" ca="1" si="2969"/>
        <v>-7.3343778451874795E-3</v>
      </c>
      <c r="MN233" s="4">
        <f t="shared" ca="1" si="2969"/>
        <v>4.305984363505125E-3</v>
      </c>
      <c r="MO233" s="4">
        <f t="shared" ca="1" si="2969"/>
        <v>6.4244095748936308E-3</v>
      </c>
      <c r="MP233" s="4">
        <f t="shared" ca="1" si="2969"/>
        <v>-1.3908430046131888E-2</v>
      </c>
      <c r="MQ233" s="4">
        <f t="shared" ca="1" si="2969"/>
        <v>1.8168554268808656E-2</v>
      </c>
      <c r="MR233" s="4">
        <f t="shared" ca="1" si="2969"/>
        <v>-1.5752326222296425E-2</v>
      </c>
      <c r="MS233" s="4">
        <f t="shared" ca="1" si="2969"/>
        <v>-5.348968433529536E-3</v>
      </c>
      <c r="MT233" s="4">
        <f t="shared" ca="1" si="2969"/>
        <v>-1.5182998816938627E-2</v>
      </c>
      <c r="MU233" s="4">
        <f t="shared" ca="1" si="2969"/>
        <v>-3.7669720455518361E-3</v>
      </c>
      <c r="MV233" s="4">
        <f t="shared" ca="1" si="2969"/>
        <v>1.3058560379651344E-2</v>
      </c>
      <c r="MW233" s="4">
        <f t="shared" ca="1" si="2969"/>
        <v>4.8693074169821318E-3</v>
      </c>
      <c r="MX233" s="4">
        <f t="shared" ca="1" si="2969"/>
        <v>-2.4718178556958344E-2</v>
      </c>
      <c r="MY233" s="4">
        <f t="shared" ca="1" si="2969"/>
        <v>-1.4783796184236867E-2</v>
      </c>
      <c r="MZ233" s="4">
        <f t="shared" ca="1" si="2969"/>
        <v>3.1864073694077809E-3</v>
      </c>
      <c r="NA233" s="4">
        <f t="shared" ca="1" si="2969"/>
        <v>7.9501792977689769E-4</v>
      </c>
      <c r="NB233" s="4">
        <f t="shared" ca="1" si="2969"/>
        <v>5.8108985486771177E-3</v>
      </c>
      <c r="NC233" s="4">
        <f t="shared" ca="1" si="2969"/>
        <v>-2.2411188603742548E-3</v>
      </c>
      <c r="ND233" s="4">
        <f t="shared" ca="1" si="2969"/>
        <v>-3.172507617925353E-3</v>
      </c>
      <c r="NE233" s="4">
        <f t="shared" ca="1" si="2969"/>
        <v>-5.3574528917262922E-2</v>
      </c>
      <c r="NF233" s="4">
        <f t="shared" ca="1" si="2969"/>
        <v>1.7858853543609166E-2</v>
      </c>
      <c r="NG233" s="4">
        <f t="shared" ca="1" si="2969"/>
        <v>2.238747594189958E-2</v>
      </c>
      <c r="NH233" s="4">
        <f t="shared" ca="1" si="2969"/>
        <v>6.1530424196954451E-3</v>
      </c>
      <c r="NI233" s="4">
        <f t="shared" ca="1" si="2969"/>
        <v>-1.6944999311738668E-2</v>
      </c>
      <c r="NJ233" s="4">
        <f t="shared" ca="1" si="2969"/>
        <v>7.5665811621557421E-3</v>
      </c>
      <c r="NK233" s="4">
        <f t="shared" ca="1" si="2969"/>
        <v>-5.9403441863261873E-3</v>
      </c>
      <c r="NL233" s="4">
        <f t="shared" ca="1" si="2969"/>
        <v>-5.4311063575023452E-3</v>
      </c>
      <c r="NM233" s="4">
        <f t="shared" ca="1" si="2969"/>
        <v>-1.2260746716769584E-3</v>
      </c>
      <c r="NN233" s="4">
        <f t="shared" ca="1" si="2969"/>
        <v>-7.2508697183855907E-3</v>
      </c>
      <c r="NO233" s="4">
        <f t="shared" ca="1" si="2969"/>
        <v>9.8374888176226416E-3</v>
      </c>
      <c r="NP233" s="4">
        <f t="shared" ca="1" si="2969"/>
        <v>2.9866978487643739E-3</v>
      </c>
      <c r="NQ233" s="4">
        <f t="shared" ca="1" si="2969"/>
        <v>-8.0299853051500232E-3</v>
      </c>
      <c r="NR233" s="4">
        <f t="shared" ca="1" si="2969"/>
        <v>-6.5807750515870884E-3</v>
      </c>
      <c r="NS233" s="4">
        <f t="shared" ca="1" si="2969"/>
        <v>9.6239781952128312E-4</v>
      </c>
      <c r="NT233" s="4">
        <f t="shared" ca="1" si="2969"/>
        <v>2.3763763374392576E-2</v>
      </c>
      <c r="NU233" s="4">
        <f t="shared" ca="1" si="2969"/>
        <v>-3.495096984453589E-3</v>
      </c>
      <c r="NV233" s="4">
        <f t="shared" ca="1" si="2969"/>
        <v>2.0178926602356182E-3</v>
      </c>
      <c r="NW233" s="4">
        <f t="shared" ca="1" si="2969"/>
        <v>-1.013043039225057E-2</v>
      </c>
      <c r="NX233" s="4">
        <f t="shared" ca="1" si="2969"/>
        <v>-7.2212317340594667E-3</v>
      </c>
      <c r="NY233" s="4">
        <f t="shared" ref="NY233:QJ233" ca="1" si="2970">IFERROR(LN(NY25/NX25)," ")</f>
        <v>6.4063464519707363E-3</v>
      </c>
      <c r="NZ233" s="4">
        <f t="shared" ca="1" si="2970"/>
        <v>-4.0844168422247357E-3</v>
      </c>
      <c r="OA233" s="4">
        <f t="shared" ca="1" si="2970"/>
        <v>-1.0284629562409008E-2</v>
      </c>
      <c r="OB233" s="4">
        <f t="shared" ca="1" si="2970"/>
        <v>1.667616556601392E-2</v>
      </c>
      <c r="OC233" s="4">
        <f t="shared" ca="1" si="2970"/>
        <v>2.437044260598062E-3</v>
      </c>
      <c r="OD233" s="4">
        <f t="shared" ca="1" si="2970"/>
        <v>-8.9650152190499863E-3</v>
      </c>
      <c r="OE233" s="4">
        <f t="shared" ca="1" si="2970"/>
        <v>-2.4726724237796961E-2</v>
      </c>
      <c r="OF233" s="4">
        <f t="shared" ca="1" si="2970"/>
        <v>6.4129593823703569E-3</v>
      </c>
      <c r="OG233" s="4">
        <f t="shared" ca="1" si="2970"/>
        <v>-8.6532291515867468E-3</v>
      </c>
      <c r="OH233" s="4">
        <f t="shared" ca="1" si="2970"/>
        <v>-4.2060989053320969E-4</v>
      </c>
      <c r="OI233" s="4">
        <f t="shared" ca="1" si="2970"/>
        <v>2.6608796597496643E-3</v>
      </c>
      <c r="OJ233" s="4">
        <f t="shared" ca="1" si="2970"/>
        <v>1.0296459408767958E-2</v>
      </c>
      <c r="OK233" s="4">
        <f t="shared" ca="1" si="2970"/>
        <v>9.5061678874119714E-3</v>
      </c>
      <c r="OL233" s="4">
        <f t="shared" ca="1" si="2970"/>
        <v>2.7419797265290733E-4</v>
      </c>
      <c r="OM233" s="4">
        <f t="shared" ca="1" si="2970"/>
        <v>-1.0334229070014063E-2</v>
      </c>
      <c r="ON233" s="4">
        <f t="shared" ca="1" si="2970"/>
        <v>1.2114685611025262E-2</v>
      </c>
      <c r="OO233" s="4">
        <f t="shared" ca="1" si="2970"/>
        <v>-9.6247133742096702E-3</v>
      </c>
      <c r="OP233" s="4">
        <f t="shared" ca="1" si="2970"/>
        <v>-3.4599716200150888E-3</v>
      </c>
      <c r="OQ233" s="4">
        <f t="shared" ca="1" si="2970"/>
        <v>-4.1678304288709847E-3</v>
      </c>
      <c r="OR233" s="4">
        <f t="shared" ca="1" si="2970"/>
        <v>2.1894161981978074E-2</v>
      </c>
      <c r="OS233" s="4">
        <f t="shared" ca="1" si="2970"/>
        <v>9.8936905152528249E-3</v>
      </c>
      <c r="OT233" s="4">
        <f t="shared" ca="1" si="2970"/>
        <v>4.7090568015726439E-3</v>
      </c>
      <c r="OU233" s="4">
        <f t="shared" ca="1" si="2970"/>
        <v>-4.0276566295963285E-4</v>
      </c>
      <c r="OV233" s="4">
        <f t="shared" ca="1" si="2970"/>
        <v>1.0419543906431007E-2</v>
      </c>
      <c r="OW233" s="4">
        <f t="shared" ca="1" si="2970"/>
        <v>-1.3297874300015773E-3</v>
      </c>
      <c r="OX233" s="4">
        <f t="shared" ca="1" si="2970"/>
        <v>2.7905140691239739E-3</v>
      </c>
      <c r="OY233" s="4">
        <f t="shared" ca="1" si="2970"/>
        <v>-8.3950123259087742E-3</v>
      </c>
      <c r="OZ233" s="4">
        <f t="shared" ca="1" si="2970"/>
        <v>8.3950123259088297E-3</v>
      </c>
      <c r="PA233" s="4">
        <f t="shared" ca="1" si="2970"/>
        <v>4.2372944755152174E-3</v>
      </c>
      <c r="PB233" s="4">
        <f t="shared" ca="1" si="2970"/>
        <v>-7.1608845978000527E-3</v>
      </c>
      <c r="PC233" s="4">
        <f t="shared" ca="1" si="2970"/>
        <v>1.1643423415279753E-2</v>
      </c>
      <c r="PD233" s="4">
        <f t="shared" ca="1" si="2970"/>
        <v>3.9455514419913608E-4</v>
      </c>
      <c r="PE233" s="4">
        <f t="shared" ca="1" si="2970"/>
        <v>6.1611258667503112E-3</v>
      </c>
      <c r="PF233" s="4">
        <f t="shared" ca="1" si="2970"/>
        <v>-1.2228145267966664E-2</v>
      </c>
      <c r="PG233" s="4">
        <f t="shared" ca="1" si="2970"/>
        <v>1.4541611393178461E-3</v>
      </c>
      <c r="PH233" s="4">
        <f t="shared" ca="1" si="2970"/>
        <v>-2.1158431590923002E-3</v>
      </c>
      <c r="PI233" s="4">
        <f t="shared" ca="1" si="2970"/>
        <v>6.6168201977447061E-4</v>
      </c>
      <c r="PJ233" s="4">
        <f t="shared" ca="1" si="2970"/>
        <v>1.0134999553461494E-2</v>
      </c>
      <c r="PK233" s="4">
        <f t="shared" ca="1" si="2970"/>
        <v>5.7456412960796696E-3</v>
      </c>
      <c r="PL233" s="4">
        <f t="shared" ca="1" si="2970"/>
        <v>1.3964540350372541E-2</v>
      </c>
      <c r="PM233" s="4">
        <f t="shared" ca="1" si="2970"/>
        <v>-2.3139231303971231E-3</v>
      </c>
      <c r="PN233" s="4">
        <f t="shared" ca="1" si="2970"/>
        <v>-1.3214339196157939E-2</v>
      </c>
      <c r="PO233" s="4">
        <f t="shared" ca="1" si="2970"/>
        <v>1.6170069678025853E-2</v>
      </c>
      <c r="PP233" s="4">
        <f t="shared" ca="1" si="2970"/>
        <v>2.3712516600293318E-2</v>
      </c>
      <c r="PQ233" s="4">
        <f t="shared" ca="1" si="2970"/>
        <v>1.1091147404652132E-2</v>
      </c>
      <c r="PR233" s="4">
        <f t="shared" ca="1" si="2970"/>
        <v>1.9809341627007116E-3</v>
      </c>
      <c r="PS233" s="4">
        <f t="shared" ca="1" si="2970"/>
        <v>5.0583045364649909E-3</v>
      </c>
      <c r="PT233" s="4">
        <f t="shared" ca="1" si="2970"/>
        <v>-5.8006950679634472E-3</v>
      </c>
      <c r="PU233" s="4">
        <f t="shared" ca="1" si="2970"/>
        <v>-2.478623155197274E-3</v>
      </c>
      <c r="PV233" s="4">
        <f t="shared" ca="1" si="2970"/>
        <v>1.9833897663459827E-3</v>
      </c>
      <c r="PW233" s="4">
        <f t="shared" ca="1" si="2970"/>
        <v>-1.3631577797074646E-3</v>
      </c>
      <c r="PX233" s="4">
        <f t="shared" ca="1" si="2970"/>
        <v>5.6881567983085657E-3</v>
      </c>
      <c r="PY233" s="4">
        <f t="shared" ca="1" si="2970"/>
        <v>6.5138803418973851E-3</v>
      </c>
      <c r="PZ233" s="4">
        <f t="shared" ca="1" si="2970"/>
        <v>4.2784736129269805E-3</v>
      </c>
      <c r="QA233" s="4">
        <f t="shared" ca="1" si="2970"/>
        <v>-1.1038993492392277E-2</v>
      </c>
      <c r="QB233" s="4">
        <f t="shared" ca="1" si="2970"/>
        <v>-3.8307121295943765E-3</v>
      </c>
      <c r="QC233" s="4">
        <f t="shared" ca="1" si="2970"/>
        <v>-3.2242091423154364E-3</v>
      </c>
      <c r="QD233" s="4">
        <f t="shared" ca="1" si="2970"/>
        <v>-1.0237292902232752E-2</v>
      </c>
      <c r="QE233" s="4">
        <f t="shared" ca="1" si="2970"/>
        <v>3.0071442282710221E-3</v>
      </c>
      <c r="QF233" s="4">
        <f t="shared" ca="1" si="2970"/>
        <v>-1.919978139509718E-2</v>
      </c>
      <c r="QG233" s="4">
        <f t="shared" ca="1" si="2970"/>
        <v>-1.7626702752960376E-2</v>
      </c>
      <c r="QH233" s="4">
        <f t="shared" ca="1" si="2970"/>
        <v>-7.2954987467243456E-3</v>
      </c>
      <c r="QI233" s="4">
        <f t="shared" ca="1" si="2970"/>
        <v>-3.0118532556249206E-3</v>
      </c>
      <c r="QJ233" s="4">
        <f t="shared" ca="1" si="2970"/>
        <v>-5.2472780949496E-4</v>
      </c>
      <c r="QK233" s="4">
        <f t="shared" ref="QK233:SV233" ca="1" si="2971">IFERROR(LN(QK25/QJ25)," ")</f>
        <v>-1.6671463129419285E-2</v>
      </c>
      <c r="QL233" s="4">
        <f t="shared" ca="1" si="2971"/>
        <v>-7.6341360516827871E-3</v>
      </c>
      <c r="QM233" s="4">
        <f t="shared" ca="1" si="2971"/>
        <v>6.9668020262499356E-3</v>
      </c>
      <c r="QN233" s="4">
        <f t="shared" ca="1" si="2971"/>
        <v>1.523712818212803E-2</v>
      </c>
      <c r="QO233" s="4">
        <f t="shared" ca="1" si="2971"/>
        <v>2.6263967822190825E-3</v>
      </c>
      <c r="QP233" s="4">
        <f t="shared" ca="1" si="2971"/>
        <v>-8.9580364548925429E-3</v>
      </c>
      <c r="QQ233" s="4">
        <f t="shared" ca="1" si="2971"/>
        <v>-4.9081480768342484E-3</v>
      </c>
      <c r="QR233" s="4">
        <f t="shared" ca="1" si="2971"/>
        <v>7.0231521699371142E-3</v>
      </c>
      <c r="QS233" s="4">
        <f t="shared" ca="1" si="2971"/>
        <v>1.4514748210351246E-3</v>
      </c>
      <c r="QT233" s="4">
        <f t="shared" ca="1" si="2971"/>
        <v>-1.5835316056442737E-3</v>
      </c>
      <c r="QU233" s="4">
        <f t="shared" ca="1" si="2971"/>
        <v>-6.359321908292504E-3</v>
      </c>
      <c r="QV233" s="4">
        <f t="shared" ca="1" si="2971"/>
        <v>2.3894873973814854E-3</v>
      </c>
      <c r="QW233" s="4">
        <f t="shared" ca="1" si="2971"/>
        <v>1.8132148323415472E-2</v>
      </c>
      <c r="QX233" s="4">
        <f t="shared" ca="1" si="2971"/>
        <v>1.2679688573974906E-2</v>
      </c>
      <c r="QY233" s="4">
        <f t="shared" ca="1" si="2971"/>
        <v>-2.0592027868409197E-3</v>
      </c>
      <c r="QZ233" s="4">
        <f t="shared" ca="1" si="2971"/>
        <v>0</v>
      </c>
      <c r="RA233" s="4">
        <f t="shared" ca="1" si="2971"/>
        <v>4.8837007488313402E-3</v>
      </c>
      <c r="RB233" s="4">
        <f t="shared" ca="1" si="2971"/>
        <v>-1.1475852844722452E-2</v>
      </c>
      <c r="RC233" s="4">
        <f t="shared" ca="1" si="2971"/>
        <v>-6.1138401822641939E-3</v>
      </c>
      <c r="RD233" s="4">
        <f t="shared" ca="1" si="2971"/>
        <v>-1.1944750536873754E-2</v>
      </c>
      <c r="RE233" s="4">
        <f t="shared" ca="1" si="2971"/>
        <v>2.374044902945504E-3</v>
      </c>
      <c r="RF233" s="4">
        <f t="shared" ca="1" si="2971"/>
        <v>8.5263191160220592E-3</v>
      </c>
      <c r="RG233" s="4">
        <f t="shared" ca="1" si="2971"/>
        <v>6.2500203451713258E-3</v>
      </c>
      <c r="RH233" s="4">
        <f t="shared" ca="1" si="2971"/>
        <v>1.2971852902115713E-3</v>
      </c>
      <c r="RI233" s="4">
        <f t="shared" ca="1" si="2971"/>
        <v>-3.5062694190410157E-3</v>
      </c>
      <c r="RJ233" s="4">
        <f t="shared" ca="1" si="2971"/>
        <v>5.2022370792182749E-4</v>
      </c>
      <c r="RK233" s="4">
        <f t="shared" ca="1" si="2971"/>
        <v>-1.7311907764876976E-2</v>
      </c>
      <c r="RL233" s="4">
        <f t="shared" ca="1" si="2971"/>
        <v>3.9609241117360529E-3</v>
      </c>
      <c r="RM233" s="4">
        <f t="shared" ca="1" si="2971"/>
        <v>-6.6102831922109232E-3</v>
      </c>
      <c r="RN233" s="4">
        <f t="shared" ca="1" si="2971"/>
        <v>-3.0554656783459955E-3</v>
      </c>
      <c r="RO233" s="4">
        <f t="shared" ca="1" si="2971"/>
        <v>9.270361715488248E-3</v>
      </c>
      <c r="RP233" s="4">
        <f t="shared" ca="1" si="2971"/>
        <v>7.616583111319292E-3</v>
      </c>
      <c r="RQ233" s="4">
        <f t="shared" ca="1" si="2971"/>
        <v>-1.1314421450729324E-2</v>
      </c>
      <c r="RR233" s="4">
        <f t="shared" ca="1" si="2971"/>
        <v>3.4341600254236197E-3</v>
      </c>
      <c r="RS233" s="4">
        <f t="shared" ca="1" si="2971"/>
        <v>7.6185840719875308E-3</v>
      </c>
      <c r="RT233" s="4">
        <f t="shared" ca="1" si="2971"/>
        <v>7.5609798349298612E-3</v>
      </c>
      <c r="RU233" s="4">
        <f t="shared" ca="1" si="2971"/>
        <v>2.464493108078683E-3</v>
      </c>
      <c r="RV233" s="4">
        <f t="shared" ca="1" si="2971"/>
        <v>3.7499235770326531E-3</v>
      </c>
      <c r="RW233" s="4">
        <f t="shared" ca="1" si="2971"/>
        <v>4.6355993389544112E-3</v>
      </c>
      <c r="RX233" s="4">
        <f t="shared" ca="1" si="2971"/>
        <v>1.5404367616103031E-3</v>
      </c>
      <c r="RY233" s="4">
        <f t="shared" ca="1" si="2971"/>
        <v>-1.0962900794490768E-2</v>
      </c>
      <c r="RZ233" s="4">
        <f t="shared" ca="1" si="2971"/>
        <v>-1.9512175382082456E-2</v>
      </c>
      <c r="SA233" s="4">
        <f t="shared" ca="1" si="2971"/>
        <v>8.4277559666308174E-3</v>
      </c>
      <c r="SB233" s="4">
        <f t="shared" ca="1" si="2971"/>
        <v>4.9705792331873316E-3</v>
      </c>
      <c r="SC233" s="4">
        <f t="shared" ca="1" si="2971"/>
        <v>1.167479858017798E-2</v>
      </c>
      <c r="SD233" s="4">
        <f t="shared" ca="1" si="2971"/>
        <v>-1.245798619363475E-2</v>
      </c>
      <c r="SE233" s="4">
        <f t="shared" ca="1" si="2971"/>
        <v>-4.1873916197306283E-3</v>
      </c>
      <c r="SF233" s="4">
        <f t="shared" ca="1" si="2971"/>
        <v>8.3573220821805249E-3</v>
      </c>
      <c r="SG233" s="4">
        <f t="shared" ca="1" si="2971"/>
        <v>-7.4398307012194156E-3</v>
      </c>
      <c r="SH233" s="4">
        <f t="shared" ca="1" si="2971"/>
        <v>2.0939675233956601E-3</v>
      </c>
      <c r="SI233" s="4">
        <f t="shared" ca="1" si="2971"/>
        <v>-2.7492326015562309E-3</v>
      </c>
      <c r="SJ233" s="4">
        <f t="shared" ca="1" si="2971"/>
        <v>8.0950957793801195E-3</v>
      </c>
      <c r="SK233" s="4">
        <f t="shared" ca="1" si="2971"/>
        <v>-1.5463550170476287E-2</v>
      </c>
      <c r="SL233" s="4">
        <f t="shared" ca="1" si="2971"/>
        <v>-1.436576980203364E-2</v>
      </c>
      <c r="SM233" s="4">
        <f t="shared" ca="1" si="2971"/>
        <v>-2.9518336206118987E-3</v>
      </c>
      <c r="SN233" s="4">
        <f t="shared" ca="1" si="2971"/>
        <v>-5.6596297143067173E-3</v>
      </c>
      <c r="SO233" s="4">
        <f t="shared" ca="1" si="2971"/>
        <v>7.4049480065776505E-3</v>
      </c>
      <c r="SP233" s="4">
        <f t="shared" ca="1" si="2971"/>
        <v>-1.0111309604320566E-2</v>
      </c>
      <c r="SQ233" s="4">
        <f t="shared" ca="1" si="2971"/>
        <v>-3.9372802204304513E-3</v>
      </c>
      <c r="SR233" s="4">
        <f t="shared" ca="1" si="2971"/>
        <v>0</v>
      </c>
      <c r="SS233" s="4">
        <f t="shared" ca="1" si="2971"/>
        <v>-2.588028414492155E-3</v>
      </c>
      <c r="ST233" s="4">
        <f t="shared" ca="1" si="2971"/>
        <v>6.9317300995699258E-3</v>
      </c>
      <c r="SU233" s="4">
        <f t="shared" ca="1" si="2971"/>
        <v>-2.5767967061970567E-3</v>
      </c>
      <c r="SV233" s="4">
        <f t="shared" ca="1" si="2971"/>
        <v>-2.3111967326910512E-3</v>
      </c>
      <c r="SW233" s="4">
        <f t="shared" ref="SW233:VH233" ca="1" si="2972">IFERROR(LN(SW25/SV25)," ")</f>
        <v>5.1588493452027311E-3</v>
      </c>
      <c r="SX233" s="4">
        <f t="shared" ca="1" si="2972"/>
        <v>-5.158849345202718E-3</v>
      </c>
      <c r="SY233" s="4">
        <f t="shared" ca="1" si="2972"/>
        <v>-2.7259114603135626E-3</v>
      </c>
      <c r="SZ233" s="4">
        <f t="shared" ca="1" si="2972"/>
        <v>-6.7100559878586286E-3</v>
      </c>
      <c r="TA233" s="4">
        <f t="shared" ca="1" si="2972"/>
        <v>-6.3404761000927772E-3</v>
      </c>
      <c r="TB233" s="4">
        <f t="shared" ca="1" si="2972"/>
        <v>1.7000683652199405E-2</v>
      </c>
      <c r="TC233" s="4">
        <f t="shared" ca="1" si="2972"/>
        <v>-4.9059787688544073E-3</v>
      </c>
      <c r="TD233" s="4">
        <f t="shared" ca="1" si="2972"/>
        <v>1.0193768189543024E-2</v>
      </c>
      <c r="TE233" s="4">
        <f t="shared" ca="1" si="2972"/>
        <v>-1.9526803270158571E-2</v>
      </c>
      <c r="TF233" s="4">
        <f t="shared" ca="1" si="2972"/>
        <v>4.2655723431736011E-3</v>
      </c>
      <c r="TG233" s="4">
        <f t="shared" ca="1" si="2972"/>
        <v>8.6130821616975193E-3</v>
      </c>
      <c r="TH233" s="4">
        <f t="shared" ca="1" si="2972"/>
        <v>-3.9555394955825647E-3</v>
      </c>
      <c r="TI233" s="4">
        <f t="shared" ca="1" si="2972"/>
        <v>9.2505080814500769E-3</v>
      </c>
      <c r="TJ233" s="4">
        <f t="shared" ca="1" si="2972"/>
        <v>-8.5674012852986377E-3</v>
      </c>
      <c r="TK233" s="4">
        <f t="shared" ca="1" si="2972"/>
        <v>7.347971556248333E-3</v>
      </c>
      <c r="TL233" s="4">
        <f t="shared" ca="1" si="2972"/>
        <v>-7.347971556248333E-3</v>
      </c>
      <c r="TM233" s="4">
        <f t="shared" ca="1" si="2972"/>
        <v>-1.0571938925398667E-2</v>
      </c>
      <c r="TN233" s="4">
        <f t="shared" ca="1" si="2972"/>
        <v>-3.1796529173797957E-3</v>
      </c>
      <c r="TO233" s="4">
        <f t="shared" ca="1" si="2972"/>
        <v>-3.0508968332563198E-3</v>
      </c>
      <c r="TP233" s="4">
        <f t="shared" ca="1" si="2972"/>
        <v>-1.3282264472945731E-2</v>
      </c>
      <c r="TQ233" s="4">
        <f t="shared" ca="1" si="2972"/>
        <v>3.6527154971026238E-3</v>
      </c>
      <c r="TR233" s="4">
        <f t="shared" ca="1" si="2972"/>
        <v>-2.8085961447857567E-3</v>
      </c>
      <c r="TS233" s="4">
        <f t="shared" ca="1" si="2972"/>
        <v>-4.9341046038420128E-3</v>
      </c>
      <c r="TT233" s="4">
        <f t="shared" ca="1" si="2972"/>
        <v>-4.1067819526534712E-3</v>
      </c>
      <c r="TU233" s="4">
        <f t="shared" ca="1" si="2972"/>
        <v>1.2763243596049052E-3</v>
      </c>
      <c r="TV233" s="4">
        <f t="shared" ca="1" si="2972"/>
        <v>-1.8451499664022247E-2</v>
      </c>
      <c r="TW233" s="4">
        <f t="shared" ca="1" si="2972"/>
        <v>2.3071387306685762E-3</v>
      </c>
      <c r="TX233" s="4">
        <f t="shared" ca="1" si="2972"/>
        <v>-1.7298548352887499E-3</v>
      </c>
      <c r="TY233" s="4">
        <f t="shared" ca="1" si="2972"/>
        <v>2.5936613963425132E-3</v>
      </c>
      <c r="TZ233" s="4">
        <f t="shared" ca="1" si="2972"/>
        <v>-8.9621877696289699E-3</v>
      </c>
      <c r="UA233" s="4">
        <f t="shared" ca="1" si="2972"/>
        <v>1.1979648209871347E-2</v>
      </c>
      <c r="UB233" s="4">
        <f t="shared" ca="1" si="2972"/>
        <v>1.7775085839573365E-2</v>
      </c>
      <c r="UC233" s="4">
        <f t="shared" ca="1" si="2972"/>
        <v>1.6771881613828182E-2</v>
      </c>
      <c r="UD233" s="4">
        <f t="shared" ca="1" si="2972"/>
        <v>-9.7067191979749641E-4</v>
      </c>
      <c r="UE233" s="4">
        <f t="shared" ca="1" si="2972"/>
        <v>1.3641272503043804E-2</v>
      </c>
      <c r="UF233" s="4">
        <f t="shared" ca="1" si="2972"/>
        <v>1.6409138100094292E-3</v>
      </c>
      <c r="UG233" s="4">
        <f t="shared" ca="1" si="2972"/>
        <v>1.0924485587368135E-3</v>
      </c>
      <c r="UH233" s="4">
        <f t="shared" ca="1" si="2972"/>
        <v>-1.8040839089540191E-2</v>
      </c>
      <c r="UI233" s="4">
        <f t="shared" ca="1" si="2972"/>
        <v>1.2154845777075027E-2</v>
      </c>
      <c r="UJ233" s="4">
        <f t="shared" ca="1" si="2972"/>
        <v>7.7949112632827037E-3</v>
      </c>
      <c r="UK233" s="4">
        <f t="shared" ca="1" si="2972"/>
        <v>-4.5054346128840456E-3</v>
      </c>
      <c r="UL233" s="4">
        <f t="shared" ca="1" si="2972"/>
        <v>-1.7809540921414211E-2</v>
      </c>
      <c r="UM233" s="4">
        <f t="shared" ca="1" si="2972"/>
        <v>2.8696964742647355E-2</v>
      </c>
      <c r="UN233" s="4">
        <f t="shared" ca="1" si="2972"/>
        <v>1.6644679568968385E-2</v>
      </c>
      <c r="UO233" s="4">
        <f t="shared" ca="1" si="2972"/>
        <v>-2.5324905237880391E-3</v>
      </c>
      <c r="UP233" s="4">
        <f t="shared" ca="1" si="2972"/>
        <v>-1.7364593957878952E-3</v>
      </c>
      <c r="UQ233" s="4">
        <f t="shared" ca="1" si="2972"/>
        <v>2.6734393956850315E-4</v>
      </c>
      <c r="UR233" s="4">
        <f t="shared" ca="1" si="2972"/>
        <v>5.1989719183115415E-3</v>
      </c>
      <c r="US233" s="4">
        <f t="shared" ca="1" si="2972"/>
        <v>2.6588673381867722E-4</v>
      </c>
      <c r="UT233" s="4">
        <f t="shared" ca="1" si="2972"/>
        <v>1.3291686069928746E-4</v>
      </c>
      <c r="UU233" s="4">
        <f t="shared" ca="1" si="2972"/>
        <v>-1.3299642870067264E-3</v>
      </c>
      <c r="UV233" s="4">
        <f t="shared" ca="1" si="2972"/>
        <v>3.8520337197166664E-3</v>
      </c>
      <c r="UW233" s="4">
        <f t="shared" ca="1" si="2972"/>
        <v>6.8701551762423048E-3</v>
      </c>
      <c r="UX233" s="4">
        <f t="shared" ca="1" si="2972"/>
        <v>9.3048309106271935E-3</v>
      </c>
      <c r="UY233" s="4">
        <f t="shared" ca="1" si="2972"/>
        <v>-1.5644833655631921E-2</v>
      </c>
      <c r="UZ233" s="4">
        <f t="shared" ca="1" si="2972"/>
        <v>6.7349214627024593E-3</v>
      </c>
      <c r="VA233" s="4">
        <f t="shared" ca="1" si="2972"/>
        <v>-5.278449838136628E-3</v>
      </c>
      <c r="VB233" s="4">
        <f t="shared" ca="1" si="2972"/>
        <v>-1.4564716245658187E-3</v>
      </c>
      <c r="VC233" s="4">
        <f t="shared" ca="1" si="2972"/>
        <v>1.4470128828254868E-2</v>
      </c>
      <c r="VD233" s="4">
        <f t="shared" ca="1" si="2972"/>
        <v>9.2298347792306792E-3</v>
      </c>
      <c r="VE233" s="4">
        <f t="shared" ca="1" si="2972"/>
        <v>3.8812342812093392E-4</v>
      </c>
      <c r="VF233" s="4">
        <f t="shared" ca="1" si="2972"/>
        <v>-2.5903394875141901E-3</v>
      </c>
      <c r="VG233" s="4">
        <f t="shared" ca="1" si="2972"/>
        <v>9.8077957440255662E-3</v>
      </c>
      <c r="VH233" s="4">
        <f t="shared" ca="1" si="2972"/>
        <v>1.2841091510403167E-4</v>
      </c>
      <c r="VI233" s="4">
        <f t="shared" ref="VI233:XT233" ca="1" si="2973">IFERROR(LN(VI25/VH25)," ")</f>
        <v>1.1363033211234099E-2</v>
      </c>
      <c r="VJ233" s="4">
        <f t="shared" ca="1" si="2973"/>
        <v>-8.8905829187531534E-4</v>
      </c>
      <c r="VK233" s="4">
        <f t="shared" ca="1" si="2973"/>
        <v>3.5515004351458789E-3</v>
      </c>
      <c r="VL233" s="4">
        <f t="shared" ca="1" si="2973"/>
        <v>-1.659683187543385E-2</v>
      </c>
      <c r="VM233" s="4">
        <f t="shared" ca="1" si="2973"/>
        <v>-2.7070593392584576E-3</v>
      </c>
      <c r="VN233" s="4">
        <f t="shared" ca="1" si="2973"/>
        <v>1.9343612969492314E-3</v>
      </c>
      <c r="VO233" s="4">
        <f t="shared" ca="1" si="2973"/>
        <v>-5.8143454712486593E-3</v>
      </c>
      <c r="VP233" s="4">
        <f t="shared" ca="1" si="2973"/>
        <v>6.0719778312978466E-3</v>
      </c>
      <c r="VQ233" s="4">
        <f t="shared" ca="1" si="2973"/>
        <v>1.2161706577274153E-2</v>
      </c>
      <c r="VR233" s="4">
        <f t="shared" ca="1" si="2973"/>
        <v>1.0127950858938396E-2</v>
      </c>
      <c r="VS233" s="4">
        <f t="shared" ca="1" si="2973"/>
        <v>-4.0092739560874842E-2</v>
      </c>
      <c r="VT233" s="4">
        <f t="shared" ca="1" si="2973"/>
        <v>9.2659716794528495E-3</v>
      </c>
      <c r="VU233" s="4">
        <f t="shared" ca="1" si="2973"/>
        <v>1.3932113896868917E-2</v>
      </c>
      <c r="VV233" s="4">
        <f t="shared" ca="1" si="2973"/>
        <v>8.9634425618401799E-4</v>
      </c>
      <c r="VW233" s="4">
        <f t="shared" ca="1" si="2973"/>
        <v>-1.003352898957781E-2</v>
      </c>
      <c r="VX233" s="4">
        <f t="shared" ca="1" si="2973"/>
        <v>7.2137373236916139E-3</v>
      </c>
      <c r="VY233" s="4">
        <f t="shared" ca="1" si="2973"/>
        <v>7.5443104455960013E-3</v>
      </c>
      <c r="VZ233" s="4">
        <f t="shared" ca="1" si="2973"/>
        <v>6.8554286512496699E-3</v>
      </c>
      <c r="WA233" s="4">
        <f t="shared" ca="1" si="2973"/>
        <v>7.5882133399564832E-4</v>
      </c>
      <c r="WB233" s="4">
        <f t="shared" ca="1" si="2973"/>
        <v>1.7683470567419492E-3</v>
      </c>
      <c r="WC233" s="4">
        <f t="shared" ca="1" si="2973"/>
        <v>5.9138266094817208E-3</v>
      </c>
      <c r="WD233" s="4">
        <f t="shared" ca="1" si="2973"/>
        <v>1.2591327605521709E-2</v>
      </c>
      <c r="WE233" s="4">
        <f t="shared" ca="1" si="2973"/>
        <v>-1.033568755140297E-2</v>
      </c>
      <c r="WF233" s="4">
        <f t="shared" ca="1" si="2973"/>
        <v>5.6169404371857147E-3</v>
      </c>
      <c r="WG233" s="4">
        <f t="shared" ca="1" si="2973"/>
        <v>-4.4910255124638266E-3</v>
      </c>
      <c r="WH233" s="4">
        <f t="shared" ca="1" si="2973"/>
        <v>5.2375727662483428E-3</v>
      </c>
      <c r="WI233" s="4">
        <f t="shared" ca="1" si="2973"/>
        <v>5.2102834654068472E-3</v>
      </c>
      <c r="WJ233" s="4">
        <f t="shared" ca="1" si="2973"/>
        <v>-3.3463500273441722E-3</v>
      </c>
      <c r="WK233" s="4">
        <f t="shared" ca="1" si="2973"/>
        <v>1.241387873235242E-4</v>
      </c>
      <c r="WL233" s="4">
        <f t="shared" ca="1" si="2973"/>
        <v>4.3351774094413731E-3</v>
      </c>
      <c r="WM233" s="4">
        <f t="shared" ca="1" si="2973"/>
        <v>-5.9501849037705218E-3</v>
      </c>
      <c r="WN233" s="4">
        <f t="shared" ca="1" si="2973"/>
        <v>6.567964623177644E-3</v>
      </c>
      <c r="WO233" s="4">
        <f t="shared" ca="1" si="2973"/>
        <v>-1.607021793402365E-3</v>
      </c>
      <c r="WP233" s="4">
        <f t="shared" ca="1" si="2973"/>
        <v>-5.5827947246979825E-3</v>
      </c>
      <c r="WQ233" s="4">
        <f t="shared" ca="1" si="2973"/>
        <v>4.9751244807295014E-4</v>
      </c>
      <c r="WR233" s="4">
        <f t="shared" ca="1" si="2973"/>
        <v>1.2235214116758378E-2</v>
      </c>
      <c r="WS233" s="4">
        <f t="shared" ca="1" si="2973"/>
        <v>-1.6471980578921217E-2</v>
      </c>
      <c r="WT233" s="4">
        <f t="shared" ca="1" si="2973"/>
        <v>1.4135387251186576E-2</v>
      </c>
      <c r="WU233" s="4">
        <f t="shared" ca="1" si="2973"/>
        <v>1.9628792352020998E-2</v>
      </c>
      <c r="WV233" s="4">
        <f t="shared" ca="1" si="2973"/>
        <v>1.3550180342259473E-2</v>
      </c>
      <c r="WW233" s="4">
        <f t="shared" ca="1" si="2973"/>
        <v>3.2106573748402964E-3</v>
      </c>
      <c r="WX233" s="4">
        <f t="shared" ca="1" si="2973"/>
        <v>-3.56231078991308E-4</v>
      </c>
      <c r="WY233" s="4">
        <f t="shared" ca="1" si="2973"/>
        <v>2.2546751247881181E-2</v>
      </c>
      <c r="WZ233" s="4">
        <f t="shared" ca="1" si="2973"/>
        <v>-1.7571027204240915E-2</v>
      </c>
      <c r="XA233" s="4">
        <f t="shared" ca="1" si="2973"/>
        <v>-6.2829914471147826E-3</v>
      </c>
      <c r="XB233" s="4">
        <f t="shared" ca="1" si="2973"/>
        <v>-4.1708932538094198E-3</v>
      </c>
      <c r="XC233" s="4">
        <f t="shared" ca="1" si="2973"/>
        <v>1.4319811516194797E-3</v>
      </c>
      <c r="XD233" s="4">
        <f t="shared" ca="1" si="2973"/>
        <v>4.7585148082539561E-3</v>
      </c>
      <c r="XE233" s="4">
        <f t="shared" ca="1" si="2973"/>
        <v>-9.5397813874640216E-3</v>
      </c>
      <c r="XF233" s="4">
        <f t="shared" ca="1" si="2973"/>
        <v>1.1974615249584865E-3</v>
      </c>
      <c r="XG233" s="4">
        <f t="shared" ca="1" si="2973"/>
        <v>-1.0776508257198303E-3</v>
      </c>
      <c r="XH233" s="4">
        <f t="shared" ca="1" si="2973"/>
        <v>2.8711588093197149E-3</v>
      </c>
      <c r="XI233" s="4">
        <f t="shared" ca="1" si="2973"/>
        <v>-1.6738406586202302E-3</v>
      </c>
      <c r="XJ233" s="4">
        <f t="shared" ca="1" si="2973"/>
        <v>-1.0775218043446403E-3</v>
      </c>
      <c r="XK233" s="4">
        <f t="shared" ca="1" si="2973"/>
        <v>1.3445380727409476E-2</v>
      </c>
      <c r="XL233" s="4">
        <f t="shared" ca="1" si="2973"/>
        <v>8.2392179841939851E-3</v>
      </c>
      <c r="XM233" s="4">
        <f t="shared" ca="1" si="2973"/>
        <v>8.0556153329044144E-3</v>
      </c>
      <c r="XN233" s="4">
        <f t="shared" ca="1" si="2973"/>
        <v>2.9027596579614102E-3</v>
      </c>
      <c r="XO233" s="4">
        <f t="shared" ca="1" si="2973"/>
        <v>-1.1600929375304883E-3</v>
      </c>
      <c r="XP233" s="4">
        <f t="shared" ca="1" si="2973"/>
        <v>3.0134468793691672E-3</v>
      </c>
      <c r="XQ233" s="4">
        <f t="shared" ca="1" si="2973"/>
        <v>4.618412550408648E-3</v>
      </c>
      <c r="XR233" s="4">
        <f t="shared" ca="1" si="2973"/>
        <v>-3.3462213188586976E-3</v>
      </c>
      <c r="XS233" s="4">
        <f t="shared" ca="1" si="2973"/>
        <v>-3.468007664375113E-4</v>
      </c>
      <c r="XT233" s="4">
        <f t="shared" ca="1" si="2973"/>
        <v>3.9233837541334075E-3</v>
      </c>
      <c r="XU233" s="4">
        <f t="shared" ref="XU233:AAF233" ca="1" si="2974">IFERROR(LN(XU25/XT25)," ")</f>
        <v>-1.1523393761893135E-3</v>
      </c>
      <c r="XV233" s="4">
        <f t="shared" ca="1" si="2974"/>
        <v>5.1751021138821433E-3</v>
      </c>
      <c r="XW233" s="4">
        <f t="shared" ca="1" si="2974"/>
        <v>1.0951512603594424E-2</v>
      </c>
      <c r="XX233" s="4">
        <f t="shared" ca="1" si="2974"/>
        <v>-7.9450659647284979E-4</v>
      </c>
      <c r="XY233" s="4">
        <f t="shared" ca="1" si="2974"/>
        <v>6.8104429420090334E-4</v>
      </c>
      <c r="XZ233" s="4">
        <f t="shared" ca="1" si="2974"/>
        <v>7.1231009528241488E-3</v>
      </c>
      <c r="YA233" s="4">
        <f t="shared" ca="1" si="2974"/>
        <v>4.9449415215705875E-3</v>
      </c>
      <c r="YB233" s="4">
        <f t="shared" ca="1" si="2974"/>
        <v>-9.574840820258345E-3</v>
      </c>
      <c r="YC233" s="4">
        <f t="shared" ca="1" si="2974"/>
        <v>1.1312218400888893E-3</v>
      </c>
      <c r="YD233" s="4">
        <f t="shared" ca="1" si="2974"/>
        <v>-2.0371215736529153E-3</v>
      </c>
      <c r="YE233" s="4">
        <f t="shared" ca="1" si="2974"/>
        <v>5.648456048086458E-3</v>
      </c>
      <c r="YF233" s="4">
        <f t="shared" ca="1" si="2974"/>
        <v>-4.7425563145226052E-3</v>
      </c>
      <c r="YG233" s="4">
        <f t="shared" ca="1" si="2974"/>
        <v>4.7425563145225705E-3</v>
      </c>
      <c r="YH233" s="4">
        <f t="shared" ca="1" si="2974"/>
        <v>4.8322845057358187E-3</v>
      </c>
      <c r="YI233" s="4">
        <f t="shared" ca="1" si="2974"/>
        <v>-6.2978165869899882E-3</v>
      </c>
      <c r="YJ233" s="4">
        <f t="shared" ca="1" si="2974"/>
        <v>2.9289195208852567E-3</v>
      </c>
      <c r="YK233" s="4">
        <f t="shared" ca="1" si="2974"/>
        <v>1.1741817876683195E-2</v>
      </c>
      <c r="YL233" s="4">
        <f t="shared" ca="1" si="2974"/>
        <v>1.111111225422971E-3</v>
      </c>
      <c r="YM233" s="4">
        <f t="shared" ca="1" si="2974"/>
        <v>-1.1054771728408734E-2</v>
      </c>
      <c r="YN233" s="4">
        <f t="shared" ca="1" si="2974"/>
        <v>0</v>
      </c>
      <c r="YO233" s="4">
        <f t="shared" ca="1" si="2974"/>
        <v>-1.0837766951422571E-2</v>
      </c>
      <c r="YP233" s="4">
        <f t="shared" ca="1" si="2974"/>
        <v>-7.9772502806439074E-3</v>
      </c>
      <c r="YQ233" s="4">
        <f t="shared" ca="1" si="2974"/>
        <v>5.4769648549194885E-3</v>
      </c>
      <c r="YR233" s="4">
        <f t="shared" ca="1" si="2974"/>
        <v>-1.8223239667220052E-3</v>
      </c>
      <c r="YS233" s="4">
        <f t="shared" ca="1" si="2974"/>
        <v>-7.983121824439095E-4</v>
      </c>
      <c r="YT233" s="4">
        <f t="shared" ca="1" si="2974"/>
        <v>-1.2513796269072107E-2</v>
      </c>
      <c r="YU233" s="4">
        <f t="shared" ca="1" si="2974"/>
        <v>-6.4905188446636288E-3</v>
      </c>
      <c r="YV233" s="4">
        <f t="shared" ca="1" si="2974"/>
        <v>-1.7457089100232873E-3</v>
      </c>
      <c r="YW233" s="4">
        <f t="shared" ca="1" si="2974"/>
        <v>3.7205019081910299E-3</v>
      </c>
      <c r="YX233" s="4">
        <f t="shared" ca="1" si="2974"/>
        <v>0</v>
      </c>
      <c r="YY233" s="4">
        <f t="shared" ca="1" si="2974"/>
        <v>6.7083295752931472E-3</v>
      </c>
      <c r="YZ233" s="4">
        <f t="shared" ca="1" si="2974"/>
        <v>-4.6120143789960666E-4</v>
      </c>
      <c r="ZA233" s="4">
        <f t="shared" ca="1" si="2974"/>
        <v>4.8320388541263515E-3</v>
      </c>
      <c r="ZB233" s="4">
        <f t="shared" ca="1" si="2974"/>
        <v>1.3678544513845354E-2</v>
      </c>
      <c r="ZC233" s="4">
        <f t="shared" ca="1" si="2974"/>
        <v>2.8262977380111771E-3</v>
      </c>
      <c r="ZD233" s="4">
        <f t="shared" ca="1" si="2974"/>
        <v>3.2685292553317298E-3</v>
      </c>
      <c r="ZE233" s="4">
        <f t="shared" ca="1" si="2974"/>
        <v>4.7148717787413351E-3</v>
      </c>
      <c r="ZF233" s="4">
        <f t="shared" ca="1" si="2974"/>
        <v>1.9079891060139288E-2</v>
      </c>
      <c r="ZG233" s="4">
        <f t="shared" ca="1" si="2974"/>
        <v>-5.7300432262225665E-3</v>
      </c>
      <c r="ZH233" s="4">
        <f t="shared" ca="1" si="2974"/>
        <v>1.5679286177458462E-2</v>
      </c>
      <c r="ZI233" s="4">
        <f t="shared" ca="1" si="2974"/>
        <v>-2.1760417885881235E-4</v>
      </c>
      <c r="ZJ233" s="4">
        <f t="shared" ca="1" si="2974"/>
        <v>1.0930253291579544E-2</v>
      </c>
      <c r="ZK233" s="4">
        <f t="shared" ca="1" si="2974"/>
        <v>-3.2294526358511033E-4</v>
      </c>
      <c r="ZL233" s="4">
        <f t="shared" ca="1" si="2974"/>
        <v>3.2247689990147978E-3</v>
      </c>
      <c r="ZM233" s="4">
        <f t="shared" ca="1" si="2974"/>
        <v>9.6123777616660341E-3</v>
      </c>
      <c r="ZN233" s="4">
        <f t="shared" ca="1" si="2974"/>
        <v>-6.5049549558247027E-3</v>
      </c>
      <c r="ZO233" s="4">
        <f t="shared" ca="1" si="2974"/>
        <v>6.5049549558246914E-3</v>
      </c>
      <c r="ZP233" s="4">
        <f t="shared" ca="1" si="2974"/>
        <v>1.0783485401027809E-2</v>
      </c>
      <c r="ZQ233" s="4">
        <f t="shared" ca="1" si="2974"/>
        <v>-6.7525050833735925E-3</v>
      </c>
      <c r="ZR233" s="4">
        <f t="shared" ca="1" si="2974"/>
        <v>1.1638365594496811E-3</v>
      </c>
      <c r="ZS233" s="4">
        <f t="shared" ca="1" si="2974"/>
        <v>-4.2305659012778447E-4</v>
      </c>
      <c r="ZT233" s="4">
        <f t="shared" ca="1" si="2974"/>
        <v>0</v>
      </c>
      <c r="ZU233" s="4">
        <f t="shared" ca="1" si="2974"/>
        <v>-4.2404388781641092E-3</v>
      </c>
      <c r="ZV233" s="4">
        <f t="shared" ca="1" si="2974"/>
        <v>2.7583297777241259E-3</v>
      </c>
      <c r="ZW233" s="4">
        <f t="shared" ca="1" si="2974"/>
        <v>8.2296307473989586E-3</v>
      </c>
      <c r="ZX233" s="4">
        <f t="shared" ca="1" si="2974"/>
        <v>-4.3173867936672416E-3</v>
      </c>
      <c r="ZY233" s="4">
        <f t="shared" ca="1" si="2974"/>
        <v>-1.0929070532190317E-2</v>
      </c>
      <c r="ZZ233" s="4">
        <f t="shared" ca="1" si="2974"/>
        <v>-4.5982009050963262E-3</v>
      </c>
      <c r="AAA233" s="4">
        <f t="shared" ca="1" si="2974"/>
        <v>-1.4683917475216203E-2</v>
      </c>
      <c r="AAB233" s="4">
        <f t="shared" ca="1" si="2974"/>
        <v>-7.0949378010924883E-3</v>
      </c>
      <c r="AAC233" s="4">
        <f t="shared" ca="1" si="2974"/>
        <v>-3.9512728391679465E-3</v>
      </c>
      <c r="AAD233" s="4">
        <f t="shared" ca="1" si="2974"/>
        <v>2.207931336577957E-2</v>
      </c>
      <c r="AAE233" s="4">
        <f t="shared" ca="1" si="2974"/>
        <v>-5.2850255140537965E-3</v>
      </c>
      <c r="AAF233" s="4">
        <f t="shared" ca="1" si="2974"/>
        <v>1.4387192548312293E-2</v>
      </c>
      <c r="AAG233" s="4">
        <f t="shared" ref="AAG233:ACR233" ca="1" si="2975">IFERROR(LN(AAG25/AAF25)," ")</f>
        <v>-1.6002563824639828E-3</v>
      </c>
      <c r="AAH233" s="4">
        <f t="shared" ca="1" si="2975"/>
        <v>3.4107899192741408E-3</v>
      </c>
      <c r="AAI233" s="4">
        <f t="shared" ca="1" si="2975"/>
        <v>-9.581094042136059E-4</v>
      </c>
      <c r="AAJ233" s="4">
        <f t="shared" ca="1" si="2975"/>
        <v>1.0650194376127271E-4</v>
      </c>
      <c r="AAK233" s="4">
        <f t="shared" ca="1" si="2975"/>
        <v>6.3877357649476125E-4</v>
      </c>
      <c r="AAL233" s="4">
        <f t="shared" ca="1" si="2975"/>
        <v>-7.7996014821096636E-3</v>
      </c>
      <c r="AAM233" s="4">
        <f t="shared" ca="1" si="2975"/>
        <v>1.6277820981982424E-2</v>
      </c>
      <c r="AAN233" s="4">
        <f t="shared" ca="1" si="2975"/>
        <v>-1.4785090875826519E-3</v>
      </c>
      <c r="AAO233" s="4">
        <f t="shared" ca="1" si="2975"/>
        <v>1.3958352250706855E-2</v>
      </c>
      <c r="AAP233" s="4">
        <f t="shared" ca="1" si="2975"/>
        <v>1.0986843519483378E-2</v>
      </c>
      <c r="AAQ233" s="4">
        <f t="shared" ca="1" si="2975"/>
        <v>-6.1868428453136168E-4</v>
      </c>
      <c r="AAR233" s="4">
        <f t="shared" ca="1" si="2975"/>
        <v>3.2952351926881407E-3</v>
      </c>
      <c r="AAS233" s="4">
        <f t="shared" ca="1" si="2975"/>
        <v>1.7528218050367028E-2</v>
      </c>
      <c r="AAT233" s="4">
        <f t="shared" ca="1" si="2975"/>
        <v>-2.9338884922800691E-3</v>
      </c>
      <c r="AAU233" s="4">
        <f t="shared" ca="1" si="2975"/>
        <v>-4.7732787526576599E-3</v>
      </c>
      <c r="AAV233" s="4">
        <f t="shared" ca="1" si="2975"/>
        <v>-6.1099798234819016E-4</v>
      </c>
      <c r="AAW233" s="4">
        <f t="shared" ca="1" si="2975"/>
        <v>-1.1577405068635308E-2</v>
      </c>
      <c r="AAX233" s="4">
        <f t="shared" ca="1" si="2975"/>
        <v>-1.5578256673978861E-2</v>
      </c>
      <c r="AAY233" s="4">
        <f t="shared" ca="1" si="2975"/>
        <v>6.0524029064524419E-3</v>
      </c>
      <c r="AAZ233" s="4">
        <f t="shared" ca="1" si="2975"/>
        <v>-2.3957097026783736E-3</v>
      </c>
      <c r="ABA233" s="4">
        <f t="shared" ca="1" si="2975"/>
        <v>1.2024608449429442E-2</v>
      </c>
      <c r="ABB233" s="4">
        <f t="shared" ca="1" si="2975"/>
        <v>5.4462447726719076E-3</v>
      </c>
      <c r="ABC233" s="4">
        <f t="shared" ca="1" si="2975"/>
        <v>-5.5492897518963549E-3</v>
      </c>
      <c r="ABD233" s="4">
        <f t="shared" ca="1" si="2975"/>
        <v>3.6002713373131496E-3</v>
      </c>
      <c r="ABE233" s="4">
        <f t="shared" ca="1" si="2975"/>
        <v>3.7919594501773543E-3</v>
      </c>
      <c r="ABF233" s="4">
        <f t="shared" ca="1" si="2975"/>
        <v>3.1660139809436515E-3</v>
      </c>
      <c r="ABG233" s="4">
        <f t="shared" ca="1" si="2975"/>
        <v>-8.3965269056732062E-3</v>
      </c>
      <c r="ABH233" s="4">
        <f t="shared" ca="1" si="2975"/>
        <v>1.5412281499338238E-3</v>
      </c>
      <c r="ABI233" s="4">
        <f t="shared" ca="1" si="2975"/>
        <v>2.0225294331424774E-2</v>
      </c>
      <c r="ABJ233" s="4">
        <f t="shared" ca="1" si="2975"/>
        <v>-8.8934391123263734E-3</v>
      </c>
      <c r="ABK233" s="4">
        <f t="shared" ca="1" si="2975"/>
        <v>-4.374593679686606E-3</v>
      </c>
      <c r="ABL233" s="4">
        <f t="shared" ca="1" si="2975"/>
        <v>-1.326327797351475E-3</v>
      </c>
      <c r="ABM233" s="4">
        <f t="shared" ca="1" si="2975"/>
        <v>-1.4396135516026346E-2</v>
      </c>
      <c r="ABN233" s="4">
        <f t="shared" ca="1" si="2975"/>
        <v>5.1773234394885033E-4</v>
      </c>
      <c r="ABO233" s="4">
        <f t="shared" ca="1" si="2975"/>
        <v>-1.1393651861798398E-3</v>
      </c>
      <c r="ABP233" s="4">
        <f t="shared" ca="1" si="2975"/>
        <v>2.9612128947621726E-2</v>
      </c>
      <c r="ABQ233" s="4">
        <f t="shared" ca="1" si="2975"/>
        <v>1.4880186676749976E-2</v>
      </c>
      <c r="ABR233" s="4">
        <f t="shared" ca="1" si="2975"/>
        <v>-3.8734715957967751E-3</v>
      </c>
      <c r="ABS233" s="4">
        <f t="shared" ca="1" si="2975"/>
        <v>-1.3021017302964906E-2</v>
      </c>
      <c r="ABT233" s="4">
        <f t="shared" ca="1" si="2975"/>
        <v>1.7390004492865836E-2</v>
      </c>
      <c r="ABU233" s="4">
        <f t="shared" ca="1" si="2975"/>
        <v>1.8455417303859026E-2</v>
      </c>
      <c r="ABV233" s="4">
        <f t="shared" ca="1" si="2975"/>
        <v>-1.8059181538397532E-2</v>
      </c>
      <c r="ABW233" s="4">
        <f t="shared" ca="1" si="2975"/>
        <v>1.659911411592737E-2</v>
      </c>
      <c r="ABX233" s="4">
        <f t="shared" ca="1" si="2975"/>
        <v>-2.2429186837137466E-3</v>
      </c>
      <c r="ABY233" s="4">
        <f t="shared" ca="1" si="2975"/>
        <v>2.7298447292696095E-3</v>
      </c>
      <c r="ABZ233" s="4">
        <f t="shared" ca="1" si="2975"/>
        <v>-6.250630762305932E-3</v>
      </c>
      <c r="ACA233" s="4">
        <f t="shared" ca="1" si="2975"/>
        <v>-7.7698940195409299E-3</v>
      </c>
      <c r="ACB233" s="4">
        <f t="shared" ca="1" si="2975"/>
        <v>-6.8361092496192011E-3</v>
      </c>
      <c r="ACC233" s="4">
        <f t="shared" ca="1" si="2975"/>
        <v>1.5683114756405176E-2</v>
      </c>
      <c r="ACD233" s="4">
        <f t="shared" ca="1" si="2975"/>
        <v>-7.2684732137362146E-3</v>
      </c>
      <c r="ACE233" s="4">
        <f t="shared" ca="1" si="2975"/>
        <v>5.4072785735108601E-3</v>
      </c>
      <c r="ACF233" s="4">
        <f t="shared" ca="1" si="2975"/>
        <v>-1.373626589611979E-3</v>
      </c>
      <c r="ACG233" s="4">
        <f t="shared" ca="1" si="2975"/>
        <v>1.1810200227263565E-2</v>
      </c>
      <c r="ACH233" s="4">
        <f t="shared" ca="1" si="2975"/>
        <v>3.9703727167809556E-3</v>
      </c>
      <c r="ACI233" s="4">
        <f t="shared" ca="1" si="2975"/>
        <v>4.6282986871626387E-3</v>
      </c>
      <c r="ACJ233" s="4">
        <f t="shared" ca="1" si="2975"/>
        <v>2.4980797003140184E-3</v>
      </c>
      <c r="ACK233" s="4">
        <f t="shared" ca="1" si="2975"/>
        <v>8.4090318731691802E-3</v>
      </c>
      <c r="ACL233" s="4">
        <f t="shared" ca="1" si="2975"/>
        <v>7.8669663111928575E-3</v>
      </c>
      <c r="ACM233" s="4">
        <f t="shared" ca="1" si="2975"/>
        <v>-1.2280951900148092E-3</v>
      </c>
      <c r="ACN233" s="4">
        <f t="shared" ca="1" si="2975"/>
        <v>1.8903591738709161E-4</v>
      </c>
      <c r="ACO233" s="4">
        <f t="shared" ca="1" si="2975"/>
        <v>6.4999522334093802E-3</v>
      </c>
      <c r="ACP233" s="4">
        <f t="shared" ca="1" si="2975"/>
        <v>1.1947127355870934E-2</v>
      </c>
      <c r="ACQ233" s="4">
        <f t="shared" ca="1" si="2975"/>
        <v>9.1434486004082476E-3</v>
      </c>
      <c r="ACR233" s="4">
        <f t="shared" ca="1" si="2975"/>
        <v>-2.2089286478352466E-3</v>
      </c>
      <c r="ACS233" s="4">
        <f t="shared" ref="ACS233:ACZ233" ca="1" si="2976">IFERROR(LN(ACS25/ACR25)," ")</f>
        <v>-6.1925425488425986E-3</v>
      </c>
      <c r="ACT233" s="4">
        <f t="shared" ca="1" si="2976"/>
        <v>-6.9777461325427059E-3</v>
      </c>
      <c r="ACU233" s="4">
        <f t="shared" ca="1" si="2976"/>
        <v>-2.5239555347781285E-3</v>
      </c>
      <c r="ACV233" s="4">
        <f t="shared" ca="1" si="2976"/>
        <v>-6.6676304680290972E-3</v>
      </c>
      <c r="ACW233" s="4">
        <f t="shared" ca="1" si="2976"/>
        <v>1.9767503024613765E-3</v>
      </c>
      <c r="ACX233" s="4">
        <f t="shared" ca="1" si="2976"/>
        <v>-5.7528333317572542E-3</v>
      </c>
      <c r="ACY233" s="4"/>
      <c r="ACZ233" s="4"/>
      <c r="ADA233" s="4"/>
    </row>
    <row r="234" spans="2:781" x14ac:dyDescent="0.55000000000000004">
      <c r="B234" t="s">
        <v>56</v>
      </c>
      <c r="E234" s="4">
        <f t="shared" ref="E234:BP234" ca="1" si="2977">IFERROR(LN(E26/D26)," ")</f>
        <v>3.7062037032617322E-3</v>
      </c>
      <c r="F234" s="4">
        <f t="shared" ca="1" si="2977"/>
        <v>-7.4261944659043191E-3</v>
      </c>
      <c r="G234" s="4">
        <f t="shared" ca="1" si="2977"/>
        <v>-1.1865413715168712E-3</v>
      </c>
      <c r="H234" s="4">
        <f t="shared" ca="1" si="2977"/>
        <v>7.6033144865689378E-3</v>
      </c>
      <c r="I234" s="4">
        <f t="shared" ca="1" si="2977"/>
        <v>6.5430985889358868E-3</v>
      </c>
      <c r="J234" s="4">
        <f t="shared" ca="1" si="2977"/>
        <v>-4.5252737912872118E-3</v>
      </c>
      <c r="K234" s="4">
        <f t="shared" ca="1" si="2977"/>
        <v>-8.4026557334447951E-4</v>
      </c>
      <c r="L234" s="4">
        <f t="shared" ca="1" si="2977"/>
        <v>-8.1026776862348077E-3</v>
      </c>
      <c r="M234" s="4">
        <f t="shared" ca="1" si="2977"/>
        <v>6.7567824628796871E-3</v>
      </c>
      <c r="N234" s="4">
        <f t="shared" ca="1" si="2977"/>
        <v>5.2052841903018265E-3</v>
      </c>
      <c r="O234" s="4">
        <f t="shared" ca="1" si="2977"/>
        <v>1.6114643921430364E-2</v>
      </c>
      <c r="P234" s="4">
        <f t="shared" ca="1" si="2977"/>
        <v>7.552161982356924E-3</v>
      </c>
      <c r="Q234" s="4">
        <f t="shared" ca="1" si="2977"/>
        <v>9.9276590453980466E-3</v>
      </c>
      <c r="R234" s="4">
        <f t="shared" ca="1" si="2977"/>
        <v>-4.8594801312650047E-4</v>
      </c>
      <c r="S234" s="4">
        <f t="shared" ca="1" si="2977"/>
        <v>-2.3275923761820413E-2</v>
      </c>
      <c r="T234" s="4">
        <f t="shared" ca="1" si="2977"/>
        <v>-2.6569261727567147E-3</v>
      </c>
      <c r="U234" s="4">
        <f t="shared" ca="1" si="2977"/>
        <v>-9.690969744574696E-3</v>
      </c>
      <c r="V234" s="4">
        <f t="shared" ca="1" si="2977"/>
        <v>-4.3749018121285194E-3</v>
      </c>
      <c r="W234" s="4">
        <f t="shared" ca="1" si="2977"/>
        <v>1.1235131176738576E-2</v>
      </c>
      <c r="X234" s="4">
        <f t="shared" ca="1" si="2977"/>
        <v>-7.5841108215040198E-2</v>
      </c>
      <c r="Y234" s="4">
        <f t="shared" ca="1" si="2977"/>
        <v>2.504793886917191E-2</v>
      </c>
      <c r="Z234" s="4">
        <f t="shared" ca="1" si="2977"/>
        <v>4.9002548178399509E-3</v>
      </c>
      <c r="AA234" s="4">
        <f t="shared" ca="1" si="2977"/>
        <v>-2.9722899756187081E-3</v>
      </c>
      <c r="AB234" s="4">
        <f t="shared" ca="1" si="2977"/>
        <v>-1.0915601339600815E-2</v>
      </c>
      <c r="AC234" s="4">
        <f t="shared" ca="1" si="2977"/>
        <v>-7.6410856005284808E-3</v>
      </c>
      <c r="AD234" s="4">
        <f t="shared" ca="1" si="2977"/>
        <v>-7.1377590467978556E-4</v>
      </c>
      <c r="AE234" s="4">
        <f t="shared" ca="1" si="2977"/>
        <v>2.6740367123787704E-3</v>
      </c>
      <c r="AF234" s="4">
        <f t="shared" ca="1" si="2977"/>
        <v>1.2454409580680821E-3</v>
      </c>
      <c r="AG234" s="4">
        <f t="shared" ca="1" si="2977"/>
        <v>8.8865197352569144E-4</v>
      </c>
      <c r="AH234" s="4">
        <f t="shared" ca="1" si="2977"/>
        <v>-2.773953077932494E-2</v>
      </c>
      <c r="AI234" s="4">
        <f t="shared" ca="1" si="2977"/>
        <v>2.1323540136886344E-2</v>
      </c>
      <c r="AJ234" s="4">
        <f t="shared" ca="1" si="2977"/>
        <v>0</v>
      </c>
      <c r="AK234" s="4">
        <f t="shared" ca="1" si="2977"/>
        <v>2.2627799446940891E-2</v>
      </c>
      <c r="AL234" s="4">
        <f t="shared" ca="1" si="2977"/>
        <v>-7.5445572356122124E-3</v>
      </c>
      <c r="AM234" s="4">
        <f t="shared" ca="1" si="2977"/>
        <v>1.7610284451589762E-4</v>
      </c>
      <c r="AN234" s="4">
        <f t="shared" ca="1" si="2977"/>
        <v>1.9350872429439853E-3</v>
      </c>
      <c r="AO234" s="4">
        <f t="shared" ca="1" si="2977"/>
        <v>8.7489621932355446E-3</v>
      </c>
      <c r="AP234" s="4">
        <f t="shared" ca="1" si="2977"/>
        <v>-4.818059389758516E-2</v>
      </c>
      <c r="AQ234" s="4">
        <f t="shared" ca="1" si="2977"/>
        <v>-4.6398146156952758E-2</v>
      </c>
      <c r="AR234" s="4">
        <f t="shared" ca="1" si="2977"/>
        <v>2.1042571131336123E-3</v>
      </c>
      <c r="AS234" s="4">
        <f t="shared" ca="1" si="2977"/>
        <v>6.8558638370779653E-3</v>
      </c>
      <c r="AT234" s="4">
        <f t="shared" ca="1" si="2977"/>
        <v>2.4373160009001305E-2</v>
      </c>
      <c r="AU234" s="4">
        <f t="shared" ca="1" si="2977"/>
        <v>5.5550413427391128E-4</v>
      </c>
      <c r="AV234" s="4">
        <f t="shared" ca="1" si="2977"/>
        <v>-1.4920082814926494E-2</v>
      </c>
      <c r="AW234" s="4">
        <f t="shared" ca="1" si="2977"/>
        <v>1.8984378082597043E-2</v>
      </c>
      <c r="AX234" s="4">
        <f t="shared" ca="1" si="2977"/>
        <v>8.6278644435944709E-3</v>
      </c>
      <c r="AY234" s="4">
        <f t="shared" ca="1" si="2977"/>
        <v>-1.2507060219760112E-2</v>
      </c>
      <c r="AZ234" s="4">
        <f t="shared" ca="1" si="2977"/>
        <v>3.5103962145450621E-3</v>
      </c>
      <c r="BA234" s="4">
        <f t="shared" ca="1" si="2977"/>
        <v>-2.5854123358108358E-3</v>
      </c>
      <c r="BB234" s="4">
        <f t="shared" ca="1" si="2977"/>
        <v>-5.9347355198145777E-3</v>
      </c>
      <c r="BC234" s="4">
        <f t="shared" ca="1" si="2977"/>
        <v>-2.4860037319394977E-2</v>
      </c>
      <c r="BD234" s="4">
        <f t="shared" ca="1" si="2977"/>
        <v>-1.0350868723656162E-2</v>
      </c>
      <c r="BE234" s="4">
        <f t="shared" ca="1" si="2977"/>
        <v>-9.0971303850180697E-3</v>
      </c>
      <c r="BF234" s="4">
        <f t="shared" ca="1" si="2977"/>
        <v>1.6009600305641601E-2</v>
      </c>
      <c r="BG234" s="4">
        <f t="shared" ca="1" si="2977"/>
        <v>7.2450269245953767E-3</v>
      </c>
      <c r="BH234" s="4">
        <f t="shared" ca="1" si="2977"/>
        <v>5.8717850303538098E-3</v>
      </c>
      <c r="BI234" s="4">
        <f t="shared" ca="1" si="2977"/>
        <v>-4.1635185050372062E-3</v>
      </c>
      <c r="BJ234" s="4">
        <f t="shared" ca="1" si="2977"/>
        <v>2.1945924372572985E-2</v>
      </c>
      <c r="BK234" s="4">
        <f t="shared" ca="1" si="2977"/>
        <v>-7.6357573717926374E-3</v>
      </c>
      <c r="BL234" s="4">
        <f t="shared" ca="1" si="2977"/>
        <v>4.8489464646134222E-3</v>
      </c>
      <c r="BM234" s="4">
        <f t="shared" ca="1" si="2977"/>
        <v>7.7835826620353326E-3</v>
      </c>
      <c r="BN234" s="4">
        <f t="shared" ca="1" si="2977"/>
        <v>-9.4594046723295265E-3</v>
      </c>
      <c r="BO234" s="4">
        <f t="shared" ca="1" si="2977"/>
        <v>-2.9861910955171363E-3</v>
      </c>
      <c r="BP234" s="4">
        <f t="shared" ca="1" si="2977"/>
        <v>-2.2455099255827005E-3</v>
      </c>
      <c r="BQ234" s="4">
        <f t="shared" ref="BQ234:EB234" ca="1" si="2978">IFERROR(LN(BQ26/BP26)," ")</f>
        <v>-4.882638808199751E-3</v>
      </c>
      <c r="BR234" s="4">
        <f t="shared" ca="1" si="2978"/>
        <v>1.1417999572551584E-2</v>
      </c>
      <c r="BS234" s="4">
        <f t="shared" ca="1" si="2978"/>
        <v>-1.783917366555204E-2</v>
      </c>
      <c r="BT234" s="4">
        <f t="shared" ca="1" si="2978"/>
        <v>-1.6620881236040407E-2</v>
      </c>
      <c r="BU234" s="4">
        <f t="shared" ca="1" si="2978"/>
        <v>-7.7354862616437464E-3</v>
      </c>
      <c r="BV234" s="4">
        <f t="shared" ca="1" si="2978"/>
        <v>1.0236690066810633E-2</v>
      </c>
      <c r="BW234" s="4">
        <f t="shared" ca="1" si="2978"/>
        <v>-3.0792941960613813E-3</v>
      </c>
      <c r="BX234" s="4">
        <f t="shared" ca="1" si="2978"/>
        <v>-1.5148862238584377E-2</v>
      </c>
      <c r="BY234" s="4">
        <f t="shared" ca="1" si="2978"/>
        <v>8.3796651304740479E-3</v>
      </c>
      <c r="BZ234" s="4">
        <f t="shared" ca="1" si="2978"/>
        <v>-3.0541236933326651E-2</v>
      </c>
      <c r="CA234" s="4">
        <f t="shared" ca="1" si="2978"/>
        <v>-1.8171305564095602E-2</v>
      </c>
      <c r="CB234" s="4">
        <f t="shared" ca="1" si="2978"/>
        <v>4.8130187826979753E-2</v>
      </c>
      <c r="CC234" s="4">
        <f t="shared" ca="1" si="2978"/>
        <v>5.4221666537011409E-3</v>
      </c>
      <c r="CD234" s="4">
        <f t="shared" ca="1" si="2978"/>
        <v>1.0947962993154339E-2</v>
      </c>
      <c r="CE234" s="4">
        <f t="shared" ca="1" si="2978"/>
        <v>-5.4364410709501522E-2</v>
      </c>
      <c r="CF234" s="4">
        <f t="shared" ca="1" si="2978"/>
        <v>-1.2992468592518864E-2</v>
      </c>
      <c r="CG234" s="4">
        <f t="shared" ca="1" si="2978"/>
        <v>-2.3360235376513494E-2</v>
      </c>
      <c r="CH234" s="4">
        <f t="shared" ca="1" si="2978"/>
        <v>1.3297515698763269E-2</v>
      </c>
      <c r="CI234" s="4">
        <f t="shared" ca="1" si="2978"/>
        <v>-1.539131880875968E-2</v>
      </c>
      <c r="CJ234" s="4">
        <f t="shared" ca="1" si="2978"/>
        <v>2.1769285085054994E-2</v>
      </c>
      <c r="CK234" s="4">
        <f t="shared" ca="1" si="2978"/>
        <v>-1.1966307426345442E-2</v>
      </c>
      <c r="CL234" s="4">
        <f t="shared" ca="1" si="2978"/>
        <v>1.3605652055778678E-2</v>
      </c>
      <c r="CM234" s="4">
        <f t="shared" ca="1" si="2978"/>
        <v>-1.8444517986478601E-3</v>
      </c>
      <c r="CN234" s="4">
        <f t="shared" ca="1" si="2978"/>
        <v>-7.2053837212702242E-3</v>
      </c>
      <c r="CO234" s="4">
        <f t="shared" ca="1" si="2978"/>
        <v>9.4592521070083219E-3</v>
      </c>
      <c r="CP234" s="4">
        <f t="shared" ca="1" si="2978"/>
        <v>3.4732898335475774E-3</v>
      </c>
      <c r="CQ234" s="4">
        <f t="shared" ca="1" si="2978"/>
        <v>2.0190469836971786E-2</v>
      </c>
      <c r="CR234" s="4">
        <f t="shared" ca="1" si="2978"/>
        <v>8.7562748520573046E-3</v>
      </c>
      <c r="CS234" s="4">
        <f t="shared" ca="1" si="2978"/>
        <v>7.9223612779013067E-4</v>
      </c>
      <c r="CT234" s="4">
        <f t="shared" ca="1" si="2978"/>
        <v>1.5825918238835473E-3</v>
      </c>
      <c r="CU234" s="4">
        <f t="shared" ca="1" si="2978"/>
        <v>0</v>
      </c>
      <c r="CV234" s="4">
        <f t="shared" ca="1" si="2978"/>
        <v>-5.1526075155761686E-3</v>
      </c>
      <c r="CW234" s="4">
        <f t="shared" ca="1" si="2978"/>
        <v>8.1132333828672319E-3</v>
      </c>
      <c r="CX234" s="4">
        <f t="shared" ca="1" si="2978"/>
        <v>-1.0898750504293642E-2</v>
      </c>
      <c r="CY234" s="4">
        <f t="shared" ca="1" si="2978"/>
        <v>5.9755006259677788E-4</v>
      </c>
      <c r="CZ234" s="4">
        <f t="shared" ca="1" si="2978"/>
        <v>5.7579827505222659E-3</v>
      </c>
      <c r="DA234" s="4">
        <f t="shared" ca="1" si="2978"/>
        <v>-9.1488307187316178E-3</v>
      </c>
      <c r="DB234" s="4">
        <f t="shared" ca="1" si="2978"/>
        <v>9.3467917210609142E-3</v>
      </c>
      <c r="DC234" s="4">
        <f t="shared" ca="1" si="2978"/>
        <v>1.2197672380750205E-2</v>
      </c>
      <c r="DD234" s="4">
        <f t="shared" ca="1" si="2978"/>
        <v>-3.7222101943067457E-3</v>
      </c>
      <c r="DE234" s="4">
        <f t="shared" ca="1" si="2978"/>
        <v>6.4560529436806999E-3</v>
      </c>
      <c r="DF234" s="4">
        <f t="shared" ca="1" si="2978"/>
        <v>7.7700468619318584E-3</v>
      </c>
      <c r="DG234" s="4">
        <f t="shared" ca="1" si="2978"/>
        <v>-2.9454318536070181E-2</v>
      </c>
      <c r="DH234" s="4">
        <f t="shared" ca="1" si="2978"/>
        <v>2.9847798499924578E-3</v>
      </c>
      <c r="DI234" s="4">
        <f t="shared" ca="1" si="2978"/>
        <v>-2.1879670588296108E-3</v>
      </c>
      <c r="DJ234" s="4">
        <f t="shared" ca="1" si="2978"/>
        <v>-9.804981002791837E-3</v>
      </c>
      <c r="DK234" s="4">
        <f t="shared" ca="1" si="2978"/>
        <v>6.8136536152063124E-3</v>
      </c>
      <c r="DL234" s="4">
        <f t="shared" ca="1" si="2978"/>
        <v>-8.0208972225941991E-3</v>
      </c>
      <c r="DM234" s="4">
        <f t="shared" ca="1" si="2978"/>
        <v>-2.4662413730879448E-2</v>
      </c>
      <c r="DN234" s="4">
        <f t="shared" ca="1" si="2978"/>
        <v>-9.3293928455307467E-3</v>
      </c>
      <c r="DO234" s="4">
        <f t="shared" ca="1" si="2978"/>
        <v>3.4997944099661435E-2</v>
      </c>
      <c r="DP234" s="4">
        <f t="shared" ca="1" si="2978"/>
        <v>5.4157187829686924E-3</v>
      </c>
      <c r="DQ234" s="4">
        <f t="shared" ca="1" si="2978"/>
        <v>-1.0007005738519445E-3</v>
      </c>
      <c r="DR234" s="4">
        <f t="shared" ca="1" si="2978"/>
        <v>1.0007005738519703E-3</v>
      </c>
      <c r="DS234" s="4">
        <f t="shared" ca="1" si="2978"/>
        <v>-7.0260250890725453E-3</v>
      </c>
      <c r="DT234" s="4">
        <f t="shared" ca="1" si="2978"/>
        <v>-6.2645450907596037E-3</v>
      </c>
      <c r="DU234" s="4">
        <f t="shared" ca="1" si="2978"/>
        <v>-9.5733494160524322E-3</v>
      </c>
      <c r="DV234" s="4">
        <f t="shared" ca="1" si="2978"/>
        <v>7.1377890482925274E-3</v>
      </c>
      <c r="DW234" s="4">
        <f t="shared" ca="1" si="2978"/>
        <v>1.131553799257602E-2</v>
      </c>
      <c r="DX234" s="4">
        <f t="shared" ca="1" si="2978"/>
        <v>-1.7226082051491218E-2</v>
      </c>
      <c r="DY234" s="4">
        <f t="shared" ca="1" si="2978"/>
        <v>-2.6933469760254972E-2</v>
      </c>
      <c r="DZ234" s="4">
        <f t="shared" ca="1" si="2978"/>
        <v>-4.6306123576858871E-3</v>
      </c>
      <c r="EA234" s="4">
        <f t="shared" ca="1" si="2978"/>
        <v>1.3619906715270686E-2</v>
      </c>
      <c r="EB234" s="4">
        <f t="shared" ca="1" si="2978"/>
        <v>8.3211987326985929E-4</v>
      </c>
      <c r="EC234" s="4">
        <f t="shared" ref="EC234:GN234" ca="1" si="2979">IFERROR(LN(EC26/EB26)," ")</f>
        <v>-2.783228355177645E-2</v>
      </c>
      <c r="ED234" s="4">
        <f t="shared" ca="1" si="2979"/>
        <v>-2.7834296955579698E-3</v>
      </c>
      <c r="EE234" s="4">
        <f t="shared" ca="1" si="2979"/>
        <v>6.4116483806404903E-3</v>
      </c>
      <c r="EF234" s="4">
        <f t="shared" ca="1" si="2979"/>
        <v>-3.9322976583967523E-2</v>
      </c>
      <c r="EG234" s="4">
        <f t="shared" ca="1" si="2979"/>
        <v>1.9311550328467274E-2</v>
      </c>
      <c r="EH234" s="4">
        <f t="shared" ca="1" si="2979"/>
        <v>2.2777091245673696E-2</v>
      </c>
      <c r="EI234" s="4">
        <f t="shared" ca="1" si="2979"/>
        <v>-6.6077188091833421E-3</v>
      </c>
      <c r="EJ234" s="4">
        <f t="shared" ca="1" si="2979"/>
        <v>-7.9442178402153191E-3</v>
      </c>
      <c r="EK234" s="4">
        <f t="shared" ca="1" si="2979"/>
        <v>-2.1558693626668737E-4</v>
      </c>
      <c r="EL234" s="4">
        <f t="shared" ca="1" si="2979"/>
        <v>1.5829207515945517E-2</v>
      </c>
      <c r="EM234" s="4">
        <f t="shared" ca="1" si="2979"/>
        <v>1.9081952148641127E-3</v>
      </c>
      <c r="EN234" s="4">
        <f t="shared" ca="1" si="2979"/>
        <v>-1.9463773466007098E-2</v>
      </c>
      <c r="EO234" s="4">
        <f t="shared" ca="1" si="2979"/>
        <v>-3.6784635224590885E-3</v>
      </c>
      <c r="EP234" s="4">
        <f t="shared" ca="1" si="2979"/>
        <v>-2.1680216887097443E-4</v>
      </c>
      <c r="EQ234" s="4">
        <f t="shared" ca="1" si="2979"/>
        <v>-1.5954878932483953E-2</v>
      </c>
      <c r="ER234" s="4">
        <f t="shared" ca="1" si="2979"/>
        <v>-8.1849809897880446E-3</v>
      </c>
      <c r="ES234" s="4">
        <f t="shared" ca="1" si="2979"/>
        <v>-1.1112346959702717E-3</v>
      </c>
      <c r="ET234" s="4">
        <f t="shared" ca="1" si="2979"/>
        <v>1.2595459852977485E-2</v>
      </c>
      <c r="EU234" s="4">
        <f t="shared" ca="1" si="2979"/>
        <v>1.5037877364540502E-2</v>
      </c>
      <c r="EV234" s="4">
        <f t="shared" ca="1" si="2979"/>
        <v>5.393174543521782E-3</v>
      </c>
      <c r="EW234" s="4">
        <f t="shared" ca="1" si="2979"/>
        <v>9.2087597967108296E-3</v>
      </c>
      <c r="EX234" s="4">
        <f t="shared" ca="1" si="2979"/>
        <v>-5.1293123786423141E-3</v>
      </c>
      <c r="EY234" s="4">
        <f t="shared" ca="1" si="2979"/>
        <v>1.1715971695642662E-2</v>
      </c>
      <c r="EZ234" s="4">
        <f t="shared" ca="1" si="2979"/>
        <v>-1.4935204006903079E-2</v>
      </c>
      <c r="FA234" s="4">
        <f t="shared" ca="1" si="2979"/>
        <v>6.0008752731373384E-3</v>
      </c>
      <c r="FB234" s="4">
        <f t="shared" ca="1" si="2979"/>
        <v>7.0265380120386224E-3</v>
      </c>
      <c r="FC234" s="4">
        <f t="shared" ca="1" si="2979"/>
        <v>8.4513496902784667E-3</v>
      </c>
      <c r="FD234" s="4">
        <f t="shared" ca="1" si="2979"/>
        <v>5.246051271745455E-3</v>
      </c>
      <c r="FE234" s="4">
        <f t="shared" ca="1" si="2979"/>
        <v>-1.8854095875305763E-3</v>
      </c>
      <c r="FF234" s="4">
        <f t="shared" ca="1" si="2979"/>
        <v>-1.8411270247368165E-2</v>
      </c>
      <c r="FG234" s="4">
        <f t="shared" ca="1" si="2979"/>
        <v>1.8620935831530967E-2</v>
      </c>
      <c r="FH234" s="4">
        <f t="shared" ca="1" si="2979"/>
        <v>8.5586578170667657E-3</v>
      </c>
      <c r="FI234" s="4">
        <f t="shared" ca="1" si="2979"/>
        <v>-5.0010523069446665E-3</v>
      </c>
      <c r="FJ234" s="4">
        <f t="shared" ca="1" si="2979"/>
        <v>-2.9288723866124321E-3</v>
      </c>
      <c r="FK234" s="4">
        <f t="shared" ca="1" si="2979"/>
        <v>-1.2226121938338667E-2</v>
      </c>
      <c r="FL234" s="4">
        <f t="shared" ca="1" si="2979"/>
        <v>5.7100715577930597E-3</v>
      </c>
      <c r="FM234" s="4">
        <f t="shared" ca="1" si="2979"/>
        <v>3.9987425691678322E-3</v>
      </c>
      <c r="FN234" s="4">
        <f t="shared" ca="1" si="2979"/>
        <v>-7.5901692666755964E-3</v>
      </c>
      <c r="FO234" s="4">
        <f t="shared" ca="1" si="2979"/>
        <v>1.3871596955278991E-2</v>
      </c>
      <c r="FP234" s="4">
        <f t="shared" ca="1" si="2979"/>
        <v>-6.911746020219111E-3</v>
      </c>
      <c r="FQ234" s="4">
        <f t="shared" ca="1" si="2979"/>
        <v>-1.5248071795162002E-2</v>
      </c>
      <c r="FR234" s="4">
        <f t="shared" ca="1" si="2979"/>
        <v>2.6325622631712651E-2</v>
      </c>
      <c r="FS234" s="4">
        <f t="shared" ca="1" si="2979"/>
        <v>-1.48678270103315E-2</v>
      </c>
      <c r="FT234" s="4">
        <f t="shared" ca="1" si="2979"/>
        <v>-9.7520382781533712E-3</v>
      </c>
      <c r="FU234" s="4">
        <f t="shared" ca="1" si="2979"/>
        <v>-3.3798711071181702E-2</v>
      </c>
      <c r="FV234" s="4">
        <f t="shared" ca="1" si="2979"/>
        <v>7.2456129919573386E-3</v>
      </c>
      <c r="FW234" s="4">
        <f t="shared" ca="1" si="2979"/>
        <v>-2.5256105385188559E-2</v>
      </c>
      <c r="FX234" s="4">
        <f t="shared" ca="1" si="2979"/>
        <v>-2.6960249985508349E-3</v>
      </c>
      <c r="FY234" s="4">
        <f t="shared" ca="1" si="2979"/>
        <v>-6.3863833155157854E-2</v>
      </c>
      <c r="FZ234" s="4">
        <f t="shared" ca="1" si="2979"/>
        <v>-4.7639747016382614E-2</v>
      </c>
      <c r="GA234" s="4">
        <f t="shared" ca="1" si="2979"/>
        <v>1.7205261716127424E-2</v>
      </c>
      <c r="GB234" s="4">
        <f t="shared" ca="1" si="2979"/>
        <v>-1.9797086396513477E-3</v>
      </c>
      <c r="GC234" s="4">
        <f t="shared" ca="1" si="2979"/>
        <v>3.0493886100638842E-2</v>
      </c>
      <c r="GD234" s="4">
        <f t="shared" ca="1" si="2979"/>
        <v>-3.0246208080796848E-2</v>
      </c>
      <c r="GE234" s="4">
        <f t="shared" ca="1" si="2979"/>
        <v>-9.4551587707552131E-3</v>
      </c>
      <c r="GF234" s="4">
        <f t="shared" ca="1" si="2979"/>
        <v>-6.0180723255630212E-3</v>
      </c>
      <c r="GG234" s="4">
        <f t="shared" ca="1" si="2979"/>
        <v>1.3490087164264072E-2</v>
      </c>
      <c r="GH234" s="4">
        <f t="shared" ca="1" si="2979"/>
        <v>-1.1480036236239654E-2</v>
      </c>
      <c r="GI234" s="4">
        <f t="shared" ca="1" si="2979"/>
        <v>3.8167873044243482E-2</v>
      </c>
      <c r="GJ234" s="4">
        <f t="shared" ca="1" si="2979"/>
        <v>2.1720776006854221E-3</v>
      </c>
      <c r="GK234" s="4">
        <f t="shared" ca="1" si="2979"/>
        <v>9.3581966697253299E-3</v>
      </c>
      <c r="GL234" s="4">
        <f t="shared" ca="1" si="2979"/>
        <v>2.2902665548496289E-2</v>
      </c>
      <c r="GM234" s="4">
        <f t="shared" ca="1" si="2979"/>
        <v>-1.6712169588622906E-2</v>
      </c>
      <c r="GN234" s="4">
        <f t="shared" ca="1" si="2979"/>
        <v>-2.6143805740708207E-3</v>
      </c>
      <c r="GO234" s="4">
        <f t="shared" ref="GO234:IZ234" ca="1" si="2980">IFERROR(LN(GO26/GN26)," ")</f>
        <v>-2.3801023556373359E-4</v>
      </c>
      <c r="GP234" s="4">
        <f t="shared" ca="1" si="2980"/>
        <v>2.0497831581255958E-2</v>
      </c>
      <c r="GQ234" s="4">
        <f t="shared" ca="1" si="2980"/>
        <v>4.4211823034726863E-3</v>
      </c>
      <c r="GR234" s="4">
        <f t="shared" ca="1" si="2980"/>
        <v>1.452140303552525E-2</v>
      </c>
      <c r="GS234" s="4">
        <f t="shared" ca="1" si="2980"/>
        <v>9.7917211799113755E-3</v>
      </c>
      <c r="GT234" s="4">
        <f t="shared" ca="1" si="2980"/>
        <v>6.7957868738390025E-4</v>
      </c>
      <c r="GU234" s="4">
        <f t="shared" ca="1" si="2980"/>
        <v>2.7137058715963258E-3</v>
      </c>
      <c r="GV234" s="4">
        <f t="shared" ca="1" si="2980"/>
        <v>-7.9356498527479117E-3</v>
      </c>
      <c r="GW234" s="4">
        <f t="shared" ca="1" si="2980"/>
        <v>-2.963640605287852E-3</v>
      </c>
      <c r="GX234" s="4">
        <f t="shared" ca="1" si="2980"/>
        <v>-2.006293514593116E-2</v>
      </c>
      <c r="GY234" s="4">
        <f t="shared" ca="1" si="2980"/>
        <v>-1.5256721234432264E-2</v>
      </c>
      <c r="GZ234" s="4">
        <f t="shared" ca="1" si="2980"/>
        <v>8.2440697750820625E-3</v>
      </c>
      <c r="HA234" s="4">
        <f t="shared" ca="1" si="2980"/>
        <v>4.9140148024291626E-3</v>
      </c>
      <c r="HB234" s="4">
        <f t="shared" ca="1" si="2980"/>
        <v>-1.552607052891954E-2</v>
      </c>
      <c r="HC234" s="4">
        <f t="shared" ca="1" si="2980"/>
        <v>-1.3125113843744344E-2</v>
      </c>
      <c r="HD234" s="4">
        <f t="shared" ca="1" si="2980"/>
        <v>-3.4954065581908653E-2</v>
      </c>
      <c r="HE234" s="4">
        <f t="shared" ca="1" si="2980"/>
        <v>-8.995562908577873E-3</v>
      </c>
      <c r="HF234" s="4">
        <f t="shared" ca="1" si="2980"/>
        <v>7.2527515624278517E-3</v>
      </c>
      <c r="HG234" s="4">
        <f t="shared" ca="1" si="2980"/>
        <v>-5.6909254750581999E-2</v>
      </c>
      <c r="HH234" s="4">
        <f t="shared" ca="1" si="2980"/>
        <v>2.0883035061313275E-2</v>
      </c>
      <c r="HI234" s="4">
        <f t="shared" ca="1" si="2980"/>
        <v>-5.9593387920511328E-3</v>
      </c>
      <c r="HJ234" s="4">
        <f t="shared" ca="1" si="2980"/>
        <v>1.0855624826895019E-2</v>
      </c>
      <c r="HK234" s="4">
        <f t="shared" ca="1" si="2980"/>
        <v>5.3839381430220963E-3</v>
      </c>
      <c r="HL234" s="4">
        <f t="shared" ca="1" si="2980"/>
        <v>1.1693066629910247E-2</v>
      </c>
      <c r="HM234" s="4">
        <f t="shared" ca="1" si="2980"/>
        <v>6.5491417962199143E-3</v>
      </c>
      <c r="HN234" s="4">
        <f t="shared" ca="1" si="2980"/>
        <v>-1.7730960971231634E-2</v>
      </c>
      <c r="HO234" s="4">
        <f t="shared" ca="1" si="2980"/>
        <v>5.0981502213968809E-3</v>
      </c>
      <c r="HP234" s="4">
        <f t="shared" ca="1" si="2980"/>
        <v>-2.2909517465557129E-3</v>
      </c>
      <c r="HQ234" s="4">
        <f t="shared" ca="1" si="2980"/>
        <v>2.6406664506093424E-2</v>
      </c>
      <c r="HR234" s="4">
        <f t="shared" ca="1" si="2980"/>
        <v>-1.1482902009703116E-2</v>
      </c>
      <c r="HS234" s="4">
        <f t="shared" ca="1" si="2980"/>
        <v>0</v>
      </c>
      <c r="HT234" s="4">
        <f t="shared" ca="1" si="2980"/>
        <v>2.7579307941163265E-3</v>
      </c>
      <c r="HU234" s="4">
        <f t="shared" ca="1" si="2980"/>
        <v>5.0062579268370143E-4</v>
      </c>
      <c r="HV234" s="4">
        <f t="shared" ca="1" si="2980"/>
        <v>-1.9967806102612801E-2</v>
      </c>
      <c r="HW234" s="4">
        <f t="shared" ca="1" si="2980"/>
        <v>1.469869342260093E-2</v>
      </c>
      <c r="HX234" s="4">
        <f t="shared" ca="1" si="2980"/>
        <v>3.2651039932967622E-3</v>
      </c>
      <c r="HY234" s="4">
        <f t="shared" ca="1" si="2980"/>
        <v>-7.5510049192180247E-3</v>
      </c>
      <c r="HZ234" s="4">
        <f t="shared" ca="1" si="2980"/>
        <v>3.2806122874336499E-2</v>
      </c>
      <c r="IA234" s="4">
        <f t="shared" ca="1" si="2980"/>
        <v>-8.8409220249020797E-3</v>
      </c>
      <c r="IB234" s="4">
        <f t="shared" ca="1" si="2980"/>
        <v>1.8815460384819349E-2</v>
      </c>
      <c r="IC234" s="4">
        <f t="shared" ca="1" si="2980"/>
        <v>1.2270092591814401E-2</v>
      </c>
      <c r="ID234" s="4">
        <f t="shared" ca="1" si="2980"/>
        <v>1.0702920578211006E-2</v>
      </c>
      <c r="IE234" s="4">
        <f t="shared" ca="1" si="2980"/>
        <v>7.7766386966260995E-3</v>
      </c>
      <c r="IF234" s="4">
        <f t="shared" ca="1" si="2980"/>
        <v>-3.0563089501449781E-3</v>
      </c>
      <c r="IG234" s="4">
        <f t="shared" ca="1" si="2980"/>
        <v>5.8692503267596024E-3</v>
      </c>
      <c r="IH234" s="4">
        <f t="shared" ca="1" si="2980"/>
        <v>1.5100763195335491E-2</v>
      </c>
      <c r="II234" s="4">
        <f t="shared" ca="1" si="2980"/>
        <v>-9.5748366640362528E-2</v>
      </c>
      <c r="IJ234" s="4">
        <f t="shared" ca="1" si="2980"/>
        <v>-4.9145467068888206E-2</v>
      </c>
      <c r="IK234" s="4">
        <f t="shared" ca="1" si="2980"/>
        <v>-2.6656004422809064E-4</v>
      </c>
      <c r="IL234" s="4">
        <f t="shared" ca="1" si="2980"/>
        <v>4.5218856143663996E-3</v>
      </c>
      <c r="IM234" s="4">
        <f t="shared" ca="1" si="2980"/>
        <v>2.1009176089343426E-2</v>
      </c>
      <c r="IN234" s="4">
        <f t="shared" ca="1" si="2980"/>
        <v>1.1626535824858751E-2</v>
      </c>
      <c r="IO234" s="4">
        <f t="shared" ca="1" si="2980"/>
        <v>-1.709886218475334E-2</v>
      </c>
      <c r="IP234" s="4">
        <f t="shared" ca="1" si="2980"/>
        <v>8.3268761119165702E-3</v>
      </c>
      <c r="IQ234" s="4">
        <f t="shared" ca="1" si="2980"/>
        <v>-1.120532896944181E-2</v>
      </c>
      <c r="IR234" s="4">
        <f t="shared" ca="1" si="2980"/>
        <v>2.0747632194248713E-2</v>
      </c>
      <c r="IS234" s="4">
        <f t="shared" ca="1" si="2980"/>
        <v>1.1230337529553755E-2</v>
      </c>
      <c r="IT234" s="4">
        <f t="shared" ca="1" si="2980"/>
        <v>1.5113637810048106E-2</v>
      </c>
      <c r="IU234" s="4">
        <f t="shared" ca="1" si="2980"/>
        <v>1.4149423104419658E-2</v>
      </c>
      <c r="IV234" s="4">
        <f t="shared" ca="1" si="2980"/>
        <v>-5.1896817329477119E-3</v>
      </c>
      <c r="IW234" s="4">
        <f t="shared" ca="1" si="2980"/>
        <v>-2.7633006637093276E-2</v>
      </c>
      <c r="IX234" s="4">
        <f t="shared" ca="1" si="2980"/>
        <v>-1.6694878572169992E-2</v>
      </c>
      <c r="IY234" s="4">
        <f t="shared" ca="1" si="2980"/>
        <v>1.8113603089485906E-3</v>
      </c>
      <c r="IZ234" s="4">
        <f t="shared" ca="1" si="2980"/>
        <v>-2.7786846712209285E-2</v>
      </c>
      <c r="JA234" s="4">
        <f t="shared" ref="JA234:LL234" ca="1" si="2981">IFERROR(LN(JA26/IZ26)," ")</f>
        <v>-1.0152371464017849E-2</v>
      </c>
      <c r="JB234" s="4">
        <f t="shared" ca="1" si="2981"/>
        <v>-3.4969773363601638E-3</v>
      </c>
      <c r="JC234" s="4">
        <f t="shared" ca="1" si="2981"/>
        <v>1.311757532334268E-2</v>
      </c>
      <c r="JD234" s="4">
        <f t="shared" ca="1" si="2981"/>
        <v>-2.150620522096373E-2</v>
      </c>
      <c r="JE234" s="4">
        <f t="shared" ca="1" si="2981"/>
        <v>-1.3955623949906269E-2</v>
      </c>
      <c r="JF234" s="4">
        <f t="shared" ca="1" si="2981"/>
        <v>-1.5831465216680628E-2</v>
      </c>
      <c r="JG234" s="4">
        <f t="shared" ca="1" si="2981"/>
        <v>1.3072081567352701E-2</v>
      </c>
      <c r="JH234" s="4">
        <f t="shared" ca="1" si="2981"/>
        <v>1.9428713470830351E-2</v>
      </c>
      <c r="JI234" s="4">
        <f t="shared" ca="1" si="2981"/>
        <v>-3.1381600741168102E-2</v>
      </c>
      <c r="JJ234" s="4">
        <f t="shared" ca="1" si="2981"/>
        <v>-2.8938189492354389E-2</v>
      </c>
      <c r="JK234" s="4">
        <f t="shared" ca="1" si="2981"/>
        <v>6.8847087774970119E-3</v>
      </c>
      <c r="JL234" s="4">
        <f t="shared" ca="1" si="2981"/>
        <v>-1.7592378728713522E-2</v>
      </c>
      <c r="JM234" s="4">
        <f t="shared" ca="1" si="2981"/>
        <v>3.0374828015638157E-2</v>
      </c>
      <c r="JN234" s="4">
        <f t="shared" ca="1" si="2981"/>
        <v>7.3116186246882774E-3</v>
      </c>
      <c r="JO234" s="4">
        <f t="shared" ca="1" si="2981"/>
        <v>-6.4519841943390943E-2</v>
      </c>
      <c r="JP234" s="4">
        <f t="shared" ca="1" si="2981"/>
        <v>2.9738684970095963E-2</v>
      </c>
      <c r="JQ234" s="4">
        <f t="shared" ca="1" si="2981"/>
        <v>-1.3728855912612546E-2</v>
      </c>
      <c r="JR234" s="4">
        <f t="shared" ca="1" si="2981"/>
        <v>1.5178341599065883E-2</v>
      </c>
      <c r="JS234" s="4">
        <f t="shared" ca="1" si="2981"/>
        <v>-1.7396351154437008E-3</v>
      </c>
      <c r="JT234" s="4">
        <f t="shared" ca="1" si="2981"/>
        <v>-1.8155696361760926E-2</v>
      </c>
      <c r="JU234" s="4">
        <f t="shared" ca="1" si="2981"/>
        <v>-3.4268456834814789E-2</v>
      </c>
      <c r="JV234" s="4">
        <f t="shared" ca="1" si="2981"/>
        <v>-7.0584917884532446E-3</v>
      </c>
      <c r="JW234" s="4">
        <f t="shared" ca="1" si="2981"/>
        <v>-1.9593225138572305E-2</v>
      </c>
      <c r="JX234" s="4">
        <f t="shared" ca="1" si="2981"/>
        <v>-3.0290854045691953E-2</v>
      </c>
      <c r="JY234" s="4">
        <f t="shared" ca="1" si="2981"/>
        <v>-2.0605798570280408E-2</v>
      </c>
      <c r="JZ234" s="4">
        <f t="shared" ca="1" si="2981"/>
        <v>2.9308512642337699E-2</v>
      </c>
      <c r="KA234" s="4">
        <f t="shared" ca="1" si="2981"/>
        <v>-2.3706257093667797E-2</v>
      </c>
      <c r="KB234" s="4">
        <f t="shared" ca="1" si="2981"/>
        <v>-3.6818080919520095E-2</v>
      </c>
      <c r="KC234" s="4">
        <f t="shared" ca="1" si="2981"/>
        <v>4.3369037855324151E-2</v>
      </c>
      <c r="KD234" s="4">
        <f t="shared" ca="1" si="2981"/>
        <v>1.1684650954972897E-2</v>
      </c>
      <c r="KE234" s="4">
        <f t="shared" ca="1" si="2981"/>
        <v>-8.0998336892070862E-3</v>
      </c>
      <c r="KF234" s="4">
        <f t="shared" ca="1" si="2981"/>
        <v>-2.2702077129233125E-2</v>
      </c>
      <c r="KG234" s="4">
        <f t="shared" ca="1" si="2981"/>
        <v>-2.6299560277422151E-2</v>
      </c>
      <c r="KH234" s="4">
        <f t="shared" ca="1" si="2981"/>
        <v>-4.7945297324512573E-3</v>
      </c>
      <c r="KI234" s="4">
        <f t="shared" ca="1" si="2981"/>
        <v>-1.5568555239923598E-2</v>
      </c>
      <c r="KJ234" s="4">
        <f t="shared" ca="1" si="2981"/>
        <v>3.4861426185388186E-4</v>
      </c>
      <c r="KK234" s="4">
        <f t="shared" ca="1" si="2981"/>
        <v>5.2286178798093302E-2</v>
      </c>
      <c r="KL234" s="4">
        <f t="shared" ca="1" si="2981"/>
        <v>-5.9721478101500761E-3</v>
      </c>
      <c r="KM234" s="4">
        <f t="shared" ca="1" si="2981"/>
        <v>2.5301168910753128E-2</v>
      </c>
      <c r="KN234" s="4">
        <f t="shared" ca="1" si="2981"/>
        <v>-2.2738356394428703E-3</v>
      </c>
      <c r="KO234" s="4">
        <f t="shared" ca="1" si="2981"/>
        <v>-1.1776387323825183E-2</v>
      </c>
      <c r="KP234" s="4">
        <f t="shared" ca="1" si="2981"/>
        <v>2.300740538314007E-3</v>
      </c>
      <c r="KQ234" s="4">
        <f t="shared" ca="1" si="2981"/>
        <v>6.5638335142983442E-4</v>
      </c>
      <c r="KR234" s="4">
        <f t="shared" ca="1" si="2981"/>
        <v>1.9493794681001132E-2</v>
      </c>
      <c r="KS234" s="4">
        <f t="shared" ca="1" si="2981"/>
        <v>1.5325970478226772E-2</v>
      </c>
      <c r="KT234" s="4">
        <f t="shared" ca="1" si="2981"/>
        <v>-1.9029501460860756E-3</v>
      </c>
      <c r="KU234" s="4">
        <f t="shared" ca="1" si="2981"/>
        <v>1.4810417240162561E-2</v>
      </c>
      <c r="KV234" s="4">
        <f t="shared" ca="1" si="2981"/>
        <v>-6.25782248206304E-4</v>
      </c>
      <c r="KW234" s="4">
        <f t="shared" ca="1" si="2981"/>
        <v>-6.5944657252808249E-3</v>
      </c>
      <c r="KX234" s="4">
        <f t="shared" ca="1" si="2981"/>
        <v>-5.6872191205894641E-3</v>
      </c>
      <c r="KY234" s="4">
        <f t="shared" ca="1" si="2981"/>
        <v>-2.0810739833648551E-2</v>
      </c>
      <c r="KZ234" s="4">
        <f t="shared" ca="1" si="2981"/>
        <v>-1.729525897639813E-2</v>
      </c>
      <c r="LA234" s="4">
        <f t="shared" ca="1" si="2981"/>
        <v>2.0202707317519469E-2</v>
      </c>
      <c r="LB234" s="4">
        <f t="shared" ca="1" si="2981"/>
        <v>1.9169916107720123E-2</v>
      </c>
      <c r="LC234" s="4">
        <f t="shared" ca="1" si="2981"/>
        <v>9.4488891979322889E-3</v>
      </c>
      <c r="LD234" s="4">
        <f t="shared" ca="1" si="2981"/>
        <v>-1.6116638936936663E-2</v>
      </c>
      <c r="LE234" s="4">
        <f t="shared" ca="1" si="2981"/>
        <v>4.3024091856861194E-2</v>
      </c>
      <c r="LF234" s="4">
        <f t="shared" ca="1" si="2981"/>
        <v>3.743512425699249E-2</v>
      </c>
      <c r="LG234" s="4">
        <f t="shared" ca="1" si="2981"/>
        <v>3.2281759508998682E-3</v>
      </c>
      <c r="LH234" s="4">
        <f t="shared" ca="1" si="2981"/>
        <v>4.385330810963298E-3</v>
      </c>
      <c r="LI234" s="4">
        <f t="shared" ca="1" si="2981"/>
        <v>-8.7899774857932329E-3</v>
      </c>
      <c r="LJ234" s="4">
        <f t="shared" ca="1" si="2981"/>
        <v>8.2063766521879491E-3</v>
      </c>
      <c r="LK234" s="4">
        <f t="shared" ca="1" si="2981"/>
        <v>6.9808311413403611E-3</v>
      </c>
      <c r="LL234" s="4">
        <f t="shared" ca="1" si="2981"/>
        <v>-4.3573053689557007E-3</v>
      </c>
      <c r="LM234" s="4">
        <f t="shared" ref="LM234:NX234" ca="1" si="2982">IFERROR(LN(LM26/LL26)," ")</f>
        <v>2.1599111803461721E-2</v>
      </c>
      <c r="LN234" s="4">
        <f t="shared" ca="1" si="2982"/>
        <v>1.2176279561115621E-2</v>
      </c>
      <c r="LO234" s="4">
        <f t="shared" ca="1" si="2982"/>
        <v>3.3717368273692054E-3</v>
      </c>
      <c r="LP234" s="4">
        <f t="shared" ca="1" si="2982"/>
        <v>-1.6844473382034467E-3</v>
      </c>
      <c r="LQ234" s="4">
        <f t="shared" ca="1" si="2982"/>
        <v>-3.0955420807227754E-3</v>
      </c>
      <c r="LR234" s="4">
        <f t="shared" ca="1" si="2982"/>
        <v>3.2171382364550825E-2</v>
      </c>
      <c r="LS234" s="4">
        <f t="shared" ca="1" si="2982"/>
        <v>-9.8739145589936596E-3</v>
      </c>
      <c r="LT234" s="4">
        <f t="shared" ca="1" si="2982"/>
        <v>-1.164415706994905E-2</v>
      </c>
      <c r="LU234" s="4">
        <f t="shared" ca="1" si="2982"/>
        <v>-1.9997849920312904E-2</v>
      </c>
      <c r="LV234" s="4">
        <f t="shared" ca="1" si="2982"/>
        <v>-1.0869672236903768E-2</v>
      </c>
      <c r="LW234" s="4">
        <f t="shared" ca="1" si="2982"/>
        <v>-4.3233962717070303E-3</v>
      </c>
      <c r="LX234" s="4">
        <f t="shared" ca="1" si="2982"/>
        <v>1.0059001327221269E-2</v>
      </c>
      <c r="LY234" s="4">
        <f t="shared" ca="1" si="2982"/>
        <v>9.9588246604747459E-3</v>
      </c>
      <c r="LZ234" s="4">
        <f t="shared" ca="1" si="2982"/>
        <v>3.3410679991008614E-2</v>
      </c>
      <c r="MA234" s="4">
        <f t="shared" ca="1" si="2982"/>
        <v>5.1891417819750901E-3</v>
      </c>
      <c r="MB234" s="4">
        <f t="shared" ca="1" si="2982"/>
        <v>-3.7750805166161139E-2</v>
      </c>
      <c r="MC234" s="4">
        <f t="shared" ca="1" si="2982"/>
        <v>-2.1155734695328915E-2</v>
      </c>
      <c r="MD234" s="4">
        <f t="shared" ca="1" si="2982"/>
        <v>-3.4732306985032373E-3</v>
      </c>
      <c r="ME234" s="4">
        <f t="shared" ca="1" si="2982"/>
        <v>-1.4897310704963669E-2</v>
      </c>
      <c r="MF234" s="4">
        <f t="shared" ca="1" si="2982"/>
        <v>1.2575103565603108E-2</v>
      </c>
      <c r="MG234" s="4">
        <f t="shared" ca="1" si="2982"/>
        <v>1.9283947694593236E-2</v>
      </c>
      <c r="MH234" s="4">
        <f t="shared" ca="1" si="2982"/>
        <v>-7.4392331639392363E-3</v>
      </c>
      <c r="MI234" s="4">
        <f t="shared" ca="1" si="2982"/>
        <v>9.148148418908094E-3</v>
      </c>
      <c r="MJ234" s="4">
        <f t="shared" ca="1" si="2982"/>
        <v>-3.9920212695374498E-3</v>
      </c>
      <c r="MK234" s="4">
        <f t="shared" ca="1" si="2982"/>
        <v>-1.0916511741350528E-2</v>
      </c>
      <c r="ML234" s="4">
        <f t="shared" ca="1" si="2982"/>
        <v>1.2344063732535946E-2</v>
      </c>
      <c r="MM234" s="4">
        <f t="shared" ca="1" si="2982"/>
        <v>-2.2850624053145797E-3</v>
      </c>
      <c r="MN234" s="4">
        <f t="shared" ca="1" si="2982"/>
        <v>1.7012034885079342E-2</v>
      </c>
      <c r="MO234" s="4">
        <f t="shared" ca="1" si="2982"/>
        <v>2.8272393070751627E-2</v>
      </c>
      <c r="MP234" s="4">
        <f t="shared" ca="1" si="2982"/>
        <v>1.0602246927863183E-2</v>
      </c>
      <c r="MQ234" s="4">
        <f t="shared" ca="1" si="2982"/>
        <v>2.4309999071530738E-2</v>
      </c>
      <c r="MR234" s="4">
        <f t="shared" ca="1" si="2982"/>
        <v>-9.013846820365724E-3</v>
      </c>
      <c r="MS234" s="4">
        <f t="shared" ca="1" si="2982"/>
        <v>8.7498901077339517E-3</v>
      </c>
      <c r="MT234" s="4">
        <f t="shared" ca="1" si="2982"/>
        <v>1.8462355237613859E-3</v>
      </c>
      <c r="MU234" s="4">
        <f t="shared" ca="1" si="2982"/>
        <v>1.9311664870782626E-2</v>
      </c>
      <c r="MV234" s="4">
        <f t="shared" ca="1" si="2982"/>
        <v>6.1839929099428278E-3</v>
      </c>
      <c r="MW234" s="4">
        <f t="shared" ca="1" si="2982"/>
        <v>2.5683832168918252E-4</v>
      </c>
      <c r="MX234" s="4">
        <f t="shared" ca="1" si="2982"/>
        <v>-1.7094433359300068E-2</v>
      </c>
      <c r="MY234" s="4">
        <f t="shared" ca="1" si="2982"/>
        <v>-3.6639664124805066E-3</v>
      </c>
      <c r="MZ234" s="4">
        <f t="shared" ca="1" si="2982"/>
        <v>3.1740504783373064E-2</v>
      </c>
      <c r="NA234" s="4">
        <f t="shared" ca="1" si="2982"/>
        <v>2.235431525599927E-2</v>
      </c>
      <c r="NB234" s="4">
        <f t="shared" ca="1" si="2982"/>
        <v>-1.2748579111304441E-2</v>
      </c>
      <c r="NC234" s="4">
        <f t="shared" ca="1" si="2982"/>
        <v>8.7664932121825929E-3</v>
      </c>
      <c r="ND234" s="4">
        <f t="shared" ca="1" si="2982"/>
        <v>7.7009447778587578E-3</v>
      </c>
      <c r="NE234" s="4">
        <f t="shared" ca="1" si="2982"/>
        <v>-2.024816082994731E-2</v>
      </c>
      <c r="NF234" s="4">
        <f t="shared" ca="1" si="2982"/>
        <v>-9.1324835632724741E-3</v>
      </c>
      <c r="NG234" s="4">
        <f t="shared" ca="1" si="2982"/>
        <v>2.799340166249963E-3</v>
      </c>
      <c r="NH234" s="4">
        <f t="shared" ca="1" si="2982"/>
        <v>1.5633197859819824E-2</v>
      </c>
      <c r="NI234" s="4">
        <f t="shared" ca="1" si="2982"/>
        <v>2.8122228186554868E-2</v>
      </c>
      <c r="NJ234" s="4">
        <f t="shared" ca="1" si="2982"/>
        <v>-2.8122228186554962E-2</v>
      </c>
      <c r="NK234" s="4">
        <f t="shared" ca="1" si="2982"/>
        <v>-1.1575368299932843E-2</v>
      </c>
      <c r="NL234" s="4">
        <f t="shared" ca="1" si="2982"/>
        <v>4.0414301029394507E-3</v>
      </c>
      <c r="NM234" s="4">
        <f t="shared" ca="1" si="2982"/>
        <v>-2.3206447503673434E-2</v>
      </c>
      <c r="NN234" s="4">
        <f t="shared" ca="1" si="2982"/>
        <v>-2.2437674934184814E-2</v>
      </c>
      <c r="NO234" s="4">
        <f t="shared" ca="1" si="2982"/>
        <v>1.2064137926856911E-2</v>
      </c>
      <c r="NP234" s="4">
        <f t="shared" ca="1" si="2982"/>
        <v>1.8851429789626083E-2</v>
      </c>
      <c r="NQ234" s="4">
        <f t="shared" ca="1" si="2982"/>
        <v>-7.6775435633059193E-4</v>
      </c>
      <c r="NR234" s="4">
        <f t="shared" ca="1" si="2982"/>
        <v>9.1743762760412295E-3</v>
      </c>
      <c r="NS234" s="4">
        <f t="shared" ca="1" si="2982"/>
        <v>7.5815374523975328E-3</v>
      </c>
      <c r="NT234" s="4">
        <f t="shared" ca="1" si="2982"/>
        <v>-1.5220994010355243E-2</v>
      </c>
      <c r="NU234" s="4">
        <f t="shared" ca="1" si="2982"/>
        <v>-3.3267100982938939E-2</v>
      </c>
      <c r="NV234" s="4">
        <f t="shared" ca="1" si="2982"/>
        <v>4.4825388174798151E-3</v>
      </c>
      <c r="NW234" s="4">
        <f t="shared" ca="1" si="2982"/>
        <v>-8.4544757221133721E-3</v>
      </c>
      <c r="NX234" s="4">
        <f t="shared" ca="1" si="2982"/>
        <v>-1.8476894634819552E-2</v>
      </c>
      <c r="NY234" s="4">
        <f t="shared" ref="NY234:QJ234" ca="1" si="2983">IFERROR(LN(NY26/NX26)," ")</f>
        <v>9.4149989346018828E-3</v>
      </c>
      <c r="NZ234" s="4">
        <f t="shared" ca="1" si="2983"/>
        <v>-4.8309272696655803E-3</v>
      </c>
      <c r="OA234" s="4">
        <f t="shared" ca="1" si="2983"/>
        <v>-1.4634407518437696E-2</v>
      </c>
      <c r="OB234" s="4">
        <f t="shared" ca="1" si="2983"/>
        <v>8.698070603487703E-3</v>
      </c>
      <c r="OC234" s="4">
        <f t="shared" ca="1" si="2983"/>
        <v>7.5492404904145514E-3</v>
      </c>
      <c r="OD234" s="4">
        <f t="shared" ca="1" si="2983"/>
        <v>-4.0371471869711448E-3</v>
      </c>
      <c r="OE234" s="4">
        <f t="shared" ca="1" si="2983"/>
        <v>-2.4294903122003376E-2</v>
      </c>
      <c r="OF234" s="4">
        <f t="shared" ca="1" si="2983"/>
        <v>-8.0455420814178665E-3</v>
      </c>
      <c r="OG234" s="4">
        <f t="shared" ca="1" si="2983"/>
        <v>-1.2050026708702746E-2</v>
      </c>
      <c r="OH234" s="4">
        <f t="shared" ca="1" si="2983"/>
        <v>-4.5210588452353718E-3</v>
      </c>
      <c r="OI234" s="4">
        <f t="shared" ca="1" si="2983"/>
        <v>5.6481370147014659E-3</v>
      </c>
      <c r="OJ234" s="4">
        <f t="shared" ca="1" si="2983"/>
        <v>-6.4981158164058948E-3</v>
      </c>
      <c r="OK234" s="4">
        <f t="shared" ca="1" si="2983"/>
        <v>1.7142474020925409E-2</v>
      </c>
      <c r="OL234" s="4">
        <f t="shared" ca="1" si="2983"/>
        <v>9.704776015262654E-3</v>
      </c>
      <c r="OM234" s="4">
        <f t="shared" ca="1" si="2983"/>
        <v>-5.8115564147767735E-3</v>
      </c>
      <c r="ON234" s="4">
        <f t="shared" ca="1" si="2983"/>
        <v>1.1040686260470486E-2</v>
      </c>
      <c r="OO234" s="4">
        <f t="shared" ca="1" si="2983"/>
        <v>1.5254994823890157E-2</v>
      </c>
      <c r="OP234" s="4">
        <f t="shared" ca="1" si="2983"/>
        <v>-2.1588487012637235E-2</v>
      </c>
      <c r="OQ234" s="4">
        <f t="shared" ca="1" si="2983"/>
        <v>-6.3738611241928606E-3</v>
      </c>
      <c r="OR234" s="4">
        <f t="shared" ca="1" si="2983"/>
        <v>-1.3910142735336724E-3</v>
      </c>
      <c r="OS234" s="4">
        <f t="shared" ca="1" si="2983"/>
        <v>1.3274531208696108E-2</v>
      </c>
      <c r="OT234" s="4">
        <f t="shared" ca="1" si="2983"/>
        <v>1.3726838119723958E-3</v>
      </c>
      <c r="OU234" s="4">
        <f t="shared" ca="1" si="2983"/>
        <v>1.3624188939543638E-2</v>
      </c>
      <c r="OV234" s="4">
        <f t="shared" ca="1" si="2983"/>
        <v>5.3981237695573097E-3</v>
      </c>
      <c r="OW234" s="4">
        <f t="shared" ca="1" si="2983"/>
        <v>2.0251158364475288E-2</v>
      </c>
      <c r="OX234" s="4">
        <f t="shared" ca="1" si="2983"/>
        <v>2.6343534729140164E-3</v>
      </c>
      <c r="OY234" s="4">
        <f t="shared" ca="1" si="2983"/>
        <v>-6.3341462767917897E-3</v>
      </c>
      <c r="OZ234" s="4">
        <f t="shared" ca="1" si="2983"/>
        <v>3.963540662455611E-3</v>
      </c>
      <c r="PA234" s="4">
        <f t="shared" ca="1" si="2983"/>
        <v>-6.0838701077770996E-3</v>
      </c>
      <c r="PB234" s="4">
        <f t="shared" ca="1" si="2983"/>
        <v>1.4225740429277369E-2</v>
      </c>
      <c r="PC234" s="4">
        <f t="shared" ca="1" si="2983"/>
        <v>3.9159428712326775E-3</v>
      </c>
      <c r="PD234" s="4">
        <f t="shared" ca="1" si="2983"/>
        <v>-1.9469175862375003E-2</v>
      </c>
      <c r="PE234" s="4">
        <f t="shared" ca="1" si="2983"/>
        <v>1.0833769590515956E-2</v>
      </c>
      <c r="PF234" s="4">
        <f t="shared" ca="1" si="2983"/>
        <v>-2.3681105659676687E-3</v>
      </c>
      <c r="PG234" s="4">
        <f t="shared" ca="1" si="2983"/>
        <v>3.4188067487856823E-3</v>
      </c>
      <c r="PH234" s="4">
        <f t="shared" ca="1" si="2983"/>
        <v>4.7145189470981031E-3</v>
      </c>
      <c r="PI234" s="4">
        <f t="shared" ca="1" si="2983"/>
        <v>-5.2273916506615154E-4</v>
      </c>
      <c r="PJ234" s="4">
        <f t="shared" ca="1" si="2983"/>
        <v>-1.3688026296325862E-2</v>
      </c>
      <c r="PK234" s="4">
        <f t="shared" ca="1" si="2983"/>
        <v>2.6500596418527683E-4</v>
      </c>
      <c r="PL234" s="4">
        <f t="shared" ca="1" si="2983"/>
        <v>-1.4142997581873002E-2</v>
      </c>
      <c r="PM234" s="4">
        <f t="shared" ca="1" si="2983"/>
        <v>-8.3659913120497122E-3</v>
      </c>
      <c r="PN234" s="4">
        <f t="shared" ca="1" si="2983"/>
        <v>-1.0351495319713706E-2</v>
      </c>
      <c r="PO234" s="4">
        <f t="shared" ca="1" si="2983"/>
        <v>9.7746719136595078E-2</v>
      </c>
      <c r="PP234" s="4">
        <f t="shared" ca="1" si="2983"/>
        <v>2.694920560995728E-2</v>
      </c>
      <c r="PQ234" s="4">
        <f t="shared" ca="1" si="2983"/>
        <v>6.5052632734480349E-3</v>
      </c>
      <c r="PR234" s="4">
        <f t="shared" ca="1" si="2983"/>
        <v>-1.0622987391287354E-2</v>
      </c>
      <c r="PS234" s="4">
        <f t="shared" ca="1" si="2983"/>
        <v>-7.5527219789297759E-3</v>
      </c>
      <c r="PT234" s="4">
        <f t="shared" ca="1" si="2983"/>
        <v>-1.6521150032044959E-2</v>
      </c>
      <c r="PU234" s="4">
        <f t="shared" ca="1" si="2983"/>
        <v>5.2076993081734335E-3</v>
      </c>
      <c r="PV234" s="4">
        <f t="shared" ca="1" si="2983"/>
        <v>3.9496471981268887E-3</v>
      </c>
      <c r="PW234" s="4">
        <f t="shared" ca="1" si="2983"/>
        <v>-2.4187689580401593E-2</v>
      </c>
      <c r="PX234" s="4">
        <f t="shared" ca="1" si="2983"/>
        <v>6.0392735142437374E-3</v>
      </c>
      <c r="PY234" s="4">
        <f t="shared" ca="1" si="2983"/>
        <v>1.2713620080200808E-2</v>
      </c>
      <c r="PZ234" s="4">
        <f t="shared" ca="1" si="2983"/>
        <v>-3.971213955666711E-3</v>
      </c>
      <c r="QA234" s="4">
        <f t="shared" ca="1" si="2983"/>
        <v>-2.4872528420727283E-4</v>
      </c>
      <c r="QB234" s="4">
        <f t="shared" ca="1" si="2983"/>
        <v>-1.1508758501304613E-2</v>
      </c>
      <c r="QC234" s="4">
        <f t="shared" ca="1" si="2983"/>
        <v>1.3745062079584935E-2</v>
      </c>
      <c r="QD234" s="4">
        <f t="shared" ca="1" si="2983"/>
        <v>2.5001302205417401E-2</v>
      </c>
      <c r="QE234" s="4">
        <f t="shared" ca="1" si="2983"/>
        <v>-3.1518998090298961E-3</v>
      </c>
      <c r="QF234" s="4">
        <f t="shared" ca="1" si="2983"/>
        <v>1.4559575491157766E-3</v>
      </c>
      <c r="QG234" s="4">
        <f t="shared" ca="1" si="2983"/>
        <v>-2.1074046264067725E-2</v>
      </c>
      <c r="QH234" s="4">
        <f t="shared" ca="1" si="2983"/>
        <v>-9.9552838124376212E-3</v>
      </c>
      <c r="QI234" s="4">
        <f t="shared" ca="1" si="2983"/>
        <v>-2.2512649267390369E-2</v>
      </c>
      <c r="QJ234" s="4">
        <f t="shared" ca="1" si="2983"/>
        <v>9.9275347604172864E-3</v>
      </c>
      <c r="QK234" s="4">
        <f t="shared" ref="QK234:SV234" ca="1" si="2984">IFERROR(LN(QK26/QJ26)," ")</f>
        <v>-8.138396902971164E-3</v>
      </c>
      <c r="QL234" s="4">
        <f t="shared" ca="1" si="2984"/>
        <v>4.8401572011027277E-3</v>
      </c>
      <c r="QM234" s="4">
        <f t="shared" ca="1" si="2984"/>
        <v>-7.9092133185205589E-3</v>
      </c>
      <c r="QN234" s="4">
        <f t="shared" ca="1" si="2984"/>
        <v>3.8348506666482239E-3</v>
      </c>
      <c r="QO234" s="4">
        <f t="shared" ca="1" si="2984"/>
        <v>1.5194012227297269E-2</v>
      </c>
      <c r="QP234" s="4">
        <f t="shared" ca="1" si="2984"/>
        <v>-8.3281238443678879E-3</v>
      </c>
      <c r="QQ234" s="4">
        <f t="shared" ca="1" si="2984"/>
        <v>2.2303894121488518E-2</v>
      </c>
      <c r="QR234" s="4">
        <f t="shared" ca="1" si="2984"/>
        <v>2.9695641718162774E-3</v>
      </c>
      <c r="QS234" s="4">
        <f t="shared" ca="1" si="2984"/>
        <v>-5.9479729260774198E-3</v>
      </c>
      <c r="QT234" s="4">
        <f t="shared" ca="1" si="2984"/>
        <v>1.1369376051901785E-2</v>
      </c>
      <c r="QU234" s="4">
        <f t="shared" ca="1" si="2984"/>
        <v>-2.4579083323933448E-4</v>
      </c>
      <c r="QV234" s="4">
        <f t="shared" ca="1" si="2984"/>
        <v>3.9254221161057331E-3</v>
      </c>
      <c r="QW234" s="4">
        <f t="shared" ca="1" si="2984"/>
        <v>1.5308280961824915E-2</v>
      </c>
      <c r="QX234" s="4">
        <f t="shared" ca="1" si="2984"/>
        <v>-6.5320179028091393E-3</v>
      </c>
      <c r="QY234" s="4">
        <f t="shared" ca="1" si="2984"/>
        <v>-1.3685453085254314E-2</v>
      </c>
      <c r="QZ234" s="4">
        <f t="shared" ca="1" si="2984"/>
        <v>-4.9224711798793628E-4</v>
      </c>
      <c r="RA234" s="4">
        <f t="shared" ca="1" si="2984"/>
        <v>-9.8522175456993658E-4</v>
      </c>
      <c r="RB234" s="4">
        <f t="shared" ca="1" si="2984"/>
        <v>-1.2148407743253008E-2</v>
      </c>
      <c r="RC234" s="4">
        <f t="shared" ca="1" si="2984"/>
        <v>1.1655432628512158E-2</v>
      </c>
      <c r="RD234" s="4">
        <f t="shared" ca="1" si="2984"/>
        <v>2.2429024078398644E-2</v>
      </c>
      <c r="RE234" s="4">
        <f t="shared" ca="1" si="2984"/>
        <v>4.5700620730356996E-3</v>
      </c>
      <c r="RF234" s="4">
        <f t="shared" ca="1" si="2984"/>
        <v>-4.8111711760722648E-3</v>
      </c>
      <c r="RG234" s="4">
        <f t="shared" ca="1" si="2984"/>
        <v>1.9272470431671322E-3</v>
      </c>
      <c r="RH234" s="4">
        <f t="shared" ca="1" si="2984"/>
        <v>5.0414222729261533E-3</v>
      </c>
      <c r="RI234" s="4">
        <f t="shared" ca="1" si="2984"/>
        <v>-6.7275602130567567E-3</v>
      </c>
      <c r="RJ234" s="4">
        <f t="shared" ca="1" si="2984"/>
        <v>-6.5304380106005356E-3</v>
      </c>
      <c r="RK234" s="4">
        <f t="shared" ca="1" si="2984"/>
        <v>5.3243107385845282E-3</v>
      </c>
      <c r="RL234" s="4">
        <f t="shared" ca="1" si="2984"/>
        <v>1.0086540846173969E-2</v>
      </c>
      <c r="RM234" s="4">
        <f t="shared" ca="1" si="2984"/>
        <v>3.8158882458063435E-3</v>
      </c>
      <c r="RN234" s="4">
        <f t="shared" ca="1" si="2984"/>
        <v>7.8245805254284883E-3</v>
      </c>
      <c r="RO234" s="4">
        <f t="shared" ca="1" si="2984"/>
        <v>5.1825793266699052E-3</v>
      </c>
      <c r="RP234" s="4">
        <f t="shared" ca="1" si="2984"/>
        <v>-1.3007159852098382E-2</v>
      </c>
      <c r="RQ234" s="4">
        <f t="shared" ca="1" si="2984"/>
        <v>1.902497601188745E-3</v>
      </c>
      <c r="RR234" s="4">
        <f t="shared" ca="1" si="2984"/>
        <v>8.2811309633029507E-3</v>
      </c>
      <c r="RS234" s="4">
        <f t="shared" ca="1" si="2984"/>
        <v>6.3417711075928708E-3</v>
      </c>
      <c r="RT234" s="4">
        <f t="shared" ca="1" si="2984"/>
        <v>1.1638865090466632E-2</v>
      </c>
      <c r="RU234" s="4">
        <f t="shared" ca="1" si="2984"/>
        <v>-7.4332514150527605E-3</v>
      </c>
      <c r="RV234" s="4">
        <f t="shared" ca="1" si="2984"/>
        <v>9.2829629251001307E-3</v>
      </c>
      <c r="RW234" s="4">
        <f t="shared" ca="1" si="2984"/>
        <v>2.3097355455493671E-4</v>
      </c>
      <c r="RX234" s="4">
        <f t="shared" ca="1" si="2984"/>
        <v>-9.0477360050108657E-3</v>
      </c>
      <c r="RY234" s="4">
        <f t="shared" ca="1" si="2984"/>
        <v>5.5305277557712453E-2</v>
      </c>
      <c r="RZ234" s="4">
        <f t="shared" ca="1" si="2984"/>
        <v>-2.6495930713939281E-3</v>
      </c>
      <c r="SA234" s="4">
        <f t="shared" ca="1" si="2984"/>
        <v>6.6305671563960799E-4</v>
      </c>
      <c r="SB234" s="4">
        <f t="shared" ca="1" si="2984"/>
        <v>1.1041184736557035E-3</v>
      </c>
      <c r="SC234" s="4">
        <f t="shared" ca="1" si="2984"/>
        <v>-4.8672662460540255E-3</v>
      </c>
      <c r="SD234" s="4">
        <f t="shared" ca="1" si="2984"/>
        <v>1.7726572335198787E-3</v>
      </c>
      <c r="SE234" s="4">
        <f t="shared" ca="1" si="2984"/>
        <v>-7.3325514625536261E-3</v>
      </c>
      <c r="SF234" s="4">
        <f t="shared" ca="1" si="2984"/>
        <v>1.3512222419528574E-2</v>
      </c>
      <c r="SG234" s="4">
        <f t="shared" ca="1" si="2984"/>
        <v>-1.1007155761856271E-3</v>
      </c>
      <c r="SH234" s="4">
        <f t="shared" ca="1" si="2984"/>
        <v>-2.6466711523747601E-3</v>
      </c>
      <c r="SI234" s="4">
        <f t="shared" ca="1" si="2984"/>
        <v>1.4253064442774466E-2</v>
      </c>
      <c r="SJ234" s="4">
        <f t="shared" ca="1" si="2984"/>
        <v>2.1748594914479395E-3</v>
      </c>
      <c r="SK234" s="4">
        <f t="shared" ca="1" si="2984"/>
        <v>1.1448445594032419E-2</v>
      </c>
      <c r="SL234" s="4">
        <f t="shared" ca="1" si="2984"/>
        <v>1.0043892533774194E-2</v>
      </c>
      <c r="SM234" s="4">
        <f t="shared" ca="1" si="2984"/>
        <v>-1.4780176952726444E-2</v>
      </c>
      <c r="SN234" s="4">
        <f t="shared" ca="1" si="2984"/>
        <v>-2.1602946401081944E-3</v>
      </c>
      <c r="SO234" s="4">
        <f t="shared" ca="1" si="2984"/>
        <v>-1.0434877292579619E-2</v>
      </c>
      <c r="SP234" s="4">
        <f t="shared" ca="1" si="2984"/>
        <v>2.1829303582160359E-3</v>
      </c>
      <c r="SQ234" s="4">
        <f t="shared" ca="1" si="2984"/>
        <v>-6.343672153967154E-3</v>
      </c>
      <c r="SR234" s="4">
        <f t="shared" ca="1" si="2984"/>
        <v>-2.416786851393985E-3</v>
      </c>
      <c r="SS234" s="4">
        <f t="shared" ca="1" si="2984"/>
        <v>-4.8511671764773648E-3</v>
      </c>
      <c r="ST234" s="4">
        <f t="shared" ca="1" si="2984"/>
        <v>5.0711165889993845E-3</v>
      </c>
      <c r="SU234" s="4">
        <f t="shared" ca="1" si="2984"/>
        <v>1.1153751498116312E-2</v>
      </c>
      <c r="SV234" s="4">
        <f t="shared" ca="1" si="2984"/>
        <v>1.7249241820997546E-2</v>
      </c>
      <c r="SW234" s="4">
        <f t="shared" ref="SW234:VH234" ca="1" si="2985">IFERROR(LN(SW26/SV26)," ")</f>
        <v>7.241778187298307E-3</v>
      </c>
      <c r="SX234" s="4">
        <f t="shared" ca="1" si="2985"/>
        <v>-7.6694027394636193E-3</v>
      </c>
      <c r="SY234" s="4">
        <f t="shared" ca="1" si="2985"/>
        <v>-2.2273598933903897E-2</v>
      </c>
      <c r="SZ234" s="4">
        <f t="shared" ca="1" si="2985"/>
        <v>-2.5917942050935085E-2</v>
      </c>
      <c r="TA234" s="4">
        <f t="shared" ca="1" si="2985"/>
        <v>8.2691274630399009E-3</v>
      </c>
      <c r="TB234" s="4">
        <f t="shared" ca="1" si="2985"/>
        <v>-2.0051248781093396E-3</v>
      </c>
      <c r="TC234" s="4">
        <f t="shared" ca="1" si="2985"/>
        <v>4.2283361095211049E-3</v>
      </c>
      <c r="TD234" s="4">
        <f t="shared" ca="1" si="2985"/>
        <v>5.0947058919109649E-3</v>
      </c>
      <c r="TE234" s="4">
        <f t="shared" ca="1" si="2985"/>
        <v>-1.5478167822029572E-3</v>
      </c>
      <c r="TF234" s="4">
        <f t="shared" ca="1" si="2985"/>
        <v>0</v>
      </c>
      <c r="TG234" s="4">
        <f t="shared" ca="1" si="2985"/>
        <v>1.7113186394948375E-2</v>
      </c>
      <c r="TH234" s="4">
        <f t="shared" ca="1" si="2985"/>
        <v>-1.3799364738753577E-2</v>
      </c>
      <c r="TI234" s="4">
        <f t="shared" ca="1" si="2985"/>
        <v>6.5948799144919914E-3</v>
      </c>
      <c r="TJ234" s="4">
        <f t="shared" ca="1" si="2985"/>
        <v>1.9700126760887745E-3</v>
      </c>
      <c r="TK234" s="4">
        <f t="shared" ca="1" si="2985"/>
        <v>-5.0422117130590107E-3</v>
      </c>
      <c r="TL234" s="4">
        <f t="shared" ca="1" si="2985"/>
        <v>4.3859719432542679E-3</v>
      </c>
      <c r="TM234" s="4">
        <f t="shared" ca="1" si="2985"/>
        <v>-8.7912654111707705E-3</v>
      </c>
      <c r="TN234" s="4">
        <f t="shared" ca="1" si="2985"/>
        <v>-9.5376125010963181E-3</v>
      </c>
      <c r="TO234" s="4">
        <f t="shared" ca="1" si="2985"/>
        <v>-1.4140062773812526E-2</v>
      </c>
      <c r="TP234" s="4">
        <f t="shared" ca="1" si="2985"/>
        <v>8.1045018119390994E-3</v>
      </c>
      <c r="TQ234" s="4">
        <f t="shared" ca="1" si="2985"/>
        <v>5.8126700660439141E-3</v>
      </c>
      <c r="TR234" s="4">
        <f t="shared" ca="1" si="2985"/>
        <v>-1.1659324903896781E-2</v>
      </c>
      <c r="TS234" s="4">
        <f t="shared" ca="1" si="2985"/>
        <v>3.3772406297850163E-3</v>
      </c>
      <c r="TT234" s="4">
        <f t="shared" ca="1" si="2985"/>
        <v>-2.3653593106549367E-2</v>
      </c>
      <c r="TU234" s="4">
        <f t="shared" ca="1" si="2985"/>
        <v>4.6019328929945794E-4</v>
      </c>
      <c r="TV234" s="4">
        <f t="shared" ca="1" si="2985"/>
        <v>-1.040592116111658E-2</v>
      </c>
      <c r="TW234" s="4">
        <f t="shared" ca="1" si="2985"/>
        <v>1.0405921161116601E-2</v>
      </c>
      <c r="TX234" s="4">
        <f t="shared" ca="1" si="2985"/>
        <v>1.4161954369145713E-2</v>
      </c>
      <c r="TY234" s="4">
        <f t="shared" ca="1" si="2985"/>
        <v>8.5818051527587012E-3</v>
      </c>
      <c r="TZ234" s="4">
        <f t="shared" ca="1" si="2985"/>
        <v>-5.1854473085255984E-3</v>
      </c>
      <c r="UA234" s="4">
        <f t="shared" ca="1" si="2985"/>
        <v>-7.7150371329538147E-3</v>
      </c>
      <c r="UB234" s="4">
        <f t="shared" ca="1" si="2985"/>
        <v>-2.0522182553185382E-3</v>
      </c>
      <c r="UC234" s="4">
        <f t="shared" ca="1" si="2985"/>
        <v>9.9932696281314366E-3</v>
      </c>
      <c r="UD234" s="4">
        <f t="shared" ca="1" si="2985"/>
        <v>2.4827910282277971E-3</v>
      </c>
      <c r="UE234" s="4">
        <f t="shared" ca="1" si="2985"/>
        <v>-7.6940863838505583E-3</v>
      </c>
      <c r="UF234" s="4">
        <f t="shared" ca="1" si="2985"/>
        <v>-2.181737703229647E-2</v>
      </c>
      <c r="UG234" s="4">
        <f t="shared" ca="1" si="2985"/>
        <v>-4.8877090205883249E-3</v>
      </c>
      <c r="UH234" s="4">
        <f t="shared" ca="1" si="2985"/>
        <v>1.8648024052040099E-3</v>
      </c>
      <c r="UI234" s="4">
        <f t="shared" ca="1" si="2985"/>
        <v>1.203718237764872E-2</v>
      </c>
      <c r="UJ234" s="4">
        <f t="shared" ca="1" si="2985"/>
        <v>-1.6471779445514329E-2</v>
      </c>
      <c r="UK234" s="4">
        <f t="shared" ca="1" si="2985"/>
        <v>-8.796877294595716E-2</v>
      </c>
      <c r="UL234" s="4">
        <f t="shared" ca="1" si="2985"/>
        <v>1.2438287024975223E-2</v>
      </c>
      <c r="UM234" s="4">
        <f t="shared" ca="1" si="2985"/>
        <v>2.0227934042713534E-2</v>
      </c>
      <c r="UN234" s="4">
        <f t="shared" ca="1" si="2985"/>
        <v>2.0553696393498046E-2</v>
      </c>
      <c r="UO234" s="4">
        <f t="shared" ca="1" si="2985"/>
        <v>1.2754354102488775E-2</v>
      </c>
      <c r="UP234" s="4">
        <f t="shared" ca="1" si="2985"/>
        <v>1.6129381929883717E-2</v>
      </c>
      <c r="UQ234" s="4">
        <f t="shared" ca="1" si="2985"/>
        <v>1.5873349156290163E-2</v>
      </c>
      <c r="UR234" s="4">
        <f t="shared" ca="1" si="2985"/>
        <v>-1.6814968811551201E-2</v>
      </c>
      <c r="US234" s="4">
        <f t="shared" ca="1" si="2985"/>
        <v>-9.9409102663597267E-3</v>
      </c>
      <c r="UT234" s="4">
        <f t="shared" ca="1" si="2985"/>
        <v>-1.2446307151117044E-2</v>
      </c>
      <c r="UU234" s="4">
        <f t="shared" ca="1" si="2985"/>
        <v>-1.5534292962184233E-2</v>
      </c>
      <c r="UV234" s="4">
        <f t="shared" ca="1" si="2985"/>
        <v>2.4883516041531096E-2</v>
      </c>
      <c r="UW234" s="4">
        <f t="shared" ca="1" si="2985"/>
        <v>-1.0072027592203518E-2</v>
      </c>
      <c r="UX234" s="4">
        <f t="shared" ca="1" si="2985"/>
        <v>9.1171456862752902E-3</v>
      </c>
      <c r="UY234" s="4">
        <f t="shared" ca="1" si="2985"/>
        <v>1.5640129234490346E-2</v>
      </c>
      <c r="UZ234" s="4">
        <f t="shared" ca="1" si="2985"/>
        <v>-2.8255257790429458E-3</v>
      </c>
      <c r="VA234" s="4">
        <f t="shared" ca="1" si="2985"/>
        <v>2.357656500372133E-4</v>
      </c>
      <c r="VB234" s="4">
        <f t="shared" ca="1" si="2985"/>
        <v>1.2183843314098414E-2</v>
      </c>
      <c r="VC234" s="4">
        <f t="shared" ca="1" si="2985"/>
        <v>-7.949539175310185E-3</v>
      </c>
      <c r="VD234" s="4">
        <f t="shared" ca="1" si="2985"/>
        <v>-2.820876341641452E-3</v>
      </c>
      <c r="VE234" s="4">
        <f t="shared" ca="1" si="2985"/>
        <v>2.3512825316499876E-3</v>
      </c>
      <c r="VF234" s="4">
        <f t="shared" ca="1" si="2985"/>
        <v>-1.1574476682854011E-2</v>
      </c>
      <c r="VG234" s="4">
        <f t="shared" ca="1" si="2985"/>
        <v>-5.2406027514274537E-3</v>
      </c>
      <c r="VH234" s="4">
        <f t="shared" ca="1" si="2985"/>
        <v>-5.7485188241677299E-3</v>
      </c>
      <c r="VI234" s="4">
        <f t="shared" ref="VI234:XT234" ca="1" si="2986">IFERROR(LN(VI26/VH26)," ")</f>
        <v>6.2260737520594472E-3</v>
      </c>
      <c r="VJ234" s="4">
        <f t="shared" ca="1" si="2986"/>
        <v>7.6100248354638057E-3</v>
      </c>
      <c r="VK234" s="4">
        <f t="shared" ca="1" si="2986"/>
        <v>2.0401692493780328E-2</v>
      </c>
      <c r="VL234" s="4">
        <f t="shared" ca="1" si="2986"/>
        <v>-3.4718329293337832E-2</v>
      </c>
      <c r="VM234" s="4">
        <f t="shared" ca="1" si="2986"/>
        <v>1.9207688978556113E-3</v>
      </c>
      <c r="VN234" s="4">
        <f t="shared" ca="1" si="2986"/>
        <v>1.1447775865763149E-2</v>
      </c>
      <c r="VO234" s="4">
        <f t="shared" ca="1" si="2986"/>
        <v>-1.6613270701327698E-3</v>
      </c>
      <c r="VP234" s="4">
        <f t="shared" ca="1" si="2986"/>
        <v>1.3213972354868689E-2</v>
      </c>
      <c r="VQ234" s="4">
        <f t="shared" ca="1" si="2986"/>
        <v>2.3438415670409815E-4</v>
      </c>
      <c r="VR234" s="4">
        <f t="shared" ca="1" si="2986"/>
        <v>2.3165270297560894E-2</v>
      </c>
      <c r="VS234" s="4">
        <f t="shared" ca="1" si="2986"/>
        <v>2.1968950575585799E-2</v>
      </c>
      <c r="VT234" s="4">
        <f t="shared" ca="1" si="2986"/>
        <v>-3.5906681307285959E-3</v>
      </c>
      <c r="VU234" s="4">
        <f t="shared" ca="1" si="2986"/>
        <v>4.9338516771963471E-3</v>
      </c>
      <c r="VV234" s="4">
        <f t="shared" ca="1" si="2986"/>
        <v>0</v>
      </c>
      <c r="VW234" s="4">
        <f t="shared" ca="1" si="2986"/>
        <v>-1.1248712535870653E-2</v>
      </c>
      <c r="VX234" s="4">
        <f t="shared" ca="1" si="2986"/>
        <v>-4.0807129853368184E-3</v>
      </c>
      <c r="VY234" s="4">
        <f t="shared" ca="1" si="2986"/>
        <v>-4.5444218005454543E-4</v>
      </c>
      <c r="VZ234" s="4">
        <f t="shared" ca="1" si="2986"/>
        <v>-1.5921759305729637E-3</v>
      </c>
      <c r="WA234" s="4">
        <f t="shared" ca="1" si="2986"/>
        <v>1.3648773729402581E-3</v>
      </c>
      <c r="WB234" s="4">
        <f t="shared" ca="1" si="2986"/>
        <v>2.9508590246732432E-3</v>
      </c>
      <c r="WC234" s="4">
        <f t="shared" ca="1" si="2986"/>
        <v>-6.1384755671095529E-3</v>
      </c>
      <c r="WD234" s="4">
        <f t="shared" ca="1" si="2986"/>
        <v>-4.1133513207224281E-3</v>
      </c>
      <c r="WE234" s="4">
        <f t="shared" ca="1" si="2986"/>
        <v>-8.2778122709343139E-3</v>
      </c>
      <c r="WF234" s="4">
        <f t="shared" ca="1" si="2986"/>
        <v>-1.5825324449416305E-2</v>
      </c>
      <c r="WG234" s="4">
        <f t="shared" ca="1" si="2986"/>
        <v>9.5716850764099876E-3</v>
      </c>
      <c r="WH234" s="4">
        <f t="shared" ca="1" si="2986"/>
        <v>1.5904449571300161E-2</v>
      </c>
      <c r="WI234" s="4">
        <f t="shared" ca="1" si="2986"/>
        <v>-1.0343730886603029E-2</v>
      </c>
      <c r="WJ234" s="4">
        <f t="shared" ca="1" si="2986"/>
        <v>4.6104277147825598E-3</v>
      </c>
      <c r="WK234" s="4">
        <f t="shared" ca="1" si="2986"/>
        <v>-4.8415080162151816E-3</v>
      </c>
      <c r="WL234" s="4">
        <f t="shared" ca="1" si="2986"/>
        <v>-6.4920237286032467E-3</v>
      </c>
      <c r="WM234" s="4">
        <f t="shared" ca="1" si="2986"/>
        <v>2.3234211195564815E-3</v>
      </c>
      <c r="WN234" s="4">
        <f t="shared" ca="1" si="2986"/>
        <v>-1.7322530529683335E-2</v>
      </c>
      <c r="WO234" s="4">
        <f t="shared" ca="1" si="2986"/>
        <v>4.4763886740277238E-3</v>
      </c>
      <c r="WP234" s="4">
        <f t="shared" ca="1" si="2986"/>
        <v>1.8861893454459808E-2</v>
      </c>
      <c r="WQ234" s="4">
        <f t="shared" ca="1" si="2986"/>
        <v>6.209057546932014E-3</v>
      </c>
      <c r="WR234" s="4">
        <f t="shared" ca="1" si="2986"/>
        <v>7.536863357703226E-3</v>
      </c>
      <c r="WS234" s="4">
        <f t="shared" ca="1" si="2986"/>
        <v>-3.4188067487857204E-3</v>
      </c>
      <c r="WT234" s="4">
        <f t="shared" ca="1" si="2986"/>
        <v>3.3010744065466884E-2</v>
      </c>
      <c r="WU234" s="4">
        <f t="shared" ca="1" si="2986"/>
        <v>2.163309535542585E-2</v>
      </c>
      <c r="WV234" s="4">
        <f t="shared" ca="1" si="2986"/>
        <v>-3.2478105846789262E-3</v>
      </c>
      <c r="WW234" s="4">
        <f t="shared" ca="1" si="2986"/>
        <v>1.1643081074738592E-2</v>
      </c>
      <c r="WX234" s="4">
        <f t="shared" ca="1" si="2986"/>
        <v>-2.3607694192071199E-3</v>
      </c>
      <c r="WY234" s="4">
        <f t="shared" ca="1" si="2986"/>
        <v>4.0741988381890124E-3</v>
      </c>
      <c r="WZ234" s="4">
        <f t="shared" ca="1" si="2986"/>
        <v>-3.5725864279341879E-2</v>
      </c>
      <c r="XA234" s="4">
        <f t="shared" ca="1" si="2986"/>
        <v>-4.8910724451010036E-3</v>
      </c>
      <c r="XB234" s="4">
        <f t="shared" ca="1" si="2986"/>
        <v>-1.0079601521610479E-2</v>
      </c>
      <c r="XC234" s="4">
        <f t="shared" ca="1" si="2986"/>
        <v>-3.5750828420850499E-2</v>
      </c>
      <c r="XD234" s="4">
        <f t="shared" ca="1" si="2986"/>
        <v>-3.8287877264740949E-2</v>
      </c>
      <c r="XE234" s="4">
        <f t="shared" ca="1" si="2986"/>
        <v>1.9683784821739478E-2</v>
      </c>
      <c r="XF234" s="4">
        <f t="shared" ca="1" si="2986"/>
        <v>1.2754069909391043E-2</v>
      </c>
      <c r="XG234" s="4">
        <f t="shared" ca="1" si="2986"/>
        <v>-1.7997170576336281E-2</v>
      </c>
      <c r="XH234" s="4">
        <f t="shared" ca="1" si="2986"/>
        <v>4.0538984813700621E-3</v>
      </c>
      <c r="XI234" s="4">
        <f t="shared" ca="1" si="2986"/>
        <v>-5.249355886143902E-3</v>
      </c>
      <c r="XJ234" s="4">
        <f t="shared" ca="1" si="2986"/>
        <v>-1.3487680381951321E-2</v>
      </c>
      <c r="XK234" s="4">
        <f t="shared" ca="1" si="2986"/>
        <v>1.0132776684066687E-2</v>
      </c>
      <c r="XL234" s="4">
        <f t="shared" ca="1" si="2986"/>
        <v>4.5503611026584071E-3</v>
      </c>
      <c r="XM234" s="4">
        <f t="shared" ca="1" si="2986"/>
        <v>1.4326650014956943E-3</v>
      </c>
      <c r="XN234" s="4">
        <f t="shared" ca="1" si="2986"/>
        <v>-2.386350088879988E-4</v>
      </c>
      <c r="XO234" s="4">
        <f t="shared" ca="1" si="2986"/>
        <v>6.8973992081553005E-3</v>
      </c>
      <c r="XP234" s="4">
        <f t="shared" ca="1" si="2986"/>
        <v>1.8943884424512968E-3</v>
      </c>
      <c r="XQ234" s="4">
        <f t="shared" ca="1" si="2986"/>
        <v>-2.8429301308342029E-3</v>
      </c>
      <c r="XR234" s="4">
        <f t="shared" ca="1" si="2986"/>
        <v>1.6470960595924497E-2</v>
      </c>
      <c r="XS234" s="4">
        <f t="shared" ca="1" si="2986"/>
        <v>-1.1675424560378123E-3</v>
      </c>
      <c r="XT234" s="4">
        <f t="shared" ca="1" si="2986"/>
        <v>-2.2446305652266657E-2</v>
      </c>
      <c r="XU234" s="4">
        <f t="shared" ref="XU234:AAF234" ca="1" si="2987">IFERROR(LN(XU26/XT26)," ")</f>
        <v>5.0053733390694214E-3</v>
      </c>
      <c r="XV234" s="4">
        <f t="shared" ca="1" si="2987"/>
        <v>2.1375141733106164E-3</v>
      </c>
      <c r="XW234" s="4">
        <f t="shared" ca="1" si="2987"/>
        <v>-9.774782798809719E-3</v>
      </c>
      <c r="XX234" s="4">
        <f t="shared" ca="1" si="2987"/>
        <v>1.9924757816278563E-2</v>
      </c>
      <c r="XY234" s="4">
        <f t="shared" ca="1" si="2987"/>
        <v>2.229539634106803E-2</v>
      </c>
      <c r="XZ234" s="4">
        <f t="shared" ca="1" si="2987"/>
        <v>-8.1868430741524525E-3</v>
      </c>
      <c r="YA234" s="4">
        <f t="shared" ca="1" si="2987"/>
        <v>2.1974218059771819E-3</v>
      </c>
      <c r="YB234" s="4">
        <f t="shared" ca="1" si="2987"/>
        <v>-1.0685351376689311E-2</v>
      </c>
      <c r="YC234" s="4">
        <f t="shared" ca="1" si="2987"/>
        <v>-1.168360922719425E-3</v>
      </c>
      <c r="YD234" s="4">
        <f t="shared" ca="1" si="2987"/>
        <v>8.1500043619244077E-3</v>
      </c>
      <c r="YE234" s="4">
        <f t="shared" ca="1" si="2987"/>
        <v>-3.0193960925514406E-3</v>
      </c>
      <c r="YF234" s="4">
        <f t="shared" ca="1" si="2987"/>
        <v>2.5554666015118635E-3</v>
      </c>
      <c r="YG234" s="4">
        <f t="shared" ca="1" si="2987"/>
        <v>-4.884298580913036E-3</v>
      </c>
      <c r="YH234" s="4">
        <f t="shared" ca="1" si="2987"/>
        <v>-3.5034486377874836E-3</v>
      </c>
      <c r="YI234" s="4">
        <f t="shared" ca="1" si="2987"/>
        <v>-2.342470033412532E-3</v>
      </c>
      <c r="YJ234" s="4">
        <f t="shared" ca="1" si="2987"/>
        <v>-3.7594029239058128E-3</v>
      </c>
      <c r="YK234" s="4">
        <f t="shared" ca="1" si="2987"/>
        <v>1.3793322132335988E-2</v>
      </c>
      <c r="YL234" s="4">
        <f t="shared" ca="1" si="2987"/>
        <v>6.4800041605316688E-3</v>
      </c>
      <c r="YM234" s="4">
        <f t="shared" ca="1" si="2987"/>
        <v>-2.4992542224513945E-2</v>
      </c>
      <c r="YN234" s="4">
        <f t="shared" ca="1" si="2987"/>
        <v>-1.1178615633563257E-2</v>
      </c>
      <c r="YO234" s="4">
        <f t="shared" ca="1" si="2987"/>
        <v>-6.7194877258114722E-3</v>
      </c>
      <c r="YP234" s="4">
        <f t="shared" ca="1" si="2987"/>
        <v>-1.0164656732875168E-2</v>
      </c>
      <c r="YQ234" s="4">
        <f t="shared" ca="1" si="2987"/>
        <v>-5.121337861031053E-3</v>
      </c>
      <c r="YR234" s="4">
        <f t="shared" ca="1" si="2987"/>
        <v>-4.6563005338685235E-3</v>
      </c>
      <c r="YS234" s="4">
        <f t="shared" ca="1" si="2987"/>
        <v>-1.3851322122116793E-2</v>
      </c>
      <c r="YT234" s="4">
        <f t="shared" ca="1" si="2987"/>
        <v>-1.0767601215798813E-2</v>
      </c>
      <c r="YU234" s="4">
        <f t="shared" ca="1" si="2987"/>
        <v>1.0518504191220317E-2</v>
      </c>
      <c r="YV234" s="4">
        <f t="shared" ca="1" si="2987"/>
        <v>-1.936923841254605E-2</v>
      </c>
      <c r="YW234" s="4">
        <f t="shared" ca="1" si="2987"/>
        <v>1.5228429338897133E-3</v>
      </c>
      <c r="YX234" s="4">
        <f t="shared" ca="1" si="2987"/>
        <v>-7.8931027229192773E-3</v>
      </c>
      <c r="YY234" s="4">
        <f t="shared" ca="1" si="2987"/>
        <v>-3.3286421721104775E-3</v>
      </c>
      <c r="YZ234" s="4">
        <f t="shared" ca="1" si="2987"/>
        <v>1.6028838275898776E-2</v>
      </c>
      <c r="ZA234" s="4">
        <f t="shared" ca="1" si="2987"/>
        <v>1.5527484521079037E-2</v>
      </c>
      <c r="ZB234" s="4">
        <f t="shared" ca="1" si="2987"/>
        <v>8.1673514268721346E-3</v>
      </c>
      <c r="ZC234" s="4">
        <f t="shared" ca="1" si="2987"/>
        <v>-5.1896817329477119E-3</v>
      </c>
      <c r="ZD234" s="4">
        <f t="shared" ca="1" si="2987"/>
        <v>-3.7234745762255491E-3</v>
      </c>
      <c r="ZE234" s="4">
        <f t="shared" ca="1" si="2987"/>
        <v>-5.9956478995479318E-2</v>
      </c>
      <c r="ZF234" s="4">
        <f t="shared" ca="1" si="2987"/>
        <v>1.8315530306432976E-2</v>
      </c>
      <c r="ZG234" s="4">
        <f t="shared" ca="1" si="2987"/>
        <v>7.2333045935200607E-3</v>
      </c>
      <c r="ZH234" s="4">
        <f t="shared" ca="1" si="2987"/>
        <v>-1.9231361927887644E-2</v>
      </c>
      <c r="ZI234" s="4">
        <f t="shared" ca="1" si="2987"/>
        <v>2.3588007267608358E-3</v>
      </c>
      <c r="ZJ234" s="4">
        <f t="shared" ca="1" si="2987"/>
        <v>4.1797344027078446E-3</v>
      </c>
      <c r="ZK234" s="4">
        <f t="shared" ca="1" si="2987"/>
        <v>8.5659186971840315E-3</v>
      </c>
      <c r="ZL234" s="4">
        <f t="shared" ca="1" si="2987"/>
        <v>-5.1827014167667848E-3</v>
      </c>
      <c r="ZM234" s="4">
        <f t="shared" ca="1" si="2987"/>
        <v>0</v>
      </c>
      <c r="ZN234" s="4">
        <f t="shared" ca="1" si="2987"/>
        <v>1.4444408990040123E-2</v>
      </c>
      <c r="ZO234" s="4">
        <f t="shared" ca="1" si="2987"/>
        <v>-1.3146213299474643E-2</v>
      </c>
      <c r="ZP234" s="4">
        <f t="shared" ca="1" si="2987"/>
        <v>1.9782276447548774E-2</v>
      </c>
      <c r="ZQ234" s="4">
        <f t="shared" ca="1" si="2987"/>
        <v>9.8722482593758491E-3</v>
      </c>
      <c r="ZR234" s="4">
        <f t="shared" ca="1" si="2987"/>
        <v>0</v>
      </c>
      <c r="ZS234" s="4">
        <f t="shared" ca="1" si="2987"/>
        <v>-1.1399743464727313E-2</v>
      </c>
      <c r="ZT234" s="4">
        <f t="shared" ca="1" si="2987"/>
        <v>3.052660727228756E-3</v>
      </c>
      <c r="ZU234" s="4">
        <f t="shared" ca="1" si="2987"/>
        <v>-2.5432363657278039E-3</v>
      </c>
      <c r="ZV234" s="4">
        <f t="shared" ca="1" si="2987"/>
        <v>-1.5290522856780673E-3</v>
      </c>
      <c r="ZW234" s="4">
        <f t="shared" ca="1" si="2987"/>
        <v>0</v>
      </c>
      <c r="ZX234" s="4">
        <f t="shared" ca="1" si="2987"/>
        <v>-8.1946681365843588E-3</v>
      </c>
      <c r="ZY234" s="4">
        <f t="shared" ca="1" si="2987"/>
        <v>-5.4144775825623759E-3</v>
      </c>
      <c r="ZZ234" s="4">
        <f t="shared" ca="1" si="2987"/>
        <v>-3.6260075988732493E-3</v>
      </c>
      <c r="AAA234" s="4">
        <f t="shared" ca="1" si="2987"/>
        <v>0</v>
      </c>
      <c r="AAB234" s="4">
        <f t="shared" ca="1" si="2987"/>
        <v>-1.5690698479352252E-2</v>
      </c>
      <c r="AAC234" s="4">
        <f t="shared" ca="1" si="2987"/>
        <v>2.4216780357263712E-2</v>
      </c>
      <c r="AAD234" s="4">
        <f t="shared" ca="1" si="2987"/>
        <v>2.9406428140350518E-2</v>
      </c>
      <c r="AAE234" s="4">
        <f t="shared" ca="1" si="2987"/>
        <v>-1.1305232830062682E-2</v>
      </c>
      <c r="AAF234" s="4">
        <f t="shared" ca="1" si="2987"/>
        <v>-5.0543341990822094E-4</v>
      </c>
      <c r="AAG234" s="4">
        <f t="shared" ref="AAG234:ACR234" ca="1" si="2988">IFERROR(LN(AAG26/AAF26)," ")</f>
        <v>-1.0673544786581252E-2</v>
      </c>
      <c r="AAH234" s="4">
        <f t="shared" ca="1" si="2988"/>
        <v>-1.7900529009509251E-3</v>
      </c>
      <c r="AAI234" s="4">
        <f t="shared" ca="1" si="2988"/>
        <v>-2.8194302926448384E-3</v>
      </c>
      <c r="AAJ234" s="4">
        <f t="shared" ca="1" si="2988"/>
        <v>-4.3729973224586344E-3</v>
      </c>
      <c r="AAK234" s="4">
        <f t="shared" ca="1" si="2988"/>
        <v>-1.2190528349216023E-2</v>
      </c>
      <c r="AAL234" s="4">
        <f t="shared" ca="1" si="2988"/>
        <v>-1.2869514457721923E-2</v>
      </c>
      <c r="AAM234" s="4">
        <f t="shared" ca="1" si="2988"/>
        <v>-6.6304446596186012E-3</v>
      </c>
      <c r="AAN234" s="4">
        <f t="shared" ca="1" si="2988"/>
        <v>-3.7323423759279325E-3</v>
      </c>
      <c r="AAO234" s="4">
        <f t="shared" ca="1" si="2988"/>
        <v>-3.4782643763246971E-3</v>
      </c>
      <c r="AAP234" s="4">
        <f t="shared" ca="1" si="2988"/>
        <v>-1.1049836186585046E-2</v>
      </c>
      <c r="AAQ234" s="4">
        <f t="shared" ca="1" si="2988"/>
        <v>2.5419428836976253E-2</v>
      </c>
      <c r="AAR234" s="4">
        <f t="shared" ca="1" si="2988"/>
        <v>1.6507645914047811E-2</v>
      </c>
      <c r="AAS234" s="4">
        <f t="shared" ca="1" si="2988"/>
        <v>0</v>
      </c>
      <c r="AAT234" s="4">
        <f t="shared" ca="1" si="2988"/>
        <v>-2.0811662038245117E-3</v>
      </c>
      <c r="AAU234" s="4">
        <f t="shared" ca="1" si="2988"/>
        <v>-4.6985207815541498E-3</v>
      </c>
      <c r="AAV234" s="4">
        <f t="shared" ca="1" si="2988"/>
        <v>1.5686277726266555E-3</v>
      </c>
      <c r="AAW234" s="4">
        <f t="shared" ca="1" si="2988"/>
        <v>2.2728251077556091E-2</v>
      </c>
      <c r="AAX234" s="4">
        <f t="shared" ca="1" si="2988"/>
        <v>-2.5605950905171156E-2</v>
      </c>
      <c r="AAY234" s="4">
        <f t="shared" ca="1" si="2988"/>
        <v>-2.6202017705268671E-4</v>
      </c>
      <c r="AAZ234" s="4">
        <f t="shared" ca="1" si="2988"/>
        <v>-2.8867622723909429E-3</v>
      </c>
      <c r="ABA234" s="4">
        <f t="shared" ca="1" si="2988"/>
        <v>-5.0059385265180164E-3</v>
      </c>
      <c r="ABB234" s="4">
        <f t="shared" ca="1" si="2988"/>
        <v>-1.4097852854684326E-2</v>
      </c>
      <c r="ABC234" s="4">
        <f t="shared" ca="1" si="2988"/>
        <v>4.8102711673033765E-3</v>
      </c>
      <c r="ABD234" s="4">
        <f t="shared" ca="1" si="2988"/>
        <v>-2.1350421774583351E-3</v>
      </c>
      <c r="ABE234" s="4">
        <f t="shared" ca="1" si="2988"/>
        <v>8.5129537786961945E-3</v>
      </c>
      <c r="ABF234" s="4">
        <f t="shared" ca="1" si="2988"/>
        <v>1.4203289794169497E-2</v>
      </c>
      <c r="ABG234" s="4">
        <f t="shared" ca="1" si="2988"/>
        <v>1.6833234454850455E-2</v>
      </c>
      <c r="ABH234" s="4">
        <f t="shared" ca="1" si="2988"/>
        <v>1.7059611689771756E-2</v>
      </c>
      <c r="ABI234" s="4">
        <f t="shared" ca="1" si="2988"/>
        <v>2.4440119216981089E-2</v>
      </c>
      <c r="ABJ234" s="4">
        <f t="shared" ca="1" si="2988"/>
        <v>-1.11483874826143E-2</v>
      </c>
      <c r="ABK234" s="4">
        <f t="shared" ca="1" si="2988"/>
        <v>-1.4958865915828024E-3</v>
      </c>
      <c r="ABL234" s="4">
        <f t="shared" ca="1" si="2988"/>
        <v>-1.3817579468015106E-2</v>
      </c>
      <c r="ABM234" s="4">
        <f t="shared" ca="1" si="2988"/>
        <v>-2.6141929481776661E-2</v>
      </c>
      <c r="ABN234" s="4">
        <f t="shared" ca="1" si="2988"/>
        <v>-1.0966167336304655E-2</v>
      </c>
      <c r="ABO234" s="4">
        <f t="shared" ca="1" si="2988"/>
        <v>3.9303076926878022E-3</v>
      </c>
      <c r="ABP234" s="4">
        <f t="shared" ca="1" si="2988"/>
        <v>3.7217178611773295E-2</v>
      </c>
      <c r="ABQ234" s="4">
        <f t="shared" ca="1" si="2988"/>
        <v>2.4637304385385295E-2</v>
      </c>
      <c r="ABR234" s="4">
        <f t="shared" ca="1" si="2988"/>
        <v>3.1905782373551489E-3</v>
      </c>
      <c r="ABS234" s="4">
        <f t="shared" ca="1" si="2988"/>
        <v>1.1208694346776108E-2</v>
      </c>
      <c r="ABT234" s="4">
        <f t="shared" ca="1" si="2988"/>
        <v>-2.4777423552845134E-2</v>
      </c>
      <c r="ABU234" s="4">
        <f t="shared" ca="1" si="2988"/>
        <v>-8.9820963158275917E-3</v>
      </c>
      <c r="ABV234" s="4">
        <f t="shared" ca="1" si="2988"/>
        <v>-1.8209911379423054E-2</v>
      </c>
      <c r="ABW234" s="4">
        <f t="shared" ca="1" si="2988"/>
        <v>-6.6581551985903775E-3</v>
      </c>
      <c r="ABX234" s="4">
        <f t="shared" ca="1" si="2988"/>
        <v>-1.0590309490986933E-2</v>
      </c>
      <c r="ABY234" s="4">
        <f t="shared" ca="1" si="2988"/>
        <v>2.1578027036594772E-2</v>
      </c>
      <c r="ABZ234" s="4">
        <f t="shared" ca="1" si="2988"/>
        <v>-6.8851476888303186E-3</v>
      </c>
      <c r="ACA234" s="4">
        <f t="shared" ca="1" si="2988"/>
        <v>-1.4173668536515728E-2</v>
      </c>
      <c r="ACB234" s="4">
        <f t="shared" ca="1" si="2988"/>
        <v>1.5196686528550248E-2</v>
      </c>
      <c r="ACC234" s="4">
        <f t="shared" ca="1" si="2988"/>
        <v>-2.8158216480514459E-3</v>
      </c>
      <c r="ACD234" s="4">
        <f t="shared" ca="1" si="2988"/>
        <v>1.2988849361101949E-2</v>
      </c>
      <c r="ACE234" s="4">
        <f t="shared" ca="1" si="2988"/>
        <v>2.5271683907376217E-3</v>
      </c>
      <c r="ACF234" s="4">
        <f t="shared" ca="1" si="2988"/>
        <v>1.6024378941240636E-2</v>
      </c>
      <c r="ACG234" s="4">
        <f t="shared" ca="1" si="2988"/>
        <v>-5.7292472071631224E-3</v>
      </c>
      <c r="ACH234" s="4">
        <f t="shared" ca="1" si="2988"/>
        <v>-2.2508450168132006E-3</v>
      </c>
      <c r="ACI234" s="4">
        <f t="shared" ca="1" si="2988"/>
        <v>-1.3358736780756874E-2</v>
      </c>
      <c r="ACJ234" s="4">
        <f t="shared" ca="1" si="2988"/>
        <v>1.0349707429137959E-2</v>
      </c>
      <c r="ACK234" s="4">
        <f t="shared" ca="1" si="2988"/>
        <v>1.0740705228522102E-2</v>
      </c>
      <c r="ACL234" s="4">
        <f t="shared" ca="1" si="2988"/>
        <v>-2.484780730885265E-4</v>
      </c>
      <c r="ACM234" s="4">
        <f t="shared" ca="1" si="2988"/>
        <v>-7.7336047163538684E-3</v>
      </c>
      <c r="ACN234" s="4">
        <f t="shared" ca="1" si="2988"/>
        <v>-1.1840420480660604E-2</v>
      </c>
      <c r="ACO234" s="4">
        <f t="shared" ca="1" si="2988"/>
        <v>2.7837548028637068E-3</v>
      </c>
      <c r="ACP234" s="4">
        <f t="shared" ca="1" si="2988"/>
        <v>-1.7705834902567825E-3</v>
      </c>
      <c r="ACQ234" s="4">
        <f t="shared" ca="1" si="2988"/>
        <v>-2.1236566287870406E-2</v>
      </c>
      <c r="ACR234" s="4">
        <f t="shared" ca="1" si="2988"/>
        <v>2.8802806671186117E-2</v>
      </c>
      <c r="ACS234" s="4">
        <f t="shared" ref="ACS234:ACZ234" ca="1" si="2989">IFERROR(LN(ACS26/ACR26)," ")</f>
        <v>-4.7853006565667031E-3</v>
      </c>
      <c r="ACT234" s="4">
        <f t="shared" ca="1" si="2989"/>
        <v>2.7732275431465434E-3</v>
      </c>
      <c r="ACU234" s="4">
        <f t="shared" ca="1" si="2989"/>
        <v>-1.4709877209041641E-2</v>
      </c>
      <c r="ACV234" s="4">
        <f t="shared" ca="1" si="2989"/>
        <v>-1.1822291382836572E-2</v>
      </c>
      <c r="ACW234" s="4">
        <f t="shared" ca="1" si="2989"/>
        <v>1.615626884867551E-2</v>
      </c>
      <c r="ACX234" s="4">
        <f t="shared" ca="1" si="2989"/>
        <v>6.0867547798937006E-3</v>
      </c>
      <c r="ACY234" s="4"/>
      <c r="ACZ234" s="4"/>
      <c r="ADA234" s="4"/>
    </row>
    <row r="235" spans="2:781" x14ac:dyDescent="0.55000000000000004">
      <c r="B235" t="s">
        <v>58</v>
      </c>
      <c r="E235" s="4">
        <f t="shared" ref="E235:BP235" ca="1" si="2990">IFERROR(LN(E27/D27)," ")</f>
        <v>-2.3047226624172256E-2</v>
      </c>
      <c r="F235" s="4">
        <f t="shared" ca="1" si="2990"/>
        <v>-7.2980341293469144E-3</v>
      </c>
      <c r="G235" s="4">
        <f t="shared" ca="1" si="2990"/>
        <v>-2.3051708708763604E-2</v>
      </c>
      <c r="H235" s="4">
        <f t="shared" ca="1" si="2990"/>
        <v>7.136061197214002E-4</v>
      </c>
      <c r="I235" s="4">
        <f t="shared" ca="1" si="2990"/>
        <v>6.6949327294894036E-3</v>
      </c>
      <c r="J235" s="4">
        <f t="shared" ca="1" si="2990"/>
        <v>4.1249321894238399E-3</v>
      </c>
      <c r="K235" s="4">
        <f t="shared" ca="1" si="2990"/>
        <v>2.2560407966857411E-2</v>
      </c>
      <c r="L235" s="4">
        <f t="shared" ca="1" si="2990"/>
        <v>-1.3311922471514866E-2</v>
      </c>
      <c r="M235" s="4">
        <f t="shared" ca="1" si="2990"/>
        <v>2.4005988302529684E-2</v>
      </c>
      <c r="N235" s="4">
        <f t="shared" ca="1" si="2990"/>
        <v>-6.2250658684027425E-2</v>
      </c>
      <c r="O235" s="4">
        <f t="shared" ca="1" si="2990"/>
        <v>4.7107225655780424E-3</v>
      </c>
      <c r="P235" s="4">
        <f t="shared" ca="1" si="2990"/>
        <v>-2.6187976037261751E-2</v>
      </c>
      <c r="Q235" s="4">
        <f t="shared" ca="1" si="2990"/>
        <v>-1.0070328156465542E-2</v>
      </c>
      <c r="R235" s="4">
        <f t="shared" ca="1" si="2990"/>
        <v>-1.7648258375530204E-2</v>
      </c>
      <c r="S235" s="4">
        <f t="shared" ca="1" si="2990"/>
        <v>-2.1006405127404278E-3</v>
      </c>
      <c r="T235" s="4">
        <f t="shared" ca="1" si="2990"/>
        <v>-1.4958709897307909E-2</v>
      </c>
      <c r="U235" s="4">
        <f t="shared" ca="1" si="2990"/>
        <v>7.603619338481026E-3</v>
      </c>
      <c r="V235" s="4">
        <f t="shared" ca="1" si="2990"/>
        <v>-1.4132462042559706E-3</v>
      </c>
      <c r="W235" s="4">
        <f t="shared" ca="1" si="2990"/>
        <v>2.1432344421181807E-2</v>
      </c>
      <c r="X235" s="4">
        <f t="shared" ca="1" si="2990"/>
        <v>-2.8981985054893133E-2</v>
      </c>
      <c r="Y235" s="4">
        <f t="shared" ca="1" si="2990"/>
        <v>2.8856135570709908E-2</v>
      </c>
      <c r="Z235" s="4">
        <f t="shared" ca="1" si="2990"/>
        <v>7.8977469556594151E-3</v>
      </c>
      <c r="AA235" s="4">
        <f t="shared" ca="1" si="2990"/>
        <v>-3.7530537578686321E-3</v>
      </c>
      <c r="AB235" s="4">
        <f t="shared" ca="1" si="2990"/>
        <v>-2.0257703566916922E-2</v>
      </c>
      <c r="AC235" s="4">
        <f t="shared" ca="1" si="2990"/>
        <v>8.310161247889504E-4</v>
      </c>
      <c r="AD235" s="4">
        <f t="shared" ca="1" si="2990"/>
        <v>1.9739980467654919E-2</v>
      </c>
      <c r="AE235" s="4">
        <f t="shared" ca="1" si="2990"/>
        <v>3.9312272579026655E-2</v>
      </c>
      <c r="AF235" s="4">
        <f t="shared" ca="1" si="2990"/>
        <v>9.0309768623253169E-4</v>
      </c>
      <c r="AG235" s="4">
        <f t="shared" ca="1" si="2990"/>
        <v>2.1374314152550773E-2</v>
      </c>
      <c r="AH235" s="4">
        <f t="shared" ca="1" si="2990"/>
        <v>-1.411899826094503E-2</v>
      </c>
      <c r="AI235" s="4">
        <f t="shared" ca="1" si="2990"/>
        <v>-4.9711119650392198E-3</v>
      </c>
      <c r="AJ235" s="4">
        <f t="shared" ca="1" si="2990"/>
        <v>-2.7884431741383452E-2</v>
      </c>
      <c r="AK235" s="4">
        <f t="shared" ca="1" si="2990"/>
        <v>2.7824387909367868E-2</v>
      </c>
      <c r="AL235" s="4">
        <f t="shared" ca="1" si="2990"/>
        <v>-2.585301304687673E-3</v>
      </c>
      <c r="AM235" s="4">
        <f t="shared" ca="1" si="2990"/>
        <v>1.5590316667533495E-2</v>
      </c>
      <c r="AN235" s="4">
        <f t="shared" ca="1" si="2990"/>
        <v>-5.0506658361965037E-3</v>
      </c>
      <c r="AO235" s="4">
        <f t="shared" ca="1" si="2990"/>
        <v>5.9568131067536771E-5</v>
      </c>
      <c r="AP235" s="4">
        <f t="shared" ca="1" si="2990"/>
        <v>5.4651436964667311E-3</v>
      </c>
      <c r="AQ235" s="4">
        <f t="shared" ca="1" si="2990"/>
        <v>-1.5643043925021492E-2</v>
      </c>
      <c r="AR235" s="4">
        <f t="shared" ca="1" si="2990"/>
        <v>8.8069346754022105E-3</v>
      </c>
      <c r="AS235" s="4">
        <f t="shared" ca="1" si="2990"/>
        <v>-3.3665044170607249E-2</v>
      </c>
      <c r="AT235" s="4">
        <f t="shared" ca="1" si="2990"/>
        <v>2.3834598764354276E-2</v>
      </c>
      <c r="AU235" s="4">
        <f t="shared" ca="1" si="2990"/>
        <v>1.4175302403533272E-2</v>
      </c>
      <c r="AV235" s="4">
        <f t="shared" ca="1" si="2990"/>
        <v>4.6216826947698148E-3</v>
      </c>
      <c r="AW235" s="4">
        <f t="shared" ca="1" si="2990"/>
        <v>3.7173667236326501E-3</v>
      </c>
      <c r="AX235" s="4">
        <f t="shared" ca="1" si="2990"/>
        <v>2.0173258742092224E-2</v>
      </c>
      <c r="AY235" s="4">
        <f t="shared" ca="1" si="2990"/>
        <v>-4.4617065488806805E-2</v>
      </c>
      <c r="AZ235" s="4">
        <f t="shared" ca="1" si="2990"/>
        <v>1.2892572066781105E-2</v>
      </c>
      <c r="BA235" s="4">
        <f t="shared" ca="1" si="2990"/>
        <v>4.992284230371998E-3</v>
      </c>
      <c r="BB235" s="4">
        <f t="shared" ca="1" si="2990"/>
        <v>-2.2967459360619179E-2</v>
      </c>
      <c r="BC235" s="4">
        <f t="shared" ca="1" si="2990"/>
        <v>-7.7871373470273689E-2</v>
      </c>
      <c r="BD235" s="4">
        <f t="shared" ca="1" si="2990"/>
        <v>0</v>
      </c>
      <c r="BE235" s="4">
        <f t="shared" ca="1" si="2990"/>
        <v>-9.6861034692160754E-3</v>
      </c>
      <c r="BF235" s="4">
        <f t="shared" ca="1" si="2990"/>
        <v>1.3024786155471783E-2</v>
      </c>
      <c r="BG235" s="4">
        <f t="shared" ca="1" si="2990"/>
        <v>-7.2150385141507402E-3</v>
      </c>
      <c r="BH235" s="4">
        <f t="shared" ca="1" si="2990"/>
        <v>1.3014800625262371E-2</v>
      </c>
      <c r="BI235" s="4">
        <f t="shared" ca="1" si="2990"/>
        <v>-2.8630940953143199E-3</v>
      </c>
      <c r="BJ235" s="4">
        <f t="shared" ca="1" si="2990"/>
        <v>9.1461085785638791E-3</v>
      </c>
      <c r="BK235" s="4">
        <f t="shared" ca="1" si="2990"/>
        <v>4.1882853840459859E-3</v>
      </c>
      <c r="BL235" s="4">
        <f t="shared" ca="1" si="2990"/>
        <v>-6.4321093103290308E-4</v>
      </c>
      <c r="BM235" s="4">
        <f t="shared" ca="1" si="2990"/>
        <v>5.5181404057737578E-3</v>
      </c>
      <c r="BN235" s="4">
        <f t="shared" ca="1" si="2990"/>
        <v>5.5514930567068859E-3</v>
      </c>
      <c r="BO235" s="4">
        <f t="shared" ca="1" si="2990"/>
        <v>-2.2296553272690921E-3</v>
      </c>
      <c r="BP235" s="4">
        <f t="shared" ca="1" si="2990"/>
        <v>-2.8100669915534192E-3</v>
      </c>
      <c r="BQ235" s="4">
        <f t="shared" ref="BQ235:EB235" ca="1" si="2991">IFERROR(LN(BQ27/BP27)," ")</f>
        <v>-1.6377953295846417E-2</v>
      </c>
      <c r="BR235" s="4">
        <f t="shared" ca="1" si="2991"/>
        <v>-1.2231568266105646E-2</v>
      </c>
      <c r="BS235" s="4">
        <f t="shared" ca="1" si="2991"/>
        <v>6.8210404164857465E-3</v>
      </c>
      <c r="BT235" s="4">
        <f t="shared" ca="1" si="2991"/>
        <v>-1.0975760014459148E-2</v>
      </c>
      <c r="BU235" s="4">
        <f t="shared" ca="1" si="2991"/>
        <v>1.2412729562833909E-2</v>
      </c>
      <c r="BV235" s="4">
        <f t="shared" ca="1" si="2991"/>
        <v>1.9903726526439788E-2</v>
      </c>
      <c r="BW235" s="4">
        <f t="shared" ca="1" si="2991"/>
        <v>-2.7550874386872053E-3</v>
      </c>
      <c r="BX235" s="4">
        <f t="shared" ca="1" si="2991"/>
        <v>-4.3938613104794987E-2</v>
      </c>
      <c r="BY235" s="4">
        <f t="shared" ca="1" si="2991"/>
        <v>-1.4450923364678353E-2</v>
      </c>
      <c r="BZ235" s="4">
        <f t="shared" ca="1" si="2991"/>
        <v>-4.5147642833287975E-2</v>
      </c>
      <c r="CA235" s="4">
        <f t="shared" ca="1" si="2991"/>
        <v>-1.548973243136058E-2</v>
      </c>
      <c r="CB235" s="4">
        <f t="shared" ca="1" si="2991"/>
        <v>3.5427692545327384E-2</v>
      </c>
      <c r="CC235" s="4">
        <f t="shared" ca="1" si="2991"/>
        <v>-1.0236365060623382E-2</v>
      </c>
      <c r="CD235" s="4">
        <f t="shared" ca="1" si="2991"/>
        <v>2.8072994171477055E-2</v>
      </c>
      <c r="CE235" s="4">
        <f t="shared" ca="1" si="2991"/>
        <v>1.7927955386186131E-2</v>
      </c>
      <c r="CF235" s="4">
        <f t="shared" ca="1" si="2991"/>
        <v>1.5467907182987329E-3</v>
      </c>
      <c r="CG235" s="4">
        <f t="shared" ca="1" si="2991"/>
        <v>2.4162707238801952E-3</v>
      </c>
      <c r="CH235" s="4">
        <f t="shared" ca="1" si="2991"/>
        <v>8.2783035012828233E-3</v>
      </c>
      <c r="CI235" s="4">
        <f t="shared" ca="1" si="2991"/>
        <v>-2.9484341879685915E-2</v>
      </c>
      <c r="CJ235" s="4">
        <f t="shared" ca="1" si="2991"/>
        <v>1.2791030291433287E-2</v>
      </c>
      <c r="CK235" s="4">
        <f t="shared" ca="1" si="2991"/>
        <v>-3.5894522302028753E-3</v>
      </c>
      <c r="CL235" s="4">
        <f t="shared" ca="1" si="2991"/>
        <v>4.2652649206538582E-3</v>
      </c>
      <c r="CM235" s="4">
        <f t="shared" ca="1" si="2991"/>
        <v>-2.6978698901619625E-2</v>
      </c>
      <c r="CN235" s="4">
        <f t="shared" ca="1" si="2991"/>
        <v>-4.0581994634765806E-2</v>
      </c>
      <c r="CO235" s="4">
        <f t="shared" ca="1" si="2991"/>
        <v>3.6618012949905528E-2</v>
      </c>
      <c r="CP235" s="4">
        <f t="shared" ca="1" si="2991"/>
        <v>1.5318203802998918E-3</v>
      </c>
      <c r="CQ235" s="4">
        <f t="shared" ca="1" si="2991"/>
        <v>9.4866203270017688E-3</v>
      </c>
      <c r="CR235" s="4">
        <f t="shared" ca="1" si="2991"/>
        <v>5.4297531936620081E-3</v>
      </c>
      <c r="CS235" s="4">
        <f t="shared" ca="1" si="2991"/>
        <v>2.1226342318741288E-3</v>
      </c>
      <c r="CT235" s="4">
        <f t="shared" ca="1" si="2991"/>
        <v>-4.1810952304434899E-3</v>
      </c>
      <c r="CU235" s="4">
        <f t="shared" ca="1" si="2991"/>
        <v>-6.8709635793714845E-4</v>
      </c>
      <c r="CV235" s="4">
        <f t="shared" ca="1" si="2991"/>
        <v>-2.75311619970355E-3</v>
      </c>
      <c r="CW235" s="4">
        <f t="shared" ca="1" si="2991"/>
        <v>2.2152696780818142E-2</v>
      </c>
      <c r="CX235" s="4">
        <f t="shared" ca="1" si="2991"/>
        <v>1.876578491705512E-2</v>
      </c>
      <c r="CY235" s="4">
        <f t="shared" ca="1" si="2991"/>
        <v>-1.9305231996893442E-2</v>
      </c>
      <c r="CZ235" s="4">
        <f t="shared" ca="1" si="2991"/>
        <v>1.6522667593864188E-2</v>
      </c>
      <c r="DA235" s="4">
        <f t="shared" ca="1" si="2991"/>
        <v>2.5932957426135762E-2</v>
      </c>
      <c r="DB235" s="4">
        <f t="shared" ca="1" si="2991"/>
        <v>1.5777648995003189E-2</v>
      </c>
      <c r="DC235" s="4">
        <f t="shared" ca="1" si="2991"/>
        <v>8.6169195662244812E-3</v>
      </c>
      <c r="DD235" s="4">
        <f t="shared" ca="1" si="2991"/>
        <v>1.7648917282047222E-3</v>
      </c>
      <c r="DE235" s="4">
        <f t="shared" ca="1" si="2991"/>
        <v>1.6117290415255024E-2</v>
      </c>
      <c r="DF235" s="4">
        <f t="shared" ca="1" si="2991"/>
        <v>-5.0321604651781624E-3</v>
      </c>
      <c r="DG235" s="4">
        <f t="shared" ca="1" si="2991"/>
        <v>-2.1912474778273742E-2</v>
      </c>
      <c r="DH235" s="4">
        <f t="shared" ca="1" si="2991"/>
        <v>-3.5443795616318614E-2</v>
      </c>
      <c r="DI235" s="4">
        <f t="shared" ca="1" si="2991"/>
        <v>-8.8777580558551498E-3</v>
      </c>
      <c r="DJ235" s="4">
        <f t="shared" ca="1" si="2991"/>
        <v>-2.5271738127021496E-2</v>
      </c>
      <c r="DK235" s="4">
        <f t="shared" ca="1" si="2991"/>
        <v>1.2075311233272733E-2</v>
      </c>
      <c r="DL235" s="4">
        <f t="shared" ca="1" si="2991"/>
        <v>2.5695349653193651E-2</v>
      </c>
      <c r="DM235" s="4">
        <f t="shared" ca="1" si="2991"/>
        <v>-4.8888749470443402E-2</v>
      </c>
      <c r="DN235" s="4">
        <f t="shared" ca="1" si="2991"/>
        <v>-2.2472855852058628E-2</v>
      </c>
      <c r="DO235" s="4">
        <f t="shared" ca="1" si="2991"/>
        <v>6.612757125579371E-3</v>
      </c>
      <c r="DP235" s="4">
        <f t="shared" ca="1" si="2991"/>
        <v>2.8410412619217749E-2</v>
      </c>
      <c r="DQ235" s="4">
        <f t="shared" ca="1" si="2991"/>
        <v>2.5302473579251861E-2</v>
      </c>
      <c r="DR235" s="4">
        <f t="shared" ca="1" si="2991"/>
        <v>-5.7978903543684217E-3</v>
      </c>
      <c r="DS235" s="4">
        <f t="shared" ca="1" si="2991"/>
        <v>-8.9289304572813082E-3</v>
      </c>
      <c r="DT235" s="4">
        <f t="shared" ca="1" si="2991"/>
        <v>1.3796093447560533E-2</v>
      </c>
      <c r="DU235" s="4">
        <f t="shared" ca="1" si="2991"/>
        <v>1.2032407497485112E-2</v>
      </c>
      <c r="DV235" s="4">
        <f t="shared" ca="1" si="2991"/>
        <v>2.4729476970328946E-2</v>
      </c>
      <c r="DW235" s="4">
        <f t="shared" ca="1" si="2991"/>
        <v>1.816961236069892E-2</v>
      </c>
      <c r="DX235" s="4">
        <f t="shared" ca="1" si="2991"/>
        <v>-8.4084579494067765E-3</v>
      </c>
      <c r="DY235" s="4">
        <f t="shared" ca="1" si="2991"/>
        <v>-9.6329410641070139E-3</v>
      </c>
      <c r="DZ235" s="4">
        <f t="shared" ca="1" si="2991"/>
        <v>-5.5280721868116592E-3</v>
      </c>
      <c r="EA235" s="4">
        <f t="shared" ca="1" si="2991"/>
        <v>2.388420383755006E-2</v>
      </c>
      <c r="EB235" s="4">
        <f t="shared" ca="1" si="2991"/>
        <v>-1.8882769528942884E-4</v>
      </c>
      <c r="EC235" s="4">
        <f t="shared" ref="EC235:GN235" ca="1" si="2992">IFERROR(LN(EC27/EB27)," ")</f>
        <v>-2.8735774535568016E-2</v>
      </c>
      <c r="ED235" s="4">
        <f t="shared" ca="1" si="2992"/>
        <v>-2.5947082538726562E-3</v>
      </c>
      <c r="EE235" s="4">
        <f t="shared" ca="1" si="2992"/>
        <v>-6.7125280555134234E-3</v>
      </c>
      <c r="EF235" s="4">
        <f t="shared" ca="1" si="2992"/>
        <v>-2.2884596562308863E-2</v>
      </c>
      <c r="EG235" s="4">
        <f t="shared" ca="1" si="2992"/>
        <v>-1.1438692882180582E-2</v>
      </c>
      <c r="EH235" s="4">
        <f t="shared" ca="1" si="2992"/>
        <v>3.8629703511994393E-2</v>
      </c>
      <c r="EI235" s="4">
        <f t="shared" ca="1" si="2992"/>
        <v>-2.0856424167205742E-3</v>
      </c>
      <c r="EJ235" s="4">
        <f t="shared" ca="1" si="2992"/>
        <v>-8.5713264405034587E-2</v>
      </c>
      <c r="EK235" s="4">
        <f t="shared" ca="1" si="2992"/>
        <v>3.6895174533598074E-3</v>
      </c>
      <c r="EL235" s="4">
        <f t="shared" ca="1" si="2992"/>
        <v>-1.9162605524920391E-2</v>
      </c>
      <c r="EM235" s="4">
        <f t="shared" ca="1" si="2992"/>
        <v>-3.2279797936193406E-2</v>
      </c>
      <c r="EN235" s="4">
        <f t="shared" ca="1" si="2992"/>
        <v>-7.2022465662700513E-2</v>
      </c>
      <c r="EO235" s="4">
        <f t="shared" ca="1" si="2992"/>
        <v>1.0204170174241668E-2</v>
      </c>
      <c r="EP235" s="4">
        <f t="shared" ca="1" si="2992"/>
        <v>4.5203245751259433E-2</v>
      </c>
      <c r="EQ235" s="4">
        <f t="shared" ca="1" si="2992"/>
        <v>-1.258741874257298E-2</v>
      </c>
      <c r="ER235" s="4">
        <f t="shared" ca="1" si="2992"/>
        <v>-1.3059345047877198E-3</v>
      </c>
      <c r="ES235" s="4">
        <f t="shared" ca="1" si="2992"/>
        <v>2.7147557369913831E-2</v>
      </c>
      <c r="ET235" s="4">
        <f t="shared" ca="1" si="2992"/>
        <v>4.4786221012352388E-3</v>
      </c>
      <c r="EU235" s="4">
        <f t="shared" ca="1" si="2992"/>
        <v>2.6240894135057476E-2</v>
      </c>
      <c r="EV235" s="4">
        <f t="shared" ca="1" si="2992"/>
        <v>-2.1061048490906014E-3</v>
      </c>
      <c r="EW235" s="4">
        <f t="shared" ca="1" si="2992"/>
        <v>4.7867802453517832E-3</v>
      </c>
      <c r="EX235" s="4">
        <f t="shared" ca="1" si="2992"/>
        <v>-2.7656264759030432E-2</v>
      </c>
      <c r="EY235" s="4">
        <f t="shared" ca="1" si="2992"/>
        <v>2.7366808211673147E-2</v>
      </c>
      <c r="EZ235" s="4">
        <f t="shared" ca="1" si="2992"/>
        <v>-3.0719640768061347E-2</v>
      </c>
      <c r="FA235" s="4">
        <f t="shared" ca="1" si="2992"/>
        <v>8.0279922721560974E-3</v>
      </c>
      <c r="FB235" s="4">
        <f t="shared" ca="1" si="2992"/>
        <v>5.9789807197103599E-3</v>
      </c>
      <c r="FC235" s="4">
        <f t="shared" ca="1" si="2992"/>
        <v>-1.9545080246429175E-2</v>
      </c>
      <c r="FD235" s="4">
        <f t="shared" ca="1" si="2992"/>
        <v>1.8145809111907506E-2</v>
      </c>
      <c r="FE235" s="4">
        <f t="shared" ca="1" si="2992"/>
        <v>-9.031746322082845E-3</v>
      </c>
      <c r="FF235" s="4">
        <f t="shared" ca="1" si="2992"/>
        <v>-2.3932508889759691E-2</v>
      </c>
      <c r="FG235" s="4">
        <f t="shared" ca="1" si="2992"/>
        <v>-3.0513411423911362E-3</v>
      </c>
      <c r="FH235" s="4">
        <f t="shared" ca="1" si="2992"/>
        <v>5.9415165646244149E-3</v>
      </c>
      <c r="FI235" s="4">
        <f t="shared" ca="1" si="2992"/>
        <v>-9.5387804031960861E-3</v>
      </c>
      <c r="FJ235" s="4">
        <f t="shared" ca="1" si="2992"/>
        <v>-8.7794171922708757E-3</v>
      </c>
      <c r="FK235" s="4">
        <f t="shared" ca="1" si="2992"/>
        <v>2.3202753497494636E-4</v>
      </c>
      <c r="FL235" s="4">
        <f t="shared" ca="1" si="2992"/>
        <v>1.876946356162465E-2</v>
      </c>
      <c r="FM235" s="4">
        <f t="shared" ca="1" si="2992"/>
        <v>-4.0305769611895647E-3</v>
      </c>
      <c r="FN235" s="4">
        <f t="shared" ca="1" si="2992"/>
        <v>7.5913216605361915E-3</v>
      </c>
      <c r="FO235" s="4">
        <f t="shared" ca="1" si="2992"/>
        <v>2.9450653719901901E-3</v>
      </c>
      <c r="FP235" s="4">
        <f t="shared" ca="1" si="2992"/>
        <v>-2.2623581409415765E-4</v>
      </c>
      <c r="FQ235" s="4">
        <f t="shared" ca="1" si="2992"/>
        <v>3.9847086991335205E-2</v>
      </c>
      <c r="FR235" s="4">
        <f t="shared" ca="1" si="2992"/>
        <v>2.5826810178916883E-2</v>
      </c>
      <c r="FS235" s="4">
        <f t="shared" ca="1" si="2992"/>
        <v>1.8346039579807405E-3</v>
      </c>
      <c r="FT235" s="4">
        <f t="shared" ca="1" si="2992"/>
        <v>-1.3270605993466751E-2</v>
      </c>
      <c r="FU235" s="4">
        <f t="shared" ca="1" si="2992"/>
        <v>-3.4152850671068637E-2</v>
      </c>
      <c r="FV235" s="4">
        <f t="shared" ca="1" si="2992"/>
        <v>8.6848267969527274E-3</v>
      </c>
      <c r="FW235" s="4">
        <f t="shared" ca="1" si="2992"/>
        <v>-3.1488700818546225E-2</v>
      </c>
      <c r="FX235" s="4">
        <f t="shared" ca="1" si="2992"/>
        <v>-6.1442660319317763E-2</v>
      </c>
      <c r="FY235" s="4">
        <f t="shared" ca="1" si="2992"/>
        <v>3.9653640366425755E-2</v>
      </c>
      <c r="FZ235" s="4">
        <f t="shared" ca="1" si="2992"/>
        <v>-3.7484703499763357E-2</v>
      </c>
      <c r="GA235" s="4">
        <f t="shared" ca="1" si="2992"/>
        <v>1.6079308456680694E-2</v>
      </c>
      <c r="GB235" s="4">
        <f t="shared" ca="1" si="2992"/>
        <v>1.5747123154996611E-2</v>
      </c>
      <c r="GC235" s="4">
        <f t="shared" ca="1" si="2992"/>
        <v>4.2980564801438782E-2</v>
      </c>
      <c r="GD235" s="4">
        <f t="shared" ca="1" si="2992"/>
        <v>-3.0006407986563465E-2</v>
      </c>
      <c r="GE235" s="4">
        <f t="shared" ca="1" si="2992"/>
        <v>-2.5567698043802885E-2</v>
      </c>
      <c r="GF235" s="4">
        <f t="shared" ca="1" si="2992"/>
        <v>-3.053062191240102E-2</v>
      </c>
      <c r="GG235" s="4">
        <f t="shared" ca="1" si="2992"/>
        <v>-1.793292683591223E-2</v>
      </c>
      <c r="GH235" s="4">
        <f t="shared" ca="1" si="2992"/>
        <v>-1.1969222769796317E-2</v>
      </c>
      <c r="GI235" s="4">
        <f t="shared" ca="1" si="2992"/>
        <v>-4.6555853004911579E-2</v>
      </c>
      <c r="GJ235" s="4">
        <f t="shared" ca="1" si="2992"/>
        <v>2.0034493433169289E-2</v>
      </c>
      <c r="GK235" s="4">
        <f t="shared" ca="1" si="2992"/>
        <v>-2.161261054132993E-2</v>
      </c>
      <c r="GL235" s="4">
        <f t="shared" ca="1" si="2992"/>
        <v>5.4967330036483748E-2</v>
      </c>
      <c r="GM235" s="4">
        <f t="shared" ca="1" si="2992"/>
        <v>-5.1288923366545537E-2</v>
      </c>
      <c r="GN235" s="4">
        <f t="shared" ca="1" si="2992"/>
        <v>-9.3097457927250448E-3</v>
      </c>
      <c r="GO235" s="4">
        <f t="shared" ref="GO235:IZ235" ca="1" si="2993">IFERROR(LN(GO27/GN27)," ")</f>
        <v>3.2594840116333527E-3</v>
      </c>
      <c r="GP235" s="4">
        <f t="shared" ca="1" si="2993"/>
        <v>4.3878006172054063E-2</v>
      </c>
      <c r="GQ235" s="4">
        <f t="shared" ca="1" si="2993"/>
        <v>-1.6721520199487545E-2</v>
      </c>
      <c r="GR235" s="4">
        <f t="shared" ca="1" si="2993"/>
        <v>2.8603510881959018E-2</v>
      </c>
      <c r="GS235" s="4">
        <f t="shared" ca="1" si="2993"/>
        <v>3.4259165315383595E-2</v>
      </c>
      <c r="GT235" s="4">
        <f t="shared" ca="1" si="2993"/>
        <v>1.6343489704067581E-2</v>
      </c>
      <c r="GU235" s="4">
        <f t="shared" ca="1" si="2993"/>
        <v>1.1009862708113681E-2</v>
      </c>
      <c r="GV235" s="4">
        <f t="shared" ca="1" si="2993"/>
        <v>-2.2942229247205011E-2</v>
      </c>
      <c r="GW235" s="4">
        <f t="shared" ca="1" si="2993"/>
        <v>1.1220425679213728E-2</v>
      </c>
      <c r="GX235" s="4">
        <f t="shared" ca="1" si="2993"/>
        <v>-1.8529401632779444E-2</v>
      </c>
      <c r="GY235" s="4">
        <f t="shared" ca="1" si="2993"/>
        <v>1.3054283809555685E-2</v>
      </c>
      <c r="GZ235" s="4">
        <f t="shared" ca="1" si="2993"/>
        <v>2.0086532523658541E-2</v>
      </c>
      <c r="HA235" s="4">
        <f t="shared" ca="1" si="2993"/>
        <v>-2.4152713131092244E-2</v>
      </c>
      <c r="HB235" s="4">
        <f t="shared" ca="1" si="2993"/>
        <v>-4.7696251245996309E-2</v>
      </c>
      <c r="HC235" s="4">
        <f t="shared" ca="1" si="2993"/>
        <v>-5.8312482058055407E-2</v>
      </c>
      <c r="HD235" s="4">
        <f t="shared" ca="1" si="2993"/>
        <v>-5.0741791996970577E-2</v>
      </c>
      <c r="HE235" s="4">
        <f t="shared" ca="1" si="2993"/>
        <v>-4.0264111702737375E-3</v>
      </c>
      <c r="HF235" s="4">
        <f t="shared" ca="1" si="2993"/>
        <v>1.4808186773562042E-2</v>
      </c>
      <c r="HG235" s="4">
        <f t="shared" ca="1" si="2993"/>
        <v>-5.7653400074751678E-2</v>
      </c>
      <c r="HH235" s="4">
        <f t="shared" ca="1" si="2993"/>
        <v>4.9205129987332501E-2</v>
      </c>
      <c r="HI235" s="4">
        <f t="shared" ca="1" si="2993"/>
        <v>-7.486465810167933E-3</v>
      </c>
      <c r="HJ235" s="4">
        <f t="shared" ca="1" si="2993"/>
        <v>-7.826905909540504E-3</v>
      </c>
      <c r="HK235" s="4">
        <f t="shared" ca="1" si="2993"/>
        <v>-1.3534327830734785E-2</v>
      </c>
      <c r="HL235" s="4">
        <f t="shared" ca="1" si="2993"/>
        <v>5.4890119077975738E-2</v>
      </c>
      <c r="HM235" s="4">
        <f t="shared" ca="1" si="2993"/>
        <v>-4.4608385683967099E-3</v>
      </c>
      <c r="HN235" s="4">
        <f t="shared" ca="1" si="2993"/>
        <v>-9.9028867231842031E-3</v>
      </c>
      <c r="HO235" s="4">
        <f t="shared" ca="1" si="2993"/>
        <v>-2.7181424032347887E-2</v>
      </c>
      <c r="HP235" s="4">
        <f t="shared" ca="1" si="2993"/>
        <v>-1.3536908334290727E-2</v>
      </c>
      <c r="HQ235" s="4">
        <f t="shared" ca="1" si="2993"/>
        <v>2.4929019487531828E-2</v>
      </c>
      <c r="HR235" s="4">
        <f t="shared" ca="1" si="2993"/>
        <v>-1.4989697391680919E-3</v>
      </c>
      <c r="HS235" s="4">
        <f t="shared" ca="1" si="2993"/>
        <v>-5.8298237516312291E-3</v>
      </c>
      <c r="HT235" s="4">
        <f t="shared" ca="1" si="2993"/>
        <v>2.6062532494220803E-2</v>
      </c>
      <c r="HU235" s="4">
        <f t="shared" ca="1" si="2993"/>
        <v>-2.1154296231008915E-3</v>
      </c>
      <c r="HV235" s="4">
        <f t="shared" ca="1" si="2993"/>
        <v>-1.3347125567039016E-2</v>
      </c>
      <c r="HW235" s="4">
        <f t="shared" ca="1" si="2993"/>
        <v>-1.2137623449872857E-3</v>
      </c>
      <c r="HX235" s="4">
        <f t="shared" ca="1" si="2993"/>
        <v>-1.4207323696919509E-2</v>
      </c>
      <c r="HY235" s="4">
        <f t="shared" ca="1" si="2993"/>
        <v>-1.9906868491446742E-2</v>
      </c>
      <c r="HZ235" s="4">
        <f t="shared" ca="1" si="2993"/>
        <v>4.4430748207515768E-2</v>
      </c>
      <c r="IA235" s="4">
        <f t="shared" ca="1" si="2993"/>
        <v>2.1405866726015754E-2</v>
      </c>
      <c r="IB235" s="4">
        <f t="shared" ca="1" si="2993"/>
        <v>2.2639775076613713E-2</v>
      </c>
      <c r="IC235" s="4">
        <f t="shared" ca="1" si="2993"/>
        <v>1.5278196911466748E-2</v>
      </c>
      <c r="ID235" s="4">
        <f t="shared" ca="1" si="2993"/>
        <v>-4.278921954541764E-3</v>
      </c>
      <c r="IE235" s="4">
        <f t="shared" ca="1" si="2993"/>
        <v>-4.7858595064268192E-2</v>
      </c>
      <c r="IF235" s="4">
        <f t="shared" ca="1" si="2993"/>
        <v>1.8193897656214146E-2</v>
      </c>
      <c r="IG235" s="4">
        <f t="shared" ca="1" si="2993"/>
        <v>-4.2069805375749288E-2</v>
      </c>
      <c r="IH235" s="4">
        <f t="shared" ca="1" si="2993"/>
        <v>2.3967705580709282E-2</v>
      </c>
      <c r="II235" s="4">
        <f t="shared" ca="1" si="2993"/>
        <v>-1.1354841592849663E-2</v>
      </c>
      <c r="IJ235" s="4">
        <f t="shared" ca="1" si="2993"/>
        <v>1.9491285437575688E-2</v>
      </c>
      <c r="IK235" s="4">
        <f t="shared" ca="1" si="2993"/>
        <v>-9.1091279754671307E-4</v>
      </c>
      <c r="IL235" s="4">
        <f t="shared" ca="1" si="2993"/>
        <v>-2.5754873482122277E-2</v>
      </c>
      <c r="IM235" s="4">
        <f t="shared" ca="1" si="2993"/>
        <v>1.9630259977330134E-2</v>
      </c>
      <c r="IN235" s="4">
        <f t="shared" ca="1" si="2993"/>
        <v>-2.0097921212061168E-2</v>
      </c>
      <c r="IO235" s="4">
        <f t="shared" ca="1" si="2993"/>
        <v>-5.252802622859625E-3</v>
      </c>
      <c r="IP235" s="4">
        <f t="shared" ca="1" si="2993"/>
        <v>1.391570436052793E-2</v>
      </c>
      <c r="IQ235" s="4">
        <f t="shared" ca="1" si="2993"/>
        <v>-1.3445580709351097E-2</v>
      </c>
      <c r="IR235" s="4">
        <f t="shared" ca="1" si="2993"/>
        <v>5.8066693339257479E-2</v>
      </c>
      <c r="IS235" s="4">
        <f t="shared" ca="1" si="2993"/>
        <v>2.2192919959492265E-2</v>
      </c>
      <c r="IT235" s="4">
        <f t="shared" ca="1" si="2993"/>
        <v>4.069093532771401E-3</v>
      </c>
      <c r="IU235" s="4">
        <f t="shared" ca="1" si="2993"/>
        <v>-1.8134760276717309E-2</v>
      </c>
      <c r="IV235" s="4">
        <f t="shared" ca="1" si="2993"/>
        <v>1.5712613763812021E-2</v>
      </c>
      <c r="IW235" s="4">
        <f t="shared" ca="1" si="2993"/>
        <v>-1.6152619050974294E-2</v>
      </c>
      <c r="IX235" s="4">
        <f t="shared" ca="1" si="2993"/>
        <v>2.1102619279353427E-3</v>
      </c>
      <c r="IY235" s="4">
        <f t="shared" ca="1" si="2993"/>
        <v>-1.450967683297375E-2</v>
      </c>
      <c r="IZ235" s="4">
        <f t="shared" ca="1" si="2993"/>
        <v>-2.9024233447631123E-2</v>
      </c>
      <c r="JA235" s="4">
        <f t="shared" ref="JA235:LL235" ca="1" si="2994">IFERROR(LN(JA27/IZ27)," ")</f>
        <v>7.4037173804783127E-3</v>
      </c>
      <c r="JB235" s="4">
        <f t="shared" ca="1" si="2994"/>
        <v>4.9961497394634064E-3</v>
      </c>
      <c r="JC235" s="4">
        <f t="shared" ca="1" si="2994"/>
        <v>2.9463786519890137E-2</v>
      </c>
      <c r="JD235" s="4">
        <f t="shared" ca="1" si="2994"/>
        <v>-3.4368874018248854E-2</v>
      </c>
      <c r="JE235" s="4">
        <f t="shared" ca="1" si="2994"/>
        <v>-2.4146413214024855E-2</v>
      </c>
      <c r="JF235" s="4">
        <f t="shared" ca="1" si="2994"/>
        <v>-3.4574626789056007E-3</v>
      </c>
      <c r="JG235" s="4">
        <f t="shared" ca="1" si="2994"/>
        <v>-9.499248481810477E-3</v>
      </c>
      <c r="JH235" s="4">
        <f t="shared" ca="1" si="2994"/>
        <v>-9.5903502938996157E-3</v>
      </c>
      <c r="JI235" s="4">
        <f t="shared" ca="1" si="2994"/>
        <v>-5.6451377010174573E-3</v>
      </c>
      <c r="JJ235" s="4">
        <f t="shared" ca="1" si="2994"/>
        <v>-1.9865956877736301E-2</v>
      </c>
      <c r="JK235" s="4">
        <f t="shared" ca="1" si="2994"/>
        <v>2.6274089370180213E-2</v>
      </c>
      <c r="JL235" s="4">
        <f t="shared" ca="1" si="2994"/>
        <v>1.4669264135975814E-2</v>
      </c>
      <c r="JM235" s="4">
        <f t="shared" ca="1" si="2994"/>
        <v>1.7508363054476343E-2</v>
      </c>
      <c r="JN235" s="4">
        <f t="shared" ca="1" si="2994"/>
        <v>1.3479641082676273E-2</v>
      </c>
      <c r="JO235" s="4">
        <f t="shared" ca="1" si="2994"/>
        <v>-8.3052972204405412E-2</v>
      </c>
      <c r="JP235" s="4">
        <f t="shared" ca="1" si="2994"/>
        <v>-3.8673259564352192E-3</v>
      </c>
      <c r="JQ235" s="4">
        <f t="shared" ca="1" si="2994"/>
        <v>2.0844329551181141E-2</v>
      </c>
      <c r="JR235" s="4">
        <f t="shared" ca="1" si="2994"/>
        <v>-1.0662854755783017E-2</v>
      </c>
      <c r="JS235" s="4">
        <f t="shared" ca="1" si="2994"/>
        <v>7.8370307072801459E-3</v>
      </c>
      <c r="JT235" s="4">
        <f t="shared" ca="1" si="2994"/>
        <v>-1.0890468194170576E-2</v>
      </c>
      <c r="JU235" s="4">
        <f t="shared" ca="1" si="2994"/>
        <v>-1.8720052793040072E-2</v>
      </c>
      <c r="JV235" s="4">
        <f t="shared" ca="1" si="2994"/>
        <v>-4.1245074591326432E-2</v>
      </c>
      <c r="JW235" s="4">
        <f t="shared" ca="1" si="2994"/>
        <v>-1.7860448348501506E-2</v>
      </c>
      <c r="JX235" s="4">
        <f t="shared" ca="1" si="2994"/>
        <v>-2.6800826060517452E-2</v>
      </c>
      <c r="JY235" s="4">
        <f t="shared" ca="1" si="2994"/>
        <v>9.8527568318763025E-4</v>
      </c>
      <c r="JZ235" s="4">
        <f t="shared" ca="1" si="2994"/>
        <v>3.9161792330224647E-2</v>
      </c>
      <c r="KA235" s="4">
        <f t="shared" ca="1" si="2994"/>
        <v>-1.4413136324872858E-2</v>
      </c>
      <c r="KB235" s="4">
        <f t="shared" ca="1" si="2994"/>
        <v>-1.6250021283889048E-2</v>
      </c>
      <c r="KC235" s="4">
        <f t="shared" ca="1" si="2994"/>
        <v>3.6224265272515425E-2</v>
      </c>
      <c r="KD235" s="4">
        <f t="shared" ca="1" si="2994"/>
        <v>4.4010376976955083E-2</v>
      </c>
      <c r="KE235" s="4">
        <f t="shared" ca="1" si="2994"/>
        <v>-9.355734455480812E-3</v>
      </c>
      <c r="KF235" s="4">
        <f t="shared" ca="1" si="2994"/>
        <v>-2.2590013605106821E-2</v>
      </c>
      <c r="KG235" s="4">
        <f t="shared" ca="1" si="2994"/>
        <v>-3.001274584555514E-2</v>
      </c>
      <c r="KH235" s="4">
        <f t="shared" ca="1" si="2994"/>
        <v>-8.7738632606407935E-3</v>
      </c>
      <c r="KI235" s="4">
        <f t="shared" ca="1" si="2994"/>
        <v>7.6013427404427181E-3</v>
      </c>
      <c r="KJ235" s="4">
        <f t="shared" ca="1" si="2994"/>
        <v>-2.883847125478243E-3</v>
      </c>
      <c r="KK235" s="4">
        <f t="shared" ca="1" si="2994"/>
        <v>4.5274576407986787E-2</v>
      </c>
      <c r="KL235" s="4">
        <f t="shared" ca="1" si="2994"/>
        <v>-2.5155303954094356E-2</v>
      </c>
      <c r="KM235" s="4">
        <f t="shared" ca="1" si="2994"/>
        <v>2.1570887192001991E-2</v>
      </c>
      <c r="KN235" s="4">
        <f t="shared" ca="1" si="2994"/>
        <v>2.1517119594429486E-2</v>
      </c>
      <c r="KO235" s="4">
        <f t="shared" ca="1" si="2994"/>
        <v>-4.4766739737593528E-2</v>
      </c>
      <c r="KP235" s="4">
        <f t="shared" ca="1" si="2994"/>
        <v>-2.628675084978918E-3</v>
      </c>
      <c r="KQ235" s="4">
        <f t="shared" ca="1" si="2994"/>
        <v>1.3282630046917852E-2</v>
      </c>
      <c r="KR235" s="4">
        <f t="shared" ca="1" si="2994"/>
        <v>1.3518600179825946E-2</v>
      </c>
      <c r="KS235" s="4">
        <f t="shared" ca="1" si="2994"/>
        <v>4.0379092025379412E-2</v>
      </c>
      <c r="KT235" s="4">
        <f t="shared" ca="1" si="2994"/>
        <v>3.3415264507543601E-3</v>
      </c>
      <c r="KU235" s="4">
        <f t="shared" ca="1" si="2994"/>
        <v>2.0583197661543599E-3</v>
      </c>
      <c r="KV235" s="4">
        <f t="shared" ca="1" si="2994"/>
        <v>4.7516465863695477E-2</v>
      </c>
      <c r="KW235" s="4">
        <f t="shared" ca="1" si="2994"/>
        <v>-1.0135221894043018E-2</v>
      </c>
      <c r="KX235" s="4">
        <f t="shared" ca="1" si="2994"/>
        <v>7.4237995419441823E-3</v>
      </c>
      <c r="KY235" s="4">
        <f t="shared" ca="1" si="2994"/>
        <v>-3.428580752376225E-2</v>
      </c>
      <c r="KZ235" s="4">
        <f t="shared" ca="1" si="2994"/>
        <v>-4.3465734160238023E-2</v>
      </c>
      <c r="LA235" s="4">
        <f t="shared" ca="1" si="2994"/>
        <v>3.6855425264395933E-2</v>
      </c>
      <c r="LB235" s="4">
        <f t="shared" ca="1" si="2994"/>
        <v>2.1325650169341619E-2</v>
      </c>
      <c r="LC235" s="4">
        <f t="shared" ca="1" si="2994"/>
        <v>7.6089391261803295E-3</v>
      </c>
      <c r="LD235" s="4">
        <f t="shared" ca="1" si="2994"/>
        <v>-3.9326839686530377E-2</v>
      </c>
      <c r="LE235" s="4">
        <f t="shared" ca="1" si="2994"/>
        <v>0.11133455429489052</v>
      </c>
      <c r="LF235" s="4">
        <f t="shared" ca="1" si="2994"/>
        <v>2.4645301881583745E-2</v>
      </c>
      <c r="LG235" s="4">
        <f t="shared" ca="1" si="2994"/>
        <v>-4.1090847862377419E-2</v>
      </c>
      <c r="LH235" s="4">
        <f t="shared" ca="1" si="2994"/>
        <v>-7.4501041721751343E-2</v>
      </c>
      <c r="LI235" s="4">
        <f t="shared" ca="1" si="2994"/>
        <v>-1.753405529152488E-2</v>
      </c>
      <c r="LJ235" s="4">
        <f t="shared" ca="1" si="2994"/>
        <v>-2.3062652389356422E-2</v>
      </c>
      <c r="LK235" s="4">
        <f t="shared" ca="1" si="2994"/>
        <v>-4.8387191182232211E-3</v>
      </c>
      <c r="LL235" s="4">
        <f t="shared" ca="1" si="2994"/>
        <v>2.3469394981353722E-2</v>
      </c>
      <c r="LM235" s="4">
        <f t="shared" ref="LM235:NX235" ca="1" si="2995">IFERROR(LN(LM27/LL27)," ")</f>
        <v>2.3661649608075304E-3</v>
      </c>
      <c r="LN235" s="4">
        <f t="shared" ca="1" si="2995"/>
        <v>7.8747912328137946E-4</v>
      </c>
      <c r="LO235" s="4">
        <f t="shared" ca="1" si="2995"/>
        <v>8.8517340424384505E-4</v>
      </c>
      <c r="LP235" s="4">
        <f t="shared" ca="1" si="2995"/>
        <v>-2.1262599339882251E-2</v>
      </c>
      <c r="LQ235" s="4">
        <f t="shared" ca="1" si="2995"/>
        <v>2.4795478382443181E-2</v>
      </c>
      <c r="LR235" s="4">
        <f t="shared" ca="1" si="2995"/>
        <v>1.1299555253933247E-2</v>
      </c>
      <c r="LS235" s="4">
        <f t="shared" ca="1" si="2995"/>
        <v>-3.8709414210447268E-2</v>
      </c>
      <c r="LT235" s="4">
        <f t="shared" ca="1" si="2995"/>
        <v>-1.6547760975114616E-2</v>
      </c>
      <c r="LU235" s="4">
        <f t="shared" ca="1" si="2995"/>
        <v>-2.7711803906075944E-2</v>
      </c>
      <c r="LV235" s="4">
        <f t="shared" ca="1" si="2995"/>
        <v>-1.0473515469789639E-2</v>
      </c>
      <c r="LW235" s="4">
        <f t="shared" ca="1" si="2995"/>
        <v>-8.5443219803832786E-3</v>
      </c>
      <c r="LX235" s="4">
        <f t="shared" ca="1" si="2995"/>
        <v>3.7471271294678373E-3</v>
      </c>
      <c r="LY235" s="4">
        <f t="shared" ca="1" si="2995"/>
        <v>8.8303143063550513E-3</v>
      </c>
      <c r="LZ235" s="4">
        <f t="shared" ca="1" si="2995"/>
        <v>3.2410485428590874E-2</v>
      </c>
      <c r="MA235" s="4">
        <f t="shared" ca="1" si="2995"/>
        <v>1.3647222705797079E-2</v>
      </c>
      <c r="MB235" s="4">
        <f t="shared" ca="1" si="2995"/>
        <v>-2.3125966660340939E-2</v>
      </c>
      <c r="MC235" s="4">
        <f t="shared" ca="1" si="2995"/>
        <v>-2.8880978185954437E-2</v>
      </c>
      <c r="MD235" s="4">
        <f t="shared" ca="1" si="2995"/>
        <v>-4.077759841822557E-2</v>
      </c>
      <c r="ME235" s="4">
        <f t="shared" ca="1" si="2995"/>
        <v>-2.5061715106540289E-2</v>
      </c>
      <c r="MF235" s="4">
        <f t="shared" ca="1" si="2995"/>
        <v>5.9003915651047976E-3</v>
      </c>
      <c r="MG235" s="4">
        <f t="shared" ca="1" si="2995"/>
        <v>1.4934868579150929E-2</v>
      </c>
      <c r="MH235" s="4">
        <f t="shared" ca="1" si="2995"/>
        <v>-2.5668224572407763E-3</v>
      </c>
      <c r="MI235" s="4">
        <f t="shared" ca="1" si="2995"/>
        <v>1.33202102647096E-2</v>
      </c>
      <c r="MJ235" s="4">
        <f t="shared" ca="1" si="2995"/>
        <v>6.6137568548381941E-4</v>
      </c>
      <c r="MK235" s="4">
        <f t="shared" ca="1" si="2995"/>
        <v>-1.1637704080209709E-2</v>
      </c>
      <c r="ML235" s="4">
        <f t="shared" ca="1" si="2995"/>
        <v>3.2574026533849512E-2</v>
      </c>
      <c r="MM235" s="4">
        <f t="shared" ca="1" si="2995"/>
        <v>3.1244975050010765E-3</v>
      </c>
      <c r="MN235" s="4">
        <f t="shared" ca="1" si="2995"/>
        <v>1.0756736416560721E-4</v>
      </c>
      <c r="MO235" s="4">
        <f t="shared" ca="1" si="2995"/>
        <v>2.9985824509048374E-2</v>
      </c>
      <c r="MP235" s="4">
        <f t="shared" ca="1" si="2995"/>
        <v>-1.9180691302145159E-2</v>
      </c>
      <c r="MQ235" s="4">
        <f t="shared" ca="1" si="2995"/>
        <v>3.2350374049465058E-2</v>
      </c>
      <c r="MR235" s="4">
        <f t="shared" ca="1" si="2995"/>
        <v>3.9070582294350375E-3</v>
      </c>
      <c r="MS235" s="4">
        <f t="shared" ca="1" si="2995"/>
        <v>1.0717122224473347E-2</v>
      </c>
      <c r="MT235" s="4">
        <f t="shared" ca="1" si="2995"/>
        <v>3.2855319286205407E-2</v>
      </c>
      <c r="MU235" s="4">
        <f t="shared" ca="1" si="2995"/>
        <v>-7.5933504243420654E-3</v>
      </c>
      <c r="MV235" s="4">
        <f t="shared" ca="1" si="2995"/>
        <v>1.7953099059059591E-2</v>
      </c>
      <c r="MW235" s="4">
        <f t="shared" ca="1" si="2995"/>
        <v>7.5552470971598819E-3</v>
      </c>
      <c r="MX235" s="4">
        <f t="shared" ca="1" si="2995"/>
        <v>-1.6834922967446812E-2</v>
      </c>
      <c r="MY235" s="4">
        <f t="shared" ca="1" si="2995"/>
        <v>-3.9943250862699252E-2</v>
      </c>
      <c r="MZ235" s="4">
        <f t="shared" ca="1" si="2995"/>
        <v>6.2071482951065501E-2</v>
      </c>
      <c r="NA235" s="4">
        <f t="shared" ca="1" si="2995"/>
        <v>2.7829529065871595E-2</v>
      </c>
      <c r="NB235" s="4">
        <f t="shared" ca="1" si="2995"/>
        <v>-5.7108239278427682E-3</v>
      </c>
      <c r="NC235" s="4">
        <f t="shared" ca="1" si="2995"/>
        <v>8.6126874894870004E-2</v>
      </c>
      <c r="ND235" s="4">
        <f t="shared" ca="1" si="2995"/>
        <v>-1.7229496941321257E-4</v>
      </c>
      <c r="NE235" s="4">
        <f t="shared" ca="1" si="2995"/>
        <v>1.2925495593577713E-2</v>
      </c>
      <c r="NF235" s="4">
        <f t="shared" ca="1" si="2995"/>
        <v>-2.2186824610858826E-2</v>
      </c>
      <c r="NG235" s="4">
        <f t="shared" ca="1" si="2995"/>
        <v>3.4191364748279343E-2</v>
      </c>
      <c r="NH235" s="4">
        <f t="shared" ca="1" si="2995"/>
        <v>-2.2692513282854411E-2</v>
      </c>
      <c r="NI235" s="4">
        <f t="shared" ca="1" si="2995"/>
        <v>4.6113565579663486E-2</v>
      </c>
      <c r="NJ235" s="4">
        <f t="shared" ca="1" si="2995"/>
        <v>-3.1242317610186898E-3</v>
      </c>
      <c r="NK235" s="4">
        <f t="shared" ca="1" si="2995"/>
        <v>-3.1791199961525483E-2</v>
      </c>
      <c r="NL235" s="4">
        <f t="shared" ca="1" si="2995"/>
        <v>2.0695615400143606E-2</v>
      </c>
      <c r="NM235" s="4">
        <f t="shared" ca="1" si="2995"/>
        <v>-2.4272218037654603E-2</v>
      </c>
      <c r="NN235" s="4">
        <f t="shared" ca="1" si="2995"/>
        <v>-1.3916554810006136E-2</v>
      </c>
      <c r="NO235" s="4">
        <f t="shared" ca="1" si="2995"/>
        <v>-1.8182610317007443E-3</v>
      </c>
      <c r="NP235" s="4">
        <f t="shared" ca="1" si="2995"/>
        <v>1.701364290545624E-2</v>
      </c>
      <c r="NQ235" s="4">
        <f t="shared" ca="1" si="2995"/>
        <v>-1.7360353492269998E-2</v>
      </c>
      <c r="NR235" s="4">
        <f t="shared" ca="1" si="2995"/>
        <v>-6.2614344928444265E-3</v>
      </c>
      <c r="NS235" s="4">
        <f t="shared" ca="1" si="2995"/>
        <v>-2.7236629248376758E-2</v>
      </c>
      <c r="NT235" s="4">
        <f t="shared" ca="1" si="2995"/>
        <v>-3.4123596330178311E-3</v>
      </c>
      <c r="NU235" s="4">
        <f t="shared" ca="1" si="2995"/>
        <v>-2.7541408846455832E-2</v>
      </c>
      <c r="NV235" s="4">
        <f t="shared" ca="1" si="2995"/>
        <v>4.0601698297412919E-3</v>
      </c>
      <c r="NW235" s="4">
        <f t="shared" ca="1" si="2995"/>
        <v>8.4365470588586133E-3</v>
      </c>
      <c r="NX235" s="4">
        <f t="shared" ca="1" si="2995"/>
        <v>1.1864021469172679E-3</v>
      </c>
      <c r="NY235" s="4">
        <f t="shared" ref="NY235:QJ235" ca="1" si="2996">IFERROR(LN(NY27/NX27)," ")</f>
        <v>-5.5791977162946765E-3</v>
      </c>
      <c r="NZ235" s="4">
        <f t="shared" ca="1" si="2996"/>
        <v>4.5848425909747188E-4</v>
      </c>
      <c r="OA235" s="4">
        <f t="shared" ca="1" si="2996"/>
        <v>-4.5943295000827229E-3</v>
      </c>
      <c r="OB235" s="4">
        <f t="shared" ca="1" si="2996"/>
        <v>-3.5982877778229887E-3</v>
      </c>
      <c r="OC235" s="4">
        <f t="shared" ca="1" si="2996"/>
        <v>1.4589422422261208E-2</v>
      </c>
      <c r="OD235" s="4">
        <f t="shared" ca="1" si="2996"/>
        <v>-1.1728190141228952E-2</v>
      </c>
      <c r="OE235" s="4">
        <f t="shared" ca="1" si="2996"/>
        <v>-2.794443782651336E-2</v>
      </c>
      <c r="OF235" s="4">
        <f t="shared" ca="1" si="2996"/>
        <v>-5.4169768954351249E-3</v>
      </c>
      <c r="OG235" s="4">
        <f t="shared" ca="1" si="2996"/>
        <v>-3.8862477346449376E-2</v>
      </c>
      <c r="OH235" s="4">
        <f t="shared" ca="1" si="2996"/>
        <v>-2.7621903730917462E-2</v>
      </c>
      <c r="OI235" s="4">
        <f t="shared" ca="1" si="2996"/>
        <v>-5.0869930027969655E-2</v>
      </c>
      <c r="OJ235" s="4">
        <f t="shared" ca="1" si="2996"/>
        <v>2.9042645268418019E-2</v>
      </c>
      <c r="OK235" s="4">
        <f t="shared" ca="1" si="2996"/>
        <v>-3.3230570852399041E-2</v>
      </c>
      <c r="OL235" s="4">
        <f t="shared" ca="1" si="2996"/>
        <v>6.7564201467302677E-3</v>
      </c>
      <c r="OM235" s="4">
        <f t="shared" ca="1" si="2996"/>
        <v>-4.2020696144786172E-2</v>
      </c>
      <c r="ON235" s="4">
        <f t="shared" ca="1" si="2996"/>
        <v>5.8905421785566819E-3</v>
      </c>
      <c r="OO235" s="4">
        <f t="shared" ca="1" si="2996"/>
        <v>4.6761765908039286E-2</v>
      </c>
      <c r="OP235" s="4">
        <f t="shared" ca="1" si="2996"/>
        <v>-3.8265163068523712E-2</v>
      </c>
      <c r="OQ235" s="4">
        <f t="shared" ca="1" si="2996"/>
        <v>-1.2160220592582892E-2</v>
      </c>
      <c r="OR235" s="4">
        <f t="shared" ca="1" si="2996"/>
        <v>5.9880418446226933E-3</v>
      </c>
      <c r="OS235" s="4">
        <f t="shared" ca="1" si="2996"/>
        <v>1.4270275093375449E-2</v>
      </c>
      <c r="OT235" s="4">
        <f t="shared" ca="1" si="2996"/>
        <v>-6.8901677957529427E-3</v>
      </c>
      <c r="OU235" s="4">
        <f t="shared" ca="1" si="2996"/>
        <v>3.2393244720235116E-2</v>
      </c>
      <c r="OV235" s="4">
        <f t="shared" ca="1" si="2996"/>
        <v>6.3728095624679046E-4</v>
      </c>
      <c r="OW235" s="4">
        <f t="shared" ca="1" si="2996"/>
        <v>2.0805625971488748E-2</v>
      </c>
      <c r="OX235" s="4">
        <f t="shared" ca="1" si="2996"/>
        <v>1.6625107736134572E-3</v>
      </c>
      <c r="OY235" s="4">
        <f t="shared" ca="1" si="2996"/>
        <v>3.2132704507061762E-3</v>
      </c>
      <c r="OZ235" s="4">
        <f t="shared" ca="1" si="2996"/>
        <v>-1.8697990814012331E-2</v>
      </c>
      <c r="PA235" s="4">
        <f t="shared" ca="1" si="2996"/>
        <v>9.4851669650237427E-4</v>
      </c>
      <c r="PB235" s="4">
        <f t="shared" ca="1" si="2996"/>
        <v>3.0502258726655684E-3</v>
      </c>
      <c r="PC235" s="4">
        <f t="shared" ca="1" si="2996"/>
        <v>3.3155631874747307E-2</v>
      </c>
      <c r="PD235" s="4">
        <f t="shared" ca="1" si="2996"/>
        <v>-2.8231835849948539E-2</v>
      </c>
      <c r="PE235" s="4">
        <f t="shared" ca="1" si="2996"/>
        <v>1.9836097750120804E-3</v>
      </c>
      <c r="PF235" s="4">
        <f t="shared" ca="1" si="2996"/>
        <v>7.2742708792123177E-3</v>
      </c>
      <c r="PG235" s="4">
        <f t="shared" ca="1" si="2996"/>
        <v>1.2859598023941645E-2</v>
      </c>
      <c r="PH235" s="4">
        <f t="shared" ca="1" si="2996"/>
        <v>-2.8662114002172682E-3</v>
      </c>
      <c r="PI235" s="4">
        <f t="shared" ca="1" si="2996"/>
        <v>1.778050398200675E-2</v>
      </c>
      <c r="PJ235" s="4">
        <f t="shared" ca="1" si="2996"/>
        <v>-2.065495416977799E-2</v>
      </c>
      <c r="PK235" s="4">
        <f t="shared" ca="1" si="2996"/>
        <v>-7.0154006901443815E-3</v>
      </c>
      <c r="PL235" s="4">
        <f t="shared" ca="1" si="2996"/>
        <v>-2.5916149891297932E-3</v>
      </c>
      <c r="PM235" s="4">
        <f t="shared" ca="1" si="2996"/>
        <v>-1.4533163943779908E-2</v>
      </c>
      <c r="PN235" s="4">
        <f t="shared" ca="1" si="2996"/>
        <v>-5.597522140154197E-3</v>
      </c>
      <c r="PO235" s="4">
        <f t="shared" ca="1" si="2996"/>
        <v>1.6491104257304739E-2</v>
      </c>
      <c r="PP235" s="4">
        <f t="shared" ca="1" si="2996"/>
        <v>1.3554969816513898E-2</v>
      </c>
      <c r="PQ235" s="4">
        <f t="shared" ca="1" si="2996"/>
        <v>-4.3373207729625815E-2</v>
      </c>
      <c r="PR235" s="4">
        <f t="shared" ca="1" si="2996"/>
        <v>-3.9628652955612874E-2</v>
      </c>
      <c r="PS235" s="4">
        <f t="shared" ca="1" si="2996"/>
        <v>-1.7119463033906029E-2</v>
      </c>
      <c r="PT235" s="4">
        <f t="shared" ca="1" si="2996"/>
        <v>-2.7641976434714131E-2</v>
      </c>
      <c r="PU235" s="4">
        <f t="shared" ca="1" si="2996"/>
        <v>2.7414755347619738E-2</v>
      </c>
      <c r="PV235" s="4">
        <f t="shared" ca="1" si="2996"/>
        <v>1.1972133058057737E-2</v>
      </c>
      <c r="PW235" s="4">
        <f t="shared" ca="1" si="2996"/>
        <v>-6.7385447293788741E-4</v>
      </c>
      <c r="PX235" s="4">
        <f t="shared" ca="1" si="2996"/>
        <v>-2.2380939863207591E-2</v>
      </c>
      <c r="PY235" s="4">
        <f t="shared" ca="1" si="2996"/>
        <v>4.3563063275359947E-3</v>
      </c>
      <c r="PZ235" s="4">
        <f t="shared" ca="1" si="2996"/>
        <v>-1.243109930783699E-2</v>
      </c>
      <c r="QA235" s="4">
        <f t="shared" ca="1" si="2996"/>
        <v>3.1690786051642418E-2</v>
      </c>
      <c r="QB235" s="4">
        <f t="shared" ca="1" si="2996"/>
        <v>2.0326128785157261E-2</v>
      </c>
      <c r="QC235" s="4">
        <f t="shared" ca="1" si="2996"/>
        <v>4.029849303127752E-2</v>
      </c>
      <c r="QD235" s="4">
        <f t="shared" ca="1" si="2996"/>
        <v>4.6831989930741419E-2</v>
      </c>
      <c r="QE235" s="4">
        <f t="shared" ca="1" si="2996"/>
        <v>-1.3187450193446942E-2</v>
      </c>
      <c r="QF235" s="4">
        <f t="shared" ca="1" si="2996"/>
        <v>1.5402067567278079E-2</v>
      </c>
      <c r="QG235" s="4">
        <f t="shared" ca="1" si="2996"/>
        <v>2.6983087303350993E-2</v>
      </c>
      <c r="QH235" s="4">
        <f t="shared" ca="1" si="2996"/>
        <v>-2.6580956002064029E-2</v>
      </c>
      <c r="QI235" s="4">
        <f t="shared" ca="1" si="2996"/>
        <v>4.3127292160539199E-3</v>
      </c>
      <c r="QJ235" s="4">
        <f t="shared" ca="1" si="2996"/>
        <v>2.8901750281643809E-2</v>
      </c>
      <c r="QK235" s="4">
        <f t="shared" ref="QK235:SV235" ca="1" si="2997">IFERROR(LN(QK27/QJ27)," ")</f>
        <v>1.7923008200404489E-2</v>
      </c>
      <c r="QL235" s="4">
        <f t="shared" ca="1" si="2997"/>
        <v>-4.7865302950345356E-3</v>
      </c>
      <c r="QM235" s="4">
        <f t="shared" ca="1" si="2997"/>
        <v>1.9292591723787535E-2</v>
      </c>
      <c r="QN235" s="4">
        <f t="shared" ca="1" si="2997"/>
        <v>3.9224333396959889E-2</v>
      </c>
      <c r="QO235" s="4">
        <f t="shared" ca="1" si="2997"/>
        <v>-1.3577136895939881E-2</v>
      </c>
      <c r="QP235" s="4">
        <f t="shared" ca="1" si="2997"/>
        <v>2.7329544552542422E-2</v>
      </c>
      <c r="QQ235" s="4">
        <f t="shared" ca="1" si="2997"/>
        <v>1.3477770960893932E-2</v>
      </c>
      <c r="QR235" s="4">
        <f t="shared" ca="1" si="2997"/>
        <v>-1.6965366715939411E-2</v>
      </c>
      <c r="QS235" s="4">
        <f t="shared" ca="1" si="2997"/>
        <v>-1.2549302471606663E-3</v>
      </c>
      <c r="QT235" s="4">
        <f t="shared" ca="1" si="2997"/>
        <v>3.0449602606169492E-3</v>
      </c>
      <c r="QU235" s="4">
        <f t="shared" ca="1" si="2997"/>
        <v>1.6143689258455222E-2</v>
      </c>
      <c r="QV235" s="4">
        <f t="shared" ca="1" si="2997"/>
        <v>-1.1682582645074411E-2</v>
      </c>
      <c r="QW235" s="4">
        <f t="shared" ca="1" si="2997"/>
        <v>-6.0719893673109853E-3</v>
      </c>
      <c r="QX235" s="4">
        <f t="shared" ca="1" si="2997"/>
        <v>-1.4252451250866627E-2</v>
      </c>
      <c r="QY235" s="4">
        <f t="shared" ca="1" si="2997"/>
        <v>-8.6683329401483246E-3</v>
      </c>
      <c r="QZ235" s="4">
        <f t="shared" ca="1" si="2997"/>
        <v>-7.7277293490515282E-3</v>
      </c>
      <c r="RA235" s="4">
        <f t="shared" ca="1" si="2997"/>
        <v>-1.2733105720692015E-2</v>
      </c>
      <c r="RB235" s="4">
        <f t="shared" ca="1" si="2997"/>
        <v>-2.9038472936643552E-3</v>
      </c>
      <c r="RC235" s="4">
        <f t="shared" ca="1" si="2997"/>
        <v>-3.5710967374910801E-3</v>
      </c>
      <c r="RD235" s="4">
        <f t="shared" ca="1" si="2997"/>
        <v>2.3079379132910787E-2</v>
      </c>
      <c r="RE235" s="4">
        <f t="shared" ca="1" si="2997"/>
        <v>5.138568840407789E-3</v>
      </c>
      <c r="RF235" s="4">
        <f t="shared" ca="1" si="2997"/>
        <v>0</v>
      </c>
      <c r="RG235" s="4">
        <f t="shared" ca="1" si="2997"/>
        <v>1.0062663795627944E-3</v>
      </c>
      <c r="RH235" s="4">
        <f t="shared" ca="1" si="2997"/>
        <v>1.5243920993301879E-2</v>
      </c>
      <c r="RI235" s="4">
        <f t="shared" ca="1" si="2997"/>
        <v>-1.7532356245284403E-2</v>
      </c>
      <c r="RJ235" s="4">
        <f t="shared" ca="1" si="2997"/>
        <v>-1.7192400540372875E-2</v>
      </c>
      <c r="RK235" s="4">
        <f t="shared" ca="1" si="2997"/>
        <v>7.2457353696356135E-3</v>
      </c>
      <c r="RL235" s="4">
        <f t="shared" ca="1" si="2997"/>
        <v>1.2966295044457057E-2</v>
      </c>
      <c r="RM235" s="4">
        <f t="shared" ca="1" si="2997"/>
        <v>2.4815169119723993E-2</v>
      </c>
      <c r="RN235" s="4">
        <f t="shared" ca="1" si="2997"/>
        <v>4.8012895648328491E-3</v>
      </c>
      <c r="RO235" s="4">
        <f t="shared" ca="1" si="2997"/>
        <v>1.2691867882684244E-2</v>
      </c>
      <c r="RP235" s="4">
        <f t="shared" ca="1" si="2997"/>
        <v>-2.3303229657571655E-2</v>
      </c>
      <c r="RQ235" s="4">
        <f t="shared" ca="1" si="2997"/>
        <v>1.6712985692409848E-2</v>
      </c>
      <c r="RR235" s="4">
        <f t="shared" ca="1" si="2997"/>
        <v>2.3007550809579978E-2</v>
      </c>
      <c r="RS235" s="4">
        <f t="shared" ca="1" si="2997"/>
        <v>1.6152126566544123E-2</v>
      </c>
      <c r="RT235" s="4">
        <f t="shared" ca="1" si="2997"/>
        <v>-2.5500415886502089E-2</v>
      </c>
      <c r="RU235" s="4">
        <f t="shared" ca="1" si="2997"/>
        <v>5.031238926776419E-3</v>
      </c>
      <c r="RV235" s="4">
        <f t="shared" ca="1" si="2997"/>
        <v>1.4176104060933257E-2</v>
      </c>
      <c r="RW235" s="4">
        <f t="shared" ca="1" si="2997"/>
        <v>-2.3390355623035111E-2</v>
      </c>
      <c r="RX235" s="4">
        <f t="shared" ca="1" si="2997"/>
        <v>-4.1128913807767942E-3</v>
      </c>
      <c r="RY235" s="4">
        <f t="shared" ca="1" si="2997"/>
        <v>-1.7539244103557749E-4</v>
      </c>
      <c r="RZ235" s="4">
        <f t="shared" ca="1" si="2997"/>
        <v>7.2530575316715048E-3</v>
      </c>
      <c r="SA235" s="4">
        <f t="shared" ca="1" si="2997"/>
        <v>1.8717931224982883E-2</v>
      </c>
      <c r="SB235" s="4">
        <f t="shared" ca="1" si="2997"/>
        <v>-4.6252759117141329E-3</v>
      </c>
      <c r="SC235" s="4">
        <f t="shared" ca="1" si="2997"/>
        <v>-2.812182008523248E-2</v>
      </c>
      <c r="SD235" s="4">
        <f t="shared" ca="1" si="2997"/>
        <v>-2.9181609778547589E-3</v>
      </c>
      <c r="SE235" s="4">
        <f t="shared" ca="1" si="2997"/>
        <v>4.065405510869001E-3</v>
      </c>
      <c r="SF235" s="4">
        <f t="shared" ca="1" si="2997"/>
        <v>1.6532193716763618E-2</v>
      </c>
      <c r="SG235" s="4">
        <f t="shared" ca="1" si="2997"/>
        <v>-5.9166621745643444E-3</v>
      </c>
      <c r="SH235" s="4">
        <f t="shared" ca="1" si="2997"/>
        <v>-2.4559538279080143E-2</v>
      </c>
      <c r="SI235" s="4">
        <f t="shared" ca="1" si="2997"/>
        <v>-1.1423555754159754E-2</v>
      </c>
      <c r="SJ235" s="4">
        <f t="shared" ca="1" si="2997"/>
        <v>-1.4484883937617137E-3</v>
      </c>
      <c r="SK235" s="4">
        <f t="shared" ca="1" si="2997"/>
        <v>-1.1114262171217524E-2</v>
      </c>
      <c r="SL235" s="4">
        <f t="shared" ca="1" si="2997"/>
        <v>-2.0827336814729175E-2</v>
      </c>
      <c r="SM235" s="4">
        <f t="shared" ca="1" si="2997"/>
        <v>-1.8789204026735534E-2</v>
      </c>
      <c r="SN235" s="4">
        <f t="shared" ca="1" si="2997"/>
        <v>1.4286397020109452E-3</v>
      </c>
      <c r="SO235" s="4">
        <f t="shared" ca="1" si="2997"/>
        <v>-2.8556470614303373E-4</v>
      </c>
      <c r="SP235" s="4">
        <f t="shared" ca="1" si="2997"/>
        <v>-6.2073445743337117E-3</v>
      </c>
      <c r="SQ235" s="4">
        <f t="shared" ca="1" si="2997"/>
        <v>-3.9968190452317177E-2</v>
      </c>
      <c r="SR235" s="4">
        <f t="shared" ca="1" si="2997"/>
        <v>1.3074671197696132E-2</v>
      </c>
      <c r="SS235" s="4">
        <f t="shared" ca="1" si="2997"/>
        <v>-1.3786314345047219E-3</v>
      </c>
      <c r="ST235" s="4">
        <f t="shared" ca="1" si="2997"/>
        <v>-6.2274703308604178E-3</v>
      </c>
      <c r="SU235" s="4">
        <f t="shared" ca="1" si="2997"/>
        <v>7.3108407032328867E-3</v>
      </c>
      <c r="SV235" s="4">
        <f t="shared" ca="1" si="2997"/>
        <v>1.8819725649136785E-2</v>
      </c>
      <c r="SW235" s="4">
        <f t="shared" ref="SW235:VH235" ca="1" si="2998">IFERROR(LN(SW27/SV27)," ")</f>
        <v>-9.316837580230438E-3</v>
      </c>
      <c r="SX235" s="4">
        <f t="shared" ca="1" si="2998"/>
        <v>-1.6589415856345638E-3</v>
      </c>
      <c r="SY235" s="4">
        <f t="shared" ca="1" si="2998"/>
        <v>1.0782561118698361E-2</v>
      </c>
      <c r="SZ235" s="4">
        <f t="shared" ca="1" si="2998"/>
        <v>-1.7151073310804822E-2</v>
      </c>
      <c r="TA235" s="4">
        <f t="shared" ca="1" si="2998"/>
        <v>-2.7559072560750866E-3</v>
      </c>
      <c r="TB235" s="4">
        <f t="shared" ca="1" si="2998"/>
        <v>-1.5294766321221656E-2</v>
      </c>
      <c r="TC235" s="4">
        <f t="shared" ca="1" si="2998"/>
        <v>0</v>
      </c>
      <c r="TD235" s="4">
        <f t="shared" ca="1" si="2998"/>
        <v>1.1002751797670573E-3</v>
      </c>
      <c r="TE235" s="4">
        <f t="shared" ca="1" si="2998"/>
        <v>1.0145302852540708E-2</v>
      </c>
      <c r="TF235" s="4">
        <f t="shared" ca="1" si="2998"/>
        <v>-7.0510247935230775E-3</v>
      </c>
      <c r="TG235" s="4">
        <f t="shared" ca="1" si="2998"/>
        <v>1.8954170595746205E-2</v>
      </c>
      <c r="TH235" s="4">
        <f t="shared" ca="1" si="2998"/>
        <v>2.1285633356299464E-2</v>
      </c>
      <c r="TI235" s="4">
        <f t="shared" ca="1" si="2998"/>
        <v>-1.8161241047030194E-2</v>
      </c>
      <c r="TJ235" s="4">
        <f t="shared" ca="1" si="2998"/>
        <v>-8.714012158076356E-3</v>
      </c>
      <c r="TK235" s="4">
        <f t="shared" ca="1" si="2998"/>
        <v>-1.1174405521054087E-2</v>
      </c>
      <c r="TL235" s="4">
        <f t="shared" ca="1" si="2998"/>
        <v>-1.6342034946860769E-2</v>
      </c>
      <c r="TM235" s="4">
        <f t="shared" ca="1" si="2998"/>
        <v>-6.6937369607958366E-3</v>
      </c>
      <c r="TN235" s="4">
        <f t="shared" ca="1" si="2998"/>
        <v>-3.9765537998646076E-3</v>
      </c>
      <c r="TO235" s="4">
        <f t="shared" ca="1" si="2998"/>
        <v>-8.0008632771916451E-3</v>
      </c>
      <c r="TP235" s="4">
        <f t="shared" ca="1" si="2998"/>
        <v>-1.6719845335168047E-2</v>
      </c>
      <c r="TQ235" s="4">
        <f t="shared" ca="1" si="2998"/>
        <v>1.579253601108117E-2</v>
      </c>
      <c r="TR235" s="4">
        <f t="shared" ca="1" si="2998"/>
        <v>4.1224364182701966E-4</v>
      </c>
      <c r="TS235" s="4">
        <f t="shared" ca="1" si="2998"/>
        <v>-2.0087057232492826E-2</v>
      </c>
      <c r="TT235" s="4">
        <f t="shared" ca="1" si="2998"/>
        <v>-2.2002269294266751E-2</v>
      </c>
      <c r="TU235" s="4">
        <f t="shared" ca="1" si="2998"/>
        <v>-4.7398559060820951E-3</v>
      </c>
      <c r="TV235" s="4">
        <f t="shared" ca="1" si="2998"/>
        <v>-5.413612182033384E-3</v>
      </c>
      <c r="TW235" s="4">
        <f t="shared" ca="1" si="2998"/>
        <v>1.540563729759605E-2</v>
      </c>
      <c r="TX235" s="4">
        <f t="shared" ca="1" si="2998"/>
        <v>8.4101203640215977E-3</v>
      </c>
      <c r="TY235" s="4">
        <f t="shared" ca="1" si="2998"/>
        <v>2.7705499015444508E-2</v>
      </c>
      <c r="TZ235" s="4">
        <f t="shared" ca="1" si="2998"/>
        <v>1.4425556339819822E-3</v>
      </c>
      <c r="UA235" s="4">
        <f t="shared" ca="1" si="2998"/>
        <v>-2.1646145647295075E-3</v>
      </c>
      <c r="UB235" s="4">
        <f t="shared" ca="1" si="2998"/>
        <v>-1.7802770949138999E-2</v>
      </c>
      <c r="UC235" s="4">
        <f t="shared" ca="1" si="2998"/>
        <v>2.0276234026129391E-2</v>
      </c>
      <c r="UD235" s="4">
        <f t="shared" ca="1" si="2998"/>
        <v>9.1193828364627763E-3</v>
      </c>
      <c r="UE235" s="4">
        <f t="shared" ca="1" si="2998"/>
        <v>-2.1756799830055587E-2</v>
      </c>
      <c r="UF235" s="4">
        <f t="shared" ca="1" si="2998"/>
        <v>-3.4250286258046797E-2</v>
      </c>
      <c r="UG235" s="4">
        <f t="shared" ca="1" si="2998"/>
        <v>-2.7006506565400143E-2</v>
      </c>
      <c r="UH235" s="4">
        <f t="shared" ca="1" si="2998"/>
        <v>1.6610379767241078E-3</v>
      </c>
      <c r="UI235" s="4">
        <f t="shared" ca="1" si="2998"/>
        <v>-1.3141964397169859E-2</v>
      </c>
      <c r="UJ235" s="4">
        <f t="shared" ca="1" si="2998"/>
        <v>-2.5818053292877754E-3</v>
      </c>
      <c r="UK235" s="4">
        <f t="shared" ca="1" si="2998"/>
        <v>6.0511166261717564E-3</v>
      </c>
      <c r="UL235" s="4">
        <f t="shared" ca="1" si="2998"/>
        <v>8.7960540959161101E-2</v>
      </c>
      <c r="UM235" s="4">
        <f t="shared" ca="1" si="2998"/>
        <v>2.8244766422420638E-2</v>
      </c>
      <c r="UN235" s="4">
        <f t="shared" ca="1" si="2998"/>
        <v>7.4320314342765821E-3</v>
      </c>
      <c r="UO235" s="4">
        <f t="shared" ca="1" si="2998"/>
        <v>-1.0121142162871874E-2</v>
      </c>
      <c r="UP235" s="4">
        <f t="shared" ca="1" si="2998"/>
        <v>4.27549013561749E-2</v>
      </c>
      <c r="UQ235" s="4">
        <f t="shared" ca="1" si="2998"/>
        <v>1.5831965512980991E-2</v>
      </c>
      <c r="UR235" s="4">
        <f t="shared" ca="1" si="2998"/>
        <v>-8.2165074802061921E-3</v>
      </c>
      <c r="US235" s="4">
        <f t="shared" ca="1" si="2998"/>
        <v>-4.1813232068816132E-3</v>
      </c>
      <c r="UT235" s="4">
        <f t="shared" ca="1" si="2998"/>
        <v>6.6638109943713839E-4</v>
      </c>
      <c r="UU235" s="4">
        <f t="shared" ca="1" si="2998"/>
        <v>-5.6305917713196296E-3</v>
      </c>
      <c r="UV235" s="4">
        <f t="shared" ca="1" si="2998"/>
        <v>8.6095571396499254E-4</v>
      </c>
      <c r="UW235" s="4">
        <f t="shared" ca="1" si="2998"/>
        <v>-2.0100509280241118E-3</v>
      </c>
      <c r="UX235" s="4">
        <f t="shared" ca="1" si="2998"/>
        <v>2.4980010206949437E-2</v>
      </c>
      <c r="UY235" s="4">
        <f t="shared" ca="1" si="2998"/>
        <v>-9.4831939268427111E-3</v>
      </c>
      <c r="UZ235" s="4">
        <f t="shared" ca="1" si="2998"/>
        <v>-9.3835103941650472E-3</v>
      </c>
      <c r="VA235" s="4">
        <f t="shared" ca="1" si="2998"/>
        <v>2.5108282178515691E-2</v>
      </c>
      <c r="VB235" s="4">
        <f t="shared" ca="1" si="2998"/>
        <v>-4.9341439768316323E-3</v>
      </c>
      <c r="VC235" s="4">
        <f t="shared" ca="1" si="2998"/>
        <v>-1.2868256281752226E-2</v>
      </c>
      <c r="VD235" s="4">
        <f t="shared" ca="1" si="2998"/>
        <v>9.3155225523771975E-3</v>
      </c>
      <c r="VE235" s="4">
        <f t="shared" ca="1" si="2998"/>
        <v>-1.8749419573462133E-3</v>
      </c>
      <c r="VF235" s="4">
        <f t="shared" ca="1" si="2998"/>
        <v>-3.6662790773392372E-3</v>
      </c>
      <c r="VG235" s="4">
        <f t="shared" ca="1" si="2998"/>
        <v>2.2351461321779609E-2</v>
      </c>
      <c r="VH235" s="4">
        <f t="shared" ca="1" si="2998"/>
        <v>1.4174257699547523E-2</v>
      </c>
      <c r="VI235" s="4">
        <f t="shared" ref="VI235:XT235" ca="1" si="2999">IFERROR(LN(VI27/VH27)," ")</f>
        <v>1.3797053705361793E-2</v>
      </c>
      <c r="VJ235" s="4">
        <f t="shared" ca="1" si="2999"/>
        <v>2.0125684827809982E-2</v>
      </c>
      <c r="VK235" s="4">
        <f t="shared" ca="1" si="2999"/>
        <v>8.8260283695710019E-3</v>
      </c>
      <c r="VL235" s="4">
        <f t="shared" ca="1" si="2999"/>
        <v>3.3006196906058896E-3</v>
      </c>
      <c r="VM235" s="4">
        <f t="shared" ca="1" si="2999"/>
        <v>-1.3532006218576273E-2</v>
      </c>
      <c r="VN235" s="4">
        <f t="shared" ca="1" si="2999"/>
        <v>1.405216227711812E-2</v>
      </c>
      <c r="VO235" s="4">
        <f t="shared" ca="1" si="2999"/>
        <v>2.3216016784446871E-2</v>
      </c>
      <c r="VP235" s="4">
        <f t="shared" ca="1" si="2999"/>
        <v>6.0785328570058363E-3</v>
      </c>
      <c r="VQ235" s="4">
        <f t="shared" ca="1" si="2999"/>
        <v>1.2379915535785163E-2</v>
      </c>
      <c r="VR235" s="4">
        <f t="shared" ca="1" si="2999"/>
        <v>3.9127984220668689E-2</v>
      </c>
      <c r="VS235" s="4">
        <f t="shared" ca="1" si="2999"/>
        <v>3.2328113121851319E-2</v>
      </c>
      <c r="VT235" s="4">
        <f t="shared" ca="1" si="2999"/>
        <v>3.7082860789194073E-3</v>
      </c>
      <c r="VU235" s="4">
        <f t="shared" ca="1" si="2999"/>
        <v>2.3107150387820215E-3</v>
      </c>
      <c r="VV235" s="4">
        <f t="shared" ca="1" si="2999"/>
        <v>1.1778338841667025E-2</v>
      </c>
      <c r="VW235" s="4">
        <f t="shared" ca="1" si="2999"/>
        <v>-2.9240270253184326E-2</v>
      </c>
      <c r="VX235" s="4">
        <f t="shared" ca="1" si="2999"/>
        <v>1.4842717218661034E-2</v>
      </c>
      <c r="VY235" s="4">
        <f t="shared" ca="1" si="2999"/>
        <v>7.7106951156278854E-4</v>
      </c>
      <c r="VZ235" s="4">
        <f t="shared" ca="1" si="2999"/>
        <v>7.6016797888591951E-3</v>
      </c>
      <c r="WA235" s="4">
        <f t="shared" ca="1" si="2999"/>
        <v>3.2075787391141852E-3</v>
      </c>
      <c r="WB235" s="4">
        <f t="shared" ca="1" si="2999"/>
        <v>6.6117199477420622E-3</v>
      </c>
      <c r="WC235" s="4">
        <f t="shared" ca="1" si="2999"/>
        <v>-6.8404918250505415E-3</v>
      </c>
      <c r="WD235" s="4">
        <f t="shared" ca="1" si="2999"/>
        <v>7.5219744546884751E-3</v>
      </c>
      <c r="WE235" s="4">
        <f t="shared" ca="1" si="2999"/>
        <v>-1.0577277778570059E-2</v>
      </c>
      <c r="WF235" s="4">
        <f t="shared" ca="1" si="2999"/>
        <v>-7.2939783625534989E-3</v>
      </c>
      <c r="WG235" s="4">
        <f t="shared" ca="1" si="2999"/>
        <v>2.0215036747560654E-2</v>
      </c>
      <c r="WH235" s="4">
        <f t="shared" ca="1" si="2999"/>
        <v>9.694586129874316E-3</v>
      </c>
      <c r="WI235" s="4">
        <f t="shared" ca="1" si="2999"/>
        <v>-5.8506017470662947E-3</v>
      </c>
      <c r="WJ235" s="4">
        <f t="shared" ca="1" si="2999"/>
        <v>-3.047549399703374E-2</v>
      </c>
      <c r="WK235" s="4">
        <f t="shared" ca="1" si="2999"/>
        <v>-4.6641875601047692E-3</v>
      </c>
      <c r="WL235" s="4">
        <f t="shared" ca="1" si="2999"/>
        <v>-4.9992292838756044E-3</v>
      </c>
      <c r="WM235" s="4">
        <f t="shared" ca="1" si="2999"/>
        <v>-1.4105479965887749E-3</v>
      </c>
      <c r="WN235" s="4">
        <f t="shared" ca="1" si="2999"/>
        <v>-1.1356588932335949E-2</v>
      </c>
      <c r="WO235" s="4">
        <f t="shared" ca="1" si="2999"/>
        <v>-9.2430936946911769E-3</v>
      </c>
      <c r="WP235" s="4">
        <f t="shared" ca="1" si="2999"/>
        <v>2.4200469296436468E-2</v>
      </c>
      <c r="WQ235" s="4">
        <f t="shared" ca="1" si="2999"/>
        <v>1.3195875716106554E-2</v>
      </c>
      <c r="WR235" s="4">
        <f t="shared" ca="1" si="2999"/>
        <v>6.1671293968207613E-4</v>
      </c>
      <c r="WS235" s="4">
        <f t="shared" ca="1" si="2999"/>
        <v>1.01975198426151E-2</v>
      </c>
      <c r="WT235" s="4">
        <f t="shared" ca="1" si="2999"/>
        <v>1.1075822525316664E-2</v>
      </c>
      <c r="WU235" s="4">
        <f t="shared" ca="1" si="2999"/>
        <v>4.5497580297197054E-2</v>
      </c>
      <c r="WV235" s="4">
        <f t="shared" ca="1" si="2999"/>
        <v>-1.7316021642779351E-3</v>
      </c>
      <c r="WW235" s="4">
        <f t="shared" ca="1" si="2999"/>
        <v>9.3832335730804504E-4</v>
      </c>
      <c r="WX235" s="4">
        <f t="shared" ca="1" si="2999"/>
        <v>-2.4021890312754073E-2</v>
      </c>
      <c r="WY235" s="4">
        <f t="shared" ca="1" si="2999"/>
        <v>-5.6321476878697678E-3</v>
      </c>
      <c r="WZ235" s="4">
        <f t="shared" ca="1" si="2999"/>
        <v>1.4167887518730889E-2</v>
      </c>
      <c r="XA235" s="4">
        <f t="shared" ca="1" si="2999"/>
        <v>-9.1271059036836175E-3</v>
      </c>
      <c r="XB235" s="4">
        <f t="shared" ca="1" si="2999"/>
        <v>-6.6026427781851185E-3</v>
      </c>
      <c r="XC235" s="4">
        <f t="shared" ca="1" si="2999"/>
        <v>-2.8324407726056842E-3</v>
      </c>
      <c r="XD235" s="4">
        <f t="shared" ca="1" si="2999"/>
        <v>1.046974479156707E-2</v>
      </c>
      <c r="XE235" s="4">
        <f t="shared" ca="1" si="2999"/>
        <v>-1.5523935847253066E-3</v>
      </c>
      <c r="XF235" s="4">
        <f t="shared" ca="1" si="2999"/>
        <v>1.6945206485896737E-2</v>
      </c>
      <c r="XG235" s="4">
        <f t="shared" ca="1" si="2999"/>
        <v>-2.9152280285760359E-2</v>
      </c>
      <c r="XH235" s="4">
        <f t="shared" ca="1" si="2999"/>
        <v>1.1763089775995286E-2</v>
      </c>
      <c r="XI235" s="4">
        <f t="shared" ca="1" si="2999"/>
        <v>9.2091857978347201E-3</v>
      </c>
      <c r="XJ235" s="4">
        <f t="shared" ca="1" si="2999"/>
        <v>6.3599030118392024E-3</v>
      </c>
      <c r="XK235" s="4">
        <f t="shared" ca="1" si="2999"/>
        <v>1.1652466543149002E-3</v>
      </c>
      <c r="XL235" s="4">
        <f t="shared" ca="1" si="2999"/>
        <v>-1.7474747166702005E-2</v>
      </c>
      <c r="XM235" s="4">
        <f t="shared" ca="1" si="2999"/>
        <v>-3.3386535445167529E-3</v>
      </c>
      <c r="XN235" s="4">
        <f t="shared" ca="1" si="2999"/>
        <v>7.1090346791063607E-3</v>
      </c>
      <c r="XO235" s="4">
        <f t="shared" ca="1" si="2999"/>
        <v>-7.6293840682864203E-3</v>
      </c>
      <c r="XP235" s="4">
        <f t="shared" ca="1" si="2999"/>
        <v>1.7176346497394104E-2</v>
      </c>
      <c r="XQ235" s="4">
        <f t="shared" ca="1" si="2999"/>
        <v>5.8300704414820112E-3</v>
      </c>
      <c r="XR235" s="4">
        <f t="shared" ca="1" si="2999"/>
        <v>-7.2666497143398929E-5</v>
      </c>
      <c r="XS235" s="4">
        <f t="shared" ca="1" si="2999"/>
        <v>-6.1229143837306368E-3</v>
      </c>
      <c r="XT235" s="4">
        <f t="shared" ca="1" si="2999"/>
        <v>-5.7193292725921611E-3</v>
      </c>
      <c r="XU235" s="4">
        <f t="shared" ref="XU235:AAF235" ca="1" si="3000">IFERROR(LN(XU27/XT27)," ")</f>
        <v>1.1478831943197775E-2</v>
      </c>
      <c r="XV235" s="4">
        <f t="shared" ca="1" si="3000"/>
        <v>-1.3318894288453098E-2</v>
      </c>
      <c r="XW235" s="4">
        <f t="shared" ca="1" si="3000"/>
        <v>1.3972940313004069E-2</v>
      </c>
      <c r="XX235" s="4">
        <f t="shared" ca="1" si="3000"/>
        <v>-3.0558813070746212E-3</v>
      </c>
      <c r="XY235" s="4">
        <f t="shared" ca="1" si="3000"/>
        <v>8.9231249683376368E-3</v>
      </c>
      <c r="XZ235" s="4">
        <f t="shared" ca="1" si="3000"/>
        <v>1.2987661481700573E-2</v>
      </c>
      <c r="YA235" s="4">
        <f t="shared" ca="1" si="3000"/>
        <v>2.420963871144544E-3</v>
      </c>
      <c r="YB235" s="4">
        <f t="shared" ca="1" si="3000"/>
        <v>-8.4274173957948513E-3</v>
      </c>
      <c r="YC235" s="4">
        <f t="shared" ca="1" si="3000"/>
        <v>-2.8222107262255023E-2</v>
      </c>
      <c r="YD235" s="4">
        <f t="shared" ca="1" si="3000"/>
        <v>5.2976358170549352E-3</v>
      </c>
      <c r="YE235" s="4">
        <f t="shared" ca="1" si="3000"/>
        <v>4.2472237249586604E-3</v>
      </c>
      <c r="YF235" s="4">
        <f t="shared" ca="1" si="3000"/>
        <v>3.5320590642852236E-2</v>
      </c>
      <c r="YG235" s="4">
        <f t="shared" ca="1" si="3000"/>
        <v>9.8965538384988266E-3</v>
      </c>
      <c r="YH235" s="4">
        <f t="shared" ca="1" si="3000"/>
        <v>-1.4208581160969687E-2</v>
      </c>
      <c r="YI235" s="4">
        <f t="shared" ca="1" si="3000"/>
        <v>-4.3307014545283604E-3</v>
      </c>
      <c r="YJ235" s="4">
        <f t="shared" ca="1" si="3000"/>
        <v>1.9901918574181513E-3</v>
      </c>
      <c r="YK235" s="4">
        <f t="shared" ca="1" si="3000"/>
        <v>2.5795220100280018E-2</v>
      </c>
      <c r="YL235" s="4">
        <f t="shared" ca="1" si="3000"/>
        <v>2.9859068957219972E-2</v>
      </c>
      <c r="YM235" s="4">
        <f t="shared" ca="1" si="3000"/>
        <v>-2.4407207691221771E-2</v>
      </c>
      <c r="YN235" s="4">
        <f t="shared" ca="1" si="3000"/>
        <v>-6.1440944377635903E-3</v>
      </c>
      <c r="YO235" s="4">
        <f t="shared" ca="1" si="3000"/>
        <v>-7.925514233192741E-3</v>
      </c>
      <c r="YP235" s="4">
        <f t="shared" ca="1" si="3000"/>
        <v>-7.9888301543606152E-3</v>
      </c>
      <c r="YQ235" s="4">
        <f t="shared" ca="1" si="3000"/>
        <v>9.7322665595655968E-3</v>
      </c>
      <c r="YR235" s="4">
        <f t="shared" ca="1" si="3000"/>
        <v>2.7831913317914155E-3</v>
      </c>
      <c r="YS235" s="4">
        <f t="shared" ca="1" si="3000"/>
        <v>-2.7831913317915547E-3</v>
      </c>
      <c r="YT235" s="4">
        <f t="shared" ca="1" si="3000"/>
        <v>-2.5260638992735403E-2</v>
      </c>
      <c r="YU235" s="4">
        <f t="shared" ca="1" si="3000"/>
        <v>2.8542905063920223E-3</v>
      </c>
      <c r="YV235" s="4">
        <f t="shared" ca="1" si="3000"/>
        <v>-5.1436032818873061E-3</v>
      </c>
      <c r="YW235" s="4">
        <f t="shared" ca="1" si="3000"/>
        <v>-3.1563871255513936E-3</v>
      </c>
      <c r="YX235" s="4">
        <f t="shared" ca="1" si="3000"/>
        <v>-2.010300291167522E-2</v>
      </c>
      <c r="YY235" s="4">
        <f t="shared" ca="1" si="3000"/>
        <v>2.6356263884308524E-3</v>
      </c>
      <c r="YZ235" s="4">
        <f t="shared" ca="1" si="3000"/>
        <v>3.491734033284518E-2</v>
      </c>
      <c r="ZA235" s="4">
        <f t="shared" ca="1" si="3000"/>
        <v>8.9970382673983159E-3</v>
      </c>
      <c r="ZB235" s="4">
        <f t="shared" ca="1" si="3000"/>
        <v>2.9916761037992814E-2</v>
      </c>
      <c r="ZC235" s="4">
        <f t="shared" ca="1" si="3000"/>
        <v>4.4045471850580912E-3</v>
      </c>
      <c r="ZD235" s="4">
        <f t="shared" ca="1" si="3000"/>
        <v>6.5370721722118252E-3</v>
      </c>
      <c r="ZE235" s="4">
        <f t="shared" ca="1" si="3000"/>
        <v>-1.9672320746479219E-2</v>
      </c>
      <c r="ZF235" s="4">
        <f t="shared" ca="1" si="3000"/>
        <v>1.6428232868599532E-3</v>
      </c>
      <c r="ZG235" s="4">
        <f t="shared" ca="1" si="3000"/>
        <v>-4.8678578177994789E-3</v>
      </c>
      <c r="ZH235" s="4">
        <f t="shared" ca="1" si="3000"/>
        <v>-1.4328975305425417E-2</v>
      </c>
      <c r="ZI235" s="4">
        <f t="shared" ca="1" si="3000"/>
        <v>-1.2558484062418872E-2</v>
      </c>
      <c r="ZJ235" s="4">
        <f t="shared" ca="1" si="3000"/>
        <v>1.1995062295517282E-3</v>
      </c>
      <c r="ZK235" s="4">
        <f t="shared" ca="1" si="3000"/>
        <v>4.222087758081629E-3</v>
      </c>
      <c r="ZL235" s="4">
        <f t="shared" ca="1" si="3000"/>
        <v>6.4394427037880947E-3</v>
      </c>
      <c r="ZM235" s="4">
        <f t="shared" ca="1" si="3000"/>
        <v>-5.3867002126251852E-3</v>
      </c>
      <c r="ZN235" s="4">
        <f t="shared" ca="1" si="3000"/>
        <v>1.8921481520379623E-3</v>
      </c>
      <c r="ZO235" s="4">
        <f t="shared" ca="1" si="3000"/>
        <v>-2.3832900668396364E-3</v>
      </c>
      <c r="ZP235" s="4">
        <f t="shared" ca="1" si="3000"/>
        <v>4.9114191480173215E-4</v>
      </c>
      <c r="ZQ235" s="4">
        <f t="shared" ca="1" si="3000"/>
        <v>-2.5284463533587487E-3</v>
      </c>
      <c r="ZR235" s="4">
        <f t="shared" ca="1" si="3000"/>
        <v>6.1693970216766918E-3</v>
      </c>
      <c r="ZS235" s="4">
        <f t="shared" ca="1" si="3000"/>
        <v>8.8369917181268919E-3</v>
      </c>
      <c r="ZT235" s="4">
        <f t="shared" ca="1" si="3000"/>
        <v>-2.3126468660938725E-2</v>
      </c>
      <c r="ZU235" s="4">
        <f t="shared" ca="1" si="3000"/>
        <v>5.3736960252494291E-3</v>
      </c>
      <c r="ZV235" s="4">
        <f t="shared" ca="1" si="3000"/>
        <v>-8.4269167022394016E-3</v>
      </c>
      <c r="ZW235" s="4">
        <f t="shared" ca="1" si="3000"/>
        <v>-1.4232851819126478E-3</v>
      </c>
      <c r="ZX235" s="4">
        <f t="shared" ca="1" si="3000"/>
        <v>-7.075248382172974E-3</v>
      </c>
      <c r="ZY235" s="4">
        <f t="shared" ca="1" si="3000"/>
        <v>-1.4011496017787214E-2</v>
      </c>
      <c r="ZZ235" s="4">
        <f t="shared" ca="1" si="3000"/>
        <v>9.4507658519141279E-4</v>
      </c>
      <c r="AAA235" s="4">
        <f t="shared" ca="1" si="3000"/>
        <v>-7.2929144706305139E-3</v>
      </c>
      <c r="AAB235" s="4">
        <f t="shared" ca="1" si="3000"/>
        <v>-7.1253101987624502E-3</v>
      </c>
      <c r="AAC235" s="4">
        <f t="shared" ca="1" si="3000"/>
        <v>3.8995009498798351E-3</v>
      </c>
      <c r="AAD235" s="4">
        <f t="shared" ca="1" si="3000"/>
        <v>1.0591384936620502E-2</v>
      </c>
      <c r="AAE235" s="4">
        <f t="shared" ca="1" si="3000"/>
        <v>-3.7124701419714726E-3</v>
      </c>
      <c r="AAF235" s="4">
        <f t="shared" ca="1" si="3000"/>
        <v>-1.9440965749109546E-2</v>
      </c>
      <c r="AAG235" s="4">
        <f t="shared" ref="AAG235:ACR235" ca="1" si="3001">IFERROR(LN(AAG27/AAF27)," ")</f>
        <v>7.408538849210701E-3</v>
      </c>
      <c r="AAH235" s="4">
        <f t="shared" ca="1" si="3001"/>
        <v>6.5477519201717254E-3</v>
      </c>
      <c r="AAI235" s="4">
        <f t="shared" ca="1" si="3001"/>
        <v>2.4841049929967423E-2</v>
      </c>
      <c r="AAJ235" s="4">
        <f t="shared" ca="1" si="3001"/>
        <v>7.8375891049246253E-3</v>
      </c>
      <c r="AAK235" s="4">
        <f t="shared" ca="1" si="3001"/>
        <v>-4.1739140780606143E-2</v>
      </c>
      <c r="AAL235" s="4">
        <f t="shared" ca="1" si="3001"/>
        <v>1.4399308444240221E-2</v>
      </c>
      <c r="AAM235" s="4">
        <f t="shared" ca="1" si="3001"/>
        <v>-1.4769363586678672E-2</v>
      </c>
      <c r="AAN235" s="4">
        <f t="shared" ca="1" si="3001"/>
        <v>-1.0342738873692641E-2</v>
      </c>
      <c r="AAO235" s="4">
        <f t="shared" ca="1" si="3001"/>
        <v>2.5112102460371315E-2</v>
      </c>
      <c r="AAP235" s="4">
        <f t="shared" ca="1" si="3001"/>
        <v>1.7490166242617739E-3</v>
      </c>
      <c r="AAQ235" s="4">
        <f t="shared" ca="1" si="3001"/>
        <v>5.735667519338134E-3</v>
      </c>
      <c r="AAR235" s="4">
        <f t="shared" ca="1" si="3001"/>
        <v>-9.8945878184085942E-3</v>
      </c>
      <c r="AAS235" s="4">
        <f t="shared" ca="1" si="3001"/>
        <v>6.6314690098242977E-3</v>
      </c>
      <c r="AAT235" s="4">
        <f t="shared" ca="1" si="3001"/>
        <v>-2.0694948596847999E-2</v>
      </c>
      <c r="AAU235" s="4">
        <f t="shared" ca="1" si="3001"/>
        <v>1.406347958702393E-2</v>
      </c>
      <c r="AAV235" s="4">
        <f t="shared" ca="1" si="3001"/>
        <v>-2.0237027403054497E-2</v>
      </c>
      <c r="AAW235" s="4">
        <f t="shared" ca="1" si="3001"/>
        <v>3.2445594126565565E-2</v>
      </c>
      <c r="AAX235" s="4">
        <f t="shared" ca="1" si="3001"/>
        <v>8.9880166459453733E-3</v>
      </c>
      <c r="AAY235" s="4">
        <f t="shared" ca="1" si="3001"/>
        <v>5.5678636238904022E-3</v>
      </c>
      <c r="AAZ235" s="4">
        <f t="shared" ca="1" si="3001"/>
        <v>-1.4772588473089279E-2</v>
      </c>
      <c r="ABA235" s="4">
        <f t="shared" ca="1" si="3001"/>
        <v>-1.7637655677665152E-2</v>
      </c>
      <c r="ABB235" s="4">
        <f t="shared" ca="1" si="3001"/>
        <v>-1.3980356200750466E-3</v>
      </c>
      <c r="ABC235" s="4">
        <f t="shared" ca="1" si="3001"/>
        <v>8.6510803473213403E-3</v>
      </c>
      <c r="ABD235" s="4">
        <f t="shared" ca="1" si="3001"/>
        <v>-2.7777795639023859E-3</v>
      </c>
      <c r="ABE235" s="4">
        <f t="shared" ca="1" si="3001"/>
        <v>1.7271837197270979E-2</v>
      </c>
      <c r="ABF235" s="4">
        <f t="shared" ca="1" si="3001"/>
        <v>-4.1816931880561846E-3</v>
      </c>
      <c r="ABG235" s="4">
        <f t="shared" ca="1" si="3001"/>
        <v>4.3820168718090365E-2</v>
      </c>
      <c r="ABH235" s="4">
        <f t="shared" ca="1" si="3001"/>
        <v>3.3657186482212068E-2</v>
      </c>
      <c r="ABI235" s="4">
        <f t="shared" ca="1" si="3001"/>
        <v>-6.0194631118981395E-4</v>
      </c>
      <c r="ABJ235" s="4">
        <f t="shared" ca="1" si="3001"/>
        <v>-5.0303603845345797E-3</v>
      </c>
      <c r="ABK235" s="4">
        <f t="shared" ca="1" si="3001"/>
        <v>-9.7977066751176508E-3</v>
      </c>
      <c r="ABL235" s="4">
        <f t="shared" ca="1" si="3001"/>
        <v>-1.4775561235069215E-2</v>
      </c>
      <c r="ABM235" s="4">
        <f t="shared" ca="1" si="3001"/>
        <v>2.6840111085455398E-3</v>
      </c>
      <c r="ABN235" s="4">
        <f t="shared" ca="1" si="3001"/>
        <v>6.23481859384367E-3</v>
      </c>
      <c r="ABO235" s="4">
        <f t="shared" ca="1" si="3001"/>
        <v>1.1409291844021245E-2</v>
      </c>
      <c r="ABP235" s="4">
        <f t="shared" ca="1" si="3001"/>
        <v>8.5393021840552245E-3</v>
      </c>
      <c r="ABQ235" s="4">
        <f t="shared" ca="1" si="3001"/>
        <v>-2.0105897799194529E-3</v>
      </c>
      <c r="ABR235" s="4">
        <f t="shared" ca="1" si="3001"/>
        <v>2.1174997136458564E-2</v>
      </c>
      <c r="ABS235" s="4">
        <f t="shared" ca="1" si="3001"/>
        <v>-5.5985655866579295E-3</v>
      </c>
      <c r="ABT235" s="4">
        <f t="shared" ca="1" si="3001"/>
        <v>-5.0876222228022384E-2</v>
      </c>
      <c r="ABU235" s="4">
        <f t="shared" ca="1" si="3001"/>
        <v>-5.551226914262114E-2</v>
      </c>
      <c r="ABV235" s="4">
        <f t="shared" ca="1" si="3001"/>
        <v>-3.5138548162983264E-2</v>
      </c>
      <c r="ABW235" s="4">
        <f t="shared" ca="1" si="3001"/>
        <v>1.7125385525309355E-2</v>
      </c>
      <c r="ABX235" s="4">
        <f t="shared" ca="1" si="3001"/>
        <v>-1.0527204520742475E-2</v>
      </c>
      <c r="ABY235" s="4">
        <f t="shared" ca="1" si="3001"/>
        <v>1.5600706413029729E-2</v>
      </c>
      <c r="ABZ235" s="4">
        <f t="shared" ca="1" si="3001"/>
        <v>3.2691908156541874E-3</v>
      </c>
      <c r="ACA235" s="4">
        <f t="shared" ca="1" si="3001"/>
        <v>-2.0155779180383752E-2</v>
      </c>
      <c r="ACB235" s="4">
        <f t="shared" ca="1" si="3001"/>
        <v>1.4129199428322489E-2</v>
      </c>
      <c r="ACC235" s="4">
        <f t="shared" ca="1" si="3001"/>
        <v>1.4447371127568212E-2</v>
      </c>
      <c r="ACD235" s="4">
        <f t="shared" ca="1" si="3001"/>
        <v>8.4963522900841238E-3</v>
      </c>
      <c r="ACE235" s="4">
        <f t="shared" ca="1" si="3001"/>
        <v>1.7711092950009676E-2</v>
      </c>
      <c r="ACF235" s="4">
        <f t="shared" ca="1" si="3001"/>
        <v>2.3860383602450498E-2</v>
      </c>
      <c r="ACG235" s="4">
        <f t="shared" ca="1" si="3001"/>
        <v>-9.9846139567439582E-3</v>
      </c>
      <c r="ACH235" s="4">
        <f t="shared" ca="1" si="3001"/>
        <v>-1.230062791529693E-2</v>
      </c>
      <c r="ACI235" s="4">
        <f t="shared" ca="1" si="3001"/>
        <v>-2.1485362415326818E-3</v>
      </c>
      <c r="ACJ235" s="4">
        <f t="shared" ca="1" si="3001"/>
        <v>2.1701440266274238E-2</v>
      </c>
      <c r="ACK235" s="4">
        <f t="shared" ca="1" si="3001"/>
        <v>-1.4032133608926558E-4</v>
      </c>
      <c r="ACL235" s="4">
        <f t="shared" ca="1" si="3001"/>
        <v>-9.8280106190820008E-4</v>
      </c>
      <c r="ACM235" s="4">
        <f t="shared" ca="1" si="3001"/>
        <v>1.2354884408684015E-2</v>
      </c>
      <c r="ACN235" s="4">
        <f t="shared" ca="1" si="3001"/>
        <v>8.4277923538223776E-3</v>
      </c>
      <c r="ACO235" s="4">
        <f t="shared" ca="1" si="3001"/>
        <v>1.0674066449621409E-2</v>
      </c>
      <c r="ACP235" s="4">
        <f t="shared" ca="1" si="3001"/>
        <v>-9.0931471252693654E-3</v>
      </c>
      <c r="ACQ235" s="4">
        <f t="shared" ca="1" si="3001"/>
        <v>-1.2648335328084313E-2</v>
      </c>
      <c r="ACR235" s="4">
        <f t="shared" ca="1" si="3001"/>
        <v>-1.1754140784517194E-2</v>
      </c>
      <c r="ACS235" s="4">
        <f t="shared" ref="ACS235:ACZ235" ca="1" si="3002">IFERROR(LN(ACS27/ACR27)," ")</f>
        <v>-2.1986726519292142E-2</v>
      </c>
      <c r="ACT235" s="4">
        <f t="shared" ca="1" si="3002"/>
        <v>2.5569574849503823E-2</v>
      </c>
      <c r="ACU235" s="4">
        <f t="shared" ca="1" si="3002"/>
        <v>-3.2862289216732413E-2</v>
      </c>
      <c r="ACV235" s="4">
        <f t="shared" ca="1" si="3002"/>
        <v>-1.1149687376185529E-2</v>
      </c>
      <c r="ACW235" s="4">
        <f t="shared" ca="1" si="3002"/>
        <v>7.8832525044124149E-3</v>
      </c>
      <c r="ACX235" s="4">
        <f t="shared" ca="1" si="3002"/>
        <v>1.0343298606800522E-2</v>
      </c>
      <c r="ACY235" s="4"/>
      <c r="ACZ235" s="4"/>
      <c r="ADA235" s="4"/>
    </row>
    <row r="236" spans="2:781" x14ac:dyDescent="0.55000000000000004">
      <c r="B236" t="s">
        <v>60</v>
      </c>
      <c r="E236" s="4">
        <f t="shared" ref="E236:BP236" ca="1" si="3003">IFERROR(LN(E28/D28)," ")</f>
        <v>-5.3050522296931172E-3</v>
      </c>
      <c r="F236" s="4">
        <f t="shared" ca="1" si="3003"/>
        <v>-1.8325362423041929E-2</v>
      </c>
      <c r="G236" s="4">
        <f t="shared" ca="1" si="3003"/>
        <v>-2.0572585509790856E-2</v>
      </c>
      <c r="H236" s="4">
        <f t="shared" ca="1" si="3003"/>
        <v>6.2731885220774627E-3</v>
      </c>
      <c r="I236" s="4">
        <f t="shared" ca="1" si="3003"/>
        <v>3.7564848132747887E-2</v>
      </c>
      <c r="J236" s="4">
        <f t="shared" ca="1" si="3003"/>
        <v>1.1252387328933841E-2</v>
      </c>
      <c r="K236" s="4">
        <f t="shared" ca="1" si="3003"/>
        <v>1.0948686952704241E-2</v>
      </c>
      <c r="L236" s="4">
        <f t="shared" ca="1" si="3003"/>
        <v>-1.6014737230370231E-2</v>
      </c>
      <c r="M236" s="4">
        <f t="shared" ca="1" si="3003"/>
        <v>2.8785396779113057E-2</v>
      </c>
      <c r="N236" s="4">
        <f t="shared" ca="1" si="3003"/>
        <v>-9.5626724810599119E-3</v>
      </c>
      <c r="O236" s="4">
        <f t="shared" ca="1" si="3003"/>
        <v>-1.199334164612963E-2</v>
      </c>
      <c r="P236" s="4">
        <f t="shared" ca="1" si="3003"/>
        <v>-1.5974200630968282E-2</v>
      </c>
      <c r="Q236" s="4">
        <f t="shared" ca="1" si="3003"/>
        <v>3.5059770586589691E-2</v>
      </c>
      <c r="R236" s="4">
        <f t="shared" ca="1" si="3003"/>
        <v>-6.380737706727764E-3</v>
      </c>
      <c r="S236" s="4">
        <f t="shared" ca="1" si="3003"/>
        <v>-4.6337634151021228E-3</v>
      </c>
      <c r="T236" s="4">
        <f t="shared" ca="1" si="3003"/>
        <v>-1.2583304627892887E-2</v>
      </c>
      <c r="U236" s="4">
        <f t="shared" ca="1" si="3003"/>
        <v>5.4122448549432578E-3</v>
      </c>
      <c r="V236" s="4">
        <f t="shared" ca="1" si="3003"/>
        <v>2.6951772670872703E-3</v>
      </c>
      <c r="W236" s="4">
        <f t="shared" ca="1" si="3003"/>
        <v>3.2830339937136098E-2</v>
      </c>
      <c r="X236" s="4">
        <f t="shared" ca="1" si="3003"/>
        <v>-1.1350859668689563E-2</v>
      </c>
      <c r="Y236" s="4">
        <f t="shared" ca="1" si="3003"/>
        <v>4.0948435419839994E-2</v>
      </c>
      <c r="Z236" s="4">
        <f t="shared" ca="1" si="3003"/>
        <v>-1.5183469808576046E-3</v>
      </c>
      <c r="AA236" s="4">
        <f t="shared" ca="1" si="3003"/>
        <v>-5.2475786944441881E-3</v>
      </c>
      <c r="AB236" s="4">
        <f t="shared" ca="1" si="3003"/>
        <v>-3.190200704581285E-2</v>
      </c>
      <c r="AC236" s="4">
        <f t="shared" ca="1" si="3003"/>
        <v>3.8836495721935184E-2</v>
      </c>
      <c r="AD236" s="4">
        <f t="shared" ca="1" si="3003"/>
        <v>4.820408474291029E-2</v>
      </c>
      <c r="AE236" s="4">
        <f t="shared" ca="1" si="3003"/>
        <v>2.3022371114934676E-2</v>
      </c>
      <c r="AF236" s="4">
        <f t="shared" ca="1" si="3003"/>
        <v>2.0353378747362396E-2</v>
      </c>
      <c r="AG236" s="4">
        <f t="shared" ca="1" si="3003"/>
        <v>2.5659951845664837E-2</v>
      </c>
      <c r="AH236" s="4">
        <f t="shared" ca="1" si="3003"/>
        <v>1.6207328224925956E-2</v>
      </c>
      <c r="AI236" s="4">
        <f t="shared" ca="1" si="3003"/>
        <v>3.5335725813112656E-3</v>
      </c>
      <c r="AJ236" s="4">
        <f t="shared" ca="1" si="3003"/>
        <v>-3.9761483796395174E-3</v>
      </c>
      <c r="AK236" s="4">
        <f t="shared" ca="1" si="3003"/>
        <v>3.3803174892522762E-2</v>
      </c>
      <c r="AL236" s="4">
        <f t="shared" ca="1" si="3003"/>
        <v>1.9634785738216136E-2</v>
      </c>
      <c r="AM236" s="4">
        <f t="shared" ca="1" si="3003"/>
        <v>3.3514903595827619E-3</v>
      </c>
      <c r="AN236" s="4">
        <f t="shared" ca="1" si="3003"/>
        <v>1.1146719838831423E-3</v>
      </c>
      <c r="AO236" s="4">
        <f t="shared" ca="1" si="3003"/>
        <v>-4.1864420619215775E-3</v>
      </c>
      <c r="AP236" s="4">
        <f t="shared" ca="1" si="3003"/>
        <v>4.6583577515583036E-2</v>
      </c>
      <c r="AQ236" s="4">
        <f t="shared" ca="1" si="3003"/>
        <v>-1.2761271976111491E-2</v>
      </c>
      <c r="AR236" s="4">
        <f t="shared" ca="1" si="3003"/>
        <v>-7.599439477086317E-3</v>
      </c>
      <c r="AS236" s="4">
        <f t="shared" ca="1" si="3003"/>
        <v>-2.4549930497115464E-3</v>
      </c>
      <c r="AT236" s="4">
        <f t="shared" ca="1" si="3003"/>
        <v>8.4308359044103116E-3</v>
      </c>
      <c r="AU236" s="4">
        <f t="shared" ca="1" si="3003"/>
        <v>3.9191887451974902E-3</v>
      </c>
      <c r="AV236" s="4">
        <f t="shared" ca="1" si="3003"/>
        <v>4.8439276629275675E-3</v>
      </c>
      <c r="AW236" s="4">
        <f t="shared" ca="1" si="3003"/>
        <v>1.0946578403437766E-2</v>
      </c>
      <c r="AX236" s="4">
        <f t="shared" ca="1" si="3003"/>
        <v>9.2507597721509967E-3</v>
      </c>
      <c r="AY236" s="4">
        <f t="shared" ca="1" si="3003"/>
        <v>-1.8990013594030717E-2</v>
      </c>
      <c r="AZ236" s="4">
        <f t="shared" ca="1" si="3003"/>
        <v>1.5035876374050244E-2</v>
      </c>
      <c r="BA236" s="4">
        <f t="shared" ca="1" si="3003"/>
        <v>1.0509818230930095E-2</v>
      </c>
      <c r="BB236" s="4">
        <f t="shared" ca="1" si="3003"/>
        <v>6.6428117928224563E-3</v>
      </c>
      <c r="BC236" s="4">
        <f t="shared" ca="1" si="3003"/>
        <v>-3.4335869993055039E-2</v>
      </c>
      <c r="BD236" s="4">
        <f t="shared" ca="1" si="3003"/>
        <v>9.6270298271642022E-3</v>
      </c>
      <c r="BE236" s="4">
        <f t="shared" ca="1" si="3003"/>
        <v>-8.821228010798687E-3</v>
      </c>
      <c r="BF236" s="4">
        <f t="shared" ca="1" si="3003"/>
        <v>1.3415617788871035E-3</v>
      </c>
      <c r="BG236" s="4">
        <f t="shared" ca="1" si="3003"/>
        <v>-2.1136134335053548E-2</v>
      </c>
      <c r="BH236" s="4">
        <f t="shared" ca="1" si="3003"/>
        <v>-3.9788760731755048E-3</v>
      </c>
      <c r="BI236" s="4">
        <f t="shared" ca="1" si="3003"/>
        <v>7.8055856766523091E-3</v>
      </c>
      <c r="BJ236" s="4">
        <f t="shared" ca="1" si="3003"/>
        <v>2.877315997836263E-2</v>
      </c>
      <c r="BK236" s="4">
        <f t="shared" ca="1" si="3003"/>
        <v>6.3416780112844646E-3</v>
      </c>
      <c r="BL236" s="4">
        <f t="shared" ca="1" si="3003"/>
        <v>-2.3734188356639052E-3</v>
      </c>
      <c r="BM236" s="4">
        <f t="shared" ca="1" si="3003"/>
        <v>-3.697900324108739E-2</v>
      </c>
      <c r="BN236" s="4">
        <f t="shared" ca="1" si="3003"/>
        <v>-1.1850765672998134E-2</v>
      </c>
      <c r="BO236" s="4">
        <f t="shared" ca="1" si="3003"/>
        <v>3.0449850517013264E-3</v>
      </c>
      <c r="BP236" s="4">
        <f t="shared" ca="1" si="3003"/>
        <v>4.9627893421290972E-3</v>
      </c>
      <c r="BQ236" s="4">
        <f t="shared" ref="BQ236:EB236" ca="1" si="3004">IFERROR(LN(BQ28/BP28)," ")</f>
        <v>-1.1007155761855161E-3</v>
      </c>
      <c r="BR236" s="4">
        <f t="shared" ca="1" si="3004"/>
        <v>-9.2663687733250087E-3</v>
      </c>
      <c r="BS236" s="4">
        <f t="shared" ca="1" si="3004"/>
        <v>1.036708434951052E-2</v>
      </c>
      <c r="BT236" s="4">
        <f t="shared" ca="1" si="3004"/>
        <v>-4.3708214688648224E-2</v>
      </c>
      <c r="BU236" s="4">
        <f t="shared" ca="1" si="3004"/>
        <v>3.2228937815205159E-2</v>
      </c>
      <c r="BV236" s="4">
        <f t="shared" ca="1" si="3004"/>
        <v>2.595051917274931E-2</v>
      </c>
      <c r="BW236" s="4">
        <f t="shared" ca="1" si="3004"/>
        <v>1.4131181923737525E-2</v>
      </c>
      <c r="BX236" s="4">
        <f t="shared" ca="1" si="3004"/>
        <v>-4.5801183801039751E-2</v>
      </c>
      <c r="BY236" s="4">
        <f t="shared" ca="1" si="3004"/>
        <v>9.3295949286525195E-3</v>
      </c>
      <c r="BZ236" s="4">
        <f t="shared" ca="1" si="3004"/>
        <v>-2.8396622671060953E-2</v>
      </c>
      <c r="CA236" s="4">
        <f t="shared" ca="1" si="3004"/>
        <v>-1.3349799925195076E-2</v>
      </c>
      <c r="CB236" s="4">
        <f t="shared" ca="1" si="3004"/>
        <v>2.933429755406608E-2</v>
      </c>
      <c r="CC236" s="4">
        <f t="shared" ca="1" si="3004"/>
        <v>-2.1071862822634696E-3</v>
      </c>
      <c r="CD236" s="4">
        <f t="shared" ca="1" si="3004"/>
        <v>2.3625334511193124E-2</v>
      </c>
      <c r="CE236" s="4">
        <f t="shared" ca="1" si="3004"/>
        <v>2.3884973149083607E-2</v>
      </c>
      <c r="CF236" s="4">
        <f t="shared" ca="1" si="3004"/>
        <v>-6.1878055924358723E-3</v>
      </c>
      <c r="CG236" s="4">
        <f t="shared" ca="1" si="3004"/>
        <v>-2.1274496633070697E-2</v>
      </c>
      <c r="CH236" s="4">
        <f t="shared" ca="1" si="3004"/>
        <v>1.2873363210582928E-2</v>
      </c>
      <c r="CI236" s="4">
        <f t="shared" ca="1" si="3004"/>
        <v>-3.4187815025838023E-2</v>
      </c>
      <c r="CJ236" s="4">
        <f t="shared" ca="1" si="3004"/>
        <v>-4.7988800634460177E-3</v>
      </c>
      <c r="CK236" s="4">
        <f t="shared" ca="1" si="3004"/>
        <v>4.2435816465354352E-4</v>
      </c>
      <c r="CL236" s="4">
        <f t="shared" ca="1" si="3004"/>
        <v>1.3903741989425344E-2</v>
      </c>
      <c r="CM236" s="4">
        <f t="shared" ca="1" si="3004"/>
        <v>-4.4052450902775285E-2</v>
      </c>
      <c r="CN236" s="4">
        <f t="shared" ca="1" si="3004"/>
        <v>-1.4576197096000297E-4</v>
      </c>
      <c r="CO236" s="4">
        <f t="shared" ca="1" si="3004"/>
        <v>2.9870112719656366E-2</v>
      </c>
      <c r="CP236" s="4">
        <f t="shared" ca="1" si="3004"/>
        <v>5.6433558349547677E-3</v>
      </c>
      <c r="CQ236" s="4">
        <f t="shared" ca="1" si="3004"/>
        <v>1.5463558293312403E-3</v>
      </c>
      <c r="CR236" s="4">
        <f t="shared" ca="1" si="3004"/>
        <v>2.7979664542769327E-2</v>
      </c>
      <c r="CS236" s="4">
        <f t="shared" ca="1" si="3004"/>
        <v>-1.2300965126566038E-3</v>
      </c>
      <c r="CT236" s="4">
        <f t="shared" ca="1" si="3004"/>
        <v>-2.7389773354323499E-3</v>
      </c>
      <c r="CU236" s="4">
        <f t="shared" ca="1" si="3004"/>
        <v>-8.8154840864345437E-3</v>
      </c>
      <c r="CV236" s="4">
        <f t="shared" ca="1" si="3004"/>
        <v>-1.3844665093852083E-3</v>
      </c>
      <c r="CW236" s="4">
        <f t="shared" ca="1" si="3004"/>
        <v>2.1789145681568142E-2</v>
      </c>
      <c r="CX236" s="4">
        <f t="shared" ca="1" si="3004"/>
        <v>4.2463590650015169E-2</v>
      </c>
      <c r="CY236" s="4">
        <f t="shared" ca="1" si="3004"/>
        <v>-1.7298295311861032E-2</v>
      </c>
      <c r="CZ236" s="4">
        <f t="shared" ca="1" si="3004"/>
        <v>3.6853787904357158E-2</v>
      </c>
      <c r="DA236" s="4">
        <f t="shared" ca="1" si="3004"/>
        <v>2.7023576184336248E-2</v>
      </c>
      <c r="DB236" s="4">
        <f t="shared" ca="1" si="3004"/>
        <v>4.8246521495754219E-3</v>
      </c>
      <c r="DC236" s="4">
        <f t="shared" ca="1" si="3004"/>
        <v>3.1104439238430967E-2</v>
      </c>
      <c r="DD236" s="4">
        <f t="shared" ca="1" si="3004"/>
        <v>9.6435058908468114E-3</v>
      </c>
      <c r="DE236" s="4">
        <f t="shared" ca="1" si="3004"/>
        <v>-9.2846756734925439E-3</v>
      </c>
      <c r="DF236" s="4">
        <f t="shared" ca="1" si="3004"/>
        <v>3.663241247880112E-2</v>
      </c>
      <c r="DG236" s="4">
        <f t="shared" ca="1" si="3004"/>
        <v>8.8379341405197213E-3</v>
      </c>
      <c r="DH236" s="4">
        <f t="shared" ca="1" si="3004"/>
        <v>-2.6317310229243811E-3</v>
      </c>
      <c r="DI236" s="4">
        <f t="shared" ca="1" si="3004"/>
        <v>-1.9085652486714774E-2</v>
      </c>
      <c r="DJ236" s="4">
        <f t="shared" ca="1" si="3004"/>
        <v>-3.457427827798161E-2</v>
      </c>
      <c r="DK236" s="4">
        <f t="shared" ca="1" si="3004"/>
        <v>3.6201318647736272E-3</v>
      </c>
      <c r="DL236" s="4">
        <f t="shared" ca="1" si="3004"/>
        <v>4.8090145205908069E-2</v>
      </c>
      <c r="DM236" s="4">
        <f t="shared" ca="1" si="3004"/>
        <v>-5.7415170664918335E-4</v>
      </c>
      <c r="DN236" s="4">
        <f t="shared" ca="1" si="3004"/>
        <v>2.942720260314179E-2</v>
      </c>
      <c r="DO236" s="4">
        <f t="shared" ca="1" si="3004"/>
        <v>-4.9195090271746695E-3</v>
      </c>
      <c r="DP236" s="4">
        <f t="shared" ca="1" si="3004"/>
        <v>-6.7476639287751619E-3</v>
      </c>
      <c r="DQ236" s="4">
        <f t="shared" ca="1" si="3004"/>
        <v>3.2418469454152596E-2</v>
      </c>
      <c r="DR236" s="4">
        <f t="shared" ca="1" si="3004"/>
        <v>7.2925493255537252E-3</v>
      </c>
      <c r="DS236" s="4">
        <f t="shared" ca="1" si="3004"/>
        <v>-1.4638670843794182E-2</v>
      </c>
      <c r="DT236" s="4">
        <f t="shared" ca="1" si="3004"/>
        <v>1.0944620576119534E-2</v>
      </c>
      <c r="DU236" s="4">
        <f t="shared" ca="1" si="3004"/>
        <v>1.157958937345705E-2</v>
      </c>
      <c r="DV236" s="4">
        <f t="shared" ca="1" si="3004"/>
        <v>-1.7474802953244734E-2</v>
      </c>
      <c r="DW236" s="4">
        <f t="shared" ca="1" si="3004"/>
        <v>1.7582393463865462E-2</v>
      </c>
      <c r="DX236" s="4">
        <f t="shared" ca="1" si="3004"/>
        <v>-1.1251876797434919E-2</v>
      </c>
      <c r="DY236" s="4">
        <f t="shared" ca="1" si="3004"/>
        <v>1.7365479793794745E-2</v>
      </c>
      <c r="DZ236" s="4">
        <f t="shared" ca="1" si="3004"/>
        <v>-2.1290046043293237E-2</v>
      </c>
      <c r="EA236" s="4">
        <f t="shared" ca="1" si="3004"/>
        <v>-2.0637492356615196E-2</v>
      </c>
      <c r="EB236" s="4">
        <f t="shared" ca="1" si="3004"/>
        <v>5.892506904642829E-3</v>
      </c>
      <c r="EC236" s="4">
        <f t="shared" ref="EC236:GN236" ca="1" si="3005">IFERROR(LN(EC28/EB28)," ")</f>
        <v>1.0475918708936095E-2</v>
      </c>
      <c r="ED236" s="4">
        <f t="shared" ca="1" si="3005"/>
        <v>-1.6926119008213201E-2</v>
      </c>
      <c r="EE236" s="4">
        <f t="shared" ca="1" si="3005"/>
        <v>-2.028695744024429E-2</v>
      </c>
      <c r="EF236" s="4">
        <f t="shared" ca="1" si="3005"/>
        <v>4.5439133049874547E-3</v>
      </c>
      <c r="EG236" s="4">
        <f t="shared" ca="1" si="3005"/>
        <v>-5.6831250937208339E-3</v>
      </c>
      <c r="EH236" s="4">
        <f t="shared" ca="1" si="3005"/>
        <v>3.9558230388493328E-2</v>
      </c>
      <c r="EI236" s="4">
        <f t="shared" ca="1" si="3005"/>
        <v>3.8579973920649685E-2</v>
      </c>
      <c r="EJ236" s="4">
        <f t="shared" ca="1" si="3005"/>
        <v>2.1896401871568525E-2</v>
      </c>
      <c r="EK236" s="4">
        <f t="shared" ca="1" si="3005"/>
        <v>1.1077036338907624E-2</v>
      </c>
      <c r="EL236" s="4">
        <f t="shared" ca="1" si="3005"/>
        <v>-6.4466838770477018E-3</v>
      </c>
      <c r="EM236" s="4">
        <f t="shared" ca="1" si="3005"/>
        <v>2.8937672752969719E-2</v>
      </c>
      <c r="EN236" s="4">
        <f t="shared" ca="1" si="3005"/>
        <v>9.9236698083596045E-3</v>
      </c>
      <c r="EO236" s="4">
        <f t="shared" ca="1" si="3005"/>
        <v>-2.4692612590371522E-2</v>
      </c>
      <c r="EP236" s="4">
        <f t="shared" ca="1" si="3005"/>
        <v>-2.6564302380648892E-2</v>
      </c>
      <c r="EQ236" s="4">
        <f t="shared" ca="1" si="3005"/>
        <v>3.5832956282184011E-2</v>
      </c>
      <c r="ER236" s="4">
        <f t="shared" ca="1" si="3005"/>
        <v>-1.3223833744462966E-2</v>
      </c>
      <c r="ES236" s="4">
        <f t="shared" ca="1" si="3005"/>
        <v>-1.9081416036370698E-2</v>
      </c>
      <c r="ET236" s="4">
        <f t="shared" ca="1" si="3005"/>
        <v>-1.5657939940085304E-2</v>
      </c>
      <c r="EU236" s="4">
        <f t="shared" ca="1" si="3005"/>
        <v>-2.4227114604659468E-3</v>
      </c>
      <c r="EV236" s="4">
        <f t="shared" ca="1" si="3005"/>
        <v>4.1420844914120264E-2</v>
      </c>
      <c r="EW236" s="4">
        <f t="shared" ca="1" si="3005"/>
        <v>7.7609622024599288E-3</v>
      </c>
      <c r="EX236" s="4">
        <f t="shared" ca="1" si="3005"/>
        <v>3.1234007651130401E-2</v>
      </c>
      <c r="EY236" s="4">
        <f t="shared" ca="1" si="3005"/>
        <v>-9.6808070378427338E-3</v>
      </c>
      <c r="EZ236" s="4">
        <f t="shared" ca="1" si="3005"/>
        <v>2.5226912628120202E-2</v>
      </c>
      <c r="FA236" s="4">
        <f t="shared" ca="1" si="3005"/>
        <v>1.6274954528154018E-3</v>
      </c>
      <c r="FB236" s="4">
        <f t="shared" ca="1" si="3005"/>
        <v>2.7921074282941726E-2</v>
      </c>
      <c r="FC236" s="4">
        <f t="shared" ca="1" si="3005"/>
        <v>-3.7919234862293726E-2</v>
      </c>
      <c r="FD236" s="4">
        <f t="shared" ca="1" si="3005"/>
        <v>-2.7525122777900236E-2</v>
      </c>
      <c r="FE236" s="4">
        <f t="shared" ca="1" si="3005"/>
        <v>4.063636098902269E-3</v>
      </c>
      <c r="FF236" s="4">
        <f t="shared" ca="1" si="3005"/>
        <v>-1.0939940038334333E-2</v>
      </c>
      <c r="FG236" s="4">
        <f t="shared" ca="1" si="3005"/>
        <v>5.7832447557273608E-3</v>
      </c>
      <c r="FH236" s="4">
        <f t="shared" ca="1" si="3005"/>
        <v>-2.9831452515760451E-4</v>
      </c>
      <c r="FI236" s="4">
        <f t="shared" ca="1" si="3005"/>
        <v>-2.5177563576305816E-2</v>
      </c>
      <c r="FJ236" s="4">
        <f t="shared" ca="1" si="3005"/>
        <v>-5.2150023604486673E-3</v>
      </c>
      <c r="FK236" s="4">
        <f t="shared" ca="1" si="3005"/>
        <v>2.4507555684844917E-2</v>
      </c>
      <c r="FL236" s="4">
        <f t="shared" ca="1" si="3005"/>
        <v>3.044420136971639E-2</v>
      </c>
      <c r="FM236" s="4">
        <f t="shared" ca="1" si="3005"/>
        <v>-5.0450931126039232E-2</v>
      </c>
      <c r="FN236" s="4">
        <f t="shared" ca="1" si="3005"/>
        <v>2.0406809777662602E-2</v>
      </c>
      <c r="FO236" s="4">
        <f t="shared" ca="1" si="3005"/>
        <v>2.2973590486834584E-3</v>
      </c>
      <c r="FP236" s="4">
        <f t="shared" ca="1" si="3005"/>
        <v>1.1309644357533372E-2</v>
      </c>
      <c r="FQ236" s="4">
        <f t="shared" ca="1" si="3005"/>
        <v>2.050452622255081E-2</v>
      </c>
      <c r="FR236" s="4">
        <f t="shared" ca="1" si="3005"/>
        <v>-1.8631958780381524E-2</v>
      </c>
      <c r="FS236" s="4">
        <f t="shared" ca="1" si="3005"/>
        <v>1.0870204474395632E-2</v>
      </c>
      <c r="FT236" s="4">
        <f t="shared" ca="1" si="3005"/>
        <v>-3.9739012441798123E-2</v>
      </c>
      <c r="FU236" s="4">
        <f t="shared" ca="1" si="3005"/>
        <v>-2.7328596159542855E-2</v>
      </c>
      <c r="FV236" s="4">
        <f t="shared" ca="1" si="3005"/>
        <v>-4.636627362855452E-2</v>
      </c>
      <c r="FW236" s="4">
        <f t="shared" ca="1" si="3005"/>
        <v>-3.7162574193833108E-3</v>
      </c>
      <c r="FX236" s="4">
        <f t="shared" ca="1" si="3005"/>
        <v>1.8874624754907803E-2</v>
      </c>
      <c r="FY236" s="4">
        <f t="shared" ca="1" si="3005"/>
        <v>4.7120620652617795E-2</v>
      </c>
      <c r="FZ236" s="4">
        <f t="shared" ca="1" si="3005"/>
        <v>-2.1029417424828292E-2</v>
      </c>
      <c r="GA236" s="4">
        <f t="shared" ca="1" si="3005"/>
        <v>4.1788610749668477E-3</v>
      </c>
      <c r="GB236" s="4">
        <f t="shared" ca="1" si="3005"/>
        <v>3.0898018615872557E-2</v>
      </c>
      <c r="GC236" s="4">
        <f t="shared" ca="1" si="3005"/>
        <v>4.8631309081041532E-2</v>
      </c>
      <c r="GD236" s="4">
        <f t="shared" ca="1" si="3005"/>
        <v>-9.6749980694027099E-3</v>
      </c>
      <c r="GE236" s="4">
        <f t="shared" ca="1" si="3005"/>
        <v>4.5887888994019362E-2</v>
      </c>
      <c r="GF236" s="4">
        <f t="shared" ca="1" si="3005"/>
        <v>-0.10248601787439612</v>
      </c>
      <c r="GG236" s="4">
        <f t="shared" ca="1" si="3005"/>
        <v>8.1967672041784907E-3</v>
      </c>
      <c r="GH236" s="4">
        <f t="shared" ca="1" si="3005"/>
        <v>1.0556330265714177E-2</v>
      </c>
      <c r="GI236" s="4">
        <f t="shared" ca="1" si="3005"/>
        <v>5.6383556542663584E-3</v>
      </c>
      <c r="GJ236" s="4">
        <f t="shared" ca="1" si="3005"/>
        <v>3.2692655257447696E-2</v>
      </c>
      <c r="GK236" s="4">
        <f t="shared" ca="1" si="3005"/>
        <v>2.4856133068120994E-2</v>
      </c>
      <c r="GL236" s="4">
        <f t="shared" ca="1" si="3005"/>
        <v>1.4304779967037263E-2</v>
      </c>
      <c r="GM236" s="4">
        <f t="shared" ca="1" si="3005"/>
        <v>-2.4020067355037505E-2</v>
      </c>
      <c r="GN236" s="4">
        <f t="shared" ca="1" si="3005"/>
        <v>1.2434838275484667E-3</v>
      </c>
      <c r="GO236" s="4">
        <f t="shared" ref="GO236:IZ236" ca="1" si="3006">IFERROR(LN(GO28/GN28)," ")</f>
        <v>3.9116588540437447E-3</v>
      </c>
      <c r="GP236" s="4">
        <f t="shared" ca="1" si="3006"/>
        <v>3.7380543426421692E-2</v>
      </c>
      <c r="GQ236" s="4">
        <f t="shared" ca="1" si="3006"/>
        <v>4.210532536343679E-3</v>
      </c>
      <c r="GR236" s="4">
        <f t="shared" ca="1" si="3006"/>
        <v>1.5588497644003581E-2</v>
      </c>
      <c r="GS236" s="4">
        <f t="shared" ca="1" si="3006"/>
        <v>1.7383990263064437E-2</v>
      </c>
      <c r="GT236" s="4">
        <f t="shared" ca="1" si="3006"/>
        <v>1.2733432201092668E-2</v>
      </c>
      <c r="GU236" s="4">
        <f t="shared" ca="1" si="3006"/>
        <v>-1.9739802044596261E-2</v>
      </c>
      <c r="GV236" s="4">
        <f t="shared" ca="1" si="3006"/>
        <v>2.9724690730300568E-2</v>
      </c>
      <c r="GW236" s="4">
        <f t="shared" ca="1" si="3006"/>
        <v>-6.8484511955740762E-3</v>
      </c>
      <c r="GX236" s="4">
        <f t="shared" ca="1" si="3006"/>
        <v>2.711681510495258E-2</v>
      </c>
      <c r="GY236" s="4">
        <f t="shared" ca="1" si="3006"/>
        <v>-6.2845217455335988E-3</v>
      </c>
      <c r="GZ236" s="4">
        <f t="shared" ca="1" si="3006"/>
        <v>4.440731285826794E-2</v>
      </c>
      <c r="HA236" s="4">
        <f t="shared" ca="1" si="3006"/>
        <v>-6.9510031681081002E-3</v>
      </c>
      <c r="HB236" s="4">
        <f t="shared" ca="1" si="3006"/>
        <v>-2.7453683272571531E-2</v>
      </c>
      <c r="HC236" s="4">
        <f t="shared" ca="1" si="3006"/>
        <v>-1.4699274818719792E-2</v>
      </c>
      <c r="HD236" s="4">
        <f t="shared" ca="1" si="3006"/>
        <v>-4.4366171780350544E-2</v>
      </c>
      <c r="HE236" s="4">
        <f t="shared" ca="1" si="3006"/>
        <v>-2.4188141692263617E-3</v>
      </c>
      <c r="HF236" s="4">
        <f t="shared" ca="1" si="3006"/>
        <v>-1.956406933308668E-2</v>
      </c>
      <c r="HG236" s="4">
        <f t="shared" ca="1" si="3006"/>
        <v>-6.5288825411989118E-2</v>
      </c>
      <c r="HH236" s="4">
        <f t="shared" ca="1" si="3006"/>
        <v>-8.8557013539844201E-2</v>
      </c>
      <c r="HI236" s="4">
        <f t="shared" ca="1" si="3006"/>
        <v>5.7419148401791784E-2</v>
      </c>
      <c r="HJ236" s="4">
        <f t="shared" ca="1" si="3006"/>
        <v>-6.4699694479849343E-2</v>
      </c>
      <c r="HK236" s="4">
        <f t="shared" ca="1" si="3006"/>
        <v>-5.7158413839948637E-2</v>
      </c>
      <c r="HL236" s="4">
        <f t="shared" ca="1" si="3006"/>
        <v>3.3783973557212896E-2</v>
      </c>
      <c r="HM236" s="4">
        <f t="shared" ca="1" si="3006"/>
        <v>1.4415451113860696E-2</v>
      </c>
      <c r="HN236" s="4">
        <f t="shared" ca="1" si="3006"/>
        <v>3.1904546518745067E-2</v>
      </c>
      <c r="HO236" s="4">
        <f t="shared" ca="1" si="3006"/>
        <v>-4.0288285536463672E-2</v>
      </c>
      <c r="HP236" s="4">
        <f t="shared" ca="1" si="3006"/>
        <v>-1.8205390547050674E-2</v>
      </c>
      <c r="HQ236" s="4">
        <f t="shared" ca="1" si="3006"/>
        <v>1.2943374458999774E-2</v>
      </c>
      <c r="HR236" s="4">
        <f t="shared" ca="1" si="3006"/>
        <v>-7.223273403186882E-2</v>
      </c>
      <c r="HS236" s="4">
        <f t="shared" ca="1" si="3006"/>
        <v>-1.5478342115681805E-2</v>
      </c>
      <c r="HT236" s="4">
        <f t="shared" ca="1" si="3006"/>
        <v>3.5480178598380013E-2</v>
      </c>
      <c r="HU236" s="4">
        <f t="shared" ca="1" si="3006"/>
        <v>1.2730746467981126E-3</v>
      </c>
      <c r="HV236" s="4">
        <f t="shared" ca="1" si="3006"/>
        <v>-1.0580878901283222E-2</v>
      </c>
      <c r="HW236" s="4">
        <f t="shared" ca="1" si="3006"/>
        <v>-2.4853350230358316E-2</v>
      </c>
      <c r="HX236" s="4">
        <f t="shared" ca="1" si="3006"/>
        <v>-4.0826185429091192E-3</v>
      </c>
      <c r="HY236" s="4">
        <f t="shared" ca="1" si="3006"/>
        <v>-1.8213228083783516E-2</v>
      </c>
      <c r="HZ236" s="4">
        <f t="shared" ca="1" si="3006"/>
        <v>1.5562624122283398E-2</v>
      </c>
      <c r="IA236" s="4">
        <f t="shared" ca="1" si="3006"/>
        <v>2.5960019384357973E-2</v>
      </c>
      <c r="IB236" s="4">
        <f t="shared" ca="1" si="3006"/>
        <v>3.9302090786231904E-2</v>
      </c>
      <c r="IC236" s="4">
        <f t="shared" ca="1" si="3006"/>
        <v>2.4891066852827999E-2</v>
      </c>
      <c r="ID236" s="4">
        <f t="shared" ca="1" si="3006"/>
        <v>-1.9818061215303901E-2</v>
      </c>
      <c r="IE236" s="4">
        <f t="shared" ca="1" si="3006"/>
        <v>-9.0365462999797176E-3</v>
      </c>
      <c r="IF236" s="4">
        <f t="shared" ca="1" si="3006"/>
        <v>4.3518910567517825E-2</v>
      </c>
      <c r="IG236" s="4">
        <f t="shared" ca="1" si="3006"/>
        <v>-1.0483878922368373E-2</v>
      </c>
      <c r="IH236" s="4">
        <f t="shared" ca="1" si="3006"/>
        <v>2.3650483982053622E-2</v>
      </c>
      <c r="II236" s="4">
        <f t="shared" ca="1" si="3006"/>
        <v>8.4343637781297623E-3</v>
      </c>
      <c r="IJ236" s="4">
        <f t="shared" ca="1" si="3006"/>
        <v>3.5201294920347972E-2</v>
      </c>
      <c r="IK236" s="4">
        <f t="shared" ca="1" si="3006"/>
        <v>-2.4205201885905404E-2</v>
      </c>
      <c r="IL236" s="4">
        <f t="shared" ca="1" si="3006"/>
        <v>-4.1093783133346867E-3</v>
      </c>
      <c r="IM236" s="4">
        <f t="shared" ca="1" si="3006"/>
        <v>-3.6449769576415235E-2</v>
      </c>
      <c r="IN236" s="4">
        <f t="shared" ca="1" si="3006"/>
        <v>-1.5894374344466378E-2</v>
      </c>
      <c r="IO236" s="4">
        <f t="shared" ca="1" si="3006"/>
        <v>3.2509840481586443E-2</v>
      </c>
      <c r="IP236" s="4">
        <f t="shared" ca="1" si="3006"/>
        <v>8.3655571520830172E-3</v>
      </c>
      <c r="IQ236" s="4">
        <f t="shared" ca="1" si="3006"/>
        <v>1.9880109095848482E-2</v>
      </c>
      <c r="IR236" s="4">
        <f t="shared" ca="1" si="3006"/>
        <v>4.9088823834533227E-3</v>
      </c>
      <c r="IS236" s="4">
        <f t="shared" ca="1" si="3006"/>
        <v>4.462388506812201E-2</v>
      </c>
      <c r="IT236" s="4">
        <f t="shared" ca="1" si="3006"/>
        <v>2.3535131878122433E-2</v>
      </c>
      <c r="IU236" s="4">
        <f t="shared" ca="1" si="3006"/>
        <v>-1.9458161084032973E-2</v>
      </c>
      <c r="IV236" s="4">
        <f t="shared" ca="1" si="3006"/>
        <v>-6.6710059711361991E-3</v>
      </c>
      <c r="IW236" s="4">
        <f t="shared" ca="1" si="3006"/>
        <v>1.2508849691708707E-2</v>
      </c>
      <c r="IX236" s="4">
        <f t="shared" ca="1" si="3006"/>
        <v>3.4138303442560768E-2</v>
      </c>
      <c r="IY236" s="4">
        <f t="shared" ca="1" si="3006"/>
        <v>2.4759559358575526E-3</v>
      </c>
      <c r="IZ236" s="4">
        <f t="shared" ca="1" si="3006"/>
        <v>9.5066078079002582E-4</v>
      </c>
      <c r="JA236" s="4">
        <f t="shared" ref="JA236:LL236" ca="1" si="3007">IFERROR(LN(JA28/IZ28)," ")</f>
        <v>3.0045781100791417E-2</v>
      </c>
      <c r="JB236" s="4">
        <f t="shared" ca="1" si="3007"/>
        <v>1.8907262782332335E-2</v>
      </c>
      <c r="JC236" s="4">
        <f t="shared" ca="1" si="3007"/>
        <v>1.4016401973535783E-2</v>
      </c>
      <c r="JD236" s="4">
        <f t="shared" ca="1" si="3007"/>
        <v>3.5682426783604333E-4</v>
      </c>
      <c r="JE236" s="4">
        <f t="shared" ca="1" si="3007"/>
        <v>1.1528016289294393E-2</v>
      </c>
      <c r="JF236" s="4">
        <f t="shared" ca="1" si="3007"/>
        <v>-2.6082221628074415E-2</v>
      </c>
      <c r="JG236" s="4">
        <f t="shared" ca="1" si="3007"/>
        <v>-9.5476969889355268E-3</v>
      </c>
      <c r="JH236" s="4">
        <f t="shared" ca="1" si="3007"/>
        <v>-1.7697945566436998E-2</v>
      </c>
      <c r="JI236" s="4">
        <f t="shared" ca="1" si="3007"/>
        <v>2.5071334759102594E-2</v>
      </c>
      <c r="JJ236" s="4">
        <f t="shared" ca="1" si="3007"/>
        <v>-1.48936007158781E-2</v>
      </c>
      <c r="JK236" s="4">
        <f t="shared" ca="1" si="3007"/>
        <v>-1.7364287909336043E-2</v>
      </c>
      <c r="JL236" s="4">
        <f t="shared" ca="1" si="3007"/>
        <v>1.4506484627641394E-2</v>
      </c>
      <c r="JM236" s="4">
        <f t="shared" ca="1" si="3007"/>
        <v>3.3141169108140828E-2</v>
      </c>
      <c r="JN236" s="4">
        <f t="shared" ca="1" si="3007"/>
        <v>2.1382684265476477E-2</v>
      </c>
      <c r="JO236" s="4">
        <f t="shared" ca="1" si="3007"/>
        <v>-1.8172694884104196E-2</v>
      </c>
      <c r="JP236" s="4">
        <f t="shared" ca="1" si="3007"/>
        <v>4.6783004770911366E-2</v>
      </c>
      <c r="JQ236" s="4">
        <f t="shared" ca="1" si="3007"/>
        <v>-1.843409682635468E-2</v>
      </c>
      <c r="JR236" s="4">
        <f t="shared" ca="1" si="3007"/>
        <v>-2.1252275659659092E-2</v>
      </c>
      <c r="JS236" s="4">
        <f t="shared" ca="1" si="3007"/>
        <v>-2.3008859708404136E-3</v>
      </c>
      <c r="JT236" s="4">
        <f t="shared" ca="1" si="3007"/>
        <v>-7.1130379035984704E-3</v>
      </c>
      <c r="JU236" s="4">
        <f t="shared" ca="1" si="3007"/>
        <v>-8.7829924703055617E-3</v>
      </c>
      <c r="JV236" s="4">
        <f t="shared" ca="1" si="3007"/>
        <v>-9.3150119620182253E-3</v>
      </c>
      <c r="JW236" s="4">
        <f t="shared" ca="1" si="3007"/>
        <v>-8.997282248536588E-2</v>
      </c>
      <c r="JX236" s="4">
        <f t="shared" ca="1" si="3007"/>
        <v>-1.3914834855419734E-2</v>
      </c>
      <c r="JY236" s="4">
        <f t="shared" ca="1" si="3007"/>
        <v>-4.4453498138483172E-3</v>
      </c>
      <c r="JZ236" s="4">
        <f t="shared" ca="1" si="3007"/>
        <v>4.2036323752657055E-2</v>
      </c>
      <c r="KA236" s="4">
        <f t="shared" ca="1" si="3007"/>
        <v>6.3873245319247887E-3</v>
      </c>
      <c r="KB236" s="4">
        <f t="shared" ca="1" si="3007"/>
        <v>-1.2815709384614645E-2</v>
      </c>
      <c r="KC236" s="4">
        <f t="shared" ca="1" si="3007"/>
        <v>7.1906997945897291E-2</v>
      </c>
      <c r="KD236" s="4">
        <f t="shared" ca="1" si="3007"/>
        <v>5.0101350331486924E-2</v>
      </c>
      <c r="KE236" s="4">
        <f t="shared" ca="1" si="3007"/>
        <v>2.6776090279800706E-3</v>
      </c>
      <c r="KF236" s="4">
        <f t="shared" ca="1" si="3007"/>
        <v>1.4727554491061513E-2</v>
      </c>
      <c r="KG236" s="4">
        <f t="shared" ca="1" si="3007"/>
        <v>7.2832300269858223E-3</v>
      </c>
      <c r="KH236" s="4">
        <f t="shared" ca="1" si="3007"/>
        <v>-1.4534274806230658E-2</v>
      </c>
      <c r="KI236" s="4">
        <f t="shared" ca="1" si="3007"/>
        <v>-1.0500139504494759E-2</v>
      </c>
      <c r="KJ236" s="4">
        <f t="shared" ca="1" si="3007"/>
        <v>6.2101286349869169E-3</v>
      </c>
      <c r="KK236" s="4">
        <f t="shared" ca="1" si="3007"/>
        <v>5.3895237436332101E-2</v>
      </c>
      <c r="KL236" s="4">
        <f t="shared" ca="1" si="3007"/>
        <v>-3.9722713013875442E-2</v>
      </c>
      <c r="KM236" s="4">
        <f t="shared" ca="1" si="3007"/>
        <v>3.3852435849335014E-3</v>
      </c>
      <c r="KN236" s="4">
        <f t="shared" ca="1" si="3007"/>
        <v>-3.978841227972864E-3</v>
      </c>
      <c r="KO236" s="4">
        <f t="shared" ca="1" si="3007"/>
        <v>2.6947237228923088E-2</v>
      </c>
      <c r="KP236" s="4">
        <f t="shared" ca="1" si="3007"/>
        <v>5.7632301789083615E-3</v>
      </c>
      <c r="KQ236" s="4">
        <f t="shared" ca="1" si="3007"/>
        <v>2.17629376818269E-2</v>
      </c>
      <c r="KR236" s="4">
        <f t="shared" ca="1" si="3007"/>
        <v>5.2077191765229442E-3</v>
      </c>
      <c r="KS236" s="4">
        <f t="shared" ca="1" si="3007"/>
        <v>-9.6355330362560346E-3</v>
      </c>
      <c r="KT236" s="4">
        <f t="shared" ca="1" si="3007"/>
        <v>2.0997937270395523E-2</v>
      </c>
      <c r="KU236" s="4">
        <f t="shared" ca="1" si="3007"/>
        <v>5.5290076839975848E-4</v>
      </c>
      <c r="KV236" s="4">
        <f t="shared" ca="1" si="3007"/>
        <v>4.1763584598986459E-3</v>
      </c>
      <c r="KW236" s="4">
        <f t="shared" ca="1" si="3007"/>
        <v>-8.5288363475204357E-3</v>
      </c>
      <c r="KX236" s="4">
        <f t="shared" ca="1" si="3007"/>
        <v>1.331409748906214E-2</v>
      </c>
      <c r="KY236" s="4">
        <f t="shared" ca="1" si="3007"/>
        <v>-9.9886787476190491E-3</v>
      </c>
      <c r="KZ236" s="4">
        <f t="shared" ca="1" si="3007"/>
        <v>5.6174256928092581E-2</v>
      </c>
      <c r="LA236" s="4">
        <f t="shared" ca="1" si="3007"/>
        <v>-1.127238207928969E-2</v>
      </c>
      <c r="LB236" s="4">
        <f t="shared" ca="1" si="3007"/>
        <v>1.9607003923898129E-2</v>
      </c>
      <c r="LC236" s="4">
        <f t="shared" ca="1" si="3007"/>
        <v>-3.7122323423743509E-3</v>
      </c>
      <c r="LD236" s="4">
        <f t="shared" ca="1" si="3007"/>
        <v>-7.0726425759638084E-2</v>
      </c>
      <c r="LE236" s="4">
        <f t="shared" ca="1" si="3007"/>
        <v>3.2980376020097381E-2</v>
      </c>
      <c r="LF236" s="4">
        <f t="shared" ca="1" si="3007"/>
        <v>3.41692948086397E-2</v>
      </c>
      <c r="LG236" s="4">
        <f t="shared" ca="1" si="3007"/>
        <v>-6.9665812301895015E-3</v>
      </c>
      <c r="LH236" s="4">
        <f t="shared" ca="1" si="3007"/>
        <v>7.9365495957363415E-3</v>
      </c>
      <c r="LI236" s="4">
        <f t="shared" ca="1" si="3007"/>
        <v>-3.6840075335253096E-2</v>
      </c>
      <c r="LJ236" s="4">
        <f t="shared" ca="1" si="3007"/>
        <v>1.4975513136641262E-2</v>
      </c>
      <c r="LK236" s="4">
        <f t="shared" ca="1" si="3007"/>
        <v>-2.0017605810591248E-2</v>
      </c>
      <c r="LL236" s="4">
        <f t="shared" ca="1" si="3007"/>
        <v>-2.4402974160130854E-2</v>
      </c>
      <c r="LM236" s="4">
        <f t="shared" ref="LM236:NX236" ca="1" si="3008">IFERROR(LN(LM28/LL28)," ")</f>
        <v>3.5154518343986106E-2</v>
      </c>
      <c r="LN236" s="4">
        <f t="shared" ca="1" si="3008"/>
        <v>-2.5242848570831831E-2</v>
      </c>
      <c r="LO236" s="4">
        <f t="shared" ca="1" si="3008"/>
        <v>5.5215935143740119E-4</v>
      </c>
      <c r="LP236" s="4">
        <f t="shared" ca="1" si="3008"/>
        <v>-2.3699493405391282E-2</v>
      </c>
      <c r="LQ236" s="4">
        <f t="shared" ca="1" si="3008"/>
        <v>3.3052551353210361E-3</v>
      </c>
      <c r="LR236" s="4">
        <f t="shared" ca="1" si="3008"/>
        <v>-5.9735405268150606E-3</v>
      </c>
      <c r="LS236" s="4">
        <f t="shared" ca="1" si="3008"/>
        <v>-3.650083137578823E-3</v>
      </c>
      <c r="LT236" s="4">
        <f t="shared" ca="1" si="3008"/>
        <v>-7.1766740907233317E-3</v>
      </c>
      <c r="LU236" s="4">
        <f t="shared" ca="1" si="3008"/>
        <v>-2.3267454114673937E-2</v>
      </c>
      <c r="LV236" s="4">
        <f t="shared" ca="1" si="3008"/>
        <v>-3.2005455419716757E-2</v>
      </c>
      <c r="LW236" s="4">
        <f t="shared" ca="1" si="3008"/>
        <v>-6.3343523873162291E-3</v>
      </c>
      <c r="LX236" s="4">
        <f t="shared" ca="1" si="3008"/>
        <v>-2.0046389594324077E-2</v>
      </c>
      <c r="LY236" s="4">
        <f t="shared" ca="1" si="3008"/>
        <v>-2.3179548258278015E-2</v>
      </c>
      <c r="LZ236" s="4">
        <f t="shared" ca="1" si="3008"/>
        <v>1.5870486394240074E-2</v>
      </c>
      <c r="MA236" s="4">
        <f t="shared" ca="1" si="3008"/>
        <v>1.4476916985686931E-2</v>
      </c>
      <c r="MB236" s="4">
        <f t="shared" ca="1" si="3008"/>
        <v>-4.7728568597040655E-3</v>
      </c>
      <c r="MC236" s="4">
        <f t="shared" ca="1" si="3008"/>
        <v>-2.8391466147937123E-3</v>
      </c>
      <c r="MD236" s="4">
        <f t="shared" ca="1" si="3008"/>
        <v>-1.8925180290787588E-2</v>
      </c>
      <c r="ME236" s="4">
        <f t="shared" ca="1" si="3008"/>
        <v>0</v>
      </c>
      <c r="MF236" s="4">
        <f t="shared" ca="1" si="3008"/>
        <v>1.9813279816299743E-2</v>
      </c>
      <c r="MG236" s="4">
        <f t="shared" ca="1" si="3008"/>
        <v>3.1715408812421617E-2</v>
      </c>
      <c r="MH236" s="4">
        <f t="shared" ca="1" si="3008"/>
        <v>-2.9498604535058832E-2</v>
      </c>
      <c r="MI236" s="4">
        <f t="shared" ca="1" si="3008"/>
        <v>3.6098722781303334E-2</v>
      </c>
      <c r="MJ236" s="4">
        <f t="shared" ca="1" si="3008"/>
        <v>1.2058570029747927E-2</v>
      </c>
      <c r="MK236" s="4">
        <f t="shared" ca="1" si="3008"/>
        <v>-2.7035610183642877E-2</v>
      </c>
      <c r="ML236" s="4">
        <f t="shared" ca="1" si="3008"/>
        <v>9.3224671708600042E-3</v>
      </c>
      <c r="MM236" s="4">
        <f t="shared" ca="1" si="3008"/>
        <v>1.3738003511779787E-2</v>
      </c>
      <c r="MN236" s="4">
        <f t="shared" ca="1" si="3008"/>
        <v>-4.2235422317402148E-2</v>
      </c>
      <c r="MO236" s="4">
        <f t="shared" ca="1" si="3008"/>
        <v>1.9429485932106402E-3</v>
      </c>
      <c r="MP236" s="4">
        <f t="shared" ca="1" si="3008"/>
        <v>2.9814037346150245E-2</v>
      </c>
      <c r="MQ236" s="4">
        <f t="shared" ca="1" si="3008"/>
        <v>1.2425691787398481E-2</v>
      </c>
      <c r="MR236" s="4">
        <f t="shared" ca="1" si="3008"/>
        <v>-7.3857460402957766E-3</v>
      </c>
      <c r="MS236" s="4">
        <f t="shared" ca="1" si="3008"/>
        <v>6.1162270174360536E-3</v>
      </c>
      <c r="MT236" s="4">
        <f t="shared" ca="1" si="3008"/>
        <v>1.3540963477292301E-3</v>
      </c>
      <c r="MU236" s="4">
        <f t="shared" ca="1" si="3008"/>
        <v>1.610773081593295E-2</v>
      </c>
      <c r="MV236" s="4">
        <f t="shared" ca="1" si="3008"/>
        <v>1.084313069635481E-2</v>
      </c>
      <c r="MW236" s="4">
        <f t="shared" ca="1" si="3008"/>
        <v>-1.0177573267460386E-2</v>
      </c>
      <c r="MX236" s="4">
        <f t="shared" ca="1" si="3008"/>
        <v>-1.4154932933304575E-2</v>
      </c>
      <c r="MY236" s="4">
        <f t="shared" ca="1" si="3008"/>
        <v>9.1524212503328647E-3</v>
      </c>
      <c r="MZ236" s="4">
        <f t="shared" ca="1" si="3008"/>
        <v>1.7893121514049377E-2</v>
      </c>
      <c r="NA236" s="4">
        <f t="shared" ca="1" si="3008"/>
        <v>-1.3805865542512874E-2</v>
      </c>
      <c r="NB236" s="4">
        <f t="shared" ca="1" si="3008"/>
        <v>-1.1048911263087694E-2</v>
      </c>
      <c r="NC236" s="4">
        <f t="shared" ca="1" si="3008"/>
        <v>1.304475392144751E-2</v>
      </c>
      <c r="ND236" s="4">
        <f t="shared" ca="1" si="3008"/>
        <v>3.4939477577923456E-2</v>
      </c>
      <c r="NE236" s="4">
        <f t="shared" ca="1" si="3008"/>
        <v>-8.3783620698351137E-3</v>
      </c>
      <c r="NF236" s="4">
        <f t="shared" ca="1" si="3008"/>
        <v>-2.5232763299479551E-2</v>
      </c>
      <c r="NG236" s="4">
        <f t="shared" ca="1" si="3008"/>
        <v>1.105621823515888E-2</v>
      </c>
      <c r="NH236" s="4">
        <f t="shared" ca="1" si="3008"/>
        <v>-3.4815888569179949E-2</v>
      </c>
      <c r="NI236" s="4">
        <f t="shared" ca="1" si="3008"/>
        <v>-5.5909755984731947E-2</v>
      </c>
      <c r="NJ236" s="4">
        <f t="shared" ca="1" si="3008"/>
        <v>-2.9080030976819111E-2</v>
      </c>
      <c r="NK236" s="4">
        <f t="shared" ca="1" si="3008"/>
        <v>-5.7514073197078948E-3</v>
      </c>
      <c r="NL236" s="4">
        <f t="shared" ca="1" si="3008"/>
        <v>4.1279606796714156E-2</v>
      </c>
      <c r="NM236" s="4">
        <f t="shared" ca="1" si="3008"/>
        <v>-1.1040909249104636E-2</v>
      </c>
      <c r="NN236" s="4">
        <f t="shared" ca="1" si="3008"/>
        <v>-7.7927179418091344E-3</v>
      </c>
      <c r="NO236" s="4">
        <f t="shared" ca="1" si="3008"/>
        <v>4.5609931844374972E-2</v>
      </c>
      <c r="NP236" s="4">
        <f t="shared" ca="1" si="3008"/>
        <v>-2.4190826460202666E-2</v>
      </c>
      <c r="NQ236" s="4">
        <f t="shared" ca="1" si="3008"/>
        <v>1.0980363576622802E-2</v>
      </c>
      <c r="NR236" s="4">
        <f t="shared" ca="1" si="3008"/>
        <v>-1.6874290265400473E-2</v>
      </c>
      <c r="NS236" s="4">
        <f t="shared" ca="1" si="3008"/>
        <v>-2.9909961069272635E-2</v>
      </c>
      <c r="NT236" s="4">
        <f t="shared" ca="1" si="3008"/>
        <v>-3.991493709052972E-2</v>
      </c>
      <c r="NU236" s="4">
        <f t="shared" ca="1" si="3008"/>
        <v>1.1364301266141096E-2</v>
      </c>
      <c r="NV236" s="4">
        <f t="shared" ca="1" si="3008"/>
        <v>-1.1748547188255997E-2</v>
      </c>
      <c r="NW236" s="4">
        <f t="shared" ca="1" si="3008"/>
        <v>1.2887391384608558E-2</v>
      </c>
      <c r="NX236" s="4">
        <f t="shared" ca="1" si="3008"/>
        <v>-1.708753026367599E-3</v>
      </c>
      <c r="NY236" s="4">
        <f t="shared" ref="NY236:QJ236" ca="1" si="3009">IFERROR(LN(NY28/NX28)," ")</f>
        <v>5.7789938673507065E-3</v>
      </c>
      <c r="NZ236" s="4">
        <f t="shared" ca="1" si="3009"/>
        <v>-2.3996180302064261E-2</v>
      </c>
      <c r="OA236" s="4">
        <f t="shared" ca="1" si="3009"/>
        <v>2.7673521676749087E-2</v>
      </c>
      <c r="OB236" s="4">
        <f t="shared" ca="1" si="3009"/>
        <v>1.9387316152949873E-2</v>
      </c>
      <c r="OC236" s="4">
        <f t="shared" ca="1" si="3009"/>
        <v>2.8575398529100114E-3</v>
      </c>
      <c r="OD236" s="4">
        <f t="shared" ca="1" si="3009"/>
        <v>8.4326805844913838E-3</v>
      </c>
      <c r="OE236" s="4">
        <f t="shared" ca="1" si="3009"/>
        <v>-1.7587120584505338E-2</v>
      </c>
      <c r="OF236" s="4">
        <f t="shared" ca="1" si="3009"/>
        <v>-3.9091635783177186E-3</v>
      </c>
      <c r="OG236" s="4">
        <f t="shared" ca="1" si="3009"/>
        <v>-1.3331027315983967E-2</v>
      </c>
      <c r="OH236" s="4">
        <f t="shared" ca="1" si="3009"/>
        <v>-1.5140983435001809E-2</v>
      </c>
      <c r="OI236" s="4">
        <f t="shared" ca="1" si="3009"/>
        <v>-3.4556879213953354E-2</v>
      </c>
      <c r="OJ236" s="4">
        <f t="shared" ca="1" si="3009"/>
        <v>6.7313657457684509E-3</v>
      </c>
      <c r="OK236" s="4">
        <f t="shared" ca="1" si="3009"/>
        <v>-6.2278514394221579E-2</v>
      </c>
      <c r="OL236" s="4">
        <f t="shared" ca="1" si="3009"/>
        <v>1.2106179997838005E-2</v>
      </c>
      <c r="OM236" s="4">
        <f t="shared" ca="1" si="3009"/>
        <v>-2.1071066279646927E-2</v>
      </c>
      <c r="ON236" s="4">
        <f t="shared" ca="1" si="3009"/>
        <v>1.857833545004433E-2</v>
      </c>
      <c r="OO236" s="4">
        <f t="shared" ca="1" si="3009"/>
        <v>3.6252502053804023E-2</v>
      </c>
      <c r="OP236" s="4">
        <f t="shared" ca="1" si="3009"/>
        <v>-1.3530093316034865E-2</v>
      </c>
      <c r="OQ236" s="4">
        <f t="shared" ca="1" si="3009"/>
        <v>-2.0022230547190423E-2</v>
      </c>
      <c r="OR236" s="4">
        <f t="shared" ca="1" si="3009"/>
        <v>-1.0320654548313777E-2</v>
      </c>
      <c r="OS236" s="4">
        <f t="shared" ca="1" si="3009"/>
        <v>2.1254234327843066E-2</v>
      </c>
      <c r="OT236" s="4">
        <f t="shared" ca="1" si="3009"/>
        <v>4.6057089756976399E-3</v>
      </c>
      <c r="OU236" s="4">
        <f t="shared" ca="1" si="3009"/>
        <v>1.8414118037269736E-2</v>
      </c>
      <c r="OV236" s="4">
        <f t="shared" ca="1" si="3009"/>
        <v>-5.0251362026730428E-3</v>
      </c>
      <c r="OW236" s="4">
        <f t="shared" ca="1" si="3009"/>
        <v>-4.0310390548873188E-4</v>
      </c>
      <c r="OX236" s="4">
        <f t="shared" ca="1" si="3009"/>
        <v>8.8773758170381092E-2</v>
      </c>
      <c r="OY236" s="4">
        <f t="shared" ca="1" si="3009"/>
        <v>-1.974728848428995E-2</v>
      </c>
      <c r="OZ236" s="4">
        <f t="shared" ca="1" si="3009"/>
        <v>1.3548443635954961E-2</v>
      </c>
      <c r="PA236" s="4">
        <f t="shared" ca="1" si="3009"/>
        <v>-1.3924807961059991E-2</v>
      </c>
      <c r="PB236" s="4">
        <f t="shared" ca="1" si="3009"/>
        <v>-2.9216363084891639E-3</v>
      </c>
      <c r="PC236" s="4">
        <f t="shared" ca="1" si="3009"/>
        <v>7.5223673944257302E-3</v>
      </c>
      <c r="PD236" s="4">
        <f t="shared" ca="1" si="3009"/>
        <v>7.280226293701098E-3</v>
      </c>
      <c r="PE236" s="4">
        <f t="shared" ca="1" si="3009"/>
        <v>1.3944908985842218E-2</v>
      </c>
      <c r="PF236" s="4">
        <f t="shared" ca="1" si="3009"/>
        <v>-4.9646144077629892E-3</v>
      </c>
      <c r="PG236" s="4">
        <f t="shared" ca="1" si="3009"/>
        <v>-2.6997109222131156E-2</v>
      </c>
      <c r="PH236" s="4">
        <f t="shared" ca="1" si="3009"/>
        <v>-6.269017491741009E-3</v>
      </c>
      <c r="PI236" s="4">
        <f t="shared" ca="1" si="3009"/>
        <v>2.9494336589908259E-3</v>
      </c>
      <c r="PJ236" s="4">
        <f t="shared" ca="1" si="3009"/>
        <v>-1.4160205986039381E-2</v>
      </c>
      <c r="PK236" s="4">
        <f t="shared" ca="1" si="3009"/>
        <v>-1.4754684287740322E-2</v>
      </c>
      <c r="PL236" s="4">
        <f t="shared" ca="1" si="3009"/>
        <v>1.3501249229935453E-2</v>
      </c>
      <c r="PM236" s="4">
        <f t="shared" ca="1" si="3009"/>
        <v>-1.5165061700864539E-2</v>
      </c>
      <c r="PN236" s="4">
        <f t="shared" ca="1" si="3009"/>
        <v>-1.599560170670123E-2</v>
      </c>
      <c r="PO236" s="4">
        <f t="shared" ca="1" si="3009"/>
        <v>7.5359801364374814E-3</v>
      </c>
      <c r="PP236" s="4">
        <f t="shared" ca="1" si="3009"/>
        <v>1.6265300777058532E-2</v>
      </c>
      <c r="PQ236" s="4">
        <f t="shared" ca="1" si="3009"/>
        <v>-3.5050177057189538E-3</v>
      </c>
      <c r="PR236" s="4">
        <f t="shared" ca="1" si="3009"/>
        <v>-3.8678579825911052E-2</v>
      </c>
      <c r="PS236" s="4">
        <f t="shared" ca="1" si="3009"/>
        <v>-2.6191606566912315E-2</v>
      </c>
      <c r="PT236" s="4">
        <f t="shared" ca="1" si="3009"/>
        <v>1.3130196390095277E-2</v>
      </c>
      <c r="PU236" s="4">
        <f t="shared" ca="1" si="3009"/>
        <v>3.0447909146437292E-2</v>
      </c>
      <c r="PV236" s="4">
        <f t="shared" ca="1" si="3009"/>
        <v>5.2665695338544212E-3</v>
      </c>
      <c r="PW236" s="4">
        <f t="shared" ca="1" si="3009"/>
        <v>6.2243939535681142E-3</v>
      </c>
      <c r="PX236" s="4">
        <f t="shared" ca="1" si="3009"/>
        <v>-1.0495145838908451E-2</v>
      </c>
      <c r="PY236" s="4">
        <f t="shared" ca="1" si="3009"/>
        <v>-5.7895949301645915E-3</v>
      </c>
      <c r="PZ236" s="4">
        <f t="shared" ca="1" si="3009"/>
        <v>-4.6157015520760488E-3</v>
      </c>
      <c r="QA236" s="4">
        <f t="shared" ca="1" si="3009"/>
        <v>8.6121101081346949E-3</v>
      </c>
      <c r="QB236" s="4">
        <f t="shared" ca="1" si="3009"/>
        <v>-2.2384479695888127E-2</v>
      </c>
      <c r="QC236" s="4">
        <f t="shared" ca="1" si="3009"/>
        <v>2.6563590255824349E-2</v>
      </c>
      <c r="QD236" s="4">
        <f t="shared" ca="1" si="3009"/>
        <v>2.9784065745125474E-4</v>
      </c>
      <c r="QE236" s="4">
        <f t="shared" ca="1" si="3009"/>
        <v>1.8294992419164598E-2</v>
      </c>
      <c r="QF236" s="4">
        <f t="shared" ca="1" si="3009"/>
        <v>1.0953436707067558E-2</v>
      </c>
      <c r="QG236" s="4">
        <f t="shared" ca="1" si="3009"/>
        <v>6.3425159764702805E-3</v>
      </c>
      <c r="QH236" s="4">
        <f t="shared" ca="1" si="3009"/>
        <v>-3.9353124646372495E-3</v>
      </c>
      <c r="QI236" s="4">
        <f t="shared" ca="1" si="3009"/>
        <v>-2.2269603152523743E-2</v>
      </c>
      <c r="QJ236" s="4">
        <f t="shared" ca="1" si="3009"/>
        <v>1.5721728697687637E-3</v>
      </c>
      <c r="QK236" s="4">
        <f t="shared" ref="QK236:SV236" ca="1" si="3010">IFERROR(LN(QK28/QJ28)," ")</f>
        <v>-6.4023858194495213E-3</v>
      </c>
      <c r="QL236" s="4">
        <f t="shared" ca="1" si="3010"/>
        <v>-1.8953185802238263E-2</v>
      </c>
      <c r="QM236" s="4">
        <f t="shared" ca="1" si="3010"/>
        <v>2.3135352068452512E-3</v>
      </c>
      <c r="QN236" s="4">
        <f t="shared" ca="1" si="3010"/>
        <v>2.7939205849326267E-2</v>
      </c>
      <c r="QO236" s="4">
        <f t="shared" ca="1" si="3010"/>
        <v>-2.7394596918915728E-3</v>
      </c>
      <c r="QP236" s="4">
        <f t="shared" ca="1" si="3010"/>
        <v>-1.2744475035113112E-3</v>
      </c>
      <c r="QQ236" s="4">
        <f t="shared" ca="1" si="3010"/>
        <v>2.7764782270190413E-2</v>
      </c>
      <c r="QR236" s="4">
        <f t="shared" ca="1" si="3010"/>
        <v>-2.5794138973101875E-3</v>
      </c>
      <c r="QS236" s="4">
        <f t="shared" ca="1" si="3010"/>
        <v>-6.237126202335597E-3</v>
      </c>
      <c r="QT236" s="4">
        <f t="shared" ca="1" si="3010"/>
        <v>-1.035276045508176E-2</v>
      </c>
      <c r="QU236" s="4">
        <f t="shared" ca="1" si="3010"/>
        <v>5.7217825695250572E-3</v>
      </c>
      <c r="QV236" s="4">
        <f t="shared" ca="1" si="3010"/>
        <v>-7.1817078860102641E-3</v>
      </c>
      <c r="QW236" s="4">
        <f t="shared" ca="1" si="3010"/>
        <v>1.4312206396107646E-2</v>
      </c>
      <c r="QX236" s="4">
        <f t="shared" ca="1" si="3010"/>
        <v>7.3659872916919346E-3</v>
      </c>
      <c r="QY236" s="4">
        <f t="shared" ca="1" si="3010"/>
        <v>-2.7931267311459115E-2</v>
      </c>
      <c r="QZ236" s="4">
        <f t="shared" ca="1" si="3010"/>
        <v>1.6235227548267839E-2</v>
      </c>
      <c r="RA236" s="4">
        <f t="shared" ca="1" si="3010"/>
        <v>-2.2133209847577266E-2</v>
      </c>
      <c r="RB236" s="4">
        <f t="shared" ca="1" si="3010"/>
        <v>-9.6092670660057611E-3</v>
      </c>
      <c r="RC236" s="4">
        <f t="shared" ca="1" si="3010"/>
        <v>8.4254847436875165E-3</v>
      </c>
      <c r="RD236" s="4">
        <f t="shared" ca="1" si="3010"/>
        <v>-5.145978698799466E-3</v>
      </c>
      <c r="RE236" s="4">
        <f t="shared" ca="1" si="3010"/>
        <v>1.692121042852358E-2</v>
      </c>
      <c r="RF236" s="4">
        <f t="shared" ca="1" si="3010"/>
        <v>5.3509881047681179E-3</v>
      </c>
      <c r="RG236" s="4">
        <f t="shared" ca="1" si="3010"/>
        <v>5.3225073635822569E-3</v>
      </c>
      <c r="RH236" s="4">
        <f t="shared" ca="1" si="3010"/>
        <v>5.9661454875704692E-3</v>
      </c>
      <c r="RI236" s="4">
        <f t="shared" ca="1" si="3010"/>
        <v>-2.016807406304535E-3</v>
      </c>
      <c r="RJ236" s="4">
        <f t="shared" ca="1" si="3010"/>
        <v>-3.6018769288819384E-2</v>
      </c>
      <c r="RK236" s="4">
        <f t="shared" ca="1" si="3010"/>
        <v>2.8395089421391819E-2</v>
      </c>
      <c r="RL236" s="4">
        <f t="shared" ca="1" si="3010"/>
        <v>1.079112504571102E-2</v>
      </c>
      <c r="RM236" s="4">
        <f t="shared" ca="1" si="3010"/>
        <v>2.9181918691772342E-2</v>
      </c>
      <c r="RN236" s="4">
        <f t="shared" ca="1" si="3010"/>
        <v>1.7255330090762057E-2</v>
      </c>
      <c r="RO236" s="4">
        <f t="shared" ca="1" si="3010"/>
        <v>1.1280024997711151E-2</v>
      </c>
      <c r="RP236" s="4">
        <f t="shared" ca="1" si="3010"/>
        <v>-3.1798304890671585E-2</v>
      </c>
      <c r="RQ236" s="4">
        <f t="shared" ca="1" si="3010"/>
        <v>-6.0881563032952326E-3</v>
      </c>
      <c r="RR236" s="4">
        <f t="shared" ca="1" si="3010"/>
        <v>2.1470223859304957E-2</v>
      </c>
      <c r="RS236" s="4">
        <f t="shared" ca="1" si="3010"/>
        <v>6.6902142036849776E-3</v>
      </c>
      <c r="RT236" s="4">
        <f t="shared" ca="1" si="3010"/>
        <v>1.99852923802568E-2</v>
      </c>
      <c r="RU236" s="4">
        <f t="shared" ca="1" si="3010"/>
        <v>1.068671672072047E-2</v>
      </c>
      <c r="RV236" s="4">
        <f t="shared" ca="1" si="3010"/>
        <v>1.6080483577854687E-2</v>
      </c>
      <c r="RW236" s="4">
        <f t="shared" ca="1" si="3010"/>
        <v>1.2646335713076228E-2</v>
      </c>
      <c r="RX236" s="4">
        <f t="shared" ca="1" si="3010"/>
        <v>5.5791741646704822E-3</v>
      </c>
      <c r="RY236" s="4">
        <f t="shared" ca="1" si="3010"/>
        <v>-9.0280480781984255E-3</v>
      </c>
      <c r="RZ236" s="4">
        <f t="shared" ca="1" si="3010"/>
        <v>1.2947220314515416E-3</v>
      </c>
      <c r="SA236" s="4">
        <f t="shared" ca="1" si="3010"/>
        <v>1.5322362682961936E-2</v>
      </c>
      <c r="SB236" s="4">
        <f t="shared" ca="1" si="3010"/>
        <v>-2.8923882350836315E-3</v>
      </c>
      <c r="SC236" s="4">
        <f t="shared" ca="1" si="3010"/>
        <v>-1.536708782401244E-2</v>
      </c>
      <c r="SD236" s="4">
        <f t="shared" ca="1" si="3010"/>
        <v>-5.2042792456025288E-3</v>
      </c>
      <c r="SE236" s="4">
        <f t="shared" ca="1" si="3010"/>
        <v>-1.1193820423941967E-2</v>
      </c>
      <c r="SF236" s="4">
        <f t="shared" ca="1" si="3010"/>
        <v>6.7487876115641188E-3</v>
      </c>
      <c r="SG236" s="4">
        <f t="shared" ca="1" si="3010"/>
        <v>9.6493120579805407E-3</v>
      </c>
      <c r="SH236" s="4">
        <f t="shared" ca="1" si="3010"/>
        <v>7.326671571246517E-3</v>
      </c>
      <c r="SI236" s="4">
        <f t="shared" ca="1" si="3010"/>
        <v>-5.2525199331678379E-3</v>
      </c>
      <c r="SJ236" s="4">
        <f t="shared" ca="1" si="3010"/>
        <v>1.6949558313773205E-2</v>
      </c>
      <c r="SK236" s="4">
        <f t="shared" ca="1" si="3010"/>
        <v>-1.0191083684571141E-3</v>
      </c>
      <c r="SL236" s="4">
        <f t="shared" ca="1" si="3010"/>
        <v>-1.8696942588981851E-2</v>
      </c>
      <c r="SM236" s="4">
        <f t="shared" ca="1" si="3010"/>
        <v>-7.5603227806725981E-3</v>
      </c>
      <c r="SN236" s="4">
        <f t="shared" ca="1" si="3010"/>
        <v>1.8066792144655591E-2</v>
      </c>
      <c r="SO236" s="4">
        <f t="shared" ca="1" si="3010"/>
        <v>4.7859248688417143E-3</v>
      </c>
      <c r="SP236" s="4">
        <f t="shared" ca="1" si="3010"/>
        <v>-6.8230279832494302E-4</v>
      </c>
      <c r="SQ236" s="4">
        <f t="shared" ca="1" si="3010"/>
        <v>-9.0847385186706604E-3</v>
      </c>
      <c r="SR236" s="4">
        <f t="shared" ca="1" si="3010"/>
        <v>-2.9315420201319353E-3</v>
      </c>
      <c r="SS236" s="4">
        <f t="shared" ca="1" si="3010"/>
        <v>-8.7594333108203266E-3</v>
      </c>
      <c r="ST236" s="4">
        <f t="shared" ca="1" si="3010"/>
        <v>1.4871448205767886E-2</v>
      </c>
      <c r="SU236" s="4">
        <f t="shared" ca="1" si="3010"/>
        <v>8.5455997743879471E-3</v>
      </c>
      <c r="SV236" s="4">
        <f t="shared" ca="1" si="3010"/>
        <v>1.1905775706880953E-3</v>
      </c>
      <c r="SW236" s="4">
        <f t="shared" ref="SW236:VH236" ca="1" si="3011">IFERROR(LN(SW28/SV28)," ")</f>
        <v>8.8001921793125354E-3</v>
      </c>
      <c r="SX236" s="4">
        <f t="shared" ca="1" si="3011"/>
        <v>2.7762605641659961E-3</v>
      </c>
      <c r="SY236" s="4">
        <f t="shared" ca="1" si="3011"/>
        <v>2.5792365615200291E-2</v>
      </c>
      <c r="SZ236" s="4">
        <f t="shared" ca="1" si="3011"/>
        <v>5.6333577560143035E-3</v>
      </c>
      <c r="TA236" s="4">
        <f t="shared" ca="1" si="3011"/>
        <v>1.9520136332423523E-3</v>
      </c>
      <c r="TB236" s="4">
        <f t="shared" ca="1" si="3011"/>
        <v>-1.1112133297779714E-2</v>
      </c>
      <c r="TC236" s="4">
        <f t="shared" ca="1" si="3011"/>
        <v>8.2641717324805127E-3</v>
      </c>
      <c r="TD236" s="4">
        <f t="shared" ca="1" si="3011"/>
        <v>-1.8753634005412977E-2</v>
      </c>
      <c r="TE236" s="4">
        <f t="shared" ca="1" si="3011"/>
        <v>2.1682846840308058E-2</v>
      </c>
      <c r="TF236" s="4">
        <f t="shared" ca="1" si="3011"/>
        <v>-6.275744954569288E-3</v>
      </c>
      <c r="TG236" s="4">
        <f t="shared" ca="1" si="3011"/>
        <v>1.7746910405490573E-2</v>
      </c>
      <c r="TH236" s="4">
        <f t="shared" ca="1" si="3011"/>
        <v>-7.497918788663272E-3</v>
      </c>
      <c r="TI236" s="4">
        <f t="shared" ca="1" si="3011"/>
        <v>7.3372633139825345E-3</v>
      </c>
      <c r="TJ236" s="4">
        <f t="shared" ca="1" si="3011"/>
        <v>-1.0660737373781884E-2</v>
      </c>
      <c r="TK236" s="4">
        <f t="shared" ca="1" si="3011"/>
        <v>-1.6289804812868406E-2</v>
      </c>
      <c r="TL236" s="4">
        <f t="shared" ca="1" si="3011"/>
        <v>-1.7482962780347569E-2</v>
      </c>
      <c r="TM236" s="4">
        <f t="shared" ca="1" si="3011"/>
        <v>7.5557238199781146E-4</v>
      </c>
      <c r="TN236" s="4">
        <f t="shared" ca="1" si="3011"/>
        <v>1.5901762874567411E-2</v>
      </c>
      <c r="TO236" s="4">
        <f t="shared" ca="1" si="3011"/>
        <v>-7.7111612976334632E-3</v>
      </c>
      <c r="TP236" s="4">
        <f t="shared" ca="1" si="3011"/>
        <v>2.4258065700189169E-2</v>
      </c>
      <c r="TQ236" s="4">
        <f t="shared" ca="1" si="3011"/>
        <v>-3.010457503258358E-3</v>
      </c>
      <c r="TR236" s="4">
        <f t="shared" ca="1" si="3011"/>
        <v>-2.4081651937597079E-2</v>
      </c>
      <c r="TS236" s="4">
        <f t="shared" ca="1" si="3011"/>
        <v>-2.2795415077677336E-2</v>
      </c>
      <c r="TT236" s="4">
        <f t="shared" ca="1" si="3011"/>
        <v>4.2607648608549613E-3</v>
      </c>
      <c r="TU236" s="4">
        <f t="shared" ca="1" si="3011"/>
        <v>-3.698511871966946E-2</v>
      </c>
      <c r="TV236" s="4">
        <f t="shared" ca="1" si="3011"/>
        <v>7.9382584102490928E-4</v>
      </c>
      <c r="TW236" s="4">
        <f t="shared" ca="1" si="3011"/>
        <v>1.6699841651965471E-2</v>
      </c>
      <c r="TX236" s="4">
        <f t="shared" ca="1" si="3011"/>
        <v>5.4746961170491271E-2</v>
      </c>
      <c r="TY236" s="4">
        <f t="shared" ca="1" si="3011"/>
        <v>-1.1808072461403434E-2</v>
      </c>
      <c r="TZ236" s="4">
        <f t="shared" ca="1" si="3011"/>
        <v>-2.9114523747686563E-3</v>
      </c>
      <c r="UA236" s="4">
        <f t="shared" ca="1" si="3011"/>
        <v>8.8742029607927105E-3</v>
      </c>
      <c r="UB236" s="4">
        <f t="shared" ca="1" si="3011"/>
        <v>3.0493886100638842E-2</v>
      </c>
      <c r="UC236" s="4">
        <f t="shared" ca="1" si="3011"/>
        <v>3.5975575435955426E-3</v>
      </c>
      <c r="UD236" s="4">
        <f t="shared" ca="1" si="3011"/>
        <v>1.1963154914034601E-3</v>
      </c>
      <c r="UE236" s="4">
        <f t="shared" ca="1" si="3011"/>
        <v>8.966534980139787E-3</v>
      </c>
      <c r="UF236" s="4">
        <f t="shared" ca="1" si="3011"/>
        <v>-1.6602763034277838E-3</v>
      </c>
      <c r="UG236" s="4">
        <f t="shared" ca="1" si="3011"/>
        <v>-1.8527921800337639E-2</v>
      </c>
      <c r="UH236" s="4">
        <f t="shared" ca="1" si="3011"/>
        <v>-2.2168797030819667E-2</v>
      </c>
      <c r="UI236" s="4">
        <f t="shared" ca="1" si="3011"/>
        <v>-1.1521533228448181E-2</v>
      </c>
      <c r="UJ236" s="4">
        <f t="shared" ca="1" si="3011"/>
        <v>3.8275966184239964E-3</v>
      </c>
      <c r="UK236" s="4">
        <f t="shared" ca="1" si="3011"/>
        <v>-1.759428763855617E-2</v>
      </c>
      <c r="UL236" s="4">
        <f t="shared" ca="1" si="3011"/>
        <v>-4.3200270480851528E-3</v>
      </c>
      <c r="UM236" s="4">
        <f t="shared" ca="1" si="3011"/>
        <v>2.8820906616028579E-3</v>
      </c>
      <c r="UN236" s="4">
        <f t="shared" ca="1" si="3011"/>
        <v>5.5710450494554295E-3</v>
      </c>
      <c r="UO236" s="4">
        <f t="shared" ca="1" si="3011"/>
        <v>-1.8091970092778919E-2</v>
      </c>
      <c r="UP236" s="4">
        <f t="shared" ca="1" si="3011"/>
        <v>4.4835528887940755E-2</v>
      </c>
      <c r="UQ236" s="4">
        <f t="shared" ca="1" si="3011"/>
        <v>-1.8778729432681787E-2</v>
      </c>
      <c r="UR236" s="4">
        <f t="shared" ca="1" si="3011"/>
        <v>-1.0746472324356835E-2</v>
      </c>
      <c r="US236" s="4">
        <f t="shared" ca="1" si="3011"/>
        <v>-2.755608208990985E-2</v>
      </c>
      <c r="UT236" s="4">
        <f t="shared" ca="1" si="3011"/>
        <v>-6.9656354781821393E-3</v>
      </c>
      <c r="UU236" s="4">
        <f t="shared" ca="1" si="3011"/>
        <v>-2.6246734227711056E-3</v>
      </c>
      <c r="UV236" s="4">
        <f t="shared" ca="1" si="3011"/>
        <v>1.2709084711425806E-2</v>
      </c>
      <c r="UW236" s="4">
        <f t="shared" ca="1" si="3011"/>
        <v>-2.1647841505913323E-3</v>
      </c>
      <c r="UX236" s="4">
        <f t="shared" ca="1" si="3011"/>
        <v>1.5591168164805851E-3</v>
      </c>
      <c r="UY236" s="4">
        <f t="shared" ca="1" si="3011"/>
        <v>-4.4238264452005705E-3</v>
      </c>
      <c r="UZ236" s="4">
        <f t="shared" ca="1" si="3011"/>
        <v>-2.6783382313316818E-2</v>
      </c>
      <c r="VA236" s="4">
        <f t="shared" ca="1" si="3011"/>
        <v>2.2950958843754778E-2</v>
      </c>
      <c r="VB236" s="4">
        <f t="shared" ca="1" si="3011"/>
        <v>6.9571547682195315E-3</v>
      </c>
      <c r="VC236" s="4">
        <f t="shared" ca="1" si="3011"/>
        <v>-1.908397525760363E-3</v>
      </c>
      <c r="VD236" s="4">
        <f t="shared" ca="1" si="3011"/>
        <v>-2.7823685457088656E-3</v>
      </c>
      <c r="VE236" s="4">
        <f t="shared" ca="1" si="3011"/>
        <v>5.5570169918888381E-3</v>
      </c>
      <c r="VF236" s="4">
        <f t="shared" ca="1" si="3011"/>
        <v>-5.992462241530017E-3</v>
      </c>
      <c r="VG236" s="4">
        <f t="shared" ca="1" si="3011"/>
        <v>1.5667163096788742E-3</v>
      </c>
      <c r="VH236" s="4">
        <f t="shared" ca="1" si="3011"/>
        <v>-8.8229443275010429E-3</v>
      </c>
      <c r="VI236" s="4">
        <f t="shared" ref="VI236:XT236" ca="1" si="3012">IFERROR(LN(VI28/VH28)," ")</f>
        <v>1.3941151119705895E-2</v>
      </c>
      <c r="VJ236" s="4">
        <f t="shared" ca="1" si="3012"/>
        <v>-2.9462759614267021E-3</v>
      </c>
      <c r="VK236" s="4">
        <f t="shared" ca="1" si="3012"/>
        <v>-6.093333616298241E-3</v>
      </c>
      <c r="VL236" s="4">
        <f t="shared" ca="1" si="3012"/>
        <v>-1.2210807494615216E-2</v>
      </c>
      <c r="VM236" s="4">
        <f t="shared" ca="1" si="3012"/>
        <v>-2.3429489859793852E-2</v>
      </c>
      <c r="VN236" s="4">
        <f t="shared" ca="1" si="3012"/>
        <v>2.9814360071045757E-3</v>
      </c>
      <c r="VO236" s="4">
        <f t="shared" ca="1" si="3012"/>
        <v>1.094574000161609E-2</v>
      </c>
      <c r="VP236" s="4">
        <f t="shared" ca="1" si="3012"/>
        <v>8.0274722234327902E-4</v>
      </c>
      <c r="VQ236" s="4">
        <f t="shared" ca="1" si="3012"/>
        <v>-9.8558274728188112E-3</v>
      </c>
      <c r="VR236" s="4">
        <f t="shared" ca="1" si="3012"/>
        <v>7.0880921226774219E-3</v>
      </c>
      <c r="VS236" s="4">
        <f t="shared" ca="1" si="3012"/>
        <v>2.7338563273051942E-2</v>
      </c>
      <c r="VT236" s="4">
        <f t="shared" ca="1" si="3012"/>
        <v>-3.5731442434792232E-3</v>
      </c>
      <c r="VU236" s="4">
        <f t="shared" ca="1" si="3012"/>
        <v>3.138077888998799E-3</v>
      </c>
      <c r="VV236" s="4">
        <f t="shared" ca="1" si="3012"/>
        <v>1.3743247556975629E-2</v>
      </c>
      <c r="VW236" s="4">
        <f t="shared" ca="1" si="3012"/>
        <v>1.7154134063303479E-3</v>
      </c>
      <c r="VX236" s="4">
        <f t="shared" ca="1" si="3012"/>
        <v>1.1990409110411669E-3</v>
      </c>
      <c r="VY236" s="4">
        <f t="shared" ca="1" si="3012"/>
        <v>7.0792227072528045E-3</v>
      </c>
      <c r="VZ236" s="4">
        <f t="shared" ca="1" si="3012"/>
        <v>1.1492436780396098E-2</v>
      </c>
      <c r="WA236" s="4">
        <f t="shared" ca="1" si="3012"/>
        <v>-4.4629773880574168E-3</v>
      </c>
      <c r="WB236" s="4">
        <f t="shared" ca="1" si="3012"/>
        <v>-1.6937295822893321E-2</v>
      </c>
      <c r="WC236" s="4">
        <f t="shared" ca="1" si="3012"/>
        <v>-3.6978156252240354E-3</v>
      </c>
      <c r="WD236" s="4">
        <f t="shared" ca="1" si="3012"/>
        <v>1.3010540454793173E-2</v>
      </c>
      <c r="WE236" s="4">
        <f t="shared" ca="1" si="3012"/>
        <v>1.9704241408305352E-2</v>
      </c>
      <c r="WF236" s="4">
        <f t="shared" ca="1" si="3012"/>
        <v>-2.9188654795253864E-2</v>
      </c>
      <c r="WG236" s="4">
        <f t="shared" ca="1" si="3012"/>
        <v>4.2916613679608724E-4</v>
      </c>
      <c r="WH236" s="4">
        <f t="shared" ca="1" si="3012"/>
        <v>-1.757392759087759E-2</v>
      </c>
      <c r="WI236" s="4">
        <f t="shared" ca="1" si="3012"/>
        <v>-1.5313156748382512E-2</v>
      </c>
      <c r="WJ236" s="4">
        <f t="shared" ca="1" si="3012"/>
        <v>-1.411115672058833E-2</v>
      </c>
      <c r="WK236" s="4">
        <f t="shared" ca="1" si="3012"/>
        <v>-1.6203082129893137E-3</v>
      </c>
      <c r="WL236" s="4">
        <f t="shared" ca="1" si="3012"/>
        <v>6.2865047628208248E-3</v>
      </c>
      <c r="WM236" s="4">
        <f t="shared" ca="1" si="3012"/>
        <v>-2.7777042264769014E-2</v>
      </c>
      <c r="WN236" s="4">
        <f t="shared" ca="1" si="3012"/>
        <v>-9.8978653664720025E-3</v>
      </c>
      <c r="WO236" s="4">
        <f t="shared" ca="1" si="3012"/>
        <v>-5.9673836753486647E-3</v>
      </c>
      <c r="WP236" s="4">
        <f t="shared" ca="1" si="3012"/>
        <v>8.7523836187724958E-3</v>
      </c>
      <c r="WQ236" s="4">
        <f t="shared" ca="1" si="3012"/>
        <v>1.7598300285821113E-3</v>
      </c>
      <c r="WR236" s="4">
        <f t="shared" ca="1" si="3012"/>
        <v>-6.4799817125145193E-4</v>
      </c>
      <c r="WS236" s="4">
        <f t="shared" ca="1" si="3012"/>
        <v>1.5437226527449168E-2</v>
      </c>
      <c r="WT236" s="4">
        <f t="shared" ca="1" si="3012"/>
        <v>2.1469343474818416E-2</v>
      </c>
      <c r="WU236" s="4">
        <f t="shared" ca="1" si="3012"/>
        <v>1.6051367812284368E-3</v>
      </c>
      <c r="WV236" s="4">
        <f t="shared" ca="1" si="3012"/>
        <v>-5.6292870809540275E-3</v>
      </c>
      <c r="WW236" s="4">
        <f t="shared" ca="1" si="3012"/>
        <v>2.1715898783186419E-2</v>
      </c>
      <c r="WX236" s="4">
        <f t="shared" ca="1" si="3012"/>
        <v>-1.9299465871557807E-2</v>
      </c>
      <c r="WY236" s="4">
        <f t="shared" ca="1" si="3012"/>
        <v>-4.3897046973166492E-3</v>
      </c>
      <c r="WZ236" s="4">
        <f t="shared" ca="1" si="3012"/>
        <v>-6.7564781147030524E-3</v>
      </c>
      <c r="XA236" s="4">
        <f t="shared" ca="1" si="3012"/>
        <v>-5.9836987239763901E-3</v>
      </c>
      <c r="XB236" s="4">
        <f t="shared" ca="1" si="3012"/>
        <v>1.3996345689370606E-2</v>
      </c>
      <c r="XC236" s="4">
        <f t="shared" ca="1" si="3012"/>
        <v>7.1479932652871508E-3</v>
      </c>
      <c r="XD236" s="4">
        <f t="shared" ca="1" si="3012"/>
        <v>1.396893017563549E-2</v>
      </c>
      <c r="XE236" s="4">
        <f t="shared" ca="1" si="3012"/>
        <v>-2.4350265578833567E-2</v>
      </c>
      <c r="XF236" s="4">
        <f t="shared" ca="1" si="3012"/>
        <v>-5.3990822871869087E-4</v>
      </c>
      <c r="XG236" s="4">
        <f t="shared" ca="1" si="3012"/>
        <v>-1.2043428946359158E-2</v>
      </c>
      <c r="XH236" s="4">
        <f t="shared" ca="1" si="3012"/>
        <v>3.183412575181609E-3</v>
      </c>
      <c r="XI236" s="4">
        <f t="shared" ca="1" si="3012"/>
        <v>7.9595210379275055E-3</v>
      </c>
      <c r="XJ236" s="4">
        <f t="shared" ca="1" si="3012"/>
        <v>-3.8813967580238074E-3</v>
      </c>
      <c r="XK236" s="4">
        <f t="shared" ca="1" si="3012"/>
        <v>-9.3590251987349955E-3</v>
      </c>
      <c r="XL236" s="4">
        <f t="shared" ca="1" si="3012"/>
        <v>2.9946934611959668E-2</v>
      </c>
      <c r="XM236" s="4">
        <f t="shared" ca="1" si="3012"/>
        <v>-5.7754836447090202E-3</v>
      </c>
      <c r="XN236" s="4">
        <f t="shared" ca="1" si="3012"/>
        <v>-6.3469573455554075E-3</v>
      </c>
      <c r="XO236" s="4">
        <f t="shared" ca="1" si="3012"/>
        <v>8.1275845966583219E-3</v>
      </c>
      <c r="XP236" s="4">
        <f t="shared" ca="1" si="3012"/>
        <v>-7.2312059063053755E-3</v>
      </c>
      <c r="XQ236" s="4">
        <f t="shared" ca="1" si="3012"/>
        <v>3.8452987242842515E-3</v>
      </c>
      <c r="XR236" s="4">
        <f t="shared" ca="1" si="3012"/>
        <v>4.4527636132251774E-3</v>
      </c>
      <c r="XS236" s="4">
        <f t="shared" ca="1" si="3012"/>
        <v>1.4992784586141318E-2</v>
      </c>
      <c r="XT236" s="4">
        <f t="shared" ca="1" si="3012"/>
        <v>-2.3022089923152751E-2</v>
      </c>
      <c r="XU236" s="4">
        <f t="shared" ref="XU236:AAF236" ca="1" si="3013">IFERROR(LN(XU28/XT28)," ")</f>
        <v>-3.7691869087035377E-3</v>
      </c>
      <c r="XV236" s="4">
        <f t="shared" ca="1" si="3013"/>
        <v>6.8993598351842402E-3</v>
      </c>
      <c r="XW236" s="4">
        <f t="shared" ca="1" si="3013"/>
        <v>6.6747010588268426E-3</v>
      </c>
      <c r="XX236" s="4">
        <f t="shared" ca="1" si="3013"/>
        <v>2.3035360589115624E-3</v>
      </c>
      <c r="XY236" s="4">
        <f t="shared" ca="1" si="3013"/>
        <v>1.9715863164417417E-2</v>
      </c>
      <c r="XZ236" s="4">
        <f t="shared" ca="1" si="3013"/>
        <v>-1.9976555911498427E-3</v>
      </c>
      <c r="YA236" s="4">
        <f t="shared" ca="1" si="3013"/>
        <v>2.1757748700470324E-2</v>
      </c>
      <c r="YB236" s="4">
        <f t="shared" ca="1" si="3013"/>
        <v>1.8792951850237827E-2</v>
      </c>
      <c r="YC236" s="4">
        <f t="shared" ca="1" si="3013"/>
        <v>2.1682937358501208E-3</v>
      </c>
      <c r="YD236" s="4">
        <f t="shared" ca="1" si="3013"/>
        <v>1.831045039256285E-3</v>
      </c>
      <c r="YE236" s="4">
        <f t="shared" ca="1" si="3013"/>
        <v>1.4528900112283786E-2</v>
      </c>
      <c r="YF236" s="4">
        <f t="shared" ca="1" si="3013"/>
        <v>-9.0189814665150609E-4</v>
      </c>
      <c r="YG236" s="4">
        <f t="shared" ca="1" si="3013"/>
        <v>1.3039056872868136E-2</v>
      </c>
      <c r="YH236" s="4">
        <f t="shared" ca="1" si="3013"/>
        <v>-3.8938963778454212E-3</v>
      </c>
      <c r="YI236" s="4">
        <f t="shared" ca="1" si="3013"/>
        <v>2.5677411692692755E-2</v>
      </c>
      <c r="YJ236" s="4">
        <f t="shared" ca="1" si="3013"/>
        <v>-1.9031010422319711E-3</v>
      </c>
      <c r="YK236" s="4">
        <f t="shared" ca="1" si="3013"/>
        <v>6.7239109476083039E-3</v>
      </c>
      <c r="YL236" s="4">
        <f t="shared" ca="1" si="3013"/>
        <v>3.4629343593849012E-3</v>
      </c>
      <c r="YM236" s="4">
        <f t="shared" ca="1" si="3013"/>
        <v>1.0939318341294243E-2</v>
      </c>
      <c r="YN236" s="4">
        <f t="shared" ca="1" si="3013"/>
        <v>1.5346358630228908E-2</v>
      </c>
      <c r="YO236" s="4">
        <f t="shared" ca="1" si="3013"/>
        <v>7.3198954362616855E-3</v>
      </c>
      <c r="YP236" s="4">
        <f t="shared" ca="1" si="3013"/>
        <v>9.1123098415532967E-4</v>
      </c>
      <c r="YQ236" s="4">
        <f t="shared" ca="1" si="3013"/>
        <v>1.3345091932107924E-2</v>
      </c>
      <c r="YR236" s="4">
        <f t="shared" ca="1" si="3013"/>
        <v>-8.2725898568797203E-3</v>
      </c>
      <c r="YS236" s="4">
        <f t="shared" ca="1" si="3013"/>
        <v>-1.2846187582912188E-3</v>
      </c>
      <c r="YT236" s="4">
        <f t="shared" ca="1" si="3013"/>
        <v>4.3007573741587887E-3</v>
      </c>
      <c r="YU236" s="4">
        <f t="shared" ca="1" si="3013"/>
        <v>7.5261537382593439E-4</v>
      </c>
      <c r="YV236" s="4">
        <f t="shared" ca="1" si="3013"/>
        <v>-1.3024566976404849E-2</v>
      </c>
      <c r="YW236" s="4">
        <f t="shared" ca="1" si="3013"/>
        <v>-7.2671958765123321E-3</v>
      </c>
      <c r="YX236" s="4">
        <f t="shared" ca="1" si="3013"/>
        <v>-5.5431660913116436E-3</v>
      </c>
      <c r="YY236" s="4">
        <f t="shared" ca="1" si="3013"/>
        <v>-9.3074432857948898E-3</v>
      </c>
      <c r="YZ236" s="4">
        <f t="shared" ca="1" si="3013"/>
        <v>-4.0602851127467697E-3</v>
      </c>
      <c r="ZA236" s="4">
        <f t="shared" ca="1" si="3013"/>
        <v>1.2209024472216234E-2</v>
      </c>
      <c r="ZB236" s="4">
        <f t="shared" ca="1" si="3013"/>
        <v>-3.8653318868631114E-4</v>
      </c>
      <c r="ZC236" s="4">
        <f t="shared" ca="1" si="3013"/>
        <v>3.9356457791827762E-3</v>
      </c>
      <c r="ZD236" s="4">
        <f t="shared" ca="1" si="3013"/>
        <v>-4.3223284335505048E-3</v>
      </c>
      <c r="ZE236" s="4">
        <f t="shared" ca="1" si="3013"/>
        <v>6.3996517425993779E-3</v>
      </c>
      <c r="ZF236" s="4">
        <f t="shared" ca="1" si="3013"/>
        <v>9.9865573884562898E-4</v>
      </c>
      <c r="ZG236" s="4">
        <f t="shared" ca="1" si="3013"/>
        <v>-1.5357444551420223E-4</v>
      </c>
      <c r="ZH236" s="4">
        <f t="shared" ca="1" si="3013"/>
        <v>-3.5963850782481314E-2</v>
      </c>
      <c r="ZI236" s="4">
        <f t="shared" ca="1" si="3013"/>
        <v>-1.0241728185043221E-2</v>
      </c>
      <c r="ZJ236" s="4">
        <f t="shared" ca="1" si="3013"/>
        <v>-1.6951620486210111E-2</v>
      </c>
      <c r="ZK236" s="4">
        <f t="shared" ca="1" si="3013"/>
        <v>-1.6361256580995314E-4</v>
      </c>
      <c r="ZL236" s="4">
        <f t="shared" ca="1" si="3013"/>
        <v>1.0741416645447519E-2</v>
      </c>
      <c r="ZM236" s="4">
        <f t="shared" ca="1" si="3013"/>
        <v>-8.0942166865945281E-5</v>
      </c>
      <c r="ZN236" s="4">
        <f t="shared" ca="1" si="3013"/>
        <v>-3.8929489554088859E-3</v>
      </c>
      <c r="ZO236" s="4">
        <f t="shared" ca="1" si="3013"/>
        <v>2.6780295980982486E-3</v>
      </c>
      <c r="ZP236" s="4">
        <f t="shared" ca="1" si="3013"/>
        <v>-1.2067003333387536E-2</v>
      </c>
      <c r="ZQ236" s="4">
        <f t="shared" ca="1" si="3013"/>
        <v>-2.6283382687279731E-3</v>
      </c>
      <c r="ZR236" s="4">
        <f t="shared" ca="1" si="3013"/>
        <v>-4.5336598282264126E-3</v>
      </c>
      <c r="ZS236" s="4">
        <f t="shared" ca="1" si="3013"/>
        <v>-2.8129413766147236E-3</v>
      </c>
      <c r="ZT236" s="4">
        <f t="shared" ca="1" si="3013"/>
        <v>-7.2340564090606326E-3</v>
      </c>
      <c r="ZU236" s="4">
        <f t="shared" ca="1" si="3013"/>
        <v>1.5567094192040261E-2</v>
      </c>
      <c r="ZV236" s="4">
        <f t="shared" ca="1" si="3013"/>
        <v>-6.7601246725649405E-3</v>
      </c>
      <c r="ZW236" s="4">
        <f t="shared" ca="1" si="3013"/>
        <v>-3.9784553097728928E-3</v>
      </c>
      <c r="ZX236" s="4">
        <f t="shared" ca="1" si="3013"/>
        <v>-1.8609086879978462E-2</v>
      </c>
      <c r="ZY236" s="4">
        <f t="shared" ca="1" si="3013"/>
        <v>-4.5793838507777124E-3</v>
      </c>
      <c r="ZZ236" s="4">
        <f t="shared" ca="1" si="3013"/>
        <v>-3.4057078469827947E-3</v>
      </c>
      <c r="AAA236" s="4">
        <f t="shared" ca="1" si="3013"/>
        <v>1.447889482551094E-2</v>
      </c>
      <c r="AAB236" s="4">
        <f t="shared" ca="1" si="3013"/>
        <v>-3.1683620275141669E-2</v>
      </c>
      <c r="AAC236" s="4">
        <f t="shared" ca="1" si="3013"/>
        <v>-1.4596247427471476E-2</v>
      </c>
      <c r="AAD236" s="4">
        <f t="shared" ca="1" si="3013"/>
        <v>2.5212149999089394E-2</v>
      </c>
      <c r="AAE236" s="4">
        <f t="shared" ca="1" si="3013"/>
        <v>-2.2662137625862208E-2</v>
      </c>
      <c r="AAF236" s="4">
        <f t="shared" ca="1" si="3013"/>
        <v>-1.4150762351825639E-2</v>
      </c>
      <c r="AAG236" s="4">
        <f t="shared" ref="AAG236:ACR236" ca="1" si="3014">IFERROR(LN(AAG28/AAF28)," ")</f>
        <v>-3.5634744252352344E-4</v>
      </c>
      <c r="AAH236" s="4">
        <f t="shared" ca="1" si="3014"/>
        <v>-2.6734393956848266E-4</v>
      </c>
      <c r="AAI236" s="4">
        <f t="shared" ca="1" si="3014"/>
        <v>-1.7841217935014426E-3</v>
      </c>
      <c r="AAJ236" s="4">
        <f t="shared" ca="1" si="3014"/>
        <v>1.1540296738866158E-2</v>
      </c>
      <c r="AAK236" s="4">
        <f t="shared" ca="1" si="3014"/>
        <v>2.9083878959570019E-3</v>
      </c>
      <c r="AAL236" s="4">
        <f t="shared" ca="1" si="3014"/>
        <v>-1.2753693373044403E-2</v>
      </c>
      <c r="AAM236" s="4">
        <f t="shared" ca="1" si="3014"/>
        <v>-1.1655143591748757E-2</v>
      </c>
      <c r="AAN236" s="4">
        <f t="shared" ca="1" si="3014"/>
        <v>-1.3619240833425013E-2</v>
      </c>
      <c r="AAO236" s="4">
        <f t="shared" ca="1" si="3014"/>
        <v>1.3703012238759614E-3</v>
      </c>
      <c r="AAP236" s="4">
        <f t="shared" ca="1" si="3014"/>
        <v>-1.1874858668767931E-3</v>
      </c>
      <c r="AAQ236" s="4">
        <f t="shared" ca="1" si="3014"/>
        <v>1.7396470251917474E-2</v>
      </c>
      <c r="AAR236" s="4">
        <f t="shared" ca="1" si="3014"/>
        <v>8.9819014745919006E-5</v>
      </c>
      <c r="AAS236" s="4">
        <f t="shared" ca="1" si="3014"/>
        <v>3.3820714925454236E-2</v>
      </c>
      <c r="AAT236" s="4">
        <f t="shared" ca="1" si="3014"/>
        <v>-1.5641296202426355E-3</v>
      </c>
      <c r="AAU236" s="4">
        <f t="shared" ca="1" si="3014"/>
        <v>-1.2073637478760259E-2</v>
      </c>
      <c r="AAV236" s="4">
        <f t="shared" ca="1" si="3014"/>
        <v>3.1637252858306582E-3</v>
      </c>
      <c r="AAW236" s="4">
        <f t="shared" ca="1" si="3014"/>
        <v>3.5909826195262961E-3</v>
      </c>
      <c r="AAX236" s="4">
        <f t="shared" ca="1" si="3014"/>
        <v>-1.7487103305898898E-4</v>
      </c>
      <c r="AAY236" s="4">
        <f t="shared" ca="1" si="3014"/>
        <v>-2.1008411088117279E-3</v>
      </c>
      <c r="AAZ236" s="4">
        <f t="shared" ca="1" si="3014"/>
        <v>5.6795993472775579E-3</v>
      </c>
      <c r="ABA236" s="4">
        <f t="shared" ca="1" si="3014"/>
        <v>-1.9532558339835738E-2</v>
      </c>
      <c r="ABB236" s="4">
        <f t="shared" ca="1" si="3014"/>
        <v>-2.8472303245767627E-3</v>
      </c>
      <c r="ABC236" s="4">
        <f t="shared" ca="1" si="3014"/>
        <v>-9.3098873130066599E-3</v>
      </c>
      <c r="ABD236" s="4">
        <f t="shared" ca="1" si="3014"/>
        <v>1.197940304674781E-2</v>
      </c>
      <c r="ABE236" s="4">
        <f t="shared" ca="1" si="3014"/>
        <v>1.2890872486781431E-2</v>
      </c>
      <c r="ABF236" s="4">
        <f t="shared" ca="1" si="3014"/>
        <v>-7.4847353336775007E-3</v>
      </c>
      <c r="ABG236" s="4">
        <f t="shared" ca="1" si="3014"/>
        <v>1.2559999990524815E-2</v>
      </c>
      <c r="ABH236" s="4">
        <f t="shared" ca="1" si="3014"/>
        <v>5.3969490328806173E-3</v>
      </c>
      <c r="ABI236" s="4">
        <f t="shared" ca="1" si="3014"/>
        <v>7.69666963751745E-3</v>
      </c>
      <c r="ABJ236" s="4">
        <f t="shared" ca="1" si="3014"/>
        <v>4.5554249563091159E-3</v>
      </c>
      <c r="ABK236" s="4">
        <f t="shared" ca="1" si="3014"/>
        <v>-1.9571113063451332E-2</v>
      </c>
      <c r="ABL236" s="4">
        <f t="shared" ca="1" si="3014"/>
        <v>-1.7911980191289117E-2</v>
      </c>
      <c r="ABM236" s="4">
        <f t="shared" ca="1" si="3014"/>
        <v>-1.3354444489939223E-2</v>
      </c>
      <c r="ABN236" s="4">
        <f t="shared" ca="1" si="3014"/>
        <v>2.4332008580226785E-3</v>
      </c>
      <c r="ABO236" s="4">
        <f t="shared" ca="1" si="3014"/>
        <v>-6.3026157940991167E-4</v>
      </c>
      <c r="ABP236" s="4">
        <f t="shared" ca="1" si="3014"/>
        <v>-1.5322910745156576E-3</v>
      </c>
      <c r="ABQ236" s="4">
        <f t="shared" ca="1" si="3014"/>
        <v>-1.5819949896506636E-2</v>
      </c>
      <c r="ABR236" s="4">
        <f t="shared" ca="1" si="3014"/>
        <v>7.2136549856568937E-3</v>
      </c>
      <c r="ABS236" s="4">
        <f t="shared" ca="1" si="3014"/>
        <v>1.1668532735673056E-2</v>
      </c>
      <c r="ABT236" s="4">
        <f t="shared" ca="1" si="3014"/>
        <v>-2.5594547988823487E-2</v>
      </c>
      <c r="ABU236" s="4">
        <f t="shared" ca="1" si="3014"/>
        <v>-2.4468908487697134E-2</v>
      </c>
      <c r="ABV236" s="4">
        <f t="shared" ca="1" si="3014"/>
        <v>-1.1410221729464111E-2</v>
      </c>
      <c r="ABW236" s="4">
        <f t="shared" ca="1" si="3014"/>
        <v>1.169381581370159E-2</v>
      </c>
      <c r="ABX236" s="4">
        <f t="shared" ca="1" si="3014"/>
        <v>1.0623895344366297E-2</v>
      </c>
      <c r="ABY236" s="4">
        <f t="shared" ca="1" si="3014"/>
        <v>1.2453692554241579E-2</v>
      </c>
      <c r="ABZ236" s="4">
        <f t="shared" ca="1" si="3014"/>
        <v>3.1353769691378494E-3</v>
      </c>
      <c r="ACA236" s="4">
        <f t="shared" ca="1" si="3014"/>
        <v>1.2989571589876547E-2</v>
      </c>
      <c r="ACB236" s="4">
        <f t="shared" ca="1" si="3014"/>
        <v>-1.5478625652068508E-2</v>
      </c>
      <c r="ACC236" s="4">
        <f t="shared" ca="1" si="3014"/>
        <v>9.0964012166404786E-3</v>
      </c>
      <c r="ACD236" s="4">
        <f t="shared" ca="1" si="3014"/>
        <v>1.7229298157544457E-2</v>
      </c>
      <c r="ACE236" s="4">
        <f t="shared" ca="1" si="3014"/>
        <v>-4.4962007861447102E-4</v>
      </c>
      <c r="ACF236" s="4">
        <f t="shared" ca="1" si="3014"/>
        <v>5.0242345056792405E-3</v>
      </c>
      <c r="ACG236" s="4">
        <f t="shared" ca="1" si="3014"/>
        <v>-1.7058945200383532E-2</v>
      </c>
      <c r="ACH236" s="4">
        <f t="shared" ca="1" si="3014"/>
        <v>-2.0959592126488244E-3</v>
      </c>
      <c r="ACI236" s="4">
        <f t="shared" ca="1" si="3014"/>
        <v>3.1877617048726992E-3</v>
      </c>
      <c r="ACJ236" s="4">
        <f t="shared" ca="1" si="3014"/>
        <v>1.2919726170340665E-2</v>
      </c>
      <c r="ACK236" s="4">
        <f t="shared" ca="1" si="3014"/>
        <v>1.9204004111586671E-2</v>
      </c>
      <c r="ACL236" s="4">
        <f t="shared" ca="1" si="3014"/>
        <v>-1.000052584310219E-2</v>
      </c>
      <c r="ACM236" s="4">
        <f t="shared" ca="1" si="3014"/>
        <v>-2.493544795450906E-3</v>
      </c>
      <c r="ACN236" s="4">
        <f t="shared" ca="1" si="3014"/>
        <v>1.9601545826907946E-2</v>
      </c>
      <c r="ACO236" s="4">
        <f t="shared" ca="1" si="3014"/>
        <v>-5.0841624242080634E-3</v>
      </c>
      <c r="ACP236" s="4">
        <f t="shared" ca="1" si="3014"/>
        <v>-3.5238845538298161E-2</v>
      </c>
      <c r="ACQ236" s="4">
        <f t="shared" ca="1" si="3014"/>
        <v>-1.1812783304005474E-2</v>
      </c>
      <c r="ACR236" s="4">
        <f t="shared" ca="1" si="3014"/>
        <v>-1.0277392438094179E-2</v>
      </c>
      <c r="ACS236" s="4">
        <f t="shared" ref="ACS236:ACZ236" ca="1" si="3015">IFERROR(LN(ACS28/ACR28)," ")</f>
        <v>-1.339786752885954E-2</v>
      </c>
      <c r="ACT236" s="4">
        <f t="shared" ca="1" si="3015"/>
        <v>-3.9693842874989694E-3</v>
      </c>
      <c r="ACU236" s="4">
        <f t="shared" ca="1" si="3015"/>
        <v>-1.5267472130788421E-2</v>
      </c>
      <c r="ACV236" s="4">
        <f t="shared" ca="1" si="3015"/>
        <v>-1.3845406822053095E-2</v>
      </c>
      <c r="ACW236" s="4">
        <f t="shared" ca="1" si="3015"/>
        <v>3.2121505206843311E-3</v>
      </c>
      <c r="ACX236" s="4">
        <f t="shared" ca="1" si="3015"/>
        <v>5.8139698654198161E-3</v>
      </c>
      <c r="ACY236" s="4"/>
      <c r="ACZ236" s="4"/>
      <c r="ADA236" s="4"/>
    </row>
    <row r="237" spans="2:781" x14ac:dyDescent="0.55000000000000004">
      <c r="B237" t="s">
        <v>63</v>
      </c>
      <c r="E237" s="4">
        <f t="shared" ref="E237:BP237" ca="1" si="3016">IFERROR(LN(E29/D29)," ")</f>
        <v>-1.1489174927099234E-3</v>
      </c>
      <c r="F237" s="4">
        <f t="shared" ca="1" si="3016"/>
        <v>-1.3644416229691618E-2</v>
      </c>
      <c r="G237" s="4">
        <f t="shared" ca="1" si="3016"/>
        <v>1.7880028121296562E-2</v>
      </c>
      <c r="H237" s="4">
        <f t="shared" ca="1" si="3016"/>
        <v>1.0358701987571156E-2</v>
      </c>
      <c r="I237" s="4">
        <f t="shared" ca="1" si="3016"/>
        <v>-8.8848623692705624E-3</v>
      </c>
      <c r="J237" s="4">
        <f t="shared" ca="1" si="3016"/>
        <v>-6.9260908600939424E-3</v>
      </c>
      <c r="K237" s="4">
        <f t="shared" ca="1" si="3016"/>
        <v>-1.2402827662452542E-3</v>
      </c>
      <c r="L237" s="4">
        <f t="shared" ca="1" si="3016"/>
        <v>-4.2641146628178087E-3</v>
      </c>
      <c r="M237" s="4">
        <f t="shared" ca="1" si="3016"/>
        <v>2.2897803591001194E-3</v>
      </c>
      <c r="N237" s="4">
        <f t="shared" ca="1" si="3016"/>
        <v>1.2336435927264744E-2</v>
      </c>
      <c r="O237" s="4">
        <f t="shared" ca="1" si="3016"/>
        <v>-9.6552639657276895E-4</v>
      </c>
      <c r="P237" s="4">
        <f t="shared" ca="1" si="3016"/>
        <v>2.2587481231931077E-3</v>
      </c>
      <c r="Q237" s="4">
        <f t="shared" ca="1" si="3016"/>
        <v>9.7004542718108142E-3</v>
      </c>
      <c r="R237" s="4">
        <f t="shared" ca="1" si="3016"/>
        <v>3.4216942601176244E-3</v>
      </c>
      <c r="S237" s="4">
        <f t="shared" ca="1" si="3016"/>
        <v>-6.3981132427269648E-3</v>
      </c>
      <c r="T237" s="4">
        <f t="shared" ca="1" si="3016"/>
        <v>1.3185104013730912E-2</v>
      </c>
      <c r="U237" s="4">
        <f t="shared" ca="1" si="3016"/>
        <v>5.1522048282386589E-4</v>
      </c>
      <c r="V237" s="4">
        <f t="shared" ca="1" si="3016"/>
        <v>-1.6754380463129359E-3</v>
      </c>
      <c r="W237" s="4">
        <f t="shared" ca="1" si="3016"/>
        <v>-1.1894346668057946E-2</v>
      </c>
      <c r="X237" s="4">
        <f t="shared" ca="1" si="3016"/>
        <v>-2.7231055854725697E-3</v>
      </c>
      <c r="Y237" s="4">
        <f t="shared" ca="1" si="3016"/>
        <v>5.0482079486968787E-3</v>
      </c>
      <c r="Z237" s="4">
        <f t="shared" ca="1" si="3016"/>
        <v>5.5841883562958404E-3</v>
      </c>
      <c r="AA237" s="4">
        <f t="shared" ca="1" si="3016"/>
        <v>-8.2356721317323207E-3</v>
      </c>
      <c r="AB237" s="4">
        <f t="shared" ca="1" si="3016"/>
        <v>-1.838299172658182E-2</v>
      </c>
      <c r="AC237" s="4">
        <f t="shared" ca="1" si="3016"/>
        <v>2.1478004381686529E-3</v>
      </c>
      <c r="AD237" s="4">
        <f t="shared" ca="1" si="3016"/>
        <v>4.8648888668988198E-4</v>
      </c>
      <c r="AE237" s="4">
        <f t="shared" ca="1" si="3016"/>
        <v>9.9435435931054857E-4</v>
      </c>
      <c r="AF237" s="4">
        <f t="shared" ca="1" si="3016"/>
        <v>3.2527608852039237E-2</v>
      </c>
      <c r="AG237" s="4">
        <f t="shared" ca="1" si="3016"/>
        <v>-1.549082478664485E-2</v>
      </c>
      <c r="AH237" s="4">
        <f t="shared" ca="1" si="3016"/>
        <v>-2.9101854373949125E-2</v>
      </c>
      <c r="AI237" s="4">
        <f t="shared" ca="1" si="3016"/>
        <v>9.876184107871883E-3</v>
      </c>
      <c r="AJ237" s="4">
        <f t="shared" ca="1" si="3016"/>
        <v>-5.4153759970944747E-3</v>
      </c>
      <c r="AK237" s="4">
        <f t="shared" ca="1" si="3016"/>
        <v>-2.2725257084300044E-3</v>
      </c>
      <c r="AL237" s="4">
        <f t="shared" ca="1" si="3016"/>
        <v>-1.8436710274563558E-2</v>
      </c>
      <c r="AM237" s="4">
        <f t="shared" ca="1" si="3016"/>
        <v>1.3764065757789858E-2</v>
      </c>
      <c r="AN237" s="4">
        <f t="shared" ca="1" si="3016"/>
        <v>6.9229156101517295E-3</v>
      </c>
      <c r="AO237" s="4">
        <f t="shared" ca="1" si="3016"/>
        <v>7.8252690908532114E-3</v>
      </c>
      <c r="AP237" s="4">
        <f t="shared" ca="1" si="3016"/>
        <v>-2.2548422322189654E-3</v>
      </c>
      <c r="AQ237" s="4">
        <f t="shared" ca="1" si="3016"/>
        <v>-4.7695725713032102E-3</v>
      </c>
      <c r="AR237" s="4">
        <f t="shared" ca="1" si="3016"/>
        <v>-6.3129692021736102E-3</v>
      </c>
      <c r="AS237" s="4">
        <f t="shared" ca="1" si="3016"/>
        <v>-3.5195122468313295E-3</v>
      </c>
      <c r="AT237" s="4">
        <f t="shared" ca="1" si="3016"/>
        <v>1.1964962598318833E-2</v>
      </c>
      <c r="AU237" s="4">
        <f t="shared" ca="1" si="3016"/>
        <v>3.8314647392363199E-3</v>
      </c>
      <c r="AV237" s="4">
        <f t="shared" ca="1" si="3016"/>
        <v>2.0912020451542349E-2</v>
      </c>
      <c r="AW237" s="4">
        <f t="shared" ca="1" si="3016"/>
        <v>1.1043889090760062E-2</v>
      </c>
      <c r="AX237" s="4">
        <f t="shared" ca="1" si="3016"/>
        <v>5.7426640179470516E-3</v>
      </c>
      <c r="AY237" s="4">
        <f t="shared" ca="1" si="3016"/>
        <v>1.575534174481847E-2</v>
      </c>
      <c r="AZ237" s="4">
        <f t="shared" ca="1" si="3016"/>
        <v>9.9248119771342697E-3</v>
      </c>
      <c r="BA237" s="4">
        <f t="shared" ca="1" si="3016"/>
        <v>1.6686084968088058E-2</v>
      </c>
      <c r="BB237" s="4">
        <f t="shared" ca="1" si="3016"/>
        <v>-9.3683741261230136E-3</v>
      </c>
      <c r="BC237" s="4">
        <f t="shared" ca="1" si="3016"/>
        <v>7.3463352635441681E-3</v>
      </c>
      <c r="BD237" s="4">
        <f t="shared" ca="1" si="3016"/>
        <v>2.8990261616815582E-3</v>
      </c>
      <c r="BE237" s="4">
        <f t="shared" ca="1" si="3016"/>
        <v>2.0568805809947984E-3</v>
      </c>
      <c r="BF237" s="4">
        <f t="shared" ca="1" si="3016"/>
        <v>6.7113414015845417E-4</v>
      </c>
      <c r="BG237" s="4">
        <f t="shared" ca="1" si="3016"/>
        <v>1.035545123410027E-2</v>
      </c>
      <c r="BH237" s="4">
        <f t="shared" ca="1" si="3016"/>
        <v>1.0687369066444763E-2</v>
      </c>
      <c r="BI237" s="4">
        <f t="shared" ca="1" si="3016"/>
        <v>2.6112785835929554E-2</v>
      </c>
      <c r="BJ237" s="4">
        <f t="shared" ca="1" si="3016"/>
        <v>-4.8603241273877107E-3</v>
      </c>
      <c r="BK237" s="4">
        <f t="shared" ca="1" si="3016"/>
        <v>-1.8310523076840019E-2</v>
      </c>
      <c r="BL237" s="4">
        <f t="shared" ca="1" si="3016"/>
        <v>9.6788967191409891E-3</v>
      </c>
      <c r="BM237" s="4">
        <f t="shared" ca="1" si="3016"/>
        <v>-6.310288928618975E-3</v>
      </c>
      <c r="BN237" s="4">
        <f t="shared" ca="1" si="3016"/>
        <v>1.3108305097365266E-2</v>
      </c>
      <c r="BO237" s="4">
        <f t="shared" ca="1" si="3016"/>
        <v>9.6955148191048574E-3</v>
      </c>
      <c r="BP237" s="4">
        <f t="shared" ca="1" si="3016"/>
        <v>5.2456101615214485E-3</v>
      </c>
      <c r="BQ237" s="4">
        <f t="shared" ref="BQ237:EB237" ca="1" si="3017">IFERROR(LN(BQ29/BP29)," ")</f>
        <v>1.3051847312131989E-2</v>
      </c>
      <c r="BR237" s="4">
        <f t="shared" ca="1" si="3017"/>
        <v>-8.1670643944735345E-4</v>
      </c>
      <c r="BS237" s="4">
        <f t="shared" ca="1" si="3017"/>
        <v>5.8352286521564144E-3</v>
      </c>
      <c r="BT237" s="4">
        <f t="shared" ca="1" si="3017"/>
        <v>8.3148829254952074E-3</v>
      </c>
      <c r="BU237" s="4">
        <f t="shared" ca="1" si="3017"/>
        <v>1.0918278084500684E-2</v>
      </c>
      <c r="BV237" s="4">
        <f t="shared" ca="1" si="3017"/>
        <v>1.0341963853115987E-2</v>
      </c>
      <c r="BW237" s="4">
        <f t="shared" ca="1" si="3017"/>
        <v>8.1645034758190543E-3</v>
      </c>
      <c r="BX237" s="4">
        <f t="shared" ca="1" si="3017"/>
        <v>-6.5702059574627757E-3</v>
      </c>
      <c r="BY237" s="4">
        <f t="shared" ca="1" si="3017"/>
        <v>1.5894831509294906E-2</v>
      </c>
      <c r="BZ237" s="4">
        <f t="shared" ca="1" si="3017"/>
        <v>-2.8331542368983564E-2</v>
      </c>
      <c r="CA237" s="4">
        <f t="shared" ca="1" si="3017"/>
        <v>-1.7845257606414804E-2</v>
      </c>
      <c r="CB237" s="4">
        <f t="shared" ca="1" si="3017"/>
        <v>-8.2058545450584899E-3</v>
      </c>
      <c r="CC237" s="4">
        <f t="shared" ca="1" si="3017"/>
        <v>6.4868783291127732E-3</v>
      </c>
      <c r="CD237" s="4">
        <f t="shared" ca="1" si="3017"/>
        <v>8.040490343775266E-3</v>
      </c>
      <c r="CE237" s="4">
        <f t="shared" ca="1" si="3017"/>
        <v>1.6406312823294335E-2</v>
      </c>
      <c r="CF237" s="4">
        <f t="shared" ca="1" si="3017"/>
        <v>-2.2218368946803364E-2</v>
      </c>
      <c r="CG237" s="4">
        <f t="shared" ca="1" si="3017"/>
        <v>-1.0963275090168607E-2</v>
      </c>
      <c r="CH237" s="4">
        <f t="shared" ca="1" si="3017"/>
        <v>6.3706160632121769E-2</v>
      </c>
      <c r="CI237" s="4">
        <f t="shared" ca="1" si="3017"/>
        <v>-2.8672827070258503E-3</v>
      </c>
      <c r="CJ237" s="4">
        <f t="shared" ca="1" si="3017"/>
        <v>-2.1550681657237943E-2</v>
      </c>
      <c r="CK237" s="4">
        <f t="shared" ca="1" si="3017"/>
        <v>3.6265474640097689E-2</v>
      </c>
      <c r="CL237" s="4">
        <f t="shared" ca="1" si="3017"/>
        <v>-2.2986228166596293E-2</v>
      </c>
      <c r="CM237" s="4">
        <f t="shared" ca="1" si="3017"/>
        <v>-9.1253450799329006E-3</v>
      </c>
      <c r="CN237" s="4">
        <f t="shared" ca="1" si="3017"/>
        <v>1.7333082238064135E-3</v>
      </c>
      <c r="CO237" s="4">
        <f t="shared" ca="1" si="3017"/>
        <v>-5.7221885768178925E-3</v>
      </c>
      <c r="CP237" s="4">
        <f t="shared" ca="1" si="3017"/>
        <v>7.7436237551931292E-3</v>
      </c>
      <c r="CQ237" s="4">
        <f t="shared" ca="1" si="3017"/>
        <v>1.2726811652004129E-3</v>
      </c>
      <c r="CR237" s="4">
        <f t="shared" ca="1" si="3017"/>
        <v>2.3523314056138299E-2</v>
      </c>
      <c r="CS237" s="4">
        <f t="shared" ca="1" si="3017"/>
        <v>2.0742665511371524E-3</v>
      </c>
      <c r="CT237" s="4">
        <f t="shared" ca="1" si="3017"/>
        <v>5.5280472106067268E-3</v>
      </c>
      <c r="CU237" s="4">
        <f t="shared" ca="1" si="3017"/>
        <v>-6.8217428409529397E-3</v>
      </c>
      <c r="CV237" s="4">
        <f t="shared" ca="1" si="3017"/>
        <v>6.6984458800668925E-3</v>
      </c>
      <c r="CW237" s="4">
        <f t="shared" ca="1" si="3017"/>
        <v>-1.7454011359738597E-3</v>
      </c>
      <c r="CX237" s="4">
        <f t="shared" ca="1" si="3017"/>
        <v>-4.3857392526073765E-3</v>
      </c>
      <c r="CY237" s="4">
        <f t="shared" ca="1" si="3017"/>
        <v>-2.5689156686575655E-2</v>
      </c>
      <c r="CZ237" s="4">
        <f t="shared" ca="1" si="3017"/>
        <v>-2.182373703783911E-4</v>
      </c>
      <c r="DA237" s="4">
        <f t="shared" ca="1" si="3017"/>
        <v>-2.5084650140036916E-2</v>
      </c>
      <c r="DB237" s="4">
        <f t="shared" ca="1" si="3017"/>
        <v>-3.2951473148819618E-2</v>
      </c>
      <c r="DC237" s="4">
        <f t="shared" ca="1" si="3017"/>
        <v>6.2066050533079965E-3</v>
      </c>
      <c r="DD237" s="4">
        <f t="shared" ca="1" si="3017"/>
        <v>7.1958548001840985E-3</v>
      </c>
      <c r="DE237" s="4">
        <f t="shared" ca="1" si="3017"/>
        <v>-1.7110173045870699E-2</v>
      </c>
      <c r="DF237" s="4">
        <f t="shared" ca="1" si="3017"/>
        <v>-2.7240450063500652E-2</v>
      </c>
      <c r="DG237" s="4">
        <f t="shared" ca="1" si="3017"/>
        <v>-3.0111450997220759E-2</v>
      </c>
      <c r="DH237" s="4">
        <f t="shared" ca="1" si="3017"/>
        <v>4.2730302282104832E-3</v>
      </c>
      <c r="DI237" s="4">
        <f t="shared" ca="1" si="3017"/>
        <v>-1.5087955031302683E-2</v>
      </c>
      <c r="DJ237" s="4">
        <f t="shared" ca="1" si="3017"/>
        <v>-2.5092554874552152E-3</v>
      </c>
      <c r="DK237" s="4">
        <f t="shared" ca="1" si="3017"/>
        <v>1.5023311685958433E-2</v>
      </c>
      <c r="DL237" s="4">
        <f t="shared" ca="1" si="3017"/>
        <v>-2.3970844083144826E-2</v>
      </c>
      <c r="DM237" s="4">
        <f t="shared" ca="1" si="3017"/>
        <v>1.2802139897060605E-2</v>
      </c>
      <c r="DN237" s="4">
        <f t="shared" ca="1" si="3017"/>
        <v>-1.9668947013325886E-3</v>
      </c>
      <c r="DO237" s="4">
        <f t="shared" ca="1" si="3017"/>
        <v>2.0329947833558314E-2</v>
      </c>
      <c r="DP237" s="4">
        <f t="shared" ca="1" si="3017"/>
        <v>2.5463503358871674E-2</v>
      </c>
      <c r="DQ237" s="4">
        <f t="shared" ca="1" si="3017"/>
        <v>6.4723867837773305E-3</v>
      </c>
      <c r="DR237" s="4">
        <f t="shared" ca="1" si="3017"/>
        <v>2.6417692651524462E-2</v>
      </c>
      <c r="DS237" s="4">
        <f t="shared" ca="1" si="3017"/>
        <v>-4.7902356753845159E-4</v>
      </c>
      <c r="DT237" s="4">
        <f t="shared" ca="1" si="3017"/>
        <v>-3.8404717211114724E-3</v>
      </c>
      <c r="DU237" s="4">
        <f t="shared" ca="1" si="3017"/>
        <v>-7.4928415749979695E-3</v>
      </c>
      <c r="DV237" s="4">
        <f t="shared" ca="1" si="3017"/>
        <v>1.0144343724064553E-2</v>
      </c>
      <c r="DW237" s="4">
        <f t="shared" ca="1" si="3017"/>
        <v>1.4629110966836832E-2</v>
      </c>
      <c r="DX237" s="4">
        <f t="shared" ca="1" si="3017"/>
        <v>-1.9765565032707468E-2</v>
      </c>
      <c r="DY237" s="4">
        <f t="shared" ca="1" si="3017"/>
        <v>-1.7137996657527507E-2</v>
      </c>
      <c r="DZ237" s="4">
        <f t="shared" ca="1" si="3017"/>
        <v>-6.1206807692857166E-3</v>
      </c>
      <c r="EA237" s="4">
        <f t="shared" ca="1" si="3017"/>
        <v>1.4424834625694797E-2</v>
      </c>
      <c r="EB237" s="4">
        <f t="shared" ca="1" si="3017"/>
        <v>-2.9620412957629379E-3</v>
      </c>
      <c r="EC237" s="4">
        <f t="shared" ref="EC237:GN237" ca="1" si="3018">IFERROR(LN(EC29/EB29)," ")</f>
        <v>5.0807479283683796E-3</v>
      </c>
      <c r="ED237" s="4">
        <f t="shared" ca="1" si="3018"/>
        <v>-4.5539546240204306E-3</v>
      </c>
      <c r="EE237" s="4">
        <f t="shared" ca="1" si="3018"/>
        <v>-2.0673742167477228E-2</v>
      </c>
      <c r="EF237" s="4">
        <f t="shared" ca="1" si="3018"/>
        <v>-1.3875743962329703E-2</v>
      </c>
      <c r="EG237" s="4">
        <f t="shared" ca="1" si="3018"/>
        <v>2.0623407891104884E-2</v>
      </c>
      <c r="EH237" s="4">
        <f t="shared" ca="1" si="3018"/>
        <v>2.3283916193096915E-2</v>
      </c>
      <c r="EI237" s="4">
        <f t="shared" ca="1" si="3018"/>
        <v>3.3952614748996306E-3</v>
      </c>
      <c r="EJ237" s="4">
        <f t="shared" ca="1" si="3018"/>
        <v>7.0621491386620968E-3</v>
      </c>
      <c r="EK237" s="4">
        <f t="shared" ca="1" si="3018"/>
        <v>9.6486718113776987E-3</v>
      </c>
      <c r="EL237" s="4">
        <f t="shared" ca="1" si="3018"/>
        <v>9.5189446902226114E-3</v>
      </c>
      <c r="EM237" s="4">
        <f t="shared" ca="1" si="3018"/>
        <v>-1.4265038079478197E-2</v>
      </c>
      <c r="EN237" s="4">
        <f t="shared" ca="1" si="3018"/>
        <v>5.7304572290101819E-3</v>
      </c>
      <c r="EO237" s="4">
        <f t="shared" ca="1" si="3018"/>
        <v>-9.8110837559422653E-3</v>
      </c>
      <c r="EP237" s="4">
        <f t="shared" ca="1" si="3018"/>
        <v>8.1636213270253142E-3</v>
      </c>
      <c r="EQ237" s="4">
        <f t="shared" ca="1" si="3018"/>
        <v>9.5627726852677546E-3</v>
      </c>
      <c r="ER237" s="4">
        <f t="shared" ca="1" si="3018"/>
        <v>-9.9987627212717433E-3</v>
      </c>
      <c r="ES237" s="4">
        <f t="shared" ca="1" si="3018"/>
        <v>-2.7910438958119901E-3</v>
      </c>
      <c r="ET237" s="4">
        <f t="shared" ca="1" si="3018"/>
        <v>3.0650081937427132E-2</v>
      </c>
      <c r="EU237" s="4">
        <f t="shared" ca="1" si="3018"/>
        <v>1.971061050224598E-3</v>
      </c>
      <c r="EV237" s="4">
        <f t="shared" ca="1" si="3018"/>
        <v>1.7150888391867975E-2</v>
      </c>
      <c r="EW237" s="4">
        <f t="shared" ca="1" si="3018"/>
        <v>1.536641433998566E-2</v>
      </c>
      <c r="EX237" s="4">
        <f t="shared" ca="1" si="3018"/>
        <v>-1.0421983882803021E-2</v>
      </c>
      <c r="EY237" s="4">
        <f t="shared" ca="1" si="3018"/>
        <v>6.9779196988280275E-3</v>
      </c>
      <c r="EZ237" s="4">
        <f t="shared" ca="1" si="3018"/>
        <v>-9.6997455421256526E-3</v>
      </c>
      <c r="FA237" s="4">
        <f t="shared" ca="1" si="3018"/>
        <v>7.3552883910294681E-3</v>
      </c>
      <c r="FB237" s="4">
        <f t="shared" ca="1" si="3018"/>
        <v>-4.3095001245390882E-3</v>
      </c>
      <c r="FC237" s="4">
        <f t="shared" ca="1" si="3018"/>
        <v>1.6950768060765342E-2</v>
      </c>
      <c r="FD237" s="4">
        <f t="shared" ca="1" si="3018"/>
        <v>8.4039289877657214E-3</v>
      </c>
      <c r="FE237" s="4">
        <f t="shared" ca="1" si="3018"/>
        <v>1.1322027700054263E-2</v>
      </c>
      <c r="FF237" s="4">
        <f t="shared" ca="1" si="3018"/>
        <v>-1.0760900788469292E-3</v>
      </c>
      <c r="FG237" s="4">
        <f t="shared" ca="1" si="3018"/>
        <v>-4.8635598742300052E-4</v>
      </c>
      <c r="FH237" s="4">
        <f t="shared" ca="1" si="3018"/>
        <v>-7.6475192742567275E-4</v>
      </c>
      <c r="FI237" s="4">
        <f t="shared" ca="1" si="3018"/>
        <v>3.3030553562079113E-4</v>
      </c>
      <c r="FJ237" s="4">
        <f t="shared" ca="1" si="3018"/>
        <v>1.632640069047472E-2</v>
      </c>
      <c r="FK237" s="4">
        <f t="shared" ca="1" si="3018"/>
        <v>3.9004307000845145E-2</v>
      </c>
      <c r="FL237" s="4">
        <f t="shared" ca="1" si="3018"/>
        <v>-1.3260795766318927E-2</v>
      </c>
      <c r="FM237" s="4">
        <f t="shared" ca="1" si="3018"/>
        <v>-2.5948734158647051E-2</v>
      </c>
      <c r="FN237" s="4">
        <f t="shared" ca="1" si="3018"/>
        <v>-5.6773991936620019E-3</v>
      </c>
      <c r="FO237" s="4">
        <f t="shared" ca="1" si="3018"/>
        <v>1.6598103767605663E-2</v>
      </c>
      <c r="FP237" s="4">
        <f t="shared" ca="1" si="3018"/>
        <v>-1.1849546025441038E-3</v>
      </c>
      <c r="FQ237" s="4">
        <f t="shared" ca="1" si="3018"/>
        <v>-1.4106723428316615E-2</v>
      </c>
      <c r="FR237" s="4">
        <f t="shared" ca="1" si="3018"/>
        <v>2.0707630327489325E-2</v>
      </c>
      <c r="FS237" s="4">
        <f t="shared" ca="1" si="3018"/>
        <v>1.5411506954323891E-2</v>
      </c>
      <c r="FT237" s="4">
        <f t="shared" ca="1" si="3018"/>
        <v>-1.9728400103941553E-2</v>
      </c>
      <c r="FU237" s="4">
        <f t="shared" ca="1" si="3018"/>
        <v>-3.4452970953071607E-2</v>
      </c>
      <c r="FV237" s="4">
        <f t="shared" ca="1" si="3018"/>
        <v>-6.12330956788834E-3</v>
      </c>
      <c r="FW237" s="4">
        <f t="shared" ca="1" si="3018"/>
        <v>-2.5759688815003217E-2</v>
      </c>
      <c r="FX237" s="4">
        <f t="shared" ca="1" si="3018"/>
        <v>5.7770076707789459E-4</v>
      </c>
      <c r="FY237" s="4">
        <f t="shared" ca="1" si="3018"/>
        <v>1.4192769239579083E-2</v>
      </c>
      <c r="FZ237" s="4">
        <f t="shared" ca="1" si="3018"/>
        <v>-5.5384814894292547E-2</v>
      </c>
      <c r="GA237" s="4">
        <f t="shared" ca="1" si="3018"/>
        <v>-5.2231255666147815E-3</v>
      </c>
      <c r="GB237" s="4">
        <f t="shared" ca="1" si="3018"/>
        <v>-1.646122052268223E-3</v>
      </c>
      <c r="GC237" s="4">
        <f t="shared" ca="1" si="3018"/>
        <v>3.0491588417795201E-2</v>
      </c>
      <c r="GD237" s="4">
        <f t="shared" ca="1" si="3018"/>
        <v>-5.1077737251267012E-2</v>
      </c>
      <c r="GE237" s="4">
        <f t="shared" ca="1" si="3018"/>
        <v>-2.7356018677130584E-2</v>
      </c>
      <c r="GF237" s="4">
        <f t="shared" ca="1" si="3018"/>
        <v>-9.0402635261989262E-3</v>
      </c>
      <c r="GG237" s="4">
        <f t="shared" ca="1" si="3018"/>
        <v>5.2584871593743063E-3</v>
      </c>
      <c r="GH237" s="4">
        <f t="shared" ca="1" si="3018"/>
        <v>-2.4997768227099273E-2</v>
      </c>
      <c r="GI237" s="4">
        <f t="shared" ca="1" si="3018"/>
        <v>-5.9471495753004059E-3</v>
      </c>
      <c r="GJ237" s="4">
        <f t="shared" ca="1" si="3018"/>
        <v>2.2554212441233061E-2</v>
      </c>
      <c r="GK237" s="4">
        <f t="shared" ca="1" si="3018"/>
        <v>-5.5253215785956277E-3</v>
      </c>
      <c r="GL237" s="4">
        <f t="shared" ca="1" si="3018"/>
        <v>-8.2437015078953707E-3</v>
      </c>
      <c r="GM237" s="4">
        <f t="shared" ca="1" si="3018"/>
        <v>-0.13297522961075026</v>
      </c>
      <c r="GN237" s="4">
        <f t="shared" ca="1" si="3018"/>
        <v>-1.51822047260651E-2</v>
      </c>
      <c r="GO237" s="4">
        <f t="shared" ref="GO237:IZ237" ca="1" si="3019">IFERROR(LN(GO29/GN29)," ")</f>
        <v>-1.5488300463487868E-2</v>
      </c>
      <c r="GP237" s="4">
        <f t="shared" ca="1" si="3019"/>
        <v>3.0856794310807161E-2</v>
      </c>
      <c r="GQ237" s="4">
        <f t="shared" ca="1" si="3019"/>
        <v>1.8981416068584951E-2</v>
      </c>
      <c r="GR237" s="4">
        <f t="shared" ca="1" si="3019"/>
        <v>5.4681050329943772E-3</v>
      </c>
      <c r="GS237" s="4">
        <f t="shared" ca="1" si="3019"/>
        <v>5.4991204312254148E-2</v>
      </c>
      <c r="GT237" s="4">
        <f t="shared" ca="1" si="3019"/>
        <v>1.2332510029693133E-2</v>
      </c>
      <c r="GU237" s="4">
        <f t="shared" ca="1" si="3019"/>
        <v>-9.6907842850851352E-3</v>
      </c>
      <c r="GV237" s="4">
        <f t="shared" ca="1" si="3019"/>
        <v>-1.9996116907656881E-2</v>
      </c>
      <c r="GW237" s="4">
        <f t="shared" ca="1" si="3019"/>
        <v>6.4854397193716135E-2</v>
      </c>
      <c r="GX237" s="4">
        <f t="shared" ca="1" si="3019"/>
        <v>-2.3572979569524703E-2</v>
      </c>
      <c r="GY237" s="4">
        <f t="shared" ca="1" si="3019"/>
        <v>-7.9686735863117204E-3</v>
      </c>
      <c r="GZ237" s="4">
        <f t="shared" ca="1" si="3019"/>
        <v>-1.461477623119414E-3</v>
      </c>
      <c r="HA237" s="4">
        <f t="shared" ca="1" si="3019"/>
        <v>-8.0658470634890813E-3</v>
      </c>
      <c r="HB237" s="4">
        <f t="shared" ca="1" si="3019"/>
        <v>8.63798401053501E-3</v>
      </c>
      <c r="HC237" s="4">
        <f t="shared" ca="1" si="3019"/>
        <v>-1.8688535702220954E-2</v>
      </c>
      <c r="HD237" s="4">
        <f t="shared" ca="1" si="3019"/>
        <v>-2.4161252200900114E-2</v>
      </c>
      <c r="HE237" s="4">
        <f t="shared" ca="1" si="3019"/>
        <v>5.6226376009764559E-3</v>
      </c>
      <c r="HF237" s="4">
        <f t="shared" ca="1" si="3019"/>
        <v>8.7348271517607261E-3</v>
      </c>
      <c r="HG237" s="4">
        <f t="shared" ca="1" si="3019"/>
        <v>-1.5441523663560502E-2</v>
      </c>
      <c r="HH237" s="4">
        <f t="shared" ca="1" si="3019"/>
        <v>-1.1286223646162609E-2</v>
      </c>
      <c r="HI237" s="4">
        <f t="shared" ca="1" si="3019"/>
        <v>3.6099765143441091E-2</v>
      </c>
      <c r="HJ237" s="4">
        <f t="shared" ca="1" si="3019"/>
        <v>-6.8250776813956809E-3</v>
      </c>
      <c r="HK237" s="4">
        <f t="shared" ca="1" si="3019"/>
        <v>3.2175274854177122E-2</v>
      </c>
      <c r="HL237" s="4">
        <f t="shared" ca="1" si="3019"/>
        <v>1.9534273439046779E-2</v>
      </c>
      <c r="HM237" s="4">
        <f t="shared" ca="1" si="3019"/>
        <v>-5.4237701792123E-3</v>
      </c>
      <c r="HN237" s="4">
        <f t="shared" ca="1" si="3019"/>
        <v>-2.7654441286293244E-2</v>
      </c>
      <c r="HO237" s="4">
        <f t="shared" ca="1" si="3019"/>
        <v>2.6213452060815448E-3</v>
      </c>
      <c r="HP237" s="4">
        <f t="shared" ca="1" si="3019"/>
        <v>1.9892766561405349E-2</v>
      </c>
      <c r="HQ237" s="4">
        <f t="shared" ca="1" si="3019"/>
        <v>1.3429696991540917E-2</v>
      </c>
      <c r="HR237" s="4">
        <f t="shared" ca="1" si="3019"/>
        <v>5.1333760906426395E-3</v>
      </c>
      <c r="HS237" s="4">
        <f t="shared" ca="1" si="3019"/>
        <v>8.9509319106306062E-3</v>
      </c>
      <c r="HT237" s="4">
        <f t="shared" ca="1" si="3019"/>
        <v>4.6577645973329019E-3</v>
      </c>
      <c r="HU237" s="4">
        <f t="shared" ca="1" si="3019"/>
        <v>1.322661757330337E-2</v>
      </c>
      <c r="HV237" s="4">
        <f t="shared" ca="1" si="3019"/>
        <v>-5.277690072128167E-3</v>
      </c>
      <c r="HW237" s="4">
        <f t="shared" ca="1" si="3019"/>
        <v>-1.6837694525035606E-2</v>
      </c>
      <c r="HX237" s="4">
        <f t="shared" ca="1" si="3019"/>
        <v>3.3577906781285171E-3</v>
      </c>
      <c r="HY237" s="4">
        <f t="shared" ca="1" si="3019"/>
        <v>3.9281659652431605E-2</v>
      </c>
      <c r="HZ237" s="4">
        <f t="shared" ca="1" si="3019"/>
        <v>2.1278426527761119E-2</v>
      </c>
      <c r="IA237" s="4">
        <f t="shared" ca="1" si="3019"/>
        <v>-1.2797865314673982E-2</v>
      </c>
      <c r="IB237" s="4">
        <f t="shared" ca="1" si="3019"/>
        <v>7.5830295929643216E-3</v>
      </c>
      <c r="IC237" s="4">
        <f t="shared" ca="1" si="3019"/>
        <v>7.6022694107384589E-3</v>
      </c>
      <c r="ID237" s="4">
        <f t="shared" ca="1" si="3019"/>
        <v>9.9843283335803775E-3</v>
      </c>
      <c r="IE237" s="4">
        <f t="shared" ca="1" si="3019"/>
        <v>4.9094583587733773E-4</v>
      </c>
      <c r="IF237" s="4">
        <f t="shared" ca="1" si="3019"/>
        <v>-1.0955179306192308E-3</v>
      </c>
      <c r="IG237" s="4">
        <f t="shared" ca="1" si="3019"/>
        <v>-3.3065150185496779E-2</v>
      </c>
      <c r="IH237" s="4">
        <f t="shared" ca="1" si="3019"/>
        <v>2.0073384400947036E-2</v>
      </c>
      <c r="II237" s="4">
        <f t="shared" ca="1" si="3019"/>
        <v>2.6208644247513631E-2</v>
      </c>
      <c r="IJ237" s="4">
        <f t="shared" ca="1" si="3019"/>
        <v>9.503728211823808E-3</v>
      </c>
      <c r="IK237" s="4">
        <f t="shared" ca="1" si="3019"/>
        <v>1.0127739102019615E-2</v>
      </c>
      <c r="IL237" s="4">
        <f t="shared" ca="1" si="3019"/>
        <v>-6.1452861082014294E-3</v>
      </c>
      <c r="IM237" s="4">
        <f t="shared" ca="1" si="3019"/>
        <v>6.5109769937747352E-3</v>
      </c>
      <c r="IN237" s="4">
        <f t="shared" ca="1" si="3019"/>
        <v>-6.8422429849890679E-3</v>
      </c>
      <c r="IO237" s="4">
        <f t="shared" ca="1" si="3019"/>
        <v>-4.8157295891789161E-3</v>
      </c>
      <c r="IP237" s="4">
        <f t="shared" ca="1" si="3019"/>
        <v>2.2723713557114308E-3</v>
      </c>
      <c r="IQ237" s="4">
        <f t="shared" ca="1" si="3019"/>
        <v>-1.1283198797253095E-2</v>
      </c>
      <c r="IR237" s="4">
        <f t="shared" ca="1" si="3019"/>
        <v>7.4374668822670834E-3</v>
      </c>
      <c r="IS237" s="4">
        <f t="shared" ca="1" si="3019"/>
        <v>-1.4216392113493636E-2</v>
      </c>
      <c r="IT237" s="4">
        <f t="shared" ca="1" si="3019"/>
        <v>9.3697209731890725E-3</v>
      </c>
      <c r="IU237" s="4">
        <f t="shared" ca="1" si="3019"/>
        <v>1.5771915913275317E-2</v>
      </c>
      <c r="IV237" s="4">
        <f t="shared" ca="1" si="3019"/>
        <v>1.3233171803574551E-2</v>
      </c>
      <c r="IW237" s="4">
        <f t="shared" ca="1" si="3019"/>
        <v>5.9495010259235795E-3</v>
      </c>
      <c r="IX237" s="4">
        <f t="shared" ca="1" si="3019"/>
        <v>8.3059334733183946E-3</v>
      </c>
      <c r="IY237" s="4">
        <f t="shared" ca="1" si="3019"/>
        <v>-1.1528693610640465E-2</v>
      </c>
      <c r="IZ237" s="4">
        <f t="shared" ca="1" si="3019"/>
        <v>-1.6473099778455725E-2</v>
      </c>
      <c r="JA237" s="4">
        <f t="shared" ref="JA237:LL237" ca="1" si="3020">IFERROR(LN(JA29/IZ29)," ")</f>
        <v>-6.2526639519244025E-3</v>
      </c>
      <c r="JB237" s="4">
        <f t="shared" ca="1" si="3020"/>
        <v>2.1192500260917113E-3</v>
      </c>
      <c r="JC237" s="4">
        <f t="shared" ca="1" si="3020"/>
        <v>1.3802904722282877E-2</v>
      </c>
      <c r="JD237" s="4">
        <f t="shared" ca="1" si="3020"/>
        <v>-3.5012212915117483E-2</v>
      </c>
      <c r="JE237" s="4">
        <f t="shared" ca="1" si="3020"/>
        <v>-1.4300770162659288E-3</v>
      </c>
      <c r="JF237" s="4">
        <f t="shared" ca="1" si="3020"/>
        <v>-1.3116185000316498E-2</v>
      </c>
      <c r="JG237" s="4">
        <f t="shared" ca="1" si="3020"/>
        <v>-3.8996837920171968E-3</v>
      </c>
      <c r="JH237" s="4">
        <f t="shared" ca="1" si="3020"/>
        <v>1.3450600874988731E-2</v>
      </c>
      <c r="JI237" s="4">
        <f t="shared" ca="1" si="3020"/>
        <v>-1.919393453290132E-2</v>
      </c>
      <c r="JJ237" s="4">
        <f t="shared" ca="1" si="3020"/>
        <v>-4.046203849001144E-4</v>
      </c>
      <c r="JK237" s="4">
        <f t="shared" ca="1" si="3020"/>
        <v>2.0486344097862163E-2</v>
      </c>
      <c r="JL237" s="4">
        <f t="shared" ca="1" si="3020"/>
        <v>-9.8228123807339238E-4</v>
      </c>
      <c r="JM237" s="4">
        <f t="shared" ca="1" si="3020"/>
        <v>1.4000416352662151E-2</v>
      </c>
      <c r="JN237" s="4">
        <f t="shared" ca="1" si="3020"/>
        <v>5.4641897872911233E-3</v>
      </c>
      <c r="JO237" s="4">
        <f t="shared" ca="1" si="3020"/>
        <v>-5.5681067303510121E-2</v>
      </c>
      <c r="JP237" s="4">
        <f t="shared" ca="1" si="3020"/>
        <v>-4.5173404914438465E-3</v>
      </c>
      <c r="JQ237" s="4">
        <f t="shared" ca="1" si="3020"/>
        <v>-8.8977354198648915E-3</v>
      </c>
      <c r="JR237" s="4">
        <f t="shared" ca="1" si="3020"/>
        <v>1.2702951174255301E-3</v>
      </c>
      <c r="JS237" s="4">
        <f t="shared" ca="1" si="3020"/>
        <v>4.8085102198586836E-3</v>
      </c>
      <c r="JT237" s="4">
        <f t="shared" ca="1" si="3020"/>
        <v>-1.4014880168834083E-2</v>
      </c>
      <c r="JU237" s="4">
        <f t="shared" ca="1" si="3020"/>
        <v>-1.2996485534080254E-2</v>
      </c>
      <c r="JV237" s="4">
        <f t="shared" ca="1" si="3020"/>
        <v>-1.2038013647880959E-2</v>
      </c>
      <c r="JW237" s="4">
        <f t="shared" ca="1" si="3020"/>
        <v>-4.3569503108823383E-2</v>
      </c>
      <c r="JX237" s="4">
        <f t="shared" ca="1" si="3020"/>
        <v>2.936727363449624E-2</v>
      </c>
      <c r="JY237" s="4">
        <f t="shared" ca="1" si="3020"/>
        <v>-4.1727579845274778E-3</v>
      </c>
      <c r="JZ237" s="4">
        <f t="shared" ca="1" si="3020"/>
        <v>2.0671340958063208E-2</v>
      </c>
      <c r="KA237" s="4">
        <f t="shared" ca="1" si="3020"/>
        <v>-1.9250648758551907E-2</v>
      </c>
      <c r="KB237" s="4">
        <f t="shared" ca="1" si="3020"/>
        <v>-1.4107986950925071E-2</v>
      </c>
      <c r="KC237" s="4">
        <f t="shared" ca="1" si="3020"/>
        <v>1.1494863410263652E-2</v>
      </c>
      <c r="KD237" s="4">
        <f t="shared" ca="1" si="3020"/>
        <v>1.7430358498332153E-2</v>
      </c>
      <c r="KE237" s="4">
        <f t="shared" ca="1" si="3020"/>
        <v>-1.2023529398336256E-2</v>
      </c>
      <c r="KF237" s="4">
        <f t="shared" ca="1" si="3020"/>
        <v>4.5076467305686461E-3</v>
      </c>
      <c r="KG237" s="4">
        <f t="shared" ca="1" si="3020"/>
        <v>-3.0171437790767735E-2</v>
      </c>
      <c r="KH237" s="4">
        <f t="shared" ca="1" si="3020"/>
        <v>-3.9381083791701302E-3</v>
      </c>
      <c r="KI237" s="4">
        <f t="shared" ca="1" si="3020"/>
        <v>1.2170708563478072E-2</v>
      </c>
      <c r="KJ237" s="4">
        <f t="shared" ca="1" si="3020"/>
        <v>-1.2020605099022814E-2</v>
      </c>
      <c r="KK237" s="4">
        <f t="shared" ca="1" si="3020"/>
        <v>3.4461756978072904E-3</v>
      </c>
      <c r="KL237" s="4">
        <f t="shared" ca="1" si="3020"/>
        <v>-2.8919035996068702E-2</v>
      </c>
      <c r="KM237" s="4">
        <f t="shared" ca="1" si="3020"/>
        <v>2.0722972264167784E-2</v>
      </c>
      <c r="KN237" s="4">
        <f t="shared" ca="1" si="3020"/>
        <v>1.9415185721810242E-2</v>
      </c>
      <c r="KO237" s="4">
        <f t="shared" ca="1" si="3020"/>
        <v>-3.8954214602024864E-3</v>
      </c>
      <c r="KP237" s="4">
        <f t="shared" ca="1" si="3020"/>
        <v>-1.4550761504878551E-2</v>
      </c>
      <c r="KQ237" s="4">
        <f t="shared" ca="1" si="3020"/>
        <v>2.8767363451968762E-2</v>
      </c>
      <c r="KR237" s="4">
        <f t="shared" ca="1" si="3020"/>
        <v>3.8542431456933743E-2</v>
      </c>
      <c r="KS237" s="4">
        <f t="shared" ca="1" si="3020"/>
        <v>4.1966669024521295E-3</v>
      </c>
      <c r="KT237" s="4">
        <f t="shared" ca="1" si="3020"/>
        <v>7.8116397398523066E-4</v>
      </c>
      <c r="KU237" s="4">
        <f t="shared" ca="1" si="3020"/>
        <v>-5.8434487903985055E-3</v>
      </c>
      <c r="KV237" s="4">
        <f t="shared" ca="1" si="3020"/>
        <v>2.8451110518862711E-2</v>
      </c>
      <c r="KW237" s="4">
        <f t="shared" ca="1" si="3020"/>
        <v>-1.8511547304632722E-2</v>
      </c>
      <c r="KX237" s="4">
        <f t="shared" ca="1" si="3020"/>
        <v>-3.0755121799692121E-3</v>
      </c>
      <c r="KY237" s="4">
        <f t="shared" ca="1" si="3020"/>
        <v>-3.3456098019284675E-2</v>
      </c>
      <c r="KZ237" s="4">
        <f t="shared" ca="1" si="3020"/>
        <v>5.7331565573665224E-3</v>
      </c>
      <c r="LA237" s="4">
        <f t="shared" ca="1" si="3020"/>
        <v>2.467358910430959E-4</v>
      </c>
      <c r="LB237" s="4">
        <f t="shared" ca="1" si="3020"/>
        <v>4.3899307392062719E-3</v>
      </c>
      <c r="LC237" s="4">
        <f t="shared" ca="1" si="3020"/>
        <v>8.580419703421098E-3</v>
      </c>
      <c r="LD237" s="4">
        <f t="shared" ca="1" si="3020"/>
        <v>-5.6780753531924504E-3</v>
      </c>
      <c r="LE237" s="4">
        <f t="shared" ca="1" si="3020"/>
        <v>4.6185059633010069E-2</v>
      </c>
      <c r="LF237" s="4">
        <f t="shared" ca="1" si="3020"/>
        <v>4.5498814636899618E-3</v>
      </c>
      <c r="LG237" s="4">
        <f t="shared" ca="1" si="3020"/>
        <v>-1.1296028029048076E-2</v>
      </c>
      <c r="LH237" s="4">
        <f t="shared" ca="1" si="3020"/>
        <v>3.2411272085392295E-2</v>
      </c>
      <c r="LI237" s="4">
        <f t="shared" ca="1" si="3020"/>
        <v>-4.4927639393500278E-3</v>
      </c>
      <c r="LJ237" s="4">
        <f t="shared" ca="1" si="3020"/>
        <v>-5.3375292917559412E-3</v>
      </c>
      <c r="LK237" s="4">
        <f t="shared" ca="1" si="3020"/>
        <v>4.4976582771077307E-3</v>
      </c>
      <c r="LL237" s="4">
        <f t="shared" ca="1" si="3020"/>
        <v>-5.7304402546116127E-4</v>
      </c>
      <c r="LM237" s="4">
        <f t="shared" ref="LM237:NX237" ca="1" si="3021">IFERROR(LN(LM29/LL29)," ")</f>
        <v>1.6260829048209437E-2</v>
      </c>
      <c r="LN237" s="4">
        <f t="shared" ca="1" si="3021"/>
        <v>4.7635212538069769E-3</v>
      </c>
      <c r="LO237" s="4">
        <f t="shared" ca="1" si="3021"/>
        <v>-1.5540891579850829E-3</v>
      </c>
      <c r="LP237" s="4">
        <f t="shared" ca="1" si="3021"/>
        <v>-5.1475813001955958E-3</v>
      </c>
      <c r="LQ237" s="4">
        <f t="shared" ca="1" si="3021"/>
        <v>-3.6985361253420025E-3</v>
      </c>
      <c r="LR237" s="4">
        <f t="shared" ca="1" si="3021"/>
        <v>1.9266470636606397E-2</v>
      </c>
      <c r="LS237" s="4">
        <f t="shared" ca="1" si="3021"/>
        <v>-6.788083356306783E-2</v>
      </c>
      <c r="LT237" s="4">
        <f t="shared" ca="1" si="3021"/>
        <v>-1.8690635142871673E-2</v>
      </c>
      <c r="LU237" s="4">
        <f t="shared" ca="1" si="3021"/>
        <v>-1.1940865442701969E-2</v>
      </c>
      <c r="LV237" s="4">
        <f t="shared" ca="1" si="3021"/>
        <v>-1.5467095994752485E-2</v>
      </c>
      <c r="LW237" s="4">
        <f t="shared" ca="1" si="3021"/>
        <v>1.6820163237974686E-3</v>
      </c>
      <c r="LX237" s="4">
        <f t="shared" ca="1" si="3021"/>
        <v>-1.1418014713737829E-3</v>
      </c>
      <c r="LY237" s="4">
        <f t="shared" ca="1" si="3021"/>
        <v>3.3179906844897689E-3</v>
      </c>
      <c r="LZ237" s="4">
        <f t="shared" ca="1" si="3021"/>
        <v>9.6013923954413032E-3</v>
      </c>
      <c r="MA237" s="4">
        <f t="shared" ca="1" si="3021"/>
        <v>1.0657049006329118E-3</v>
      </c>
      <c r="MB237" s="4">
        <f t="shared" ca="1" si="3021"/>
        <v>-9.6324788744850086E-3</v>
      </c>
      <c r="MC237" s="4">
        <f t="shared" ca="1" si="3021"/>
        <v>-4.1402111189104605E-2</v>
      </c>
      <c r="MD237" s="4">
        <f t="shared" ca="1" si="3021"/>
        <v>-5.316862183684489E-3</v>
      </c>
      <c r="ME237" s="4">
        <f t="shared" ca="1" si="3021"/>
        <v>-6.1299209423924025E-3</v>
      </c>
      <c r="MF237" s="4">
        <f t="shared" ca="1" si="3021"/>
        <v>-1.7676910053344079E-3</v>
      </c>
      <c r="MG237" s="4">
        <f t="shared" ca="1" si="3021"/>
        <v>9.2186590153549193E-3</v>
      </c>
      <c r="MH237" s="4">
        <f t="shared" ca="1" si="3021"/>
        <v>-7.2765506724949873E-3</v>
      </c>
      <c r="MI237" s="4">
        <f t="shared" ca="1" si="3021"/>
        <v>8.5526265883204902E-3</v>
      </c>
      <c r="MJ237" s="4">
        <f t="shared" ca="1" si="3021"/>
        <v>-9.0105369985196901E-3</v>
      </c>
      <c r="MK237" s="4">
        <f t="shared" ca="1" si="3021"/>
        <v>-1.209024151233078E-2</v>
      </c>
      <c r="ML237" s="4">
        <f t="shared" ca="1" si="3021"/>
        <v>7.78436510665469E-3</v>
      </c>
      <c r="MM237" s="4">
        <f t="shared" ca="1" si="3021"/>
        <v>-6.571525582019412E-5</v>
      </c>
      <c r="MN237" s="4">
        <f t="shared" ca="1" si="3021"/>
        <v>-7.0786639528167775E-3</v>
      </c>
      <c r="MO237" s="4">
        <f t="shared" ca="1" si="3021"/>
        <v>7.2100901462463134E-3</v>
      </c>
      <c r="MP237" s="4">
        <f t="shared" ca="1" si="3021"/>
        <v>-1.4050410352585288E-2</v>
      </c>
      <c r="MQ237" s="4">
        <f t="shared" ca="1" si="3021"/>
        <v>7.007775041032073E-2</v>
      </c>
      <c r="MR237" s="4">
        <f t="shared" ca="1" si="3021"/>
        <v>-8.5689257913322148E-3</v>
      </c>
      <c r="MS237" s="4">
        <f t="shared" ca="1" si="3021"/>
        <v>5.5199848541157828E-3</v>
      </c>
      <c r="MT237" s="4">
        <f t="shared" ca="1" si="3021"/>
        <v>6.0266722054929632E-3</v>
      </c>
      <c r="MU237" s="4">
        <f t="shared" ca="1" si="3021"/>
        <v>-3.8893650204216146E-3</v>
      </c>
      <c r="MV237" s="4">
        <f t="shared" ca="1" si="3021"/>
        <v>5.8283895150767562E-3</v>
      </c>
      <c r="MW237" s="4">
        <f t="shared" ca="1" si="3021"/>
        <v>3.1275102137137988E-3</v>
      </c>
      <c r="MX237" s="4">
        <f t="shared" ca="1" si="3021"/>
        <v>-1.5110405068676631E-2</v>
      </c>
      <c r="MY237" s="4">
        <f t="shared" ca="1" si="3021"/>
        <v>-2.1034328027197555E-2</v>
      </c>
      <c r="MZ237" s="4">
        <f t="shared" ca="1" si="3021"/>
        <v>2.2368245146974608E-2</v>
      </c>
      <c r="NA237" s="4">
        <f t="shared" ca="1" si="3021"/>
        <v>2.5702541613062409E-2</v>
      </c>
      <c r="NB237" s="4">
        <f t="shared" ca="1" si="3021"/>
        <v>-1.0155171885811321E-3</v>
      </c>
      <c r="NC237" s="4">
        <f t="shared" ca="1" si="3021"/>
        <v>-2.5025699995783477E-3</v>
      </c>
      <c r="ND237" s="4">
        <f t="shared" ca="1" si="3021"/>
        <v>1.5002606548522273E-2</v>
      </c>
      <c r="NE237" s="4">
        <f t="shared" ca="1" si="3021"/>
        <v>9.9642394320792228E-3</v>
      </c>
      <c r="NF237" s="4">
        <f t="shared" ca="1" si="3021"/>
        <v>-1.9869457663901977E-5</v>
      </c>
      <c r="NG237" s="4">
        <f t="shared" ca="1" si="3021"/>
        <v>1.5496850021029972E-2</v>
      </c>
      <c r="NH237" s="4">
        <f t="shared" ca="1" si="3021"/>
        <v>1.315795670749241E-2</v>
      </c>
      <c r="NI237" s="4">
        <f t="shared" ca="1" si="3021"/>
        <v>1.0601824002328333E-2</v>
      </c>
      <c r="NJ237" s="4">
        <f t="shared" ca="1" si="3021"/>
        <v>-1.6624830270653462E-2</v>
      </c>
      <c r="NK237" s="4">
        <f t="shared" ca="1" si="3021"/>
        <v>1.5334002752260027E-3</v>
      </c>
      <c r="NL237" s="4">
        <f t="shared" ca="1" si="3021"/>
        <v>1.8214941283910141E-3</v>
      </c>
      <c r="NM237" s="4">
        <f t="shared" ca="1" si="3021"/>
        <v>-2.4934157257583658E-2</v>
      </c>
      <c r="NN237" s="4">
        <f t="shared" ca="1" si="3021"/>
        <v>-6.3319075796505753E-3</v>
      </c>
      <c r="NO237" s="4">
        <f t="shared" ca="1" si="3021"/>
        <v>-1.2792070661651286E-3</v>
      </c>
      <c r="NP237" s="4">
        <f t="shared" ca="1" si="3021"/>
        <v>1.2837503910616967E-2</v>
      </c>
      <c r="NQ237" s="4">
        <f t="shared" ca="1" si="3021"/>
        <v>-6.3981519084309914E-3</v>
      </c>
      <c r="NR237" s="4">
        <f t="shared" ca="1" si="3021"/>
        <v>1.5889935117651136E-2</v>
      </c>
      <c r="NS237" s="4">
        <f t="shared" ca="1" si="3021"/>
        <v>-1.4142724253441027E-2</v>
      </c>
      <c r="NT237" s="4">
        <f t="shared" ca="1" si="3021"/>
        <v>6.6826401838123431E-3</v>
      </c>
      <c r="NU237" s="4">
        <f t="shared" ca="1" si="3021"/>
        <v>-1.1375244038705467E-2</v>
      </c>
      <c r="NV237" s="4">
        <f t="shared" ca="1" si="3021"/>
        <v>-8.707630610113792E-3</v>
      </c>
      <c r="NW237" s="4">
        <f t="shared" ca="1" si="3021"/>
        <v>-8.5813172351146966E-3</v>
      </c>
      <c r="NX237" s="4">
        <f t="shared" ca="1" si="3021"/>
        <v>-9.2284841348844685E-3</v>
      </c>
      <c r="NY237" s="4">
        <f t="shared" ref="NY237:QJ237" ca="1" si="3022">IFERROR(LN(NY29/NX29)," ")</f>
        <v>-3.2389024255822458E-3</v>
      </c>
      <c r="NZ237" s="4">
        <f t="shared" ca="1" si="3022"/>
        <v>-5.8689844228901836E-3</v>
      </c>
      <c r="OA237" s="4">
        <f t="shared" ca="1" si="3022"/>
        <v>-1.1445313700993104E-2</v>
      </c>
      <c r="OB237" s="4">
        <f t="shared" ca="1" si="3022"/>
        <v>1.455913559478412E-2</v>
      </c>
      <c r="OC237" s="4">
        <f t="shared" ca="1" si="3022"/>
        <v>-2.1708537594654517E-2</v>
      </c>
      <c r="OD237" s="4">
        <f t="shared" ca="1" si="3022"/>
        <v>1.6320248702931219E-2</v>
      </c>
      <c r="OE237" s="4">
        <f t="shared" ca="1" si="3022"/>
        <v>4.2758500641340274E-3</v>
      </c>
      <c r="OF237" s="4">
        <f t="shared" ca="1" si="3022"/>
        <v>1.8328035691026015E-3</v>
      </c>
      <c r="OG237" s="4">
        <f t="shared" ca="1" si="3022"/>
        <v>-1.3505321472057978E-2</v>
      </c>
      <c r="OH237" s="4">
        <f t="shared" ca="1" si="3022"/>
        <v>-1.7630313803892666E-2</v>
      </c>
      <c r="OI237" s="4">
        <f t="shared" ca="1" si="3022"/>
        <v>1.8236958210949828E-3</v>
      </c>
      <c r="OJ237" s="4">
        <f t="shared" ca="1" si="3022"/>
        <v>2.0799139585918797E-2</v>
      </c>
      <c r="OK237" s="4">
        <f t="shared" ca="1" si="3022"/>
        <v>7.7306654254429659E-3</v>
      </c>
      <c r="OL237" s="4">
        <f t="shared" ca="1" si="3022"/>
        <v>3.2890709254575533E-3</v>
      </c>
      <c r="OM237" s="4">
        <f t="shared" ca="1" si="3022"/>
        <v>-4.3107430540986459E-4</v>
      </c>
      <c r="ON237" s="4">
        <f t="shared" ca="1" si="3022"/>
        <v>4.588573509774381E-3</v>
      </c>
      <c r="OO237" s="4">
        <f t="shared" ca="1" si="3022"/>
        <v>3.1832214117913193E-3</v>
      </c>
      <c r="OP237" s="4">
        <f t="shared" ca="1" si="3022"/>
        <v>-6.8072669011315567E-3</v>
      </c>
      <c r="OQ237" s="4">
        <f t="shared" ca="1" si="3022"/>
        <v>4.9216636216183518E-4</v>
      </c>
      <c r="OR237" s="4">
        <f t="shared" ca="1" si="3022"/>
        <v>1.5279586808326123E-2</v>
      </c>
      <c r="OS237" s="4">
        <f t="shared" ca="1" si="3022"/>
        <v>-4.1477464394817842E-3</v>
      </c>
      <c r="OT237" s="4">
        <f t="shared" ca="1" si="3022"/>
        <v>-1.3163589705571552E-2</v>
      </c>
      <c r="OU237" s="4">
        <f t="shared" ca="1" si="3022"/>
        <v>8.3875946909248884E-3</v>
      </c>
      <c r="OV237" s="4">
        <f t="shared" ca="1" si="3022"/>
        <v>1.2419200456121366E-3</v>
      </c>
      <c r="OW237" s="4">
        <f t="shared" ca="1" si="3022"/>
        <v>1.0907175465512828E-2</v>
      </c>
      <c r="OX237" s="4">
        <f t="shared" ca="1" si="3022"/>
        <v>3.2196398306098302E-4</v>
      </c>
      <c r="OY237" s="4">
        <f t="shared" ca="1" si="3022"/>
        <v>1.4073748754295638E-3</v>
      </c>
      <c r="OZ237" s="4">
        <f t="shared" ca="1" si="3022"/>
        <v>-1.2062000135615431E-3</v>
      </c>
      <c r="PA237" s="4">
        <f t="shared" ca="1" si="3022"/>
        <v>-2.2684090519470412E-2</v>
      </c>
      <c r="PB237" s="4">
        <f t="shared" ca="1" si="3022"/>
        <v>1.6023857616761665E-2</v>
      </c>
      <c r="PC237" s="4">
        <f t="shared" ca="1" si="3022"/>
        <v>9.7131184407735251E-3</v>
      </c>
      <c r="PD237" s="4">
        <f t="shared" ca="1" si="3022"/>
        <v>-1.8826466976048364E-2</v>
      </c>
      <c r="PE237" s="4">
        <f t="shared" ca="1" si="3022"/>
        <v>1.7301189220327012E-2</v>
      </c>
      <c r="PF237" s="4">
        <f t="shared" ca="1" si="3022"/>
        <v>-1.332422991755307E-2</v>
      </c>
      <c r="PG237" s="4">
        <f t="shared" ca="1" si="3022"/>
        <v>5.3591131468830842E-3</v>
      </c>
      <c r="PH237" s="4">
        <f t="shared" ca="1" si="3022"/>
        <v>5.9747462867890877E-3</v>
      </c>
      <c r="PI237" s="4">
        <f t="shared" ca="1" si="3022"/>
        <v>-1.7523898414552809E-3</v>
      </c>
      <c r="PJ237" s="4">
        <f t="shared" ca="1" si="3022"/>
        <v>1.9069876321405384E-2</v>
      </c>
      <c r="PK237" s="4">
        <f t="shared" ca="1" si="3022"/>
        <v>1.5218446900689326E-3</v>
      </c>
      <c r="PL237" s="4">
        <f t="shared" ca="1" si="3022"/>
        <v>9.9630406441558305E-3</v>
      </c>
      <c r="PM237" s="4">
        <f t="shared" ca="1" si="3022"/>
        <v>-1.6263085255440356E-2</v>
      </c>
      <c r="PN237" s="4">
        <f t="shared" ca="1" si="3022"/>
        <v>-1.7057427287558904E-2</v>
      </c>
      <c r="PO237" s="4">
        <f t="shared" ca="1" si="3022"/>
        <v>1.3274220194711236E-2</v>
      </c>
      <c r="PP237" s="4">
        <f t="shared" ca="1" si="3022"/>
        <v>3.8825721502135377E-3</v>
      </c>
      <c r="PQ237" s="4">
        <f t="shared" ca="1" si="3022"/>
        <v>-1.9322237157706812E-2</v>
      </c>
      <c r="PR237" s="4">
        <f t="shared" ca="1" si="3022"/>
        <v>2.4686374333751011E-3</v>
      </c>
      <c r="PS237" s="4">
        <f t="shared" ca="1" si="3022"/>
        <v>-9.6460179120437112E-3</v>
      </c>
      <c r="PT237" s="4">
        <f t="shared" ca="1" si="3022"/>
        <v>5.7119544596651787E-4</v>
      </c>
      <c r="PU237" s="4">
        <f t="shared" ca="1" si="3022"/>
        <v>1.7627300970207111E-2</v>
      </c>
      <c r="PV237" s="4">
        <f t="shared" ca="1" si="3022"/>
        <v>0</v>
      </c>
      <c r="PW237" s="4">
        <f t="shared" ca="1" si="3022"/>
        <v>3.4605225312329332E-3</v>
      </c>
      <c r="PX237" s="4">
        <f t="shared" ca="1" si="3022"/>
        <v>-2.2589844180787564E-3</v>
      </c>
      <c r="PY237" s="4">
        <f t="shared" ca="1" si="3022"/>
        <v>4.4531050573622328E-3</v>
      </c>
      <c r="PZ237" s="4">
        <f t="shared" ca="1" si="3022"/>
        <v>4.3341751413987443E-3</v>
      </c>
      <c r="QA237" s="4">
        <f t="shared" ca="1" si="3022"/>
        <v>-4.0353495238432679E-3</v>
      </c>
      <c r="QB237" s="4">
        <f t="shared" ca="1" si="3022"/>
        <v>-1.1801497431995043E-2</v>
      </c>
      <c r="QC237" s="4">
        <f t="shared" ca="1" si="3022"/>
        <v>-2.3205377915601995E-3</v>
      </c>
      <c r="QD237" s="4">
        <f t="shared" ca="1" si="3022"/>
        <v>6.2430975105475508E-3</v>
      </c>
      <c r="QE237" s="4">
        <f t="shared" ca="1" si="3022"/>
        <v>-3.1770954314907511E-3</v>
      </c>
      <c r="QF237" s="4">
        <f t="shared" ca="1" si="3022"/>
        <v>-9.4093107119891401E-3</v>
      </c>
      <c r="QG237" s="4">
        <f t="shared" ca="1" si="3022"/>
        <v>-1.4333640164861055E-2</v>
      </c>
      <c r="QH237" s="4">
        <f t="shared" ca="1" si="3022"/>
        <v>-4.3611780211997055E-3</v>
      </c>
      <c r="QI237" s="4">
        <f t="shared" ca="1" si="3022"/>
        <v>7.8200355183008965E-3</v>
      </c>
      <c r="QJ237" s="4">
        <f t="shared" ca="1" si="3022"/>
        <v>4.168402138850387E-2</v>
      </c>
      <c r="QK237" s="4">
        <f t="shared" ref="QK237:SV237" ca="1" si="3023">IFERROR(LN(QK29/QJ29)," ")</f>
        <v>1.5168082964054264E-3</v>
      </c>
      <c r="QL237" s="4">
        <f t="shared" ca="1" si="3023"/>
        <v>6.9243796122121235E-3</v>
      </c>
      <c r="QM237" s="4">
        <f t="shared" ca="1" si="3023"/>
        <v>2.0309333648515985E-3</v>
      </c>
      <c r="QN237" s="4">
        <f t="shared" ca="1" si="3023"/>
        <v>-1.950857889818024E-5</v>
      </c>
      <c r="QO237" s="4">
        <f t="shared" ca="1" si="3023"/>
        <v>1.0981445964816348E-2</v>
      </c>
      <c r="QP237" s="4">
        <f t="shared" ca="1" si="3023"/>
        <v>-3.8472367682029739E-3</v>
      </c>
      <c r="QQ237" s="4">
        <f t="shared" ca="1" si="3023"/>
        <v>-9.7909277602749555E-3</v>
      </c>
      <c r="QR237" s="4">
        <f t="shared" ca="1" si="3023"/>
        <v>1.7182286735056264E-2</v>
      </c>
      <c r="QS237" s="4">
        <f t="shared" ca="1" si="3023"/>
        <v>-5.4175595453444768E-3</v>
      </c>
      <c r="QT237" s="4">
        <f t="shared" ca="1" si="3023"/>
        <v>7.1081445444651451E-3</v>
      </c>
      <c r="QU237" s="4">
        <f t="shared" ca="1" si="3023"/>
        <v>2.0134428033263584E-3</v>
      </c>
      <c r="QV237" s="4">
        <f t="shared" ca="1" si="3023"/>
        <v>9.8740818633829761E-3</v>
      </c>
      <c r="QW237" s="4">
        <f t="shared" ca="1" si="3023"/>
        <v>3.7486554433976698E-3</v>
      </c>
      <c r="QX237" s="4">
        <f t="shared" ca="1" si="3023"/>
        <v>-1.0505116412540641E-2</v>
      </c>
      <c r="QY237" s="4">
        <f t="shared" ca="1" si="3023"/>
        <v>-7.5718002047584047E-3</v>
      </c>
      <c r="QZ237" s="4">
        <f t="shared" ca="1" si="3023"/>
        <v>-1.5394681168075355E-4</v>
      </c>
      <c r="RA237" s="4">
        <f t="shared" ca="1" si="3023"/>
        <v>8.7755156865905737E-3</v>
      </c>
      <c r="RB237" s="4">
        <f t="shared" ca="1" si="3023"/>
        <v>4.5773574189515801E-4</v>
      </c>
      <c r="RC237" s="4">
        <f t="shared" ca="1" si="3023"/>
        <v>-1.9468255724259416E-3</v>
      </c>
      <c r="RD237" s="4">
        <f t="shared" ca="1" si="3023"/>
        <v>1.3115253236026591E-2</v>
      </c>
      <c r="RE237" s="4">
        <f t="shared" ca="1" si="3023"/>
        <v>4.6466649313775688E-3</v>
      </c>
      <c r="RF237" s="4">
        <f t="shared" ca="1" si="3023"/>
        <v>-2.0855064910211482E-3</v>
      </c>
      <c r="RG237" s="4">
        <f t="shared" ca="1" si="3023"/>
        <v>1.2504017802863273E-2</v>
      </c>
      <c r="RH237" s="4">
        <f t="shared" ca="1" si="3023"/>
        <v>4.9285827286630309E-3</v>
      </c>
      <c r="RI237" s="4">
        <f t="shared" ca="1" si="3023"/>
        <v>1.6633246201167091E-4</v>
      </c>
      <c r="RJ237" s="4">
        <f t="shared" ca="1" si="3023"/>
        <v>-6.9726754449535187E-3</v>
      </c>
      <c r="RK237" s="4">
        <f t="shared" ca="1" si="3023"/>
        <v>-2.319337413174016E-2</v>
      </c>
      <c r="RL237" s="4">
        <f t="shared" ca="1" si="3023"/>
        <v>3.7260275413990014E-3</v>
      </c>
      <c r="RM237" s="4">
        <f t="shared" ca="1" si="3023"/>
        <v>4.9780067781547898E-3</v>
      </c>
      <c r="RN237" s="4">
        <f t="shared" ca="1" si="3023"/>
        <v>1.5661029690228319E-2</v>
      </c>
      <c r="RO237" s="4">
        <f t="shared" ca="1" si="3023"/>
        <v>8.3608161310562824E-4</v>
      </c>
      <c r="RP237" s="4">
        <f t="shared" ca="1" si="3023"/>
        <v>1.5205564126063591E-2</v>
      </c>
      <c r="RQ237" s="4">
        <f t="shared" ca="1" si="3023"/>
        <v>1.138546027468256E-2</v>
      </c>
      <c r="RR237" s="4">
        <f t="shared" ca="1" si="3023"/>
        <v>1.1386743808602506E-3</v>
      </c>
      <c r="RS237" s="4">
        <f t="shared" ca="1" si="3023"/>
        <v>9.3888243784122534E-4</v>
      </c>
      <c r="RT237" s="4">
        <f t="shared" ca="1" si="3023"/>
        <v>5.1302010687912921E-3</v>
      </c>
      <c r="RU237" s="4">
        <f t="shared" ca="1" si="3023"/>
        <v>1.6146107811531058E-3</v>
      </c>
      <c r="RV237" s="4">
        <f t="shared" ca="1" si="3023"/>
        <v>1.0822095475884915E-2</v>
      </c>
      <c r="RW237" s="4">
        <f t="shared" ca="1" si="3023"/>
        <v>2.2318274815975292E-3</v>
      </c>
      <c r="RX237" s="4">
        <f t="shared" ca="1" si="3023"/>
        <v>1.7324286612691682E-3</v>
      </c>
      <c r="RY237" s="4">
        <f t="shared" ca="1" si="3023"/>
        <v>-7.6950734322072103E-3</v>
      </c>
      <c r="RZ237" s="4">
        <f t="shared" ca="1" si="3023"/>
        <v>2.6485372990232492E-3</v>
      </c>
      <c r="SA237" s="4">
        <f t="shared" ca="1" si="3023"/>
        <v>-4.7153531795288217E-3</v>
      </c>
      <c r="SB237" s="4">
        <f t="shared" ca="1" si="3023"/>
        <v>-9.317894929520322E-3</v>
      </c>
      <c r="SC237" s="4">
        <f t="shared" ca="1" si="3023"/>
        <v>-5.6326989025163848E-3</v>
      </c>
      <c r="SD237" s="4">
        <f t="shared" ca="1" si="3023"/>
        <v>9.6213491293039403E-3</v>
      </c>
      <c r="SE237" s="4">
        <f t="shared" ca="1" si="3023"/>
        <v>-1.0182745027748867E-2</v>
      </c>
      <c r="SF237" s="4">
        <f t="shared" ca="1" si="3023"/>
        <v>1.1472952177427224E-2</v>
      </c>
      <c r="SG237" s="4">
        <f t="shared" ca="1" si="3023"/>
        <v>-4.1093612959238147E-3</v>
      </c>
      <c r="SH237" s="4">
        <f t="shared" ca="1" si="3023"/>
        <v>6.4168275959713928E-3</v>
      </c>
      <c r="SI237" s="4">
        <f t="shared" ca="1" si="3023"/>
        <v>3.1930386835912553E-3</v>
      </c>
      <c r="SJ237" s="4">
        <f t="shared" ca="1" si="3023"/>
        <v>2.614613077388298E-3</v>
      </c>
      <c r="SK237" s="4">
        <f t="shared" ca="1" si="3023"/>
        <v>-2.6502332241470244E-3</v>
      </c>
      <c r="SL237" s="4">
        <f t="shared" ca="1" si="3023"/>
        <v>-5.2858209822312027E-3</v>
      </c>
      <c r="SM237" s="4">
        <f t="shared" ca="1" si="3023"/>
        <v>9.6639114146174763E-4</v>
      </c>
      <c r="SN237" s="4">
        <f t="shared" ca="1" si="3023"/>
        <v>-2.1589035496526535E-2</v>
      </c>
      <c r="SO237" s="4">
        <f t="shared" ca="1" si="3023"/>
        <v>-3.9741822372664302E-3</v>
      </c>
      <c r="SP237" s="4">
        <f t="shared" ca="1" si="3023"/>
        <v>-3.179711358923221E-3</v>
      </c>
      <c r="SQ237" s="4">
        <f t="shared" ca="1" si="3023"/>
        <v>-8.9499293763851615E-3</v>
      </c>
      <c r="SR237" s="4">
        <f t="shared" ca="1" si="3023"/>
        <v>4.6144091959057377E-3</v>
      </c>
      <c r="SS237" s="4">
        <f t="shared" ca="1" si="3023"/>
        <v>-1.7062237388479597E-2</v>
      </c>
      <c r="ST237" s="4">
        <f t="shared" ca="1" si="3023"/>
        <v>4.3163374449128791E-3</v>
      </c>
      <c r="SU237" s="4">
        <f t="shared" ca="1" si="3023"/>
        <v>4.0740104937822723E-3</v>
      </c>
      <c r="SV237" s="4">
        <f t="shared" ca="1" si="3023"/>
        <v>1.2197081587249253E-2</v>
      </c>
      <c r="SW237" s="4">
        <f t="shared" ref="SW237:VH237" ca="1" si="3024">IFERROR(LN(SW29/SV29)," ")</f>
        <v>-9.4006624251544624E-4</v>
      </c>
      <c r="SX237" s="4">
        <f t="shared" ca="1" si="3024"/>
        <v>1.286273849425097E-2</v>
      </c>
      <c r="SY237" s="4">
        <f t="shared" ca="1" si="3024"/>
        <v>-9.1996295947250912E-3</v>
      </c>
      <c r="SZ237" s="4">
        <f t="shared" ca="1" si="3024"/>
        <v>8.8155894706223393E-4</v>
      </c>
      <c r="TA237" s="4">
        <f t="shared" ca="1" si="3024"/>
        <v>3.5916551043545168E-3</v>
      </c>
      <c r="TB237" s="4">
        <f t="shared" ca="1" si="3024"/>
        <v>3.5241201074703641E-3</v>
      </c>
      <c r="TC237" s="4">
        <f t="shared" ca="1" si="3024"/>
        <v>4.6735430262092479E-3</v>
      </c>
      <c r="TD237" s="4">
        <f t="shared" ca="1" si="3024"/>
        <v>1.3676258461868301E-2</v>
      </c>
      <c r="TE237" s="4">
        <f t="shared" ca="1" si="3024"/>
        <v>1.7895970722725747E-5</v>
      </c>
      <c r="TF237" s="4">
        <f t="shared" ca="1" si="3024"/>
        <v>1.7343887052972994E-3</v>
      </c>
      <c r="TG237" s="4">
        <f t="shared" ca="1" si="3024"/>
        <v>8.9104481833698259E-3</v>
      </c>
      <c r="TH237" s="4">
        <f t="shared" ca="1" si="3024"/>
        <v>-1.5003001882081611E-2</v>
      </c>
      <c r="TI237" s="4">
        <f t="shared" ca="1" si="3024"/>
        <v>1.1366601986743009E-2</v>
      </c>
      <c r="TJ237" s="4">
        <f t="shared" ca="1" si="3024"/>
        <v>2.8924576759629121E-3</v>
      </c>
      <c r="TK237" s="4">
        <f t="shared" ca="1" si="3024"/>
        <v>-9.2183877896088702E-4</v>
      </c>
      <c r="TL237" s="4">
        <f t="shared" ca="1" si="3024"/>
        <v>-1.5640540119864654E-2</v>
      </c>
      <c r="TM237" s="4">
        <f t="shared" ca="1" si="3024"/>
        <v>6.3035039504246689E-3</v>
      </c>
      <c r="TN237" s="4">
        <f t="shared" ca="1" si="3024"/>
        <v>5.3705212103583667E-5</v>
      </c>
      <c r="TO237" s="4">
        <f t="shared" ca="1" si="3024"/>
        <v>-1.0183790489701973E-2</v>
      </c>
      <c r="TP237" s="4">
        <f t="shared" ca="1" si="3024"/>
        <v>1.8934904573845193E-2</v>
      </c>
      <c r="TQ237" s="4">
        <f t="shared" ca="1" si="3024"/>
        <v>9.0093882433770721E-3</v>
      </c>
      <c r="TR237" s="4">
        <f t="shared" ca="1" si="3024"/>
        <v>-6.4750268127821628E-3</v>
      </c>
      <c r="TS237" s="4">
        <f t="shared" ca="1" si="3024"/>
        <v>1.1177037335534511E-2</v>
      </c>
      <c r="TT237" s="4">
        <f t="shared" ca="1" si="3024"/>
        <v>-1.1035444414943979E-2</v>
      </c>
      <c r="TU237" s="4">
        <f t="shared" ca="1" si="3024"/>
        <v>1.189275478754466E-2</v>
      </c>
      <c r="TV237" s="4">
        <f t="shared" ca="1" si="3024"/>
        <v>-3.9953790925935624E-3</v>
      </c>
      <c r="TW237" s="4">
        <f t="shared" ca="1" si="3024"/>
        <v>-2.1277587249946533E-2</v>
      </c>
      <c r="TX237" s="4">
        <f t="shared" ca="1" si="3024"/>
        <v>2.5794909063193297E-3</v>
      </c>
      <c r="TY237" s="4">
        <f t="shared" ca="1" si="3024"/>
        <v>5.566174969037851E-3</v>
      </c>
      <c r="TZ237" s="4">
        <f t="shared" ca="1" si="3024"/>
        <v>6.0836824416700607E-3</v>
      </c>
      <c r="UA237" s="4">
        <f t="shared" ca="1" si="3024"/>
        <v>-3.0815573840771771E-3</v>
      </c>
      <c r="UB237" s="4">
        <f t="shared" ca="1" si="3024"/>
        <v>5.4129724780483035E-3</v>
      </c>
      <c r="UC237" s="4">
        <f t="shared" ca="1" si="3024"/>
        <v>9.4814068434587138E-3</v>
      </c>
      <c r="UD237" s="4">
        <f t="shared" ca="1" si="3024"/>
        <v>3.663071653379456E-3</v>
      </c>
      <c r="UE237" s="4">
        <f t="shared" ca="1" si="3024"/>
        <v>5.2220231303822656E-4</v>
      </c>
      <c r="UF237" s="4">
        <f t="shared" ca="1" si="3024"/>
        <v>-1.580360357242069E-2</v>
      </c>
      <c r="UG237" s="4">
        <f t="shared" ca="1" si="3024"/>
        <v>-2.2708742962484568E-2</v>
      </c>
      <c r="UH237" s="4">
        <f t="shared" ca="1" si="3024"/>
        <v>-1.1581405901729157E-3</v>
      </c>
      <c r="UI237" s="4">
        <f t="shared" ca="1" si="3024"/>
        <v>-8.1512145293721804E-4</v>
      </c>
      <c r="UJ237" s="4">
        <f t="shared" ca="1" si="3024"/>
        <v>-3.3580529454873176E-3</v>
      </c>
      <c r="UK237" s="4">
        <f t="shared" ca="1" si="3024"/>
        <v>-4.3550028287496984E-3</v>
      </c>
      <c r="UL237" s="4">
        <f t="shared" ca="1" si="3024"/>
        <v>-8.380526387722697E-3</v>
      </c>
      <c r="UM237" s="4">
        <f t="shared" ca="1" si="3024"/>
        <v>2.1587307125551125E-2</v>
      </c>
      <c r="UN237" s="4">
        <f t="shared" ca="1" si="3024"/>
        <v>-4.4070439423942783E-3</v>
      </c>
      <c r="UO237" s="4">
        <f t="shared" ca="1" si="3024"/>
        <v>7.8612788104818233E-3</v>
      </c>
      <c r="UP237" s="4">
        <f t="shared" ca="1" si="3024"/>
        <v>-1.4917730598821076E-3</v>
      </c>
      <c r="UQ237" s="4">
        <f t="shared" ca="1" si="3024"/>
        <v>8.8283005539636014E-3</v>
      </c>
      <c r="UR237" s="4">
        <f t="shared" ca="1" si="3024"/>
        <v>1.5777884968624943E-2</v>
      </c>
      <c r="US237" s="4">
        <f t="shared" ca="1" si="3024"/>
        <v>2.5414310535485877E-3</v>
      </c>
      <c r="UT237" s="4">
        <f t="shared" ca="1" si="3024"/>
        <v>-6.8326792848954843E-3</v>
      </c>
      <c r="UU237" s="4">
        <f t="shared" ca="1" si="3024"/>
        <v>-7.2701863583432514E-3</v>
      </c>
      <c r="UV237" s="4">
        <f t="shared" ca="1" si="3024"/>
        <v>2.4291130262002782E-2</v>
      </c>
      <c r="UW237" s="4">
        <f t="shared" ca="1" si="3024"/>
        <v>1.9214962418724459E-3</v>
      </c>
      <c r="UX237" s="4">
        <f t="shared" ca="1" si="3024"/>
        <v>2.1505837260123353E-2</v>
      </c>
      <c r="UY237" s="4">
        <f t="shared" ca="1" si="3024"/>
        <v>1.0070985606441365E-2</v>
      </c>
      <c r="UZ237" s="4">
        <f t="shared" ca="1" si="3024"/>
        <v>-3.0971710513317961E-2</v>
      </c>
      <c r="VA237" s="4">
        <f t="shared" ca="1" si="3024"/>
        <v>-2.4746276894268907E-3</v>
      </c>
      <c r="VB237" s="4">
        <f t="shared" ca="1" si="3024"/>
        <v>6.3042654496650967E-3</v>
      </c>
      <c r="VC237" s="4">
        <f t="shared" ca="1" si="3024"/>
        <v>6.0080860498049433E-3</v>
      </c>
      <c r="VD237" s="4">
        <f t="shared" ca="1" si="3024"/>
        <v>8.1474482975702894E-3</v>
      </c>
      <c r="VE237" s="4">
        <f t="shared" ca="1" si="3024"/>
        <v>3.8629711553030649E-3</v>
      </c>
      <c r="VF237" s="4">
        <f t="shared" ca="1" si="3024"/>
        <v>5.9683551805953484E-3</v>
      </c>
      <c r="VG237" s="4">
        <f t="shared" ca="1" si="3024"/>
        <v>-1.5140048312150718E-3</v>
      </c>
      <c r="VH237" s="4">
        <f t="shared" ca="1" si="3024"/>
        <v>-1.0390495051284379E-2</v>
      </c>
      <c r="VI237" s="4">
        <f t="shared" ref="VI237:XT237" ca="1" si="3025">IFERROR(LN(VI29/VH29)," ")</f>
        <v>8.2670299730770898E-3</v>
      </c>
      <c r="VJ237" s="4">
        <f t="shared" ca="1" si="3025"/>
        <v>5.9041879181133353E-3</v>
      </c>
      <c r="VK237" s="4">
        <f t="shared" ca="1" si="3025"/>
        <v>4.7351029216439744E-3</v>
      </c>
      <c r="VL237" s="4">
        <f t="shared" ca="1" si="3025"/>
        <v>1.0411658029554342E-2</v>
      </c>
      <c r="VM237" s="4">
        <f t="shared" ca="1" si="3025"/>
        <v>3.4301390844410974E-3</v>
      </c>
      <c r="VN237" s="4">
        <f t="shared" ca="1" si="3025"/>
        <v>5.7781805243408719E-3</v>
      </c>
      <c r="VO237" s="4">
        <f t="shared" ca="1" si="3025"/>
        <v>-2.7829389651929244E-4</v>
      </c>
      <c r="VP237" s="4">
        <f t="shared" ca="1" si="3025"/>
        <v>2.1189155356816886E-2</v>
      </c>
      <c r="VQ237" s="4">
        <f t="shared" ca="1" si="3025"/>
        <v>8.9998692615730486E-3</v>
      </c>
      <c r="VR237" s="4">
        <f t="shared" ca="1" si="3025"/>
        <v>1.9662450205559324E-2</v>
      </c>
      <c r="VS237" s="4">
        <f t="shared" ca="1" si="3025"/>
        <v>-1.7631154874166631E-2</v>
      </c>
      <c r="VT237" s="4">
        <f t="shared" ca="1" si="3025"/>
        <v>4.3493207253968755E-2</v>
      </c>
      <c r="VU237" s="4">
        <f t="shared" ca="1" si="3025"/>
        <v>3.3464310900871881E-2</v>
      </c>
      <c r="VV237" s="4">
        <f t="shared" ca="1" si="3025"/>
        <v>-5.150933403773531E-3</v>
      </c>
      <c r="VW237" s="4">
        <f t="shared" ca="1" si="3025"/>
        <v>-2.5009893715175334E-2</v>
      </c>
      <c r="VX237" s="4">
        <f t="shared" ca="1" si="3025"/>
        <v>6.2737733680273151E-3</v>
      </c>
      <c r="VY237" s="4">
        <f t="shared" ca="1" si="3025"/>
        <v>9.6353119836723126E-3</v>
      </c>
      <c r="VZ237" s="4">
        <f t="shared" ca="1" si="3025"/>
        <v>4.4866441830342671E-3</v>
      </c>
      <c r="WA237" s="4">
        <f t="shared" ca="1" si="3025"/>
        <v>-1.1659418509781238E-2</v>
      </c>
      <c r="WB237" s="4">
        <f t="shared" ca="1" si="3025"/>
        <v>-5.5643425018168709E-3</v>
      </c>
      <c r="WC237" s="4">
        <f t="shared" ca="1" si="3025"/>
        <v>-4.5647685787341304E-3</v>
      </c>
      <c r="WD237" s="4">
        <f t="shared" ca="1" si="3025"/>
        <v>-1.4389176573321486E-2</v>
      </c>
      <c r="WE237" s="4">
        <f t="shared" ca="1" si="3025"/>
        <v>-9.2022821169195738E-3</v>
      </c>
      <c r="WF237" s="4">
        <f t="shared" ca="1" si="3025"/>
        <v>5.661092889046533E-3</v>
      </c>
      <c r="WG237" s="4">
        <f t="shared" ca="1" si="3025"/>
        <v>1.1745358735447669E-2</v>
      </c>
      <c r="WH237" s="4">
        <f t="shared" ca="1" si="3025"/>
        <v>8.6211355846900553E-3</v>
      </c>
      <c r="WI237" s="4">
        <f t="shared" ca="1" si="3025"/>
        <v>8.2627062610313388E-3</v>
      </c>
      <c r="WJ237" s="4">
        <f t="shared" ca="1" si="3025"/>
        <v>8.3287792831696541E-3</v>
      </c>
      <c r="WK237" s="4">
        <f t="shared" ca="1" si="3025"/>
        <v>1.2181174166906964E-3</v>
      </c>
      <c r="WL237" s="4">
        <f t="shared" ca="1" si="3025"/>
        <v>1.4239417493937036E-2</v>
      </c>
      <c r="WM237" s="4">
        <f t="shared" ca="1" si="3025"/>
        <v>-2.5646112552363876E-3</v>
      </c>
      <c r="WN237" s="4">
        <f t="shared" ca="1" si="3025"/>
        <v>3.9540793126008828E-3</v>
      </c>
      <c r="WO237" s="4">
        <f t="shared" ca="1" si="3025"/>
        <v>4.5497708816710745E-3</v>
      </c>
      <c r="WP237" s="4">
        <f t="shared" ca="1" si="3025"/>
        <v>1.1083251456615168E-2</v>
      </c>
      <c r="WQ237" s="4">
        <f t="shared" ca="1" si="3025"/>
        <v>-3.5460007750661377E-3</v>
      </c>
      <c r="WR237" s="4">
        <f t="shared" ca="1" si="3025"/>
        <v>-7.129948326656298E-3</v>
      </c>
      <c r="WS237" s="4">
        <f t="shared" ca="1" si="3025"/>
        <v>-1.5719383194660744E-3</v>
      </c>
      <c r="WT237" s="4">
        <f t="shared" ca="1" si="3025"/>
        <v>-9.6750632119082733E-3</v>
      </c>
      <c r="WU237" s="4">
        <f t="shared" ca="1" si="3025"/>
        <v>1.0213875943836636E-2</v>
      </c>
      <c r="WV237" s="4">
        <f t="shared" ca="1" si="3025"/>
        <v>1.0326765148644113E-2</v>
      </c>
      <c r="WW237" s="4">
        <f t="shared" ca="1" si="3025"/>
        <v>9.6505498936344247E-3</v>
      </c>
      <c r="WX237" s="4">
        <f t="shared" ca="1" si="3025"/>
        <v>-8.3977507320173277E-3</v>
      </c>
      <c r="WY237" s="4">
        <f t="shared" ca="1" si="3025"/>
        <v>1.3720773220932049E-2</v>
      </c>
      <c r="WZ237" s="4">
        <f t="shared" ca="1" si="3025"/>
        <v>7.0723653299419841E-3</v>
      </c>
      <c r="XA237" s="4">
        <f t="shared" ca="1" si="3025"/>
        <v>2.3651323109851719E-3</v>
      </c>
      <c r="XB237" s="4">
        <f t="shared" ca="1" si="3025"/>
        <v>-5.2041212187569057E-4</v>
      </c>
      <c r="XC237" s="4">
        <f t="shared" ca="1" si="3025"/>
        <v>1.2568582236439977E-2</v>
      </c>
      <c r="XD237" s="4">
        <f t="shared" ca="1" si="3025"/>
        <v>6.066752682237362E-3</v>
      </c>
      <c r="XE237" s="4">
        <f t="shared" ca="1" si="3025"/>
        <v>-1.0500429271749518E-3</v>
      </c>
      <c r="XF237" s="4">
        <f t="shared" ca="1" si="3025"/>
        <v>-1.3694747646309459E-3</v>
      </c>
      <c r="XG237" s="4">
        <f t="shared" ca="1" si="3025"/>
        <v>-1.1359803642484142E-2</v>
      </c>
      <c r="XH237" s="4">
        <f t="shared" ca="1" si="3025"/>
        <v>1.1041374189222746E-2</v>
      </c>
      <c r="XI237" s="4">
        <f t="shared" ca="1" si="3025"/>
        <v>3.2211489878748024E-3</v>
      </c>
      <c r="XJ237" s="4">
        <f t="shared" ca="1" si="3025"/>
        <v>-7.1798415234847462E-4</v>
      </c>
      <c r="XK237" s="4">
        <f t="shared" ca="1" si="3025"/>
        <v>2.3453462547024812E-3</v>
      </c>
      <c r="XL237" s="4">
        <f t="shared" ca="1" si="3025"/>
        <v>-3.6860420968807825E-3</v>
      </c>
      <c r="XM237" s="4">
        <f t="shared" ca="1" si="3025"/>
        <v>1.5616955012827328E-2</v>
      </c>
      <c r="XN237" s="4">
        <f t="shared" ca="1" si="3025"/>
        <v>4.7951298470465635E-3</v>
      </c>
      <c r="XO237" s="4">
        <f t="shared" ca="1" si="3025"/>
        <v>1.0004937563111965E-2</v>
      </c>
      <c r="XP237" s="4">
        <f t="shared" ca="1" si="3025"/>
        <v>-8.5902586386591762E-4</v>
      </c>
      <c r="XQ237" s="4">
        <f t="shared" ca="1" si="3025"/>
        <v>4.3546197561860943E-3</v>
      </c>
      <c r="XR237" s="4">
        <f t="shared" ca="1" si="3025"/>
        <v>-5.4563261688424826E-3</v>
      </c>
      <c r="XS237" s="4">
        <f t="shared" ca="1" si="3025"/>
        <v>7.4330865293808519E-3</v>
      </c>
      <c r="XT237" s="4">
        <f t="shared" ca="1" si="3025"/>
        <v>1.2912642459929314E-2</v>
      </c>
      <c r="XU237" s="4">
        <f t="shared" ref="XU237:AAF237" ca="1" si="3026">IFERROR(LN(XU29/XT29)," ")</f>
        <v>1.0137382132429404E-3</v>
      </c>
      <c r="XV237" s="4">
        <f t="shared" ca="1" si="3026"/>
        <v>1.7336837411020725E-2</v>
      </c>
      <c r="XW237" s="4">
        <f t="shared" ca="1" si="3026"/>
        <v>1.5845548781512835E-2</v>
      </c>
      <c r="XX237" s="4">
        <f t="shared" ca="1" si="3026"/>
        <v>-7.9491257345235336E-2</v>
      </c>
      <c r="XY237" s="4">
        <f t="shared" ca="1" si="3026"/>
        <v>-1.5948769608808842E-2</v>
      </c>
      <c r="XZ237" s="4">
        <f t="shared" ca="1" si="3026"/>
        <v>3.1430055799020341E-2</v>
      </c>
      <c r="YA237" s="4">
        <f t="shared" ca="1" si="3026"/>
        <v>-3.6435856172461465E-3</v>
      </c>
      <c r="YB237" s="4">
        <f t="shared" ca="1" si="3026"/>
        <v>-3.0692654453130948E-3</v>
      </c>
      <c r="YC237" s="4">
        <f t="shared" ca="1" si="3026"/>
        <v>-8.6719625774633238E-3</v>
      </c>
      <c r="YD237" s="4">
        <f t="shared" ca="1" si="3026"/>
        <v>8.1116580851517978E-3</v>
      </c>
      <c r="YE237" s="4">
        <f t="shared" ca="1" si="3026"/>
        <v>8.6082630972484568E-4</v>
      </c>
      <c r="YF237" s="4">
        <f t="shared" ca="1" si="3026"/>
        <v>1.1609958704957372E-2</v>
      </c>
      <c r="YG237" s="4">
        <f t="shared" ca="1" si="3026"/>
        <v>2.4809893530739393E-3</v>
      </c>
      <c r="YH237" s="4">
        <f t="shared" ca="1" si="3026"/>
        <v>-1.0505322151895058E-2</v>
      </c>
      <c r="YI237" s="4">
        <f t="shared" ca="1" si="3026"/>
        <v>-5.2396146506053015E-3</v>
      </c>
      <c r="YJ237" s="4">
        <f t="shared" ca="1" si="3026"/>
        <v>2.7360904005868114E-5</v>
      </c>
      <c r="YK237" s="4">
        <f t="shared" ca="1" si="3026"/>
        <v>1.5036980127516408E-3</v>
      </c>
      <c r="YL237" s="4">
        <f t="shared" ca="1" si="3026"/>
        <v>7.5100194011125821E-4</v>
      </c>
      <c r="YM237" s="4">
        <f t="shared" ca="1" si="3026"/>
        <v>-1.5668846639066401E-2</v>
      </c>
      <c r="YN237" s="4">
        <f t="shared" ca="1" si="3026"/>
        <v>-1.3877671168698156E-2</v>
      </c>
      <c r="YO237" s="4">
        <f t="shared" ca="1" si="3026"/>
        <v>-7.9182341604193754E-3</v>
      </c>
      <c r="YP237" s="4">
        <f t="shared" ca="1" si="3026"/>
        <v>-1.1484720205757115E-3</v>
      </c>
      <c r="YQ237" s="4">
        <f t="shared" ca="1" si="3026"/>
        <v>1.2463153004753614E-2</v>
      </c>
      <c r="YR237" s="4">
        <f t="shared" ca="1" si="3026"/>
        <v>-2.6797066956828256E-3</v>
      </c>
      <c r="YS237" s="4">
        <f t="shared" ca="1" si="3026"/>
        <v>9.4799367673695251E-3</v>
      </c>
      <c r="YT237" s="4">
        <f t="shared" ca="1" si="3026"/>
        <v>5.5371818655288183E-3</v>
      </c>
      <c r="YU237" s="4">
        <f t="shared" ca="1" si="3026"/>
        <v>1.3430401263872509E-2</v>
      </c>
      <c r="YV237" s="4">
        <f t="shared" ca="1" si="3026"/>
        <v>-1.4210953022210722E-3</v>
      </c>
      <c r="YW237" s="4">
        <f t="shared" ca="1" si="3026"/>
        <v>-1.7977981288398139E-2</v>
      </c>
      <c r="YX237" s="4">
        <f t="shared" ca="1" si="3026"/>
        <v>-3.2211985321982874E-3</v>
      </c>
      <c r="YY237" s="4">
        <f t="shared" ca="1" si="3026"/>
        <v>-1.0900249828531073E-3</v>
      </c>
      <c r="YZ237" s="4">
        <f t="shared" ca="1" si="3026"/>
        <v>-5.5242562181049993E-3</v>
      </c>
      <c r="ZA237" s="4">
        <f t="shared" ca="1" si="3026"/>
        <v>-2.4493945070697938E-3</v>
      </c>
      <c r="ZB237" s="4">
        <f t="shared" ca="1" si="3026"/>
        <v>8.35110153872895E-3</v>
      </c>
      <c r="ZC237" s="4">
        <f t="shared" ca="1" si="3026"/>
        <v>1.0040831433526711E-2</v>
      </c>
      <c r="ZD237" s="4">
        <f t="shared" ca="1" si="3026"/>
        <v>1.6729232352385764E-3</v>
      </c>
      <c r="ZE237" s="4">
        <f t="shared" ca="1" si="3026"/>
        <v>-2.8082328674766902E-3</v>
      </c>
      <c r="ZF237" s="4">
        <f t="shared" ca="1" si="3026"/>
        <v>1.0089400837275614E-2</v>
      </c>
      <c r="ZG237" s="4">
        <f t="shared" ca="1" si="3026"/>
        <v>-3.9161581059132316E-3</v>
      </c>
      <c r="ZH237" s="4">
        <f t="shared" ca="1" si="3026"/>
        <v>-4.7335569985992023E-3</v>
      </c>
      <c r="ZI237" s="4">
        <f t="shared" ca="1" si="3026"/>
        <v>-9.4109838655289659E-4</v>
      </c>
      <c r="ZJ237" s="4">
        <f t="shared" ca="1" si="3026"/>
        <v>1.4051624653814584E-2</v>
      </c>
      <c r="ZK237" s="4">
        <f t="shared" ca="1" si="3026"/>
        <v>1.5525190923782628E-2</v>
      </c>
      <c r="ZL237" s="4">
        <f t="shared" ca="1" si="3026"/>
        <v>1.6729819993548393E-2</v>
      </c>
      <c r="ZM237" s="4">
        <f t="shared" ca="1" si="3026"/>
        <v>1.9453930788879893E-2</v>
      </c>
      <c r="ZN237" s="4">
        <f t="shared" ca="1" si="3026"/>
        <v>-1.029512846175133E-2</v>
      </c>
      <c r="ZO237" s="4">
        <f t="shared" ca="1" si="3026"/>
        <v>2.0267152916418098E-2</v>
      </c>
      <c r="ZP237" s="4">
        <f t="shared" ca="1" si="3026"/>
        <v>1.0407249970933535E-2</v>
      </c>
      <c r="ZQ237" s="4">
        <f t="shared" ca="1" si="3026"/>
        <v>-1.5413083392953022E-2</v>
      </c>
      <c r="ZR237" s="4">
        <f t="shared" ca="1" si="3026"/>
        <v>3.5414222003573048E-3</v>
      </c>
      <c r="ZS237" s="4">
        <f t="shared" ca="1" si="3026"/>
        <v>1.1681091834301275E-2</v>
      </c>
      <c r="ZT237" s="4">
        <f t="shared" ca="1" si="3026"/>
        <v>7.6324170753950919E-3</v>
      </c>
      <c r="ZU237" s="4">
        <f t="shared" ca="1" si="3026"/>
        <v>3.4489737628018123E-3</v>
      </c>
      <c r="ZV237" s="4">
        <f t="shared" ca="1" si="3026"/>
        <v>-3.537242250378591E-3</v>
      </c>
      <c r="ZW237" s="4">
        <f t="shared" ca="1" si="3026"/>
        <v>9.950330853168092E-3</v>
      </c>
      <c r="ZX237" s="4">
        <f t="shared" ca="1" si="3026"/>
        <v>1.1604765494789913E-3</v>
      </c>
      <c r="ZY237" s="4">
        <f t="shared" ca="1" si="3026"/>
        <v>-6.9077987111959413E-3</v>
      </c>
      <c r="ZZ237" s="4">
        <f t="shared" ca="1" si="3026"/>
        <v>1.6674628438947719E-2</v>
      </c>
      <c r="AAA237" s="4">
        <f t="shared" ca="1" si="3026"/>
        <v>4.2393310147895973E-3</v>
      </c>
      <c r="AAB237" s="4">
        <f t="shared" ca="1" si="3026"/>
        <v>-8.2114940101615762E-3</v>
      </c>
      <c r="AAC237" s="4">
        <f t="shared" ca="1" si="3026"/>
        <v>1.0876508390586414E-2</v>
      </c>
      <c r="AAD237" s="4">
        <f t="shared" ca="1" si="3026"/>
        <v>-6.7067681851027388E-3</v>
      </c>
      <c r="AAE237" s="4">
        <f t="shared" ca="1" si="3026"/>
        <v>6.7680904150435308E-3</v>
      </c>
      <c r="AAF237" s="4">
        <f t="shared" ca="1" si="3026"/>
        <v>1.4609641511177081E-2</v>
      </c>
      <c r="AAG237" s="4">
        <f t="shared" ref="AAG237:ACR237" ca="1" si="3027">IFERROR(LN(AAG29/AAF29)," ")</f>
        <v>8.3168820064497846E-3</v>
      </c>
      <c r="AAH237" s="4">
        <f t="shared" ca="1" si="3027"/>
        <v>9.9467706202577329E-3</v>
      </c>
      <c r="AAI237" s="4">
        <f t="shared" ca="1" si="3027"/>
        <v>3.4829619031882635E-3</v>
      </c>
      <c r="AAJ237" s="4">
        <f t="shared" ca="1" si="3027"/>
        <v>3.2587164003294289E-3</v>
      </c>
      <c r="AAK237" s="4">
        <f t="shared" ca="1" si="3027"/>
        <v>1.1427562872907619E-3</v>
      </c>
      <c r="AAL237" s="4">
        <f t="shared" ca="1" si="3027"/>
        <v>-1.7677010353962424E-3</v>
      </c>
      <c r="AAM237" s="4">
        <f t="shared" ca="1" si="3027"/>
        <v>-2.1844769191494066E-3</v>
      </c>
      <c r="AAN237" s="4">
        <f t="shared" ca="1" si="3027"/>
        <v>1.1412710628867905E-2</v>
      </c>
      <c r="AAO237" s="4">
        <f t="shared" ca="1" si="3027"/>
        <v>1.4203234855157378E-2</v>
      </c>
      <c r="AAP237" s="4">
        <f t="shared" ca="1" si="3027"/>
        <v>3.2668865975360208E-3</v>
      </c>
      <c r="AAQ237" s="4">
        <f t="shared" ca="1" si="3027"/>
        <v>-9.5893279777589501E-3</v>
      </c>
      <c r="AAR237" s="4">
        <f t="shared" ca="1" si="3027"/>
        <v>-1.6519446241696621E-2</v>
      </c>
      <c r="AAS237" s="4">
        <f t="shared" ca="1" si="3027"/>
        <v>-1.7683778715906772E-4</v>
      </c>
      <c r="AAT237" s="4">
        <f t="shared" ca="1" si="3027"/>
        <v>8.6284850951545214E-3</v>
      </c>
      <c r="AAU237" s="4">
        <f t="shared" ca="1" si="3027"/>
        <v>1.5534210499651483E-3</v>
      </c>
      <c r="AAV237" s="4">
        <f t="shared" ca="1" si="3027"/>
        <v>-7.2857080270202212E-3</v>
      </c>
      <c r="AAW237" s="4">
        <f t="shared" ca="1" si="3027"/>
        <v>-7.4091064832007211E-4</v>
      </c>
      <c r="AAX237" s="4">
        <f t="shared" ca="1" si="3027"/>
        <v>-5.0953721224894057E-3</v>
      </c>
      <c r="AAY237" s="4">
        <f t="shared" ca="1" si="3027"/>
        <v>1.6058713570363398E-2</v>
      </c>
      <c r="AAZ237" s="4">
        <f t="shared" ca="1" si="3027"/>
        <v>3.8327127904006927E-3</v>
      </c>
      <c r="ABA237" s="4">
        <f t="shared" ca="1" si="3027"/>
        <v>2.6323781780277857E-2</v>
      </c>
      <c r="ABB237" s="4">
        <f t="shared" ca="1" si="3027"/>
        <v>-5.4684230898363996E-3</v>
      </c>
      <c r="ABC237" s="4">
        <f t="shared" ca="1" si="3027"/>
        <v>6.7998610136040319E-3</v>
      </c>
      <c r="ABD237" s="4">
        <f t="shared" ca="1" si="3027"/>
        <v>-2.8681787543360648E-3</v>
      </c>
      <c r="ABE237" s="4">
        <f t="shared" ca="1" si="3027"/>
        <v>-4.3591163833894782E-2</v>
      </c>
      <c r="ABF237" s="4">
        <f t="shared" ca="1" si="3027"/>
        <v>-4.3681890599281282E-3</v>
      </c>
      <c r="ABG237" s="4">
        <f t="shared" ca="1" si="3027"/>
        <v>6.8927875270312815E-3</v>
      </c>
      <c r="ABH237" s="4">
        <f t="shared" ca="1" si="3027"/>
        <v>2.4007072430444094E-3</v>
      </c>
      <c r="ABI237" s="4">
        <f t="shared" ca="1" si="3027"/>
        <v>-5.2915476583956286E-3</v>
      </c>
      <c r="ABJ237" s="4">
        <f t="shared" ca="1" si="3027"/>
        <v>-8.1986636684615952E-3</v>
      </c>
      <c r="ABK237" s="4">
        <f t="shared" ca="1" si="3027"/>
        <v>-1.4783907312659939E-3</v>
      </c>
      <c r="ABL237" s="4">
        <f t="shared" ca="1" si="3027"/>
        <v>1.1023219803465363E-2</v>
      </c>
      <c r="ABM237" s="4">
        <f t="shared" ca="1" si="3027"/>
        <v>5.5191869579638408E-3</v>
      </c>
      <c r="ABN237" s="4">
        <f t="shared" ca="1" si="3027"/>
        <v>-2.5302461582140723E-2</v>
      </c>
      <c r="ABO237" s="4">
        <f t="shared" ca="1" si="3027"/>
        <v>-1.806008631773395E-2</v>
      </c>
      <c r="ABP237" s="4">
        <f t="shared" ca="1" si="3027"/>
        <v>2.0201408724963349E-3</v>
      </c>
      <c r="ABQ237" s="4">
        <f t="shared" ca="1" si="3027"/>
        <v>-2.4982256006665271E-3</v>
      </c>
      <c r="ABR237" s="4">
        <f t="shared" ca="1" si="3027"/>
        <v>-6.8037098311061889E-3</v>
      </c>
      <c r="ABS237" s="4">
        <f t="shared" ca="1" si="3027"/>
        <v>1.4669111038512541E-2</v>
      </c>
      <c r="ABT237" s="4">
        <f t="shared" ca="1" si="3027"/>
        <v>-6.2359481836991304E-3</v>
      </c>
      <c r="ABU237" s="4">
        <f t="shared" ca="1" si="3027"/>
        <v>6.3332670490379482E-3</v>
      </c>
      <c r="ABV237" s="4">
        <f t="shared" ca="1" si="3027"/>
        <v>-2.4941098598648705E-2</v>
      </c>
      <c r="ABW237" s="4">
        <f t="shared" ca="1" si="3027"/>
        <v>1.859558992441249E-2</v>
      </c>
      <c r="ABX237" s="4">
        <f t="shared" ca="1" si="3027"/>
        <v>-8.0876557806029894E-3</v>
      </c>
      <c r="ABY237" s="4">
        <f t="shared" ca="1" si="3027"/>
        <v>3.5318540608311938E-2</v>
      </c>
      <c r="ABZ237" s="4">
        <f t="shared" ca="1" si="3027"/>
        <v>1.8296504165097871E-2</v>
      </c>
      <c r="ACA237" s="4">
        <f t="shared" ca="1" si="3027"/>
        <v>1.0055365492403318E-2</v>
      </c>
      <c r="ACB237" s="4">
        <f t="shared" ca="1" si="3027"/>
        <v>1.446433059592044E-3</v>
      </c>
      <c r="ACC237" s="4">
        <f t="shared" ca="1" si="3027"/>
        <v>-2.4427952617218024E-3</v>
      </c>
      <c r="ACD237" s="4">
        <f t="shared" ca="1" si="3027"/>
        <v>1.6827403026781398E-2</v>
      </c>
      <c r="ACE237" s="4">
        <f t="shared" ca="1" si="3027"/>
        <v>-7.7348578361815011E-3</v>
      </c>
      <c r="ACF237" s="4">
        <f t="shared" ca="1" si="3027"/>
        <v>2.0195768049477655E-3</v>
      </c>
      <c r="ACG237" s="4">
        <f t="shared" ca="1" si="3027"/>
        <v>4.4036558538874089E-3</v>
      </c>
      <c r="ACH237" s="4">
        <f t="shared" ca="1" si="3027"/>
        <v>5.9398679437813115E-3</v>
      </c>
      <c r="ACI237" s="4">
        <f t="shared" ca="1" si="3027"/>
        <v>-4.3889142527193609E-3</v>
      </c>
      <c r="ACJ237" s="4">
        <f t="shared" ca="1" si="3027"/>
        <v>1.878447930210424E-3</v>
      </c>
      <c r="ACK237" s="4">
        <f t="shared" ca="1" si="3027"/>
        <v>1.5013941071746582E-2</v>
      </c>
      <c r="ACL237" s="4">
        <f t="shared" ca="1" si="3027"/>
        <v>1.8197359051907513E-2</v>
      </c>
      <c r="ACM237" s="4">
        <f t="shared" ca="1" si="3027"/>
        <v>-2.3207029411388917E-2</v>
      </c>
      <c r="ACN237" s="4">
        <f t="shared" ca="1" si="3027"/>
        <v>-1.6002888442340252E-3</v>
      </c>
      <c r="ACO237" s="4">
        <f t="shared" ca="1" si="3027"/>
        <v>6.464291963459828E-3</v>
      </c>
      <c r="ACP237" s="4">
        <f t="shared" ca="1" si="3027"/>
        <v>-1.5596465104893332E-2</v>
      </c>
      <c r="ACQ237" s="4">
        <f t="shared" ca="1" si="3027"/>
        <v>1.2948348656139995E-2</v>
      </c>
      <c r="ACR237" s="4">
        <f t="shared" ca="1" si="3027"/>
        <v>-4.549557396940713E-3</v>
      </c>
      <c r="ACS237" s="4">
        <f t="shared" ref="ACS237:ACZ237" ca="1" si="3028">IFERROR(LN(ACS29/ACR29)," ")</f>
        <v>-1.0552331473349398E-2</v>
      </c>
      <c r="ACT237" s="4">
        <f t="shared" ca="1" si="3028"/>
        <v>2.2345092979775449E-2</v>
      </c>
      <c r="ACU237" s="4">
        <f t="shared" ca="1" si="3028"/>
        <v>-2.4570311336776303E-3</v>
      </c>
      <c r="ACV237" s="4">
        <f t="shared" ca="1" si="3028"/>
        <v>6.8090016729610656E-3</v>
      </c>
      <c r="ACW237" s="4">
        <f t="shared" ca="1" si="3028"/>
        <v>1.6117742590711793E-2</v>
      </c>
      <c r="ACX237" s="4">
        <f t="shared" ca="1" si="3028"/>
        <v>1.0595130508413565E-3</v>
      </c>
      <c r="ACY237" s="4"/>
      <c r="ACZ237" s="4"/>
      <c r="ADA237" s="4"/>
    </row>
    <row r="238" spans="2:781" x14ac:dyDescent="0.55000000000000004">
      <c r="B238" t="s">
        <v>65</v>
      </c>
      <c r="E238" s="4">
        <f t="shared" ref="E238:BP238" ca="1" si="3029">IFERROR(LN(E30/D30)," ")</f>
        <v>-8.9079369348536216E-3</v>
      </c>
      <c r="F238" s="4">
        <f t="shared" ca="1" si="3029"/>
        <v>1.6981199280662496E-2</v>
      </c>
      <c r="G238" s="4">
        <f t="shared" ca="1" si="3029"/>
        <v>7.3370810415017522E-3</v>
      </c>
      <c r="H238" s="4">
        <f t="shared" ca="1" si="3029"/>
        <v>1.2018997785820161E-2</v>
      </c>
      <c r="I238" s="4">
        <f t="shared" ca="1" si="3029"/>
        <v>1.6994505591771882E-2</v>
      </c>
      <c r="J238" s="4">
        <f t="shared" ca="1" si="3029"/>
        <v>-3.306550746093268E-3</v>
      </c>
      <c r="K238" s="4">
        <f t="shared" ca="1" si="3029"/>
        <v>4.572446536294246E-3</v>
      </c>
      <c r="L238" s="4">
        <f t="shared" ca="1" si="3029"/>
        <v>2.625756179198957E-2</v>
      </c>
      <c r="M238" s="4">
        <f t="shared" ca="1" si="3029"/>
        <v>-4.7162836335865157E-3</v>
      </c>
      <c r="N238" s="4">
        <f t="shared" ca="1" si="3029"/>
        <v>-5.8701955962103709E-3</v>
      </c>
      <c r="O238" s="4">
        <f t="shared" ca="1" si="3029"/>
        <v>1.131563186522445E-3</v>
      </c>
      <c r="P238" s="4">
        <f t="shared" ca="1" si="3029"/>
        <v>1.143212285778184E-2</v>
      </c>
      <c r="Q238" s="4">
        <f t="shared" ca="1" si="3029"/>
        <v>-1.5663174464573937E-2</v>
      </c>
      <c r="R238" s="4">
        <f t="shared" ca="1" si="3029"/>
        <v>1.1031115379343176E-2</v>
      </c>
      <c r="S238" s="4">
        <f t="shared" ca="1" si="3029"/>
        <v>-7.0262739982178786E-3</v>
      </c>
      <c r="T238" s="4">
        <f t="shared" ca="1" si="3029"/>
        <v>-9.8138445605911173E-3</v>
      </c>
      <c r="U238" s="4">
        <f t="shared" ca="1" si="3029"/>
        <v>-7.1843781962262444E-3</v>
      </c>
      <c r="V238" s="4">
        <f t="shared" ca="1" si="3029"/>
        <v>-1.3669749871168427E-2</v>
      </c>
      <c r="W238" s="4">
        <f t="shared" ca="1" si="3029"/>
        <v>-1.2086748226908101E-2</v>
      </c>
      <c r="X238" s="4">
        <f t="shared" ca="1" si="3029"/>
        <v>1.0226558474651663E-3</v>
      </c>
      <c r="Y238" s="4">
        <f t="shared" ca="1" si="3029"/>
        <v>7.0123492643834068E-3</v>
      </c>
      <c r="Z238" s="4">
        <f t="shared" ca="1" si="3029"/>
        <v>1.6263039455781957E-2</v>
      </c>
      <c r="AA238" s="4">
        <f t="shared" ca="1" si="3029"/>
        <v>6.5272900626126321E-4</v>
      </c>
      <c r="AB238" s="4">
        <f t="shared" ca="1" si="3029"/>
        <v>-8.9060829638753225E-3</v>
      </c>
      <c r="AC238" s="4">
        <f t="shared" ca="1" si="3029"/>
        <v>-9.6863565565772052E-4</v>
      </c>
      <c r="AD238" s="4">
        <f t="shared" ca="1" si="3029"/>
        <v>4.6409179479875301E-3</v>
      </c>
      <c r="AE238" s="4">
        <f t="shared" ca="1" si="3029"/>
        <v>6.9633172681813071E-2</v>
      </c>
      <c r="AF238" s="4">
        <f t="shared" ca="1" si="3029"/>
        <v>2.7579877244994153E-2</v>
      </c>
      <c r="AG238" s="4">
        <f t="shared" ca="1" si="3029"/>
        <v>-2.1051174498539011E-2</v>
      </c>
      <c r="AH238" s="4">
        <f t="shared" ca="1" si="3029"/>
        <v>-2.6815143887420116E-2</v>
      </c>
      <c r="AI238" s="4">
        <f t="shared" ca="1" si="3029"/>
        <v>-6.558850293214403E-3</v>
      </c>
      <c r="AJ238" s="4">
        <f t="shared" ca="1" si="3029"/>
        <v>2.6582013732631632E-3</v>
      </c>
      <c r="AK238" s="4">
        <f t="shared" ca="1" si="3029"/>
        <v>1.4785805891587034E-2</v>
      </c>
      <c r="AL238" s="4">
        <f t="shared" ca="1" si="3029"/>
        <v>-1.6114023324161116E-2</v>
      </c>
      <c r="AM238" s="4">
        <f t="shared" ca="1" si="3029"/>
        <v>3.3540381220808096E-3</v>
      </c>
      <c r="AN238" s="4">
        <f t="shared" ca="1" si="3029"/>
        <v>1.2796313830860209E-2</v>
      </c>
      <c r="AO238" s="4">
        <f t="shared" ca="1" si="3029"/>
        <v>-2.5097767107074816E-3</v>
      </c>
      <c r="AP238" s="4">
        <f t="shared" ca="1" si="3029"/>
        <v>-7.6774405550805854E-3</v>
      </c>
      <c r="AQ238" s="4">
        <f t="shared" ca="1" si="3029"/>
        <v>4.6500642163324534E-3</v>
      </c>
      <c r="AR238" s="4">
        <f t="shared" ca="1" si="3029"/>
        <v>1.8996500690655085E-2</v>
      </c>
      <c r="AS238" s="4">
        <f t="shared" ca="1" si="3029"/>
        <v>1.9205077233583036E-2</v>
      </c>
      <c r="AT238" s="4">
        <f t="shared" ca="1" si="3029"/>
        <v>1.9533027064800219E-2</v>
      </c>
      <c r="AU238" s="4">
        <f t="shared" ca="1" si="3029"/>
        <v>5.6388541656702132E-3</v>
      </c>
      <c r="AV238" s="4">
        <f t="shared" ca="1" si="3029"/>
        <v>1.3713658825639593E-4</v>
      </c>
      <c r="AW238" s="4">
        <f t="shared" ca="1" si="3029"/>
        <v>2.1916315874709463E-3</v>
      </c>
      <c r="AX238" s="4">
        <f t="shared" ca="1" si="3029"/>
        <v>-7.7262888000355434E-3</v>
      </c>
      <c r="AY238" s="4">
        <f t="shared" ca="1" si="3029"/>
        <v>-9.6568381362081596E-4</v>
      </c>
      <c r="AZ238" s="4">
        <f t="shared" ca="1" si="3029"/>
        <v>9.4442379936355222E-3</v>
      </c>
      <c r="BA238" s="4">
        <f t="shared" ca="1" si="3029"/>
        <v>4.6378476256896855E-3</v>
      </c>
      <c r="BB238" s="4">
        <f t="shared" ca="1" si="3029"/>
        <v>4.0405467259607029E-3</v>
      </c>
      <c r="BC238" s="4">
        <f t="shared" ca="1" si="3029"/>
        <v>1.3553349392189944E-4</v>
      </c>
      <c r="BD238" s="4">
        <f t="shared" ca="1" si="3029"/>
        <v>1.0884140268003837E-2</v>
      </c>
      <c r="BE238" s="4">
        <f t="shared" ca="1" si="3029"/>
        <v>4.3807651112013398E-3</v>
      </c>
      <c r="BF238" s="4">
        <f t="shared" ca="1" si="3029"/>
        <v>1.0191805375063312E-2</v>
      </c>
      <c r="BG238" s="4">
        <f t="shared" ca="1" si="3029"/>
        <v>6.2736295003138029E-4</v>
      </c>
      <c r="BH238" s="4">
        <f t="shared" ca="1" si="3029"/>
        <v>-1.9807209889134887E-4</v>
      </c>
      <c r="BI238" s="4">
        <f t="shared" ca="1" si="3029"/>
        <v>1.6859941378942835E-2</v>
      </c>
      <c r="BJ238" s="4">
        <f t="shared" ca="1" si="3029"/>
        <v>-2.5678962249052572E-3</v>
      </c>
      <c r="BK238" s="4">
        <f t="shared" ca="1" si="3029"/>
        <v>8.7815084496052197E-3</v>
      </c>
      <c r="BL238" s="4">
        <f t="shared" ca="1" si="3029"/>
        <v>-8.0688112564324577E-4</v>
      </c>
      <c r="BM238" s="4">
        <f t="shared" ca="1" si="3029"/>
        <v>-3.2954506557937947E-2</v>
      </c>
      <c r="BN238" s="4">
        <f t="shared" ca="1" si="3029"/>
        <v>1.0984927518009486E-2</v>
      </c>
      <c r="BO238" s="4">
        <f t="shared" ca="1" si="3029"/>
        <v>1.2040235341815057E-2</v>
      </c>
      <c r="BP238" s="4">
        <f t="shared" ca="1" si="3029"/>
        <v>-3.7899872203089094E-3</v>
      </c>
      <c r="BQ238" s="4">
        <f t="shared" ref="BQ238:EB238" ca="1" si="3030">IFERROR(LN(BQ30/BP30)," ")</f>
        <v>5.2238193817521197E-3</v>
      </c>
      <c r="BR238" s="4">
        <f t="shared" ca="1" si="3030"/>
        <v>3.0238516968835406E-3</v>
      </c>
      <c r="BS238" s="4">
        <f t="shared" ca="1" si="3030"/>
        <v>-1.6464914265901114E-2</v>
      </c>
      <c r="BT238" s="4">
        <f t="shared" ca="1" si="3030"/>
        <v>-6.0249122928733084E-3</v>
      </c>
      <c r="BU238" s="4">
        <f t="shared" ca="1" si="3030"/>
        <v>-1.4481616269612273E-2</v>
      </c>
      <c r="BV238" s="4">
        <f t="shared" ca="1" si="3030"/>
        <v>-1.8427747516224197E-2</v>
      </c>
      <c r="BW238" s="4">
        <f t="shared" ca="1" si="3030"/>
        <v>-7.7507751217219291E-3</v>
      </c>
      <c r="BX238" s="4">
        <f t="shared" ca="1" si="3030"/>
        <v>-1.7301348931627894E-2</v>
      </c>
      <c r="BY238" s="4">
        <f t="shared" ca="1" si="3030"/>
        <v>4.3142932990288894E-2</v>
      </c>
      <c r="BZ238" s="4">
        <f t="shared" ca="1" si="3030"/>
        <v>-4.0507514981296115E-2</v>
      </c>
      <c r="CA238" s="4">
        <f t="shared" ca="1" si="3030"/>
        <v>-0.12490583000155753</v>
      </c>
      <c r="CB238" s="4">
        <f t="shared" ca="1" si="3030"/>
        <v>3.7843407862482081E-2</v>
      </c>
      <c r="CC238" s="4">
        <f t="shared" ca="1" si="3030"/>
        <v>-1.1087270952256187E-2</v>
      </c>
      <c r="CD238" s="4">
        <f t="shared" ca="1" si="3030"/>
        <v>1.66321812955915E-3</v>
      </c>
      <c r="CE238" s="4">
        <f t="shared" ca="1" si="3030"/>
        <v>3.1348859935762058E-2</v>
      </c>
      <c r="CF238" s="4">
        <f t="shared" ca="1" si="3030"/>
        <v>-2.5501607670032752E-3</v>
      </c>
      <c r="CG238" s="4">
        <f t="shared" ca="1" si="3030"/>
        <v>-7.5005534157245035E-3</v>
      </c>
      <c r="CH238" s="4">
        <f t="shared" ca="1" si="3030"/>
        <v>6.4485940445664462E-3</v>
      </c>
      <c r="CI238" s="4">
        <f t="shared" ca="1" si="3030"/>
        <v>-1.0154385121949408E-3</v>
      </c>
      <c r="CJ238" s="4">
        <f t="shared" ca="1" si="3030"/>
        <v>-3.9019047757627136E-2</v>
      </c>
      <c r="CK238" s="4">
        <f t="shared" ca="1" si="3030"/>
        <v>1.7260867228910549E-2</v>
      </c>
      <c r="CL238" s="4">
        <f t="shared" ca="1" si="3030"/>
        <v>-2.6971780756978963E-2</v>
      </c>
      <c r="CM238" s="4">
        <f t="shared" ca="1" si="3030"/>
        <v>-7.5091397659509198E-4</v>
      </c>
      <c r="CN238" s="4">
        <f t="shared" ca="1" si="3030"/>
        <v>-2.2874592762928098E-2</v>
      </c>
      <c r="CO238" s="4">
        <f t="shared" ca="1" si="3030"/>
        <v>2.1371071074295849E-2</v>
      </c>
      <c r="CP238" s="4">
        <f t="shared" ca="1" si="3030"/>
        <v>9.8941335864082122E-4</v>
      </c>
      <c r="CQ238" s="4">
        <f t="shared" ca="1" si="3030"/>
        <v>1.3440330915998992E-3</v>
      </c>
      <c r="CR238" s="4">
        <f t="shared" ca="1" si="3030"/>
        <v>2.0179004737492654E-2</v>
      </c>
      <c r="CS238" s="4">
        <f t="shared" ca="1" si="3030"/>
        <v>-1.1095004324987962E-2</v>
      </c>
      <c r="CT238" s="4">
        <f t="shared" ca="1" si="3030"/>
        <v>-3.5687012129058944E-3</v>
      </c>
      <c r="CU238" s="4">
        <f t="shared" ca="1" si="3030"/>
        <v>3.0988315930782964E-3</v>
      </c>
      <c r="CV238" s="4">
        <f t="shared" ca="1" si="3030"/>
        <v>-4.7108790454101351E-3</v>
      </c>
      <c r="CW238" s="4">
        <f t="shared" ca="1" si="3030"/>
        <v>5.2198945030615066E-3</v>
      </c>
      <c r="CX238" s="4">
        <f t="shared" ca="1" si="3030"/>
        <v>-2.8710105882431482E-2</v>
      </c>
      <c r="CY238" s="4">
        <f t="shared" ca="1" si="3030"/>
        <v>-8.6458523648268226E-2</v>
      </c>
      <c r="CZ238" s="4">
        <f t="shared" ca="1" si="3030"/>
        <v>6.4795988712021153E-3</v>
      </c>
      <c r="DA238" s="4">
        <f t="shared" ca="1" si="3030"/>
        <v>-3.6724563637708456E-3</v>
      </c>
      <c r="DB238" s="4">
        <f t="shared" ca="1" si="3030"/>
        <v>5.7649633394166828E-3</v>
      </c>
      <c r="DC238" s="4">
        <f t="shared" ca="1" si="3030"/>
        <v>2.2435113265206221E-2</v>
      </c>
      <c r="DD238" s="4">
        <f t="shared" ca="1" si="3030"/>
        <v>1.2651701537620699E-2</v>
      </c>
      <c r="DE238" s="4">
        <f t="shared" ca="1" si="3030"/>
        <v>-3.9451156387470189E-2</v>
      </c>
      <c r="DF238" s="4">
        <f t="shared" ca="1" si="3030"/>
        <v>1.1307909819740456E-2</v>
      </c>
      <c r="DG238" s="4">
        <f t="shared" ca="1" si="3030"/>
        <v>-2.2612435403291158E-2</v>
      </c>
      <c r="DH238" s="4">
        <f t="shared" ca="1" si="3030"/>
        <v>9.2852570065124766E-4</v>
      </c>
      <c r="DI238" s="4">
        <f t="shared" ca="1" si="3030"/>
        <v>-1.4826299501758931E-2</v>
      </c>
      <c r="DJ238" s="4">
        <f t="shared" ca="1" si="3030"/>
        <v>-1.9521873672681152E-2</v>
      </c>
      <c r="DK238" s="4">
        <f t="shared" ca="1" si="3030"/>
        <v>1.9925488271070223E-2</v>
      </c>
      <c r="DL238" s="4">
        <f t="shared" ca="1" si="3030"/>
        <v>-3.4855953170602742E-2</v>
      </c>
      <c r="DM238" s="4">
        <f t="shared" ca="1" si="3030"/>
        <v>-2.059220491319725E-2</v>
      </c>
      <c r="DN238" s="4">
        <f t="shared" ca="1" si="3030"/>
        <v>8.2126293474523004E-3</v>
      </c>
      <c r="DO238" s="4">
        <f t="shared" ca="1" si="3030"/>
        <v>4.3192033246012312E-2</v>
      </c>
      <c r="DP238" s="4">
        <f t="shared" ca="1" si="3030"/>
        <v>4.6186412482421536E-2</v>
      </c>
      <c r="DQ238" s="4">
        <f t="shared" ca="1" si="3030"/>
        <v>-2.1947292295450512E-3</v>
      </c>
      <c r="DR238" s="4">
        <f t="shared" ca="1" si="3030"/>
        <v>-3.1109633661168028E-2</v>
      </c>
      <c r="DS238" s="4">
        <f t="shared" ca="1" si="3030"/>
        <v>-5.5933075575613021E-2</v>
      </c>
      <c r="DT238" s="4">
        <f t="shared" ca="1" si="3030"/>
        <v>2.9909636937447297E-2</v>
      </c>
      <c r="DU238" s="4">
        <f t="shared" ca="1" si="3030"/>
        <v>-1.0362311887793428E-2</v>
      </c>
      <c r="DV238" s="4">
        <f t="shared" ca="1" si="3030"/>
        <v>2.1178645116869755E-3</v>
      </c>
      <c r="DW238" s="4">
        <f t="shared" ca="1" si="3030"/>
        <v>2.0980586174993009E-2</v>
      </c>
      <c r="DX238" s="4">
        <f t="shared" ca="1" si="3030"/>
        <v>-1.987739139521481E-2</v>
      </c>
      <c r="DY238" s="4">
        <f t="shared" ca="1" si="3030"/>
        <v>-4.5922959562778441E-2</v>
      </c>
      <c r="DZ238" s="4">
        <f t="shared" ca="1" si="3030"/>
        <v>-7.2411612565595855E-3</v>
      </c>
      <c r="EA238" s="4">
        <f t="shared" ca="1" si="3030"/>
        <v>3.7327523870481515E-2</v>
      </c>
      <c r="EB238" s="4">
        <f t="shared" ca="1" si="3030"/>
        <v>-1.1784450562655448E-2</v>
      </c>
      <c r="EC238" s="4">
        <f t="shared" ref="EC238:GN238" ca="1" si="3031">IFERROR(LN(EC30/EB30)," ")</f>
        <v>-5.6891751616072218E-2</v>
      </c>
      <c r="ED238" s="4">
        <f t="shared" ca="1" si="3031"/>
        <v>-1.6076139301384126E-2</v>
      </c>
      <c r="EE238" s="4">
        <f t="shared" ca="1" si="3031"/>
        <v>-8.7252128908701758E-3</v>
      </c>
      <c r="EF238" s="4">
        <f t="shared" ca="1" si="3031"/>
        <v>-2.3803856828274027E-2</v>
      </c>
      <c r="EG238" s="4">
        <f t="shared" ca="1" si="3031"/>
        <v>6.9678406720928801E-2</v>
      </c>
      <c r="EH238" s="4">
        <f t="shared" ca="1" si="3031"/>
        <v>1.8430125425126107E-2</v>
      </c>
      <c r="EI238" s="4">
        <f t="shared" ca="1" si="3031"/>
        <v>1.1657482357775792E-2</v>
      </c>
      <c r="EJ238" s="4">
        <f t="shared" ca="1" si="3031"/>
        <v>-7.8203631598990648E-3</v>
      </c>
      <c r="EK238" s="4">
        <f t="shared" ca="1" si="3031"/>
        <v>7.1551535943636954E-3</v>
      </c>
      <c r="EL238" s="4">
        <f t="shared" ca="1" si="3031"/>
        <v>-2.7173228483749891E-2</v>
      </c>
      <c r="EM238" s="4">
        <f t="shared" ca="1" si="3031"/>
        <v>-8.5344838209350082E-3</v>
      </c>
      <c r="EN238" s="4">
        <f t="shared" ca="1" si="3031"/>
        <v>-3.3967798271012734E-2</v>
      </c>
      <c r="EO238" s="4">
        <f t="shared" ca="1" si="3031"/>
        <v>-2.1375488728233187E-2</v>
      </c>
      <c r="EP238" s="4">
        <f t="shared" ca="1" si="3031"/>
        <v>5.608189402004643E-2</v>
      </c>
      <c r="EQ238" s="4">
        <f t="shared" ca="1" si="3031"/>
        <v>-1.4926760494461627E-2</v>
      </c>
      <c r="ER238" s="4">
        <f t="shared" ca="1" si="3031"/>
        <v>-1.1305232830062569E-2</v>
      </c>
      <c r="ES238" s="4">
        <f t="shared" ca="1" si="3031"/>
        <v>-2.4450095259298681E-2</v>
      </c>
      <c r="ET238" s="4">
        <f t="shared" ca="1" si="3031"/>
        <v>1.5516932614952777E-2</v>
      </c>
      <c r="EU238" s="4">
        <f t="shared" ca="1" si="3031"/>
        <v>4.6957918573407378E-2</v>
      </c>
      <c r="EV238" s="4">
        <f t="shared" ca="1" si="3031"/>
        <v>2.3271399713639253E-2</v>
      </c>
      <c r="EW238" s="4">
        <f t="shared" ca="1" si="3031"/>
        <v>3.9100062296605342E-2</v>
      </c>
      <c r="EX238" s="4">
        <f t="shared" ca="1" si="3031"/>
        <v>-2.3491323458255633E-2</v>
      </c>
      <c r="EY238" s="4">
        <f t="shared" ca="1" si="3031"/>
        <v>2.0791154773466859E-2</v>
      </c>
      <c r="EZ238" s="4">
        <f t="shared" ca="1" si="3031"/>
        <v>-3.3078577216470242E-2</v>
      </c>
      <c r="FA238" s="4">
        <f t="shared" ca="1" si="3031"/>
        <v>1.3503228063893145E-2</v>
      </c>
      <c r="FB238" s="4">
        <f t="shared" ca="1" si="3031"/>
        <v>-1.3882249246238909E-2</v>
      </c>
      <c r="FC238" s="4">
        <f t="shared" ca="1" si="3031"/>
        <v>1.9939202954428914E-2</v>
      </c>
      <c r="FD238" s="4">
        <f t="shared" ca="1" si="3031"/>
        <v>2.7534552089124201E-2</v>
      </c>
      <c r="FE238" s="4">
        <f t="shared" ca="1" si="3031"/>
        <v>-2.91151390947674E-2</v>
      </c>
      <c r="FF238" s="4">
        <f t="shared" ca="1" si="3031"/>
        <v>-1.2264348829109881E-2</v>
      </c>
      <c r="FG238" s="4">
        <f t="shared" ca="1" si="3031"/>
        <v>-3.2974539244064139E-4</v>
      </c>
      <c r="FH238" s="4">
        <f t="shared" ca="1" si="3031"/>
        <v>3.0621738445447688E-2</v>
      </c>
      <c r="FI238" s="4">
        <f t="shared" ca="1" si="3031"/>
        <v>-4.0612588376275238E-2</v>
      </c>
      <c r="FJ238" s="4">
        <f t="shared" ca="1" si="3031"/>
        <v>-4.5364990809338875E-2</v>
      </c>
      <c r="FK238" s="4">
        <f t="shared" ca="1" si="3031"/>
        <v>-3.2919377326892643E-3</v>
      </c>
      <c r="FL238" s="4">
        <f t="shared" ca="1" si="3031"/>
        <v>-1.5050745940424602E-2</v>
      </c>
      <c r="FM238" s="4">
        <f t="shared" ca="1" si="3031"/>
        <v>-8.7617085392126207E-3</v>
      </c>
      <c r="FN238" s="4">
        <f t="shared" ca="1" si="3031"/>
        <v>-3.2798676458510772E-3</v>
      </c>
      <c r="FO238" s="4">
        <f t="shared" ca="1" si="3031"/>
        <v>4.6603418278101097E-3</v>
      </c>
      <c r="FP238" s="4">
        <f t="shared" ca="1" si="3031"/>
        <v>-3.2771088752272595E-2</v>
      </c>
      <c r="FQ238" s="4">
        <f t="shared" ca="1" si="3031"/>
        <v>-1.2751886308021635E-2</v>
      </c>
      <c r="FR238" s="4">
        <f t="shared" ca="1" si="3031"/>
        <v>2.3151139689353176E-2</v>
      </c>
      <c r="FS238" s="4">
        <f t="shared" ca="1" si="3031"/>
        <v>-2.7330762106567305E-2</v>
      </c>
      <c r="FT238" s="4">
        <f t="shared" ca="1" si="3031"/>
        <v>-4.9534144876366183E-2</v>
      </c>
      <c r="FU238" s="4">
        <f t="shared" ca="1" si="3031"/>
        <v>-3.3273304047658568E-2</v>
      </c>
      <c r="FV238" s="4">
        <f t="shared" ca="1" si="3031"/>
        <v>1.8150787317298581E-2</v>
      </c>
      <c r="FW238" s="4">
        <f t="shared" ca="1" si="3031"/>
        <v>-2.6056892743050366E-2</v>
      </c>
      <c r="FX238" s="4">
        <f t="shared" ca="1" si="3031"/>
        <v>2.6686814023722274E-2</v>
      </c>
      <c r="FY238" s="4">
        <f t="shared" ca="1" si="3031"/>
        <v>6.1392117730502099E-2</v>
      </c>
      <c r="FZ238" s="4">
        <f t="shared" ca="1" si="3031"/>
        <v>-5.4204818523333871E-2</v>
      </c>
      <c r="GA238" s="4">
        <f t="shared" ca="1" si="3031"/>
        <v>9.2218695462147632E-3</v>
      </c>
      <c r="GB238" s="4">
        <f t="shared" ca="1" si="3031"/>
        <v>4.4390823885325694E-3</v>
      </c>
      <c r="GC238" s="4">
        <f t="shared" ca="1" si="3031"/>
        <v>3.9143079763984095E-2</v>
      </c>
      <c r="GD238" s="4">
        <f t="shared" ca="1" si="3031"/>
        <v>-7.370991598937604E-2</v>
      </c>
      <c r="GE238" s="4">
        <f t="shared" ca="1" si="3031"/>
        <v>-1.5204971293703474E-2</v>
      </c>
      <c r="GF238" s="4">
        <f t="shared" ca="1" si="3031"/>
        <v>-3.6607748071533969E-2</v>
      </c>
      <c r="GG238" s="4">
        <f t="shared" ca="1" si="3031"/>
        <v>2.1467188697460945E-2</v>
      </c>
      <c r="GH238" s="4">
        <f t="shared" ca="1" si="3031"/>
        <v>-3.5811633873683253E-2</v>
      </c>
      <c r="GI238" s="4">
        <f t="shared" ca="1" si="3031"/>
        <v>-5.2846030536459303E-3</v>
      </c>
      <c r="GJ238" s="4">
        <f t="shared" ca="1" si="3031"/>
        <v>3.965936905154771E-2</v>
      </c>
      <c r="GK238" s="4">
        <f t="shared" ca="1" si="3031"/>
        <v>-1.685687741634076E-2</v>
      </c>
      <c r="GL238" s="4">
        <f t="shared" ca="1" si="3031"/>
        <v>-2.3791379225844207E-3</v>
      </c>
      <c r="GM238" s="4">
        <f t="shared" ca="1" si="3031"/>
        <v>-3.987321939906887E-2</v>
      </c>
      <c r="GN238" s="4">
        <f t="shared" ca="1" si="3031"/>
        <v>-1.1056898508040841E-2</v>
      </c>
      <c r="GO238" s="4">
        <f t="shared" ref="GO238:IZ238" ca="1" si="3032">IFERROR(LN(GO30/GN30)," ")</f>
        <v>2.5695307416499762E-2</v>
      </c>
      <c r="GP238" s="4">
        <f t="shared" ca="1" si="3032"/>
        <v>4.187898735708951E-3</v>
      </c>
      <c r="GQ238" s="4">
        <f t="shared" ca="1" si="3032"/>
        <v>-2.1371971845870467E-2</v>
      </c>
      <c r="GR238" s="4">
        <f t="shared" ca="1" si="3032"/>
        <v>1.7184073110161603E-2</v>
      </c>
      <c r="GS238" s="4">
        <f t="shared" ca="1" si="3032"/>
        <v>1.7447898462016782E-2</v>
      </c>
      <c r="GT238" s="4">
        <f t="shared" ca="1" si="3032"/>
        <v>1.6119533303274484E-2</v>
      </c>
      <c r="GU238" s="4">
        <f t="shared" ca="1" si="3032"/>
        <v>-2.9878659568519452E-2</v>
      </c>
      <c r="GV238" s="4">
        <f t="shared" ca="1" si="3032"/>
        <v>9.4208951880789926E-2</v>
      </c>
      <c r="GW238" s="4">
        <f t="shared" ca="1" si="3032"/>
        <v>6.7685718903909925E-2</v>
      </c>
      <c r="GX238" s="4">
        <f t="shared" ca="1" si="3032"/>
        <v>-1.8698141923367981E-2</v>
      </c>
      <c r="GY238" s="4">
        <f t="shared" ca="1" si="3032"/>
        <v>-1.1093702332353125E-2</v>
      </c>
      <c r="GZ238" s="4">
        <f t="shared" ca="1" si="3032"/>
        <v>2.3134916463896406E-2</v>
      </c>
      <c r="HA238" s="4">
        <f t="shared" ca="1" si="3032"/>
        <v>1.0841366747890041E-2</v>
      </c>
      <c r="HB238" s="4">
        <f t="shared" ca="1" si="3032"/>
        <v>-1.1055121892186992E-2</v>
      </c>
      <c r="HC238" s="4">
        <f t="shared" ca="1" si="3032"/>
        <v>-4.738822926997166E-2</v>
      </c>
      <c r="HD238" s="4">
        <f t="shared" ca="1" si="3032"/>
        <v>-7.2139955016474328E-2</v>
      </c>
      <c r="HE238" s="4">
        <f t="shared" ca="1" si="3032"/>
        <v>-9.5619222846290673E-3</v>
      </c>
      <c r="HF238" s="4">
        <f t="shared" ca="1" si="3032"/>
        <v>2.4625869045003797E-2</v>
      </c>
      <c r="HG238" s="4">
        <f t="shared" ca="1" si="3032"/>
        <v>-5.2996566174219398E-2</v>
      </c>
      <c r="HH238" s="4">
        <f t="shared" ca="1" si="3032"/>
        <v>2.1108146517359413E-2</v>
      </c>
      <c r="HI238" s="4">
        <f t="shared" ca="1" si="3032"/>
        <v>2.163130784437247E-2</v>
      </c>
      <c r="HJ238" s="4">
        <f t="shared" ca="1" si="3032"/>
        <v>3.7094693726312145E-3</v>
      </c>
      <c r="HK238" s="4">
        <f t="shared" ca="1" si="3032"/>
        <v>3.2895770841139711E-2</v>
      </c>
      <c r="HL238" s="4">
        <f t="shared" ca="1" si="3032"/>
        <v>7.1735903582193089E-2</v>
      </c>
      <c r="HM238" s="4">
        <f t="shared" ca="1" si="3032"/>
        <v>-2.5108200225828912E-2</v>
      </c>
      <c r="HN238" s="4">
        <f t="shared" ca="1" si="3032"/>
        <v>-5.5858270187107525E-2</v>
      </c>
      <c r="HO238" s="4">
        <f t="shared" ca="1" si="3032"/>
        <v>-4.9697532637918429E-3</v>
      </c>
      <c r="HP238" s="4">
        <f t="shared" ca="1" si="3032"/>
        <v>-3.3192381223821739E-2</v>
      </c>
      <c r="HQ238" s="4">
        <f t="shared" ca="1" si="3032"/>
        <v>1.8965878775851191E-2</v>
      </c>
      <c r="HR238" s="4">
        <f t="shared" ca="1" si="3032"/>
        <v>2.3502844454782672E-2</v>
      </c>
      <c r="HS238" s="4">
        <f t="shared" ca="1" si="3032"/>
        <v>3.0730897115625387E-3</v>
      </c>
      <c r="HT238" s="4">
        <f t="shared" ca="1" si="3032"/>
        <v>2.2384081383537435E-2</v>
      </c>
      <c r="HU238" s="4">
        <f t="shared" ca="1" si="3032"/>
        <v>-6.4747201828099545E-3</v>
      </c>
      <c r="HV238" s="4">
        <f t="shared" ca="1" si="3032"/>
        <v>-6.5169155357285421E-3</v>
      </c>
      <c r="HW238" s="4">
        <f t="shared" ca="1" si="3032"/>
        <v>-4.7148360567748307E-2</v>
      </c>
      <c r="HX238" s="4">
        <f t="shared" ca="1" si="3032"/>
        <v>-1.7221940415122459E-2</v>
      </c>
      <c r="HY238" s="4">
        <f t="shared" ca="1" si="3032"/>
        <v>-1.509904505578521E-2</v>
      </c>
      <c r="HZ238" s="4">
        <f t="shared" ca="1" si="3032"/>
        <v>3.8613895273191999E-2</v>
      </c>
      <c r="IA238" s="4">
        <f t="shared" ca="1" si="3032"/>
        <v>3.0423264435787884E-3</v>
      </c>
      <c r="IB238" s="4">
        <f t="shared" ca="1" si="3032"/>
        <v>3.4653745527081975E-2</v>
      </c>
      <c r="IC238" s="4">
        <f t="shared" ca="1" si="3032"/>
        <v>4.8513414307067966E-2</v>
      </c>
      <c r="ID238" s="4">
        <f t="shared" ca="1" si="3032"/>
        <v>1.5769766714284573E-2</v>
      </c>
      <c r="IE238" s="4">
        <f t="shared" ca="1" si="3032"/>
        <v>-1.566015364829736E-2</v>
      </c>
      <c r="IF238" s="4">
        <f t="shared" ca="1" si="3032"/>
        <v>-2.879896603815478E-2</v>
      </c>
      <c r="IG238" s="4">
        <f t="shared" ca="1" si="3032"/>
        <v>-3.9286144816137424E-2</v>
      </c>
      <c r="IH238" s="4">
        <f t="shared" ca="1" si="3032"/>
        <v>5.6121465115120096E-2</v>
      </c>
      <c r="II238" s="4">
        <f t="shared" ca="1" si="3032"/>
        <v>5.4758288323051218E-3</v>
      </c>
      <c r="IJ238" s="4">
        <f t="shared" ca="1" si="3032"/>
        <v>1.4946488312638338E-2</v>
      </c>
      <c r="IK238" s="4">
        <f t="shared" ca="1" si="3032"/>
        <v>-5.6675901028260499E-3</v>
      </c>
      <c r="IL238" s="4">
        <f t="shared" ca="1" si="3032"/>
        <v>4.4169442259934756E-3</v>
      </c>
      <c r="IM238" s="4">
        <f t="shared" ca="1" si="3032"/>
        <v>3.1386466657525265E-2</v>
      </c>
      <c r="IN238" s="4">
        <f t="shared" ca="1" si="3032"/>
        <v>8.5057742675347606E-3</v>
      </c>
      <c r="IO238" s="4">
        <f t="shared" ca="1" si="3032"/>
        <v>-5.7676334382581297E-3</v>
      </c>
      <c r="IP238" s="4">
        <f t="shared" ca="1" si="3032"/>
        <v>-2.210992688445392E-3</v>
      </c>
      <c r="IQ238" s="4">
        <f t="shared" ca="1" si="3032"/>
        <v>-4.0382916576867205E-2</v>
      </c>
      <c r="IR238" s="4">
        <f t="shared" ca="1" si="3032"/>
        <v>3.4356891364207318E-2</v>
      </c>
      <c r="IS238" s="4">
        <f t="shared" ca="1" si="3032"/>
        <v>-1.001766783209092E-2</v>
      </c>
      <c r="IT238" s="4">
        <f t="shared" ca="1" si="3032"/>
        <v>1.6781233906336845E-2</v>
      </c>
      <c r="IU238" s="4">
        <f t="shared" ca="1" si="3032"/>
        <v>6.1425577045369816E-3</v>
      </c>
      <c r="IV238" s="4">
        <f t="shared" ca="1" si="3032"/>
        <v>-7.7236690279153183E-3</v>
      </c>
      <c r="IW238" s="4">
        <f t="shared" ca="1" si="3032"/>
        <v>-8.6346715793320355E-3</v>
      </c>
      <c r="IX238" s="4">
        <f t="shared" ca="1" si="3032"/>
        <v>-1.5962116610551892E-4</v>
      </c>
      <c r="IY238" s="4">
        <f t="shared" ca="1" si="3032"/>
        <v>-2.2384577361176439E-2</v>
      </c>
      <c r="IZ238" s="4">
        <f t="shared" ca="1" si="3032"/>
        <v>-3.7648243868128969E-2</v>
      </c>
      <c r="JA238" s="4">
        <f t="shared" ref="JA238:LL238" ca="1" si="3033">IFERROR(LN(JA30/IZ30)," ")</f>
        <v>-5.5527368010522349E-3</v>
      </c>
      <c r="JB238" s="4">
        <f t="shared" ca="1" si="3033"/>
        <v>2.2528409864461356E-2</v>
      </c>
      <c r="JC238" s="4">
        <f t="shared" ca="1" si="3033"/>
        <v>-3.4474480882862008E-2</v>
      </c>
      <c r="JD238" s="4">
        <f t="shared" ca="1" si="3033"/>
        <v>-5.1199481356851789E-2</v>
      </c>
      <c r="JE238" s="4">
        <f t="shared" ca="1" si="3033"/>
        <v>-3.085298800427641E-2</v>
      </c>
      <c r="JF238" s="4">
        <f t="shared" ca="1" si="3033"/>
        <v>-3.3762693070131093E-3</v>
      </c>
      <c r="JG238" s="4">
        <f t="shared" ca="1" si="3033"/>
        <v>-2.2484243039195665E-2</v>
      </c>
      <c r="JH238" s="4">
        <f t="shared" ca="1" si="3033"/>
        <v>-1.6728954641606585E-2</v>
      </c>
      <c r="JI238" s="4">
        <f t="shared" ca="1" si="3033"/>
        <v>1.0415989484129349E-3</v>
      </c>
      <c r="JJ238" s="4">
        <f t="shared" ca="1" si="3033"/>
        <v>-1.2900869798522391E-2</v>
      </c>
      <c r="JK238" s="4">
        <f t="shared" ca="1" si="3033"/>
        <v>1.022959740185231E-2</v>
      </c>
      <c r="JL238" s="4">
        <f t="shared" ca="1" si="3033"/>
        <v>2.3342345516436474E-2</v>
      </c>
      <c r="JM238" s="4">
        <f t="shared" ca="1" si="3033"/>
        <v>3.5623034868476781E-2</v>
      </c>
      <c r="JN238" s="4">
        <f t="shared" ca="1" si="3033"/>
        <v>1.8524690356599073E-2</v>
      </c>
      <c r="JO238" s="4">
        <f t="shared" ca="1" si="3033"/>
        <v>-4.6528640748636642E-2</v>
      </c>
      <c r="JP238" s="4">
        <f t="shared" ca="1" si="3033"/>
        <v>1.3694541552517587E-2</v>
      </c>
      <c r="JQ238" s="4">
        <f t="shared" ca="1" si="3033"/>
        <v>-3.4917531925630713E-2</v>
      </c>
      <c r="JR238" s="4">
        <f t="shared" ca="1" si="3033"/>
        <v>-2.1353124470569057E-2</v>
      </c>
      <c r="JS238" s="4">
        <f t="shared" ca="1" si="3033"/>
        <v>8.6745631680009393E-3</v>
      </c>
      <c r="JT238" s="4">
        <f t="shared" ca="1" si="3033"/>
        <v>-2.0025121456625841E-2</v>
      </c>
      <c r="JU238" s="4">
        <f t="shared" ca="1" si="3033"/>
        <v>-1.4591927537122634E-2</v>
      </c>
      <c r="JV238" s="4">
        <f t="shared" ca="1" si="3033"/>
        <v>1.6925650883342819E-2</v>
      </c>
      <c r="JW238" s="4">
        <f t="shared" ca="1" si="3033"/>
        <v>-2.1134182753464455E-2</v>
      </c>
      <c r="JX238" s="4">
        <f t="shared" ca="1" si="3033"/>
        <v>-4.704607593264621E-3</v>
      </c>
      <c r="JY238" s="4">
        <f t="shared" ca="1" si="3033"/>
        <v>1.7411774184848912E-2</v>
      </c>
      <c r="JZ238" s="4">
        <f t="shared" ca="1" si="3033"/>
        <v>8.5602074247303379E-3</v>
      </c>
      <c r="KA238" s="4">
        <f t="shared" ca="1" si="3033"/>
        <v>-2.262875194082033E-2</v>
      </c>
      <c r="KB238" s="4">
        <f t="shared" ca="1" si="3033"/>
        <v>-2.0437663028058866E-2</v>
      </c>
      <c r="KC238" s="4">
        <f t="shared" ca="1" si="3033"/>
        <v>2.7834798993444057E-2</v>
      </c>
      <c r="KD238" s="4">
        <f t="shared" ca="1" si="3033"/>
        <v>5.1587368790493054E-2</v>
      </c>
      <c r="KE238" s="4">
        <f t="shared" ca="1" si="3033"/>
        <v>3.2055419165643926E-3</v>
      </c>
      <c r="KF238" s="4">
        <f t="shared" ca="1" si="3033"/>
        <v>-4.9408166217380627E-3</v>
      </c>
      <c r="KG238" s="4">
        <f t="shared" ca="1" si="3033"/>
        <v>-3.3821702856070689E-2</v>
      </c>
      <c r="KH238" s="4">
        <f t="shared" ca="1" si="3033"/>
        <v>-3.1428937638770311E-2</v>
      </c>
      <c r="KI238" s="4">
        <f t="shared" ca="1" si="3033"/>
        <v>-2.1304716141363055E-2</v>
      </c>
      <c r="KJ238" s="4">
        <f t="shared" ca="1" si="3033"/>
        <v>-1.9658786082695358E-3</v>
      </c>
      <c r="KK238" s="4">
        <f t="shared" ca="1" si="3033"/>
        <v>2.189640187156874E-2</v>
      </c>
      <c r="KL238" s="4">
        <f t="shared" ca="1" si="3033"/>
        <v>-2.2388475973796815E-2</v>
      </c>
      <c r="KM238" s="4">
        <f t="shared" ca="1" si="3033"/>
        <v>3.4281173043081203E-2</v>
      </c>
      <c r="KN238" s="4">
        <f t="shared" ca="1" si="3033"/>
        <v>4.2239660172354698E-2</v>
      </c>
      <c r="KO238" s="4">
        <f t="shared" ca="1" si="3033"/>
        <v>9.1145839643326238E-4</v>
      </c>
      <c r="KP238" s="4">
        <f t="shared" ca="1" si="3033"/>
        <v>2.4618012198446747E-2</v>
      </c>
      <c r="KQ238" s="4">
        <f t="shared" ca="1" si="3033"/>
        <v>1.6810292914516675E-2</v>
      </c>
      <c r="KR238" s="4">
        <f t="shared" ca="1" si="3033"/>
        <v>2.9923343816631292E-3</v>
      </c>
      <c r="KS238" s="4">
        <f t="shared" ca="1" si="3033"/>
        <v>2.8352414590867507E-2</v>
      </c>
      <c r="KT238" s="4">
        <f t="shared" ca="1" si="3033"/>
        <v>-3.2969343181384198E-2</v>
      </c>
      <c r="KU238" s="4">
        <f t="shared" ca="1" si="3033"/>
        <v>-1.0010637137065346E-3</v>
      </c>
      <c r="KV238" s="4">
        <f t="shared" ca="1" si="3033"/>
        <v>2.0262799408667279E-2</v>
      </c>
      <c r="KW238" s="4">
        <f t="shared" ca="1" si="3033"/>
        <v>-2.6411980588476607E-3</v>
      </c>
      <c r="KX238" s="4">
        <f t="shared" ca="1" si="3033"/>
        <v>-1.7183512661147024E-2</v>
      </c>
      <c r="KY238" s="4">
        <f t="shared" ca="1" si="3033"/>
        <v>-6.3346223405517835E-2</v>
      </c>
      <c r="KZ238" s="4">
        <f t="shared" ca="1" si="3033"/>
        <v>-2.48376134364637E-2</v>
      </c>
      <c r="LA238" s="4">
        <f t="shared" ca="1" si="3033"/>
        <v>-4.5866130607520053E-2</v>
      </c>
      <c r="LB238" s="4">
        <f t="shared" ca="1" si="3033"/>
        <v>3.3903936543219895E-2</v>
      </c>
      <c r="LC238" s="4">
        <f t="shared" ca="1" si="3033"/>
        <v>1.7210476567356796E-2</v>
      </c>
      <c r="LD238" s="4">
        <f t="shared" ca="1" si="3033"/>
        <v>-3.4863124037727886E-2</v>
      </c>
      <c r="LE238" s="4">
        <f t="shared" ca="1" si="3033"/>
        <v>9.5527733857767069E-2</v>
      </c>
      <c r="LF238" s="4">
        <f t="shared" ca="1" si="3033"/>
        <v>9.107473071951545E-3</v>
      </c>
      <c r="LG238" s="4">
        <f t="shared" ca="1" si="3033"/>
        <v>5.8788373744742828E-3</v>
      </c>
      <c r="LH238" s="4">
        <f t="shared" ca="1" si="3033"/>
        <v>2.1264792796171297E-2</v>
      </c>
      <c r="LI238" s="4">
        <f t="shared" ca="1" si="3033"/>
        <v>-4.382932973563182E-2</v>
      </c>
      <c r="LJ238" s="4">
        <f t="shared" ca="1" si="3033"/>
        <v>-3.5632522007252046E-2</v>
      </c>
      <c r="LK238" s="4">
        <f t="shared" ca="1" si="3033"/>
        <v>-1.1083981409189252E-2</v>
      </c>
      <c r="LL238" s="4">
        <f t="shared" ca="1" si="3033"/>
        <v>-2.1783783302595797E-2</v>
      </c>
      <c r="LM238" s="4">
        <f t="shared" ref="LM238:NX238" ca="1" si="3034">IFERROR(LN(LM30/LL30)," ")</f>
        <v>2.9924028057352083E-2</v>
      </c>
      <c r="LN238" s="4">
        <f t="shared" ca="1" si="3034"/>
        <v>1.9835470715182622E-2</v>
      </c>
      <c r="LO238" s="4">
        <f t="shared" ca="1" si="3034"/>
        <v>7.2646675723664275E-3</v>
      </c>
      <c r="LP238" s="4">
        <f t="shared" ca="1" si="3034"/>
        <v>2.2146960589601345E-3</v>
      </c>
      <c r="LQ238" s="4">
        <f t="shared" ca="1" si="3034"/>
        <v>-1.3164548112508884E-2</v>
      </c>
      <c r="LR238" s="4">
        <f t="shared" ca="1" si="3034"/>
        <v>5.4962057294067709E-2</v>
      </c>
      <c r="LS238" s="4">
        <f t="shared" ca="1" si="3034"/>
        <v>-8.6302509022043172E-2</v>
      </c>
      <c r="LT238" s="4">
        <f t="shared" ca="1" si="3034"/>
        <v>-1.6737940494763261E-2</v>
      </c>
      <c r="LU238" s="4">
        <f t="shared" ca="1" si="3034"/>
        <v>-7.6377370884942272E-2</v>
      </c>
      <c r="LV238" s="4">
        <f t="shared" ca="1" si="3034"/>
        <v>-4.940129807395081E-3</v>
      </c>
      <c r="LW238" s="4">
        <f t="shared" ca="1" si="3034"/>
        <v>-2.1157187278877287E-2</v>
      </c>
      <c r="LX238" s="4">
        <f t="shared" ca="1" si="3034"/>
        <v>-2.6860075240924481E-3</v>
      </c>
      <c r="LY238" s="4">
        <f t="shared" ca="1" si="3034"/>
        <v>7.5027147226447355E-3</v>
      </c>
      <c r="LZ238" s="4">
        <f t="shared" ca="1" si="3034"/>
        <v>1.513918854761738E-2</v>
      </c>
      <c r="MA238" s="4">
        <f t="shared" ca="1" si="3034"/>
        <v>1.8681003196768266E-2</v>
      </c>
      <c r="MB238" s="4">
        <f t="shared" ca="1" si="3034"/>
        <v>-6.4356474665895136E-3</v>
      </c>
      <c r="MC238" s="4">
        <f t="shared" ca="1" si="3034"/>
        <v>-3.2507858867988168E-2</v>
      </c>
      <c r="MD238" s="4">
        <f t="shared" ca="1" si="3034"/>
        <v>-1.6775933609358883E-2</v>
      </c>
      <c r="ME238" s="4">
        <f t="shared" ca="1" si="3034"/>
        <v>5.7525034252857918E-3</v>
      </c>
      <c r="MF238" s="4">
        <f t="shared" ca="1" si="3034"/>
        <v>-4.350197181152691E-3</v>
      </c>
      <c r="MG238" s="4">
        <f t="shared" ca="1" si="3034"/>
        <v>1.4299760574906981E-2</v>
      </c>
      <c r="MH238" s="4">
        <f t="shared" ca="1" si="3034"/>
        <v>-8.55529515858971E-3</v>
      </c>
      <c r="MI238" s="4">
        <f t="shared" ca="1" si="3034"/>
        <v>1.9332643379716379E-3</v>
      </c>
      <c r="MJ238" s="4">
        <f t="shared" ca="1" si="3034"/>
        <v>9.3810761024227859E-3</v>
      </c>
      <c r="MK238" s="4">
        <f t="shared" ca="1" si="3034"/>
        <v>-1.690311536908598E-2</v>
      </c>
      <c r="ML238" s="4">
        <f t="shared" ca="1" si="3034"/>
        <v>3.1189072616562445E-2</v>
      </c>
      <c r="MM238" s="4">
        <f t="shared" ca="1" si="3034"/>
        <v>3.7717346654667858E-4</v>
      </c>
      <c r="MN238" s="4">
        <f t="shared" ca="1" si="3034"/>
        <v>1.6382159391443548E-2</v>
      </c>
      <c r="MO238" s="4">
        <f t="shared" ca="1" si="3034"/>
        <v>3.5065735006595836E-2</v>
      </c>
      <c r="MP238" s="4">
        <f t="shared" ca="1" si="3034"/>
        <v>-2.3557788590027624E-2</v>
      </c>
      <c r="MQ238" s="4">
        <f t="shared" ca="1" si="3034"/>
        <v>3.0126894683609608E-2</v>
      </c>
      <c r="MR238" s="4">
        <f t="shared" ca="1" si="3034"/>
        <v>4.5833966989143111E-2</v>
      </c>
      <c r="MS238" s="4">
        <f t="shared" ca="1" si="3034"/>
        <v>2.3086857541759248E-3</v>
      </c>
      <c r="MT238" s="4">
        <f t="shared" ca="1" si="3034"/>
        <v>-1.7377464034931043E-2</v>
      </c>
      <c r="MU238" s="4">
        <f t="shared" ca="1" si="3034"/>
        <v>3.1921216213740007E-2</v>
      </c>
      <c r="MV238" s="4">
        <f t="shared" ca="1" si="3034"/>
        <v>-6.0178531454042265E-4</v>
      </c>
      <c r="MW238" s="4">
        <f t="shared" ca="1" si="3034"/>
        <v>-6.9803625939320064E-3</v>
      </c>
      <c r="MX238" s="4">
        <f t="shared" ca="1" si="3034"/>
        <v>-2.0550532690693794E-2</v>
      </c>
      <c r="MY238" s="4">
        <f t="shared" ca="1" si="3034"/>
        <v>6.5785202641802949E-3</v>
      </c>
      <c r="MZ238" s="4">
        <f t="shared" ca="1" si="3034"/>
        <v>3.2523191705560145E-2</v>
      </c>
      <c r="NA238" s="4">
        <f t="shared" ca="1" si="3034"/>
        <v>3.0088229590008873E-2</v>
      </c>
      <c r="NB238" s="4">
        <f t="shared" ca="1" si="3034"/>
        <v>-6.500843542382089E-3</v>
      </c>
      <c r="NC238" s="4">
        <f t="shared" ca="1" si="3034"/>
        <v>8.4236745411767327E-3</v>
      </c>
      <c r="ND238" s="4">
        <f t="shared" ca="1" si="3034"/>
        <v>5.5545622240022761E-2</v>
      </c>
      <c r="NE238" s="4">
        <f t="shared" ca="1" si="3034"/>
        <v>-3.4586363775537606E-3</v>
      </c>
      <c r="NF238" s="4">
        <f t="shared" ca="1" si="3034"/>
        <v>1.3970300203932219E-3</v>
      </c>
      <c r="NG238" s="4">
        <f t="shared" ca="1" si="3034"/>
        <v>1.9356218646294963E-2</v>
      </c>
      <c r="NH238" s="4">
        <f t="shared" ca="1" si="3034"/>
        <v>2.2662025180998784E-2</v>
      </c>
      <c r="NI238" s="4">
        <f t="shared" ca="1" si="3034"/>
        <v>1.6279295031777857E-2</v>
      </c>
      <c r="NJ238" s="4">
        <f t="shared" ca="1" si="3034"/>
        <v>-2.0829264964953364E-2</v>
      </c>
      <c r="NK238" s="4">
        <f t="shared" ca="1" si="3034"/>
        <v>-1.1702918122840026E-2</v>
      </c>
      <c r="NL238" s="4">
        <f t="shared" ca="1" si="3034"/>
        <v>1.3105115127532365E-2</v>
      </c>
      <c r="NM238" s="4">
        <f t="shared" ca="1" si="3034"/>
        <v>-9.6800497737959158E-3</v>
      </c>
      <c r="NN238" s="4">
        <f t="shared" ca="1" si="3034"/>
        <v>2.3479770124867568E-2</v>
      </c>
      <c r="NO238" s="4">
        <f t="shared" ca="1" si="3034"/>
        <v>-3.8925927630642898E-2</v>
      </c>
      <c r="NP238" s="4">
        <f t="shared" ca="1" si="3034"/>
        <v>2.3957846356851796E-2</v>
      </c>
      <c r="NQ238" s="4">
        <f t="shared" ca="1" si="3034"/>
        <v>-6.5681681120970444E-3</v>
      </c>
      <c r="NR238" s="4">
        <f t="shared" ca="1" si="3034"/>
        <v>6.6850656515368779E-3</v>
      </c>
      <c r="NS238" s="4">
        <f t="shared" ca="1" si="3034"/>
        <v>-1.7629653853180449E-2</v>
      </c>
      <c r="NT238" s="4">
        <f t="shared" ca="1" si="3034"/>
        <v>-1.7643280511968448E-2</v>
      </c>
      <c r="NU238" s="4">
        <f t="shared" ca="1" si="3034"/>
        <v>-2.1727345727697224E-2</v>
      </c>
      <c r="NV238" s="4">
        <f t="shared" ca="1" si="3034"/>
        <v>1.0708453611053905E-2</v>
      </c>
      <c r="NW238" s="4">
        <f t="shared" ca="1" si="3034"/>
        <v>4.6415131576297954E-3</v>
      </c>
      <c r="NX238" s="4">
        <f t="shared" ca="1" si="3034"/>
        <v>-1.176772589267292E-2</v>
      </c>
      <c r="NY238" s="4">
        <f t="shared" ref="NY238:QJ238" ca="1" si="3035">IFERROR(LN(NY30/NX30)," ")</f>
        <v>5.7785861911218489E-3</v>
      </c>
      <c r="NZ238" s="4">
        <f t="shared" ca="1" si="3035"/>
        <v>2.87681912255091E-3</v>
      </c>
      <c r="OA238" s="4">
        <f t="shared" ca="1" si="3035"/>
        <v>2.2601880662350322E-2</v>
      </c>
      <c r="OB238" s="4">
        <f t="shared" ca="1" si="3035"/>
        <v>0.10882626875182209</v>
      </c>
      <c r="OC238" s="4">
        <f t="shared" ca="1" si="3035"/>
        <v>-8.578629017874902E-4</v>
      </c>
      <c r="OD238" s="4">
        <f t="shared" ca="1" si="3035"/>
        <v>-1.420762358578344E-2</v>
      </c>
      <c r="OE238" s="4">
        <f t="shared" ca="1" si="3035"/>
        <v>-2.6149502806634846E-3</v>
      </c>
      <c r="OF238" s="4">
        <f t="shared" ca="1" si="3035"/>
        <v>-2.0203681757075356E-3</v>
      </c>
      <c r="OG238" s="4">
        <f t="shared" ca="1" si="3035"/>
        <v>-2.339255614432513E-2</v>
      </c>
      <c r="OH238" s="4">
        <f t="shared" ca="1" si="3035"/>
        <v>-3.148881930123542E-2</v>
      </c>
      <c r="OI238" s="4">
        <f t="shared" ca="1" si="3035"/>
        <v>1.3364505319943593E-2</v>
      </c>
      <c r="OJ238" s="4">
        <f t="shared" ca="1" si="3035"/>
        <v>4.1188857876885532E-2</v>
      </c>
      <c r="OK238" s="4">
        <f t="shared" ca="1" si="3035"/>
        <v>1.0934937135007135E-4</v>
      </c>
      <c r="OL238" s="4">
        <f t="shared" ca="1" si="3035"/>
        <v>2.3717380862208409E-2</v>
      </c>
      <c r="OM238" s="4">
        <f t="shared" ca="1" si="3035"/>
        <v>-1.3166924067402027E-2</v>
      </c>
      <c r="ON238" s="4">
        <f t="shared" ca="1" si="3035"/>
        <v>2.1615787935554505E-3</v>
      </c>
      <c r="OO238" s="4">
        <f t="shared" ca="1" si="3035"/>
        <v>1.8346194239864735E-2</v>
      </c>
      <c r="OP238" s="4">
        <f t="shared" ca="1" si="3035"/>
        <v>-1.1567601466705171E-2</v>
      </c>
      <c r="OQ238" s="4">
        <f t="shared" ca="1" si="3035"/>
        <v>4.9739372501844178E-3</v>
      </c>
      <c r="OR238" s="4">
        <f t="shared" ca="1" si="3035"/>
        <v>1.388101758362899E-2</v>
      </c>
      <c r="OS238" s="4">
        <f t="shared" ca="1" si="3035"/>
        <v>6.2939471382273187E-3</v>
      </c>
      <c r="OT238" s="4">
        <f t="shared" ca="1" si="3035"/>
        <v>5.422893673337508E-3</v>
      </c>
      <c r="OU238" s="4">
        <f t="shared" ca="1" si="3035"/>
        <v>2.2317993222990416E-2</v>
      </c>
      <c r="OV238" s="4">
        <f t="shared" ca="1" si="3035"/>
        <v>-2.0343810465849391E-4</v>
      </c>
      <c r="OW238" s="4">
        <f t="shared" ca="1" si="3035"/>
        <v>1.6045553390937481E-2</v>
      </c>
      <c r="OX238" s="4">
        <f t="shared" ca="1" si="3035"/>
        <v>-1.6605221674899147E-2</v>
      </c>
      <c r="OY238" s="4">
        <f t="shared" ca="1" si="3035"/>
        <v>3.606902739430505E-3</v>
      </c>
      <c r="OZ238" s="4">
        <f t="shared" ca="1" si="3035"/>
        <v>-9.6304023197350437E-3</v>
      </c>
      <c r="PA238" s="4">
        <f t="shared" ca="1" si="3035"/>
        <v>-1.4232179587881956E-2</v>
      </c>
      <c r="PB238" s="4">
        <f t="shared" ca="1" si="3035"/>
        <v>-5.520272324842302E-3</v>
      </c>
      <c r="PC238" s="4">
        <f t="shared" ca="1" si="3035"/>
        <v>-1.3670752892347435E-2</v>
      </c>
      <c r="PD238" s="4">
        <f t="shared" ca="1" si="3035"/>
        <v>7.5420309509739263E-3</v>
      </c>
      <c r="PE238" s="4">
        <f t="shared" ca="1" si="3035"/>
        <v>1.9254380538435437E-2</v>
      </c>
      <c r="PF238" s="4">
        <f t="shared" ca="1" si="3035"/>
        <v>3.24182752332713E-3</v>
      </c>
      <c r="PG238" s="4">
        <f t="shared" ca="1" si="3035"/>
        <v>1.2406663619297589E-2</v>
      </c>
      <c r="PH238" s="4">
        <f t="shared" ca="1" si="3035"/>
        <v>7.1793624514827218E-3</v>
      </c>
      <c r="PI238" s="4">
        <f t="shared" ca="1" si="3035"/>
        <v>2.1136337192926165E-3</v>
      </c>
      <c r="PJ238" s="4">
        <f t="shared" ca="1" si="3035"/>
        <v>-7.1135178757713744E-3</v>
      </c>
      <c r="PK238" s="4">
        <f t="shared" ca="1" si="3035"/>
        <v>7.6663511603627934E-3</v>
      </c>
      <c r="PL238" s="4">
        <f t="shared" ca="1" si="3035"/>
        <v>-2.0866349155823746E-2</v>
      </c>
      <c r="PM238" s="4">
        <f t="shared" ca="1" si="3035"/>
        <v>-2.204503289895211E-2</v>
      </c>
      <c r="PN238" s="4">
        <f t="shared" ca="1" si="3035"/>
        <v>4.4480567333097356E-3</v>
      </c>
      <c r="PO238" s="4">
        <f t="shared" ca="1" si="3035"/>
        <v>2.2816248106833095E-2</v>
      </c>
      <c r="PP238" s="4">
        <f t="shared" ca="1" si="3035"/>
        <v>1.2325483823521071E-2</v>
      </c>
      <c r="PQ238" s="4">
        <f t="shared" ca="1" si="3035"/>
        <v>-2.9281119466993562E-3</v>
      </c>
      <c r="PR238" s="4">
        <f t="shared" ca="1" si="3035"/>
        <v>-2.0172785285047682E-2</v>
      </c>
      <c r="PS238" s="4">
        <f t="shared" ca="1" si="3035"/>
        <v>-6.3656574121391703E-3</v>
      </c>
      <c r="PT238" s="4">
        <f t="shared" ca="1" si="3035"/>
        <v>-1.1948363716615671E-3</v>
      </c>
      <c r="PU238" s="4">
        <f t="shared" ca="1" si="3035"/>
        <v>2.6721594021256661E-2</v>
      </c>
      <c r="PV238" s="4">
        <f t="shared" ca="1" si="3035"/>
        <v>1.5676758627939801E-3</v>
      </c>
      <c r="PW238" s="4">
        <f t="shared" ca="1" si="3035"/>
        <v>1.6438177097672046E-2</v>
      </c>
      <c r="PX238" s="4">
        <f t="shared" ca="1" si="3035"/>
        <v>1.8077974286687941E-2</v>
      </c>
      <c r="PY238" s="4">
        <f t="shared" ca="1" si="3035"/>
        <v>-6.7594301250685235E-3</v>
      </c>
      <c r="PZ238" s="4">
        <f t="shared" ca="1" si="3035"/>
        <v>-8.1919131621873854E-3</v>
      </c>
      <c r="QA238" s="4">
        <f t="shared" ca="1" si="3035"/>
        <v>7.5036142166262547E-3</v>
      </c>
      <c r="QB238" s="4">
        <f t="shared" ca="1" si="3035"/>
        <v>6.0310560606807702E-3</v>
      </c>
      <c r="QC238" s="4">
        <f t="shared" ca="1" si="3035"/>
        <v>2.3289451908277716E-2</v>
      </c>
      <c r="QD238" s="4">
        <f t="shared" ca="1" si="3035"/>
        <v>1.8642602841192655E-2</v>
      </c>
      <c r="QE238" s="4">
        <f t="shared" ca="1" si="3035"/>
        <v>-1.397303701125795E-2</v>
      </c>
      <c r="QF238" s="4">
        <f t="shared" ca="1" si="3035"/>
        <v>-4.7548857345869902E-4</v>
      </c>
      <c r="QG238" s="4">
        <f t="shared" ca="1" si="3035"/>
        <v>-1.7366711360099766E-2</v>
      </c>
      <c r="QH238" s="4">
        <f t="shared" ca="1" si="3035"/>
        <v>1.1643143316976034E-2</v>
      </c>
      <c r="QI238" s="4">
        <f t="shared" ca="1" si="3035"/>
        <v>4.0575753213539043E-3</v>
      </c>
      <c r="QJ238" s="4">
        <f t="shared" ca="1" si="3035"/>
        <v>2.600358107742845E-2</v>
      </c>
      <c r="QK238" s="4">
        <f t="shared" ref="QK238:SV238" ca="1" si="3036">IFERROR(LN(QK30/QJ30)," ")</f>
        <v>1.5795497752650253E-2</v>
      </c>
      <c r="QL238" s="4">
        <f t="shared" ca="1" si="3036"/>
        <v>2.0396410856686621E-2</v>
      </c>
      <c r="QM238" s="4">
        <f t="shared" ca="1" si="3036"/>
        <v>-4.8051785213246725E-2</v>
      </c>
      <c r="QN238" s="4">
        <f t="shared" ca="1" si="3036"/>
        <v>6.104289626782353E-4</v>
      </c>
      <c r="QO238" s="4">
        <f t="shared" ca="1" si="3036"/>
        <v>-1.4992359132346925E-2</v>
      </c>
      <c r="QP238" s="4">
        <f t="shared" ca="1" si="3036"/>
        <v>1.4147050544396354E-2</v>
      </c>
      <c r="QQ238" s="4">
        <f t="shared" ca="1" si="3036"/>
        <v>-3.4023062788022071E-2</v>
      </c>
      <c r="QR238" s="4">
        <f t="shared" ca="1" si="3036"/>
        <v>1.8302297714877375E-2</v>
      </c>
      <c r="QS238" s="4">
        <f t="shared" ca="1" si="3036"/>
        <v>2.7211922909073503E-2</v>
      </c>
      <c r="QT238" s="4">
        <f t="shared" ca="1" si="3036"/>
        <v>-7.5524834517181547E-3</v>
      </c>
      <c r="QU238" s="4">
        <f t="shared" ca="1" si="3036"/>
        <v>-2.2287813052407394E-2</v>
      </c>
      <c r="QV238" s="4">
        <f t="shared" ca="1" si="3036"/>
        <v>2.0077448304718424E-3</v>
      </c>
      <c r="QW238" s="4">
        <f t="shared" ca="1" si="3036"/>
        <v>1.196254652737763E-2</v>
      </c>
      <c r="QX238" s="4">
        <f t="shared" ca="1" si="3036"/>
        <v>-7.552870449683757E-4</v>
      </c>
      <c r="QY238" s="4">
        <f t="shared" ca="1" si="3036"/>
        <v>2.4305537216434577E-2</v>
      </c>
      <c r="QZ238" s="4">
        <f t="shared" ca="1" si="3036"/>
        <v>-3.46058537502121E-2</v>
      </c>
      <c r="RA238" s="4">
        <f t="shared" ca="1" si="3036"/>
        <v>1.7499500667862461E-2</v>
      </c>
      <c r="RB238" s="4">
        <f t="shared" ca="1" si="3036"/>
        <v>-1.5116731717394853E-2</v>
      </c>
      <c r="RC238" s="4">
        <f t="shared" ca="1" si="3036"/>
        <v>-1.3079597171626165E-2</v>
      </c>
      <c r="RD238" s="4">
        <f t="shared" ca="1" si="3036"/>
        <v>7.0162236980542405E-3</v>
      </c>
      <c r="RE238" s="4">
        <f t="shared" ca="1" si="3036"/>
        <v>1.5915203263060684E-2</v>
      </c>
      <c r="RF238" s="4">
        <f t="shared" ca="1" si="3036"/>
        <v>-8.2347838744929146E-3</v>
      </c>
      <c r="RG238" s="4">
        <f t="shared" ca="1" si="3036"/>
        <v>3.9365461444839933E-3</v>
      </c>
      <c r="RH238" s="4">
        <f t="shared" ca="1" si="3036"/>
        <v>1.8443645719166363E-3</v>
      </c>
      <c r="RI238" s="4">
        <f t="shared" ca="1" si="3036"/>
        <v>1.0200572618421172E-2</v>
      </c>
      <c r="RJ238" s="4">
        <f t="shared" ca="1" si="3036"/>
        <v>-1.7360564324724673E-2</v>
      </c>
      <c r="RK238" s="4">
        <f t="shared" ca="1" si="3036"/>
        <v>-2.6207338755607477E-3</v>
      </c>
      <c r="RL238" s="4">
        <f t="shared" ca="1" si="3036"/>
        <v>1.5246507459511989E-2</v>
      </c>
      <c r="RM238" s="4">
        <f t="shared" ca="1" si="3036"/>
        <v>3.853188773604968E-2</v>
      </c>
      <c r="RN238" s="4">
        <f t="shared" ca="1" si="3036"/>
        <v>2.7251100965302505E-2</v>
      </c>
      <c r="RO238" s="4">
        <f t="shared" ca="1" si="3036"/>
        <v>1.3503974464629453E-2</v>
      </c>
      <c r="RP238" s="4">
        <f t="shared" ca="1" si="3036"/>
        <v>-4.5246977346812111E-3</v>
      </c>
      <c r="RQ238" s="4">
        <f t="shared" ca="1" si="3036"/>
        <v>-5.8163853214398811E-3</v>
      </c>
      <c r="RR238" s="4">
        <f t="shared" ca="1" si="3036"/>
        <v>-1.6241251951436063E-3</v>
      </c>
      <c r="RS238" s="4">
        <f t="shared" ca="1" si="3036"/>
        <v>2.9179559404485952E-2</v>
      </c>
      <c r="RT238" s="4">
        <f t="shared" ca="1" si="3036"/>
        <v>-2.6853925937852088E-2</v>
      </c>
      <c r="RU238" s="4">
        <f t="shared" ca="1" si="3036"/>
        <v>-4.3838499671867894E-4</v>
      </c>
      <c r="RV238" s="4">
        <f t="shared" ca="1" si="3036"/>
        <v>-1.0579310518912342E-2</v>
      </c>
      <c r="RW238" s="4">
        <f t="shared" ca="1" si="3036"/>
        <v>1.6382921151970493E-3</v>
      </c>
      <c r="RX238" s="4">
        <f t="shared" ca="1" si="3036"/>
        <v>-1.9928706137263556E-3</v>
      </c>
      <c r="RY238" s="4">
        <f t="shared" ca="1" si="3036"/>
        <v>-1.9080164641901624E-3</v>
      </c>
      <c r="RZ238" s="4">
        <f t="shared" ca="1" si="3036"/>
        <v>1.9966728763230737E-3</v>
      </c>
      <c r="SA238" s="4">
        <f t="shared" ca="1" si="3036"/>
        <v>-2.6186739626643208E-3</v>
      </c>
      <c r="SB238" s="4">
        <f t="shared" ca="1" si="3036"/>
        <v>-3.2941625230417464E-3</v>
      </c>
      <c r="SC238" s="4">
        <f t="shared" ca="1" si="3036"/>
        <v>-1.6952988251297041E-2</v>
      </c>
      <c r="SD238" s="4">
        <f t="shared" ca="1" si="3036"/>
        <v>-2.2658401821604762E-2</v>
      </c>
      <c r="SE238" s="4">
        <f t="shared" ca="1" si="3036"/>
        <v>-4.5100622768938017E-3</v>
      </c>
      <c r="SF238" s="4">
        <f t="shared" ca="1" si="3036"/>
        <v>6.8269161004366431E-3</v>
      </c>
      <c r="SG238" s="4">
        <f t="shared" ca="1" si="3036"/>
        <v>-2.0952969330210354E-2</v>
      </c>
      <c r="SH238" s="4">
        <f t="shared" ca="1" si="3036"/>
        <v>-2.7406851460215195E-2</v>
      </c>
      <c r="SI238" s="4">
        <f t="shared" ca="1" si="3036"/>
        <v>1.1542954948538724E-2</v>
      </c>
      <c r="SJ238" s="4">
        <f t="shared" ca="1" si="3036"/>
        <v>2.1585330362029536E-3</v>
      </c>
      <c r="SK238" s="4">
        <f t="shared" ca="1" si="3036"/>
        <v>1.5971439414497135E-2</v>
      </c>
      <c r="SL238" s="4">
        <f t="shared" ca="1" si="3036"/>
        <v>-1.5588187517499756E-2</v>
      </c>
      <c r="SM238" s="4">
        <f t="shared" ca="1" si="3036"/>
        <v>-8.6105830604531614E-3</v>
      </c>
      <c r="SN238" s="4">
        <f t="shared" ca="1" si="3036"/>
        <v>-1.5335110535900684E-2</v>
      </c>
      <c r="SO238" s="4">
        <f t="shared" ca="1" si="3036"/>
        <v>4.8449944287658822E-3</v>
      </c>
      <c r="SP238" s="4">
        <f t="shared" ca="1" si="3036"/>
        <v>2.029741552112696E-2</v>
      </c>
      <c r="SQ238" s="4">
        <f t="shared" ca="1" si="3036"/>
        <v>-1.091908200585268E-2</v>
      </c>
      <c r="SR238" s="4">
        <f t="shared" ca="1" si="3036"/>
        <v>1.1397367838578566E-2</v>
      </c>
      <c r="SS238" s="4">
        <f t="shared" ca="1" si="3036"/>
        <v>-1.7461373613588151E-2</v>
      </c>
      <c r="ST238" s="4">
        <f t="shared" ca="1" si="3036"/>
        <v>1.9085836464845879E-2</v>
      </c>
      <c r="SU238" s="4">
        <f t="shared" ca="1" si="3036"/>
        <v>1.0684115972112085E-2</v>
      </c>
      <c r="SV238" s="4">
        <f t="shared" ca="1" si="3036"/>
        <v>1.1329306347746262E-3</v>
      </c>
      <c r="SW238" s="4">
        <f t="shared" ref="SW238:VH238" ca="1" si="3037">IFERROR(LN(SW30/SV30)," ")</f>
        <v>1.4426479710223344E-2</v>
      </c>
      <c r="SX238" s="4">
        <f t="shared" ca="1" si="3037"/>
        <v>2.9417928935177574E-2</v>
      </c>
      <c r="SY238" s="4">
        <f t="shared" ca="1" si="3037"/>
        <v>3.1603422462188693E-4</v>
      </c>
      <c r="SZ238" s="4">
        <f t="shared" ca="1" si="3037"/>
        <v>-1.290281859435238E-2</v>
      </c>
      <c r="TA238" s="4">
        <f t="shared" ca="1" si="3037"/>
        <v>1.3309001607947755E-2</v>
      </c>
      <c r="TB238" s="4">
        <f t="shared" ca="1" si="3037"/>
        <v>4.0977204698451359E-3</v>
      </c>
      <c r="TC238" s="4">
        <f t="shared" ca="1" si="3037"/>
        <v>9.9712422659727577E-3</v>
      </c>
      <c r="TD238" s="4">
        <f t="shared" ca="1" si="3037"/>
        <v>2.4440654732969034E-3</v>
      </c>
      <c r="TE238" s="4">
        <f t="shared" ca="1" si="3037"/>
        <v>-1.6332555369787425E-2</v>
      </c>
      <c r="TF238" s="4">
        <f t="shared" ca="1" si="3037"/>
        <v>-1.2986605799680752E-2</v>
      </c>
      <c r="TG238" s="4">
        <f t="shared" ca="1" si="3037"/>
        <v>-9.1411856181423498E-5</v>
      </c>
      <c r="TH238" s="4">
        <f t="shared" ca="1" si="3037"/>
        <v>-1.9244231258254266E-2</v>
      </c>
      <c r="TI238" s="4">
        <f t="shared" ca="1" si="3037"/>
        <v>1.815600694272275E-3</v>
      </c>
      <c r="TJ238" s="4">
        <f t="shared" ca="1" si="3037"/>
        <v>3.2505252674479212E-3</v>
      </c>
      <c r="TK238" s="4">
        <f t="shared" ca="1" si="3037"/>
        <v>-1.2455552532998734E-2</v>
      </c>
      <c r="TL238" s="4">
        <f t="shared" ca="1" si="3037"/>
        <v>-2.0966520805916933E-2</v>
      </c>
      <c r="TM238" s="4">
        <f t="shared" ca="1" si="3037"/>
        <v>-1.0505108173696759E-2</v>
      </c>
      <c r="TN238" s="4">
        <f t="shared" ca="1" si="3037"/>
        <v>-4.3607821026839439E-4</v>
      </c>
      <c r="TO238" s="4">
        <f t="shared" ca="1" si="3037"/>
        <v>-1.8834791061051806E-2</v>
      </c>
      <c r="TP238" s="4">
        <f t="shared" ca="1" si="3037"/>
        <v>1.1845418689243425E-3</v>
      </c>
      <c r="TQ238" s="4">
        <f t="shared" ca="1" si="3037"/>
        <v>2.3156712242244229E-3</v>
      </c>
      <c r="TR238" s="4">
        <f t="shared" ca="1" si="3037"/>
        <v>-2.0690681798930226E-3</v>
      </c>
      <c r="TS238" s="4">
        <f t="shared" ca="1" si="3037"/>
        <v>4.57576630503247E-3</v>
      </c>
      <c r="TT238" s="4">
        <f t="shared" ca="1" si="3037"/>
        <v>-1.9230408736268391E-2</v>
      </c>
      <c r="TU238" s="4">
        <f t="shared" ca="1" si="3037"/>
        <v>1.0156920775138644E-2</v>
      </c>
      <c r="TV238" s="4">
        <f t="shared" ca="1" si="3037"/>
        <v>6.9327525803389105E-4</v>
      </c>
      <c r="TW238" s="4">
        <f t="shared" ca="1" si="3037"/>
        <v>2.6139212037539845E-2</v>
      </c>
      <c r="TX238" s="4">
        <f t="shared" ca="1" si="3037"/>
        <v>-6.7538234030424939E-4</v>
      </c>
      <c r="TY238" s="4">
        <f t="shared" ca="1" si="3037"/>
        <v>-1.642115800058377E-3</v>
      </c>
      <c r="TZ238" s="4">
        <f t="shared" ca="1" si="3037"/>
        <v>-1.4502211612682245E-4</v>
      </c>
      <c r="UA238" s="4">
        <f t="shared" ca="1" si="3037"/>
        <v>-5.6723299497863809E-3</v>
      </c>
      <c r="UB238" s="4">
        <f t="shared" ca="1" si="3037"/>
        <v>-5.3135864898989872E-3</v>
      </c>
      <c r="UC238" s="4">
        <f t="shared" ca="1" si="3037"/>
        <v>1.9074939312769174E-2</v>
      </c>
      <c r="UD238" s="4">
        <f t="shared" ca="1" si="3037"/>
        <v>6.2624197781140315E-3</v>
      </c>
      <c r="UE238" s="4">
        <f t="shared" ca="1" si="3037"/>
        <v>-2.4164968746053877E-2</v>
      </c>
      <c r="UF238" s="4">
        <f t="shared" ca="1" si="3037"/>
        <v>1.6894992207640153E-2</v>
      </c>
      <c r="UG238" s="4">
        <f t="shared" ca="1" si="3037"/>
        <v>-2.2279771226394737E-2</v>
      </c>
      <c r="UH238" s="4">
        <f t="shared" ca="1" si="3037"/>
        <v>-8.5278903926049657E-3</v>
      </c>
      <c r="UI238" s="4">
        <f t="shared" ca="1" si="3037"/>
        <v>1.0930146726187161E-2</v>
      </c>
      <c r="UJ238" s="4">
        <f t="shared" ca="1" si="3037"/>
        <v>-3.5689593233063394E-2</v>
      </c>
      <c r="UK238" s="4">
        <f t="shared" ca="1" si="3037"/>
        <v>-4.1188942318106927E-3</v>
      </c>
      <c r="UL238" s="4">
        <f t="shared" ca="1" si="3037"/>
        <v>1.629245307189412E-3</v>
      </c>
      <c r="UM238" s="4">
        <f t="shared" ca="1" si="3037"/>
        <v>1.3642087074785659E-2</v>
      </c>
      <c r="UN238" s="4">
        <f t="shared" ca="1" si="3037"/>
        <v>7.7980900040938699E-3</v>
      </c>
      <c r="UO238" s="4">
        <f t="shared" ca="1" si="3037"/>
        <v>1.5219940978069637E-2</v>
      </c>
      <c r="UP238" s="4">
        <f t="shared" ca="1" si="3037"/>
        <v>2.0388066038663187E-2</v>
      </c>
      <c r="UQ238" s="4">
        <f t="shared" ca="1" si="3037"/>
        <v>-3.0800351602714884E-3</v>
      </c>
      <c r="UR238" s="4">
        <f t="shared" ca="1" si="3037"/>
        <v>-2.4102774346002675E-4</v>
      </c>
      <c r="US238" s="4">
        <f t="shared" ca="1" si="3037"/>
        <v>2.1085549587055257E-2</v>
      </c>
      <c r="UT238" s="4">
        <f t="shared" ca="1" si="3037"/>
        <v>-1.7481282947495163E-3</v>
      </c>
      <c r="UU238" s="4">
        <f t="shared" ca="1" si="3037"/>
        <v>-6.9279958225570773E-3</v>
      </c>
      <c r="UV238" s="4">
        <f t="shared" ca="1" si="3037"/>
        <v>1.7090398030806232E-2</v>
      </c>
      <c r="UW238" s="4">
        <f t="shared" ca="1" si="3037"/>
        <v>7.693959756507259E-3</v>
      </c>
      <c r="UX238" s="4">
        <f t="shared" ca="1" si="3037"/>
        <v>2.703734322856351E-2</v>
      </c>
      <c r="UY238" s="4">
        <f t="shared" ca="1" si="3037"/>
        <v>-7.9891482578691754E-3</v>
      </c>
      <c r="UZ238" s="4">
        <f t="shared" ca="1" si="3037"/>
        <v>9.2091289798623792E-3</v>
      </c>
      <c r="VA238" s="4">
        <f t="shared" ca="1" si="3037"/>
        <v>-1.0391488950989554E-3</v>
      </c>
      <c r="VB238" s="4">
        <f t="shared" ca="1" si="3037"/>
        <v>1.7520331658774209E-2</v>
      </c>
      <c r="VC238" s="4">
        <f t="shared" ca="1" si="3037"/>
        <v>-3.6044092866571861E-3</v>
      </c>
      <c r="VD238" s="4">
        <f t="shared" ca="1" si="3037"/>
        <v>-2.142092929054212E-3</v>
      </c>
      <c r="VE238" s="4">
        <f t="shared" ca="1" si="3037"/>
        <v>2.4095321996475015E-3</v>
      </c>
      <c r="VF238" s="4">
        <f t="shared" ca="1" si="3037"/>
        <v>1.825589927510421E-3</v>
      </c>
      <c r="VG238" s="4">
        <f t="shared" ca="1" si="3037"/>
        <v>5.7815037967186658E-4</v>
      </c>
      <c r="VH238" s="4">
        <f t="shared" ca="1" si="3037"/>
        <v>2.3855107957925017E-2</v>
      </c>
      <c r="VI238" s="4">
        <f t="shared" ref="VI238:XT238" ca="1" si="3038">IFERROR(LN(VI30/VH30)," ")</f>
        <v>8.94322919766386E-2</v>
      </c>
      <c r="VJ238" s="4">
        <f t="shared" ca="1" si="3038"/>
        <v>3.1649447656963106E-2</v>
      </c>
      <c r="VK238" s="4">
        <f t="shared" ca="1" si="3038"/>
        <v>-3.6584191832151558E-2</v>
      </c>
      <c r="VL238" s="4">
        <f t="shared" ca="1" si="3038"/>
        <v>1.4351780489238769E-3</v>
      </c>
      <c r="VM238" s="4">
        <f t="shared" ca="1" si="3038"/>
        <v>-7.5577686548855801E-3</v>
      </c>
      <c r="VN238" s="4">
        <f t="shared" ca="1" si="3038"/>
        <v>-1.1245432728513888E-3</v>
      </c>
      <c r="VO238" s="4">
        <f t="shared" ca="1" si="3038"/>
        <v>7.8453750676127001E-3</v>
      </c>
      <c r="VP238" s="4">
        <f t="shared" ca="1" si="3038"/>
        <v>5.1301538216984395E-3</v>
      </c>
      <c r="VQ238" s="4">
        <f t="shared" ca="1" si="3038"/>
        <v>1.7107879641403333E-2</v>
      </c>
      <c r="VR238" s="4">
        <f t="shared" ca="1" si="3038"/>
        <v>3.3867327075220804E-3</v>
      </c>
      <c r="VS238" s="4">
        <f t="shared" ca="1" si="3038"/>
        <v>-4.2757468631902831E-4</v>
      </c>
      <c r="VT238" s="4">
        <f t="shared" ca="1" si="3038"/>
        <v>1.6923747726563122E-2</v>
      </c>
      <c r="VU238" s="4">
        <f t="shared" ca="1" si="3038"/>
        <v>7.578246058638701E-3</v>
      </c>
      <c r="VV238" s="4">
        <f t="shared" ca="1" si="3038"/>
        <v>2.8412876879782096E-3</v>
      </c>
      <c r="VW238" s="4">
        <f t="shared" ca="1" si="3038"/>
        <v>-1.5593445834582279E-2</v>
      </c>
      <c r="VX238" s="4">
        <f t="shared" ca="1" si="3038"/>
        <v>2.6541842410076295E-2</v>
      </c>
      <c r="VY238" s="4">
        <f t="shared" ca="1" si="3038"/>
        <v>-3.4108618311557933E-3</v>
      </c>
      <c r="VZ238" s="4">
        <f t="shared" ca="1" si="3038"/>
        <v>-4.5065345512558985E-4</v>
      </c>
      <c r="WA238" s="4">
        <f t="shared" ca="1" si="3038"/>
        <v>1.8763843836107472E-3</v>
      </c>
      <c r="WB238" s="4">
        <f t="shared" ca="1" si="3038"/>
        <v>-4.2833054403025282E-3</v>
      </c>
      <c r="WC238" s="4">
        <f t="shared" ca="1" si="3038"/>
        <v>-9.2299036244892982E-3</v>
      </c>
      <c r="WD238" s="4">
        <f t="shared" ca="1" si="3038"/>
        <v>-2.7001081851263334E-2</v>
      </c>
      <c r="WE238" s="4">
        <f t="shared" ca="1" si="3038"/>
        <v>-1.6891162857390337E-2</v>
      </c>
      <c r="WF238" s="4">
        <f t="shared" ca="1" si="3038"/>
        <v>-2.3853076428583283E-3</v>
      </c>
      <c r="WG238" s="4">
        <f t="shared" ca="1" si="3038"/>
        <v>-4.7774505248189314E-4</v>
      </c>
      <c r="WH238" s="4">
        <f t="shared" ca="1" si="3038"/>
        <v>3.8091286412622112E-2</v>
      </c>
      <c r="WI238" s="4">
        <f t="shared" ca="1" si="3038"/>
        <v>1.8000426146798142E-3</v>
      </c>
      <c r="WJ238" s="4">
        <f t="shared" ca="1" si="3038"/>
        <v>1.0619164626709695E-2</v>
      </c>
      <c r="WK238" s="4">
        <f t="shared" ca="1" si="3038"/>
        <v>2.7078646530097138E-2</v>
      </c>
      <c r="WL238" s="4">
        <f t="shared" ca="1" si="3038"/>
        <v>2.0246275160633841E-3</v>
      </c>
      <c r="WM238" s="4">
        <f t="shared" ca="1" si="3038"/>
        <v>-1.012723025579405E-2</v>
      </c>
      <c r="WN238" s="4">
        <f t="shared" ca="1" si="3038"/>
        <v>8.3236704978985731E-3</v>
      </c>
      <c r="WO238" s="4">
        <f t="shared" ca="1" si="3038"/>
        <v>1.1064410365512343E-2</v>
      </c>
      <c r="WP238" s="4">
        <f t="shared" ca="1" si="3038"/>
        <v>2.3122001018689692E-2</v>
      </c>
      <c r="WQ238" s="4">
        <f t="shared" ca="1" si="3038"/>
        <v>-2.0670736894341907E-3</v>
      </c>
      <c r="WR238" s="4">
        <f t="shared" ca="1" si="3038"/>
        <v>-1.2673621803817908E-2</v>
      </c>
      <c r="WS238" s="4">
        <f t="shared" ca="1" si="3038"/>
        <v>3.9736296016396272E-4</v>
      </c>
      <c r="WT238" s="4">
        <f t="shared" ca="1" si="3038"/>
        <v>7.735103595396471E-3</v>
      </c>
      <c r="WU238" s="4">
        <f t="shared" ca="1" si="3038"/>
        <v>3.2559915700146689E-3</v>
      </c>
      <c r="WV238" s="4">
        <f t="shared" ca="1" si="3038"/>
        <v>2.7898956342024859E-2</v>
      </c>
      <c r="WW238" s="4">
        <f t="shared" ca="1" si="3038"/>
        <v>-4.517104265552098E-4</v>
      </c>
      <c r="WX238" s="4">
        <f t="shared" ca="1" si="3038"/>
        <v>-2.3347637656909503E-2</v>
      </c>
      <c r="WY238" s="4">
        <f t="shared" ca="1" si="3038"/>
        <v>9.594861974882336E-3</v>
      </c>
      <c r="WZ238" s="4">
        <f t="shared" ca="1" si="3038"/>
        <v>6.5325277085402089E-3</v>
      </c>
      <c r="XA238" s="4">
        <f t="shared" ca="1" si="3038"/>
        <v>8.5400592236962499E-3</v>
      </c>
      <c r="XB238" s="4">
        <f t="shared" ca="1" si="3038"/>
        <v>-7.9451231617730066E-3</v>
      </c>
      <c r="XC238" s="4">
        <f t="shared" ca="1" si="3038"/>
        <v>1.047567308657521E-2</v>
      </c>
      <c r="XD238" s="4">
        <f t="shared" ca="1" si="3038"/>
        <v>1.0709653146565832E-2</v>
      </c>
      <c r="XE238" s="4">
        <f t="shared" ca="1" si="3038"/>
        <v>-2.2288907641576333E-3</v>
      </c>
      <c r="XF238" s="4">
        <f t="shared" ca="1" si="3038"/>
        <v>-1.3757086758788071E-2</v>
      </c>
      <c r="XG238" s="4">
        <f t="shared" ca="1" si="3038"/>
        <v>-2.1708242468390242E-2</v>
      </c>
      <c r="XH238" s="4">
        <f t="shared" ca="1" si="3038"/>
        <v>2.8057249866016609E-2</v>
      </c>
      <c r="XI238" s="4">
        <f t="shared" ca="1" si="3038"/>
        <v>9.6027170982047796E-3</v>
      </c>
      <c r="XJ238" s="4">
        <f t="shared" ca="1" si="3038"/>
        <v>-7.6333623753065448E-3</v>
      </c>
      <c r="XK238" s="4">
        <f t="shared" ca="1" si="3038"/>
        <v>-1.1560421051336959E-2</v>
      </c>
      <c r="XL238" s="4">
        <f t="shared" ca="1" si="3038"/>
        <v>-9.96604381575137E-3</v>
      </c>
      <c r="XM238" s="4">
        <f t="shared" ca="1" si="3038"/>
        <v>3.5000107508491328E-2</v>
      </c>
      <c r="XN238" s="4">
        <f t="shared" ca="1" si="3038"/>
        <v>-2.8987998813718497E-3</v>
      </c>
      <c r="XO238" s="4">
        <f t="shared" ca="1" si="3038"/>
        <v>2.5591848300664462E-2</v>
      </c>
      <c r="XP238" s="4">
        <f t="shared" ca="1" si="3038"/>
        <v>-2.9672128323170459E-3</v>
      </c>
      <c r="XQ238" s="4">
        <f t="shared" ca="1" si="3038"/>
        <v>9.0109639484518725E-4</v>
      </c>
      <c r="XR238" s="4">
        <f t="shared" ca="1" si="3038"/>
        <v>2.9743068942368923E-2</v>
      </c>
      <c r="XS238" s="4">
        <f t="shared" ca="1" si="3038"/>
        <v>2.5764570420943066E-2</v>
      </c>
      <c r="XT238" s="4">
        <f t="shared" ca="1" si="3038"/>
        <v>-7.0940251901071769E-3</v>
      </c>
      <c r="XU238" s="4">
        <f t="shared" ref="XU238:AAF238" ca="1" si="3039">IFERROR(LN(XU30/XT30)," ")</f>
        <v>-5.1822024877833613E-2</v>
      </c>
      <c r="XV238" s="4">
        <f t="shared" ca="1" si="3039"/>
        <v>1.6663732862840761E-2</v>
      </c>
      <c r="XW238" s="4">
        <f t="shared" ca="1" si="3039"/>
        <v>-4.454056424038135E-3</v>
      </c>
      <c r="XX238" s="4">
        <f t="shared" ca="1" si="3039"/>
        <v>9.4126085753983811E-3</v>
      </c>
      <c r="XY238" s="4">
        <f t="shared" ca="1" si="3039"/>
        <v>2.3557136924592052E-3</v>
      </c>
      <c r="XZ238" s="4">
        <f t="shared" ca="1" si="3039"/>
        <v>2.0240939299274682E-3</v>
      </c>
      <c r="YA238" s="4">
        <f t="shared" ca="1" si="3039"/>
        <v>-6.3471503777207628E-3</v>
      </c>
      <c r="YB238" s="4">
        <f t="shared" ca="1" si="3039"/>
        <v>-4.4736916718526509E-3</v>
      </c>
      <c r="YC238" s="4">
        <f t="shared" ca="1" si="3039"/>
        <v>-3.0086766989325681E-2</v>
      </c>
      <c r="YD238" s="4">
        <f t="shared" ca="1" si="3039"/>
        <v>2.0779444448373499E-2</v>
      </c>
      <c r="YE238" s="4">
        <f t="shared" ca="1" si="3039"/>
        <v>3.1231336436319912E-3</v>
      </c>
      <c r="YF238" s="4">
        <f t="shared" ca="1" si="3039"/>
        <v>1.5242340756528109E-2</v>
      </c>
      <c r="YG238" s="4">
        <f t="shared" ca="1" si="3039"/>
        <v>7.5187100499857964E-3</v>
      </c>
      <c r="YH238" s="4">
        <f t="shared" ca="1" si="3039"/>
        <v>-2.0124649741975476E-3</v>
      </c>
      <c r="YI238" s="4">
        <f t="shared" ca="1" si="3039"/>
        <v>-5.5715896048408459E-3</v>
      </c>
      <c r="YJ238" s="4">
        <f t="shared" ca="1" si="3039"/>
        <v>-7.5176914423246029E-4</v>
      </c>
      <c r="YK238" s="4">
        <f t="shared" ca="1" si="3039"/>
        <v>-1.4657465028649418E-2</v>
      </c>
      <c r="YL238" s="4">
        <f t="shared" ca="1" si="3039"/>
        <v>-6.6383433133488767E-4</v>
      </c>
      <c r="YM238" s="4">
        <f t="shared" ca="1" si="3039"/>
        <v>3.579481483301282E-3</v>
      </c>
      <c r="YN238" s="4">
        <f t="shared" ca="1" si="3039"/>
        <v>5.740127264247147E-3</v>
      </c>
      <c r="YO238" s="4">
        <f t="shared" ca="1" si="3039"/>
        <v>2.4312526349869138E-3</v>
      </c>
      <c r="YP238" s="4">
        <f t="shared" ca="1" si="3039"/>
        <v>-3.5403109569041101E-2</v>
      </c>
      <c r="YQ238" s="4">
        <f t="shared" ca="1" si="3039"/>
        <v>2.607311524289745E-2</v>
      </c>
      <c r="YR238" s="4">
        <f t="shared" ca="1" si="3039"/>
        <v>-5.9638196718271314E-4</v>
      </c>
      <c r="YS238" s="4">
        <f t="shared" ca="1" si="3039"/>
        <v>2.1188552870138881E-3</v>
      </c>
      <c r="YT238" s="4">
        <f t="shared" ca="1" si="3039"/>
        <v>-9.1364279456604101E-3</v>
      </c>
      <c r="YU238" s="4">
        <f t="shared" ca="1" si="3039"/>
        <v>-1.56988525319514E-3</v>
      </c>
      <c r="YV238" s="4">
        <f t="shared" ca="1" si="3039"/>
        <v>-1.6277509039521874E-2</v>
      </c>
      <c r="YW238" s="4">
        <f t="shared" ca="1" si="3039"/>
        <v>-7.5562183082226217E-2</v>
      </c>
      <c r="YX238" s="4">
        <f t="shared" ca="1" si="3039"/>
        <v>1.6391128543364327E-2</v>
      </c>
      <c r="YY238" s="4">
        <f t="shared" ca="1" si="3039"/>
        <v>-3.9369418592885468E-3</v>
      </c>
      <c r="YZ238" s="4">
        <f t="shared" ca="1" si="3039"/>
        <v>-1.605170901050779E-2</v>
      </c>
      <c r="ZA238" s="4">
        <f t="shared" ca="1" si="3039"/>
        <v>-5.7165141196591348E-3</v>
      </c>
      <c r="ZB238" s="4">
        <f t="shared" ca="1" si="3039"/>
        <v>1.2643043928694078E-2</v>
      </c>
      <c r="ZC238" s="4">
        <f t="shared" ca="1" si="3039"/>
        <v>1.0427168535488409E-2</v>
      </c>
      <c r="ZD238" s="4">
        <f t="shared" ca="1" si="3039"/>
        <v>-1.7725690607136391E-3</v>
      </c>
      <c r="ZE238" s="4">
        <f t="shared" ca="1" si="3039"/>
        <v>-1.1104550421391877E-2</v>
      </c>
      <c r="ZF238" s="4">
        <f t="shared" ca="1" si="3039"/>
        <v>4.2014565941665824E-3</v>
      </c>
      <c r="ZG238" s="4">
        <f t="shared" ca="1" si="3039"/>
        <v>5.2724518990380524E-3</v>
      </c>
      <c r="ZH238" s="4">
        <f t="shared" ca="1" si="3039"/>
        <v>-2.4970086347759043E-2</v>
      </c>
      <c r="ZI238" s="4">
        <f t="shared" ca="1" si="3039"/>
        <v>-9.3000769309390264E-4</v>
      </c>
      <c r="ZJ238" s="4">
        <f t="shared" ca="1" si="3039"/>
        <v>1.2721594592332464E-2</v>
      </c>
      <c r="ZK238" s="4">
        <f t="shared" ca="1" si="3039"/>
        <v>5.6065666567017645E-3</v>
      </c>
      <c r="ZL238" s="4">
        <f t="shared" ca="1" si="3039"/>
        <v>7.1729266744769756E-3</v>
      </c>
      <c r="ZM238" s="4">
        <f t="shared" ca="1" si="3039"/>
        <v>5.6077280145153657E-3</v>
      </c>
      <c r="ZN238" s="4">
        <f t="shared" ca="1" si="3039"/>
        <v>6.4371345175592478E-3</v>
      </c>
      <c r="ZO238" s="4">
        <f t="shared" ca="1" si="3039"/>
        <v>-1.3715160669133432E-2</v>
      </c>
      <c r="ZP238" s="4">
        <f t="shared" ca="1" si="3039"/>
        <v>5.4363717536437426E-3</v>
      </c>
      <c r="ZQ238" s="4">
        <f t="shared" ca="1" si="3039"/>
        <v>3.0675424187679751E-3</v>
      </c>
      <c r="ZR238" s="4">
        <f t="shared" ca="1" si="3039"/>
        <v>-2.5977789179796405E-3</v>
      </c>
      <c r="ZS238" s="4">
        <f t="shared" ca="1" si="3039"/>
        <v>3.8066757250931914E-2</v>
      </c>
      <c r="ZT238" s="4">
        <f t="shared" ca="1" si="3039"/>
        <v>-9.9962385633761246E-3</v>
      </c>
      <c r="ZU238" s="4">
        <f t="shared" ca="1" si="3039"/>
        <v>3.2615014269852002E-3</v>
      </c>
      <c r="ZV238" s="4">
        <f t="shared" ca="1" si="3039"/>
        <v>5.0988446012255823E-3</v>
      </c>
      <c r="ZW238" s="4">
        <f t="shared" ca="1" si="3039"/>
        <v>-1.1597277993914827E-2</v>
      </c>
      <c r="ZX238" s="4">
        <f t="shared" ca="1" si="3039"/>
        <v>2.1142394102507885E-4</v>
      </c>
      <c r="ZY238" s="4">
        <f t="shared" ca="1" si="3039"/>
        <v>-1.8670860122189707E-2</v>
      </c>
      <c r="ZZ238" s="4">
        <f t="shared" ca="1" si="3039"/>
        <v>-2.280169948008632E-2</v>
      </c>
      <c r="AAA238" s="4">
        <f t="shared" ca="1" si="3039"/>
        <v>-9.0755437353469571E-3</v>
      </c>
      <c r="AAB238" s="4">
        <f t="shared" ca="1" si="3039"/>
        <v>6.6118996071538715E-3</v>
      </c>
      <c r="AAC238" s="4">
        <f t="shared" ca="1" si="3039"/>
        <v>-0.21986309737926807</v>
      </c>
      <c r="AAD238" s="4">
        <f t="shared" ca="1" si="3039"/>
        <v>7.265875831157427E-2</v>
      </c>
      <c r="AAE238" s="4">
        <f t="shared" ca="1" si="3039"/>
        <v>9.2557872172883034E-3</v>
      </c>
      <c r="AAF238" s="4">
        <f t="shared" ca="1" si="3039"/>
        <v>-7.4658868885815501E-3</v>
      </c>
      <c r="AAG238" s="4">
        <f t="shared" ref="AAG238:ACR238" ca="1" si="3040">IFERROR(LN(AAG30/AAF30)," ")</f>
        <v>7.0854578445768528E-3</v>
      </c>
      <c r="AAH238" s="4">
        <f t="shared" ca="1" si="3040"/>
        <v>2.5998251186142386E-2</v>
      </c>
      <c r="AAI238" s="4">
        <f t="shared" ca="1" si="3040"/>
        <v>-3.7556016986622386E-3</v>
      </c>
      <c r="AAJ238" s="4">
        <f t="shared" ca="1" si="3040"/>
        <v>-4.1348797789508132E-5</v>
      </c>
      <c r="AAK238" s="4">
        <f t="shared" ca="1" si="3040"/>
        <v>-3.5209116173716957E-3</v>
      </c>
      <c r="AAL238" s="4">
        <f t="shared" ca="1" si="3040"/>
        <v>-2.1771450750560254E-2</v>
      </c>
      <c r="AAM238" s="4">
        <f t="shared" ca="1" si="3040"/>
        <v>-2.9130988762541367E-2</v>
      </c>
      <c r="AAN238" s="4">
        <f t="shared" ca="1" si="3040"/>
        <v>1.262571818782806E-2</v>
      </c>
      <c r="AAO238" s="4">
        <f t="shared" ca="1" si="3040"/>
        <v>-6.3146267522841866E-3</v>
      </c>
      <c r="AAP238" s="4">
        <f t="shared" ca="1" si="3040"/>
        <v>5.753979837329142E-3</v>
      </c>
      <c r="AAQ238" s="4">
        <f t="shared" ca="1" si="3040"/>
        <v>4.2192867567090189E-2</v>
      </c>
      <c r="AAR238" s="4">
        <f t="shared" ca="1" si="3040"/>
        <v>1.3392140340608091E-2</v>
      </c>
      <c r="AAS238" s="4">
        <f t="shared" ca="1" si="3040"/>
        <v>-2.1114186434518536E-2</v>
      </c>
      <c r="AAT238" s="4">
        <f t="shared" ca="1" si="3040"/>
        <v>7.5566064376474109E-3</v>
      </c>
      <c r="AAU238" s="4">
        <f t="shared" ca="1" si="3040"/>
        <v>5.7330383253653425E-3</v>
      </c>
      <c r="AAV238" s="4">
        <f t="shared" ca="1" si="3040"/>
        <v>3.9117890676197212E-2</v>
      </c>
      <c r="AAW238" s="4">
        <f t="shared" ca="1" si="3040"/>
        <v>1.6668686745851834E-2</v>
      </c>
      <c r="AAX238" s="4">
        <f t="shared" ca="1" si="3040"/>
        <v>-3.4676935646939465E-3</v>
      </c>
      <c r="AAY238" s="4">
        <f t="shared" ca="1" si="3040"/>
        <v>-7.8064012529764881E-5</v>
      </c>
      <c r="AAZ238" s="4">
        <f t="shared" ca="1" si="3040"/>
        <v>1.8409461394802127E-2</v>
      </c>
      <c r="ABA238" s="4">
        <f t="shared" ca="1" si="3040"/>
        <v>8.5473867189799942E-3</v>
      </c>
      <c r="ABB238" s="4">
        <f t="shared" ca="1" si="3040"/>
        <v>-2.2361466555418614E-2</v>
      </c>
      <c r="ABC238" s="4">
        <f t="shared" ca="1" si="3040"/>
        <v>-1.9380755695050024E-2</v>
      </c>
      <c r="ABD238" s="4">
        <f t="shared" ca="1" si="3040"/>
        <v>6.3363829295196559E-4</v>
      </c>
      <c r="ABE238" s="4">
        <f t="shared" ca="1" si="3040"/>
        <v>-5.8367083171873748E-3</v>
      </c>
      <c r="ABF238" s="4">
        <f t="shared" ca="1" si="3040"/>
        <v>1.1285237273054742E-2</v>
      </c>
      <c r="ABG238" s="4">
        <f t="shared" ca="1" si="3040"/>
        <v>-4.3801739230011931E-3</v>
      </c>
      <c r="ABH238" s="4">
        <f t="shared" ca="1" si="3040"/>
        <v>1.2458649229891898E-2</v>
      </c>
      <c r="ABI238" s="4">
        <f t="shared" ca="1" si="3040"/>
        <v>-1.8965575854536745E-2</v>
      </c>
      <c r="ABJ238" s="4">
        <f t="shared" ca="1" si="3040"/>
        <v>-1.5524711585389411E-2</v>
      </c>
      <c r="ABK238" s="4">
        <f t="shared" ca="1" si="3040"/>
        <v>1.1313589634572609E-3</v>
      </c>
      <c r="ABL238" s="4">
        <f t="shared" ca="1" si="3040"/>
        <v>2.5713481421596209E-2</v>
      </c>
      <c r="ABM238" s="4">
        <f t="shared" ca="1" si="3040"/>
        <v>7.7626139592620429E-3</v>
      </c>
      <c r="ABN238" s="4">
        <f t="shared" ca="1" si="3040"/>
        <v>-2.4831261583093848E-2</v>
      </c>
      <c r="ABO238" s="4">
        <f t="shared" ca="1" si="3040"/>
        <v>2.6626103845722976E-2</v>
      </c>
      <c r="ABP238" s="4">
        <f t="shared" ca="1" si="3040"/>
        <v>2.3844127921580648E-2</v>
      </c>
      <c r="ABQ238" s="4">
        <f t="shared" ca="1" si="3040"/>
        <v>-1.5806966372427671E-2</v>
      </c>
      <c r="ABR238" s="4">
        <f t="shared" ca="1" si="3040"/>
        <v>-2.5555655509961195E-3</v>
      </c>
      <c r="ABS238" s="4">
        <f t="shared" ca="1" si="3040"/>
        <v>3.3673323479266461E-3</v>
      </c>
      <c r="ABT238" s="4">
        <f t="shared" ca="1" si="3040"/>
        <v>-2.242894786562797E-2</v>
      </c>
      <c r="ABU238" s="4">
        <f t="shared" ca="1" si="3040"/>
        <v>-3.658134784665952E-2</v>
      </c>
      <c r="ABV238" s="4">
        <f t="shared" ca="1" si="3040"/>
        <v>-2.0539874854073801E-2</v>
      </c>
      <c r="ABW238" s="4">
        <f t="shared" ca="1" si="3040"/>
        <v>-2.4715677705288968E-3</v>
      </c>
      <c r="ABX238" s="4">
        <f t="shared" ca="1" si="3040"/>
        <v>6.7717518314565697E-3</v>
      </c>
      <c r="ABY238" s="4">
        <f t="shared" ca="1" si="3040"/>
        <v>3.7129131964376248E-2</v>
      </c>
      <c r="ABZ238" s="4">
        <f t="shared" ca="1" si="3040"/>
        <v>1.3595345453341817E-2</v>
      </c>
      <c r="ACA238" s="4">
        <f t="shared" ca="1" si="3040"/>
        <v>-4.8428167052022662E-3</v>
      </c>
      <c r="ACB238" s="4">
        <f t="shared" ca="1" si="3040"/>
        <v>1.3006449289478363E-2</v>
      </c>
      <c r="ACC238" s="4">
        <f t="shared" ca="1" si="3040"/>
        <v>2.8239742645503798E-3</v>
      </c>
      <c r="ACD238" s="4">
        <f t="shared" ca="1" si="3040"/>
        <v>2.8837573748232214E-2</v>
      </c>
      <c r="ACE238" s="4">
        <f t="shared" ca="1" si="3040"/>
        <v>4.5653415287892423E-4</v>
      </c>
      <c r="ACF238" s="4">
        <f t="shared" ca="1" si="3040"/>
        <v>9.3509928193226781E-3</v>
      </c>
      <c r="ACG238" s="4">
        <f t="shared" ca="1" si="3040"/>
        <v>-1.3429130915365376E-2</v>
      </c>
      <c r="ACH238" s="4">
        <f t="shared" ca="1" si="3040"/>
        <v>-2.8684547233930255E-3</v>
      </c>
      <c r="ACI238" s="4">
        <f t="shared" ca="1" si="3040"/>
        <v>-9.6213796397168969E-3</v>
      </c>
      <c r="ACJ238" s="4">
        <f t="shared" ca="1" si="3040"/>
        <v>2.0705307316501026E-2</v>
      </c>
      <c r="ACK238" s="4">
        <f t="shared" ca="1" si="3040"/>
        <v>4.8367688006138001E-3</v>
      </c>
      <c r="ACL238" s="4">
        <f t="shared" ca="1" si="3040"/>
        <v>-4.07947985870515E-3</v>
      </c>
      <c r="ACM238" s="4">
        <f t="shared" ca="1" si="3040"/>
        <v>-2.0264505330733013E-2</v>
      </c>
      <c r="ACN238" s="4">
        <f t="shared" ca="1" si="3040"/>
        <v>-7.3268921134296465E-3</v>
      </c>
      <c r="ACO238" s="4">
        <f t="shared" ca="1" si="3040"/>
        <v>-1.6120840968142737E-2</v>
      </c>
      <c r="ACP238" s="4">
        <f t="shared" ca="1" si="3040"/>
        <v>-1.9323501288735969E-2</v>
      </c>
      <c r="ACQ238" s="4">
        <f t="shared" ca="1" si="3040"/>
        <v>-1.5330619858211951E-3</v>
      </c>
      <c r="ACR238" s="4">
        <f t="shared" ca="1" si="3040"/>
        <v>-6.318368529072753E-3</v>
      </c>
      <c r="ACS238" s="4">
        <f t="shared" ref="ACS238:ACZ238" ca="1" si="3041">IFERROR(LN(ACS30/ACR30)," ")</f>
        <v>-8.7739549578314535E-3</v>
      </c>
      <c r="ACT238" s="4">
        <f t="shared" ca="1" si="3041"/>
        <v>7.3101830448492203E-3</v>
      </c>
      <c r="ACU238" s="4">
        <f t="shared" ca="1" si="3041"/>
        <v>1.6262810544791155E-3</v>
      </c>
      <c r="ACV238" s="4">
        <f t="shared" ca="1" si="3041"/>
        <v>1.3757705950119596E-2</v>
      </c>
      <c r="ACW238" s="4">
        <f t="shared" ca="1" si="3041"/>
        <v>1.5111434017100167E-2</v>
      </c>
      <c r="ACX238" s="4">
        <f t="shared" ca="1" si="3041"/>
        <v>4.7249763064113482E-3</v>
      </c>
      <c r="ACY238" s="4"/>
      <c r="ACZ238" s="4"/>
      <c r="ADA238" s="4"/>
    </row>
    <row r="239" spans="2:781" x14ac:dyDescent="0.55000000000000004">
      <c r="B239" t="s">
        <v>67</v>
      </c>
      <c r="E239" s="4">
        <f t="shared" ref="E239:BP239" ca="1" si="3042">IFERROR(LN(E31/D31)," ")</f>
        <v>-4.8089860244474071E-3</v>
      </c>
      <c r="F239" s="4">
        <f t="shared" ca="1" si="3042"/>
        <v>-1.5473500522229438E-2</v>
      </c>
      <c r="G239" s="4">
        <f t="shared" ca="1" si="3042"/>
        <v>3.7720180706254533E-2</v>
      </c>
      <c r="H239" s="4">
        <f t="shared" ca="1" si="3042"/>
        <v>1.6452011911711251E-2</v>
      </c>
      <c r="I239" s="4">
        <f t="shared" ca="1" si="3042"/>
        <v>5.4813429462627194E-3</v>
      </c>
      <c r="J239" s="4">
        <f t="shared" ca="1" si="3042"/>
        <v>1.3236236005991584E-2</v>
      </c>
      <c r="K239" s="4">
        <f t="shared" ca="1" si="3042"/>
        <v>5.0560378594568037E-4</v>
      </c>
      <c r="L239" s="4">
        <f t="shared" ca="1" si="3042"/>
        <v>-2.5305791657170467E-3</v>
      </c>
      <c r="M239" s="4">
        <f t="shared" ca="1" si="3042"/>
        <v>-3.0451723751665867E-3</v>
      </c>
      <c r="N239" s="4">
        <f t="shared" ca="1" si="3042"/>
        <v>1.862040317945112E-3</v>
      </c>
      <c r="O239" s="4">
        <f t="shared" ca="1" si="3042"/>
        <v>-1.8620403179451185E-3</v>
      </c>
      <c r="P239" s="4">
        <f t="shared" ca="1" si="3042"/>
        <v>3.388107774236723E-4</v>
      </c>
      <c r="Q239" s="4">
        <f t="shared" ca="1" si="3042"/>
        <v>8.2652068730816076E-3</v>
      </c>
      <c r="R239" s="4">
        <f t="shared" ca="1" si="3042"/>
        <v>-1.8495171308371451E-3</v>
      </c>
      <c r="S239" s="4">
        <f t="shared" ca="1" si="3042"/>
        <v>-9.129395613840758E-3</v>
      </c>
      <c r="T239" s="4">
        <f t="shared" ca="1" si="3042"/>
        <v>-3.4025211458398597E-3</v>
      </c>
      <c r="U239" s="4">
        <f t="shared" ca="1" si="3042"/>
        <v>-1.3642566918139667E-3</v>
      </c>
      <c r="V239" s="4">
        <f t="shared" ca="1" si="3042"/>
        <v>-1.2190038492053738E-2</v>
      </c>
      <c r="W239" s="4">
        <f t="shared" ca="1" si="3042"/>
        <v>3.6210057669523619E-3</v>
      </c>
      <c r="X239" s="4">
        <f t="shared" ca="1" si="3042"/>
        <v>-3.9665482721182492E-3</v>
      </c>
      <c r="Y239" s="4">
        <f t="shared" ca="1" si="3042"/>
        <v>-5.3712335665802606E-3</v>
      </c>
      <c r="Z239" s="4">
        <f t="shared" ca="1" si="3042"/>
        <v>-4.0038350988757252E-3</v>
      </c>
      <c r="AA239" s="4">
        <f t="shared" ca="1" si="3042"/>
        <v>-8.4078267237462211E-3</v>
      </c>
      <c r="AB239" s="4">
        <f t="shared" ca="1" si="3042"/>
        <v>-1.7030746914938236E-2</v>
      </c>
      <c r="AC239" s="4">
        <f t="shared" ca="1" si="3042"/>
        <v>-1.1336153786336352E-2</v>
      </c>
      <c r="AD239" s="4">
        <f t="shared" ca="1" si="3042"/>
        <v>4.6939967032785862E-3</v>
      </c>
      <c r="AE239" s="4">
        <f t="shared" ca="1" si="3042"/>
        <v>2.0854512137663182E-2</v>
      </c>
      <c r="AF239" s="4">
        <f t="shared" ca="1" si="3042"/>
        <v>7.0534300226339909E-4</v>
      </c>
      <c r="AG239" s="4">
        <f t="shared" ca="1" si="3042"/>
        <v>-9.0306058600899929E-3</v>
      </c>
      <c r="AH239" s="4">
        <f t="shared" ca="1" si="3042"/>
        <v>-1.2529249279836735E-2</v>
      </c>
      <c r="AI239" s="4">
        <f t="shared" ca="1" si="3042"/>
        <v>-7.2072075191829032E-4</v>
      </c>
      <c r="AJ239" s="4">
        <f t="shared" ca="1" si="3042"/>
        <v>-1.910712300052211E-2</v>
      </c>
      <c r="AK239" s="4">
        <f t="shared" ca="1" si="3042"/>
        <v>1.2959933149541938E-2</v>
      </c>
      <c r="AL239" s="4">
        <f t="shared" ca="1" si="3042"/>
        <v>-1.66411447426815E-2</v>
      </c>
      <c r="AM239" s="4">
        <f t="shared" ca="1" si="3042"/>
        <v>8.4466165057120058E-3</v>
      </c>
      <c r="AN239" s="4">
        <f t="shared" ca="1" si="3042"/>
        <v>-1.3808559647097474E-2</v>
      </c>
      <c r="AO239" s="4">
        <f t="shared" ca="1" si="3042"/>
        <v>1.9824437784844783E-2</v>
      </c>
      <c r="AP239" s="4">
        <f t="shared" ca="1" si="3042"/>
        <v>1.0899183640256005E-3</v>
      </c>
      <c r="AQ239" s="4">
        <f t="shared" ca="1" si="3042"/>
        <v>-2.727026505925015E-3</v>
      </c>
      <c r="AR239" s="4">
        <f t="shared" ca="1" si="3042"/>
        <v>-1.1903812387860587E-2</v>
      </c>
      <c r="AS239" s="4">
        <f t="shared" ca="1" si="3042"/>
        <v>6.2442810788905893E-3</v>
      </c>
      <c r="AT239" s="4">
        <f t="shared" ca="1" si="3042"/>
        <v>1.8681961675994993E-2</v>
      </c>
      <c r="AU239" s="4">
        <f t="shared" ca="1" si="3042"/>
        <v>-7.2137373236916538E-3</v>
      </c>
      <c r="AV239" s="4">
        <f t="shared" ca="1" si="3042"/>
        <v>-1.0865629464523459E-3</v>
      </c>
      <c r="AW239" s="4">
        <f t="shared" ca="1" si="3042"/>
        <v>9.91624460239229E-3</v>
      </c>
      <c r="AX239" s="4">
        <f t="shared" ca="1" si="3042"/>
        <v>8.218734845843359E-3</v>
      </c>
      <c r="AY239" s="4">
        <f t="shared" ca="1" si="3042"/>
        <v>-9.1161592980682736E-3</v>
      </c>
      <c r="AZ239" s="4">
        <f t="shared" ca="1" si="3042"/>
        <v>-1.0469409706433232E-2</v>
      </c>
      <c r="BA239" s="4">
        <f t="shared" ca="1" si="3042"/>
        <v>5.4421770050670185E-4</v>
      </c>
      <c r="BB239" s="4">
        <f t="shared" ca="1" si="3042"/>
        <v>1.207765920469161E-2</v>
      </c>
      <c r="BC239" s="4">
        <f t="shared" ca="1" si="3042"/>
        <v>6.6077568757554215E-3</v>
      </c>
      <c r="BD239" s="4">
        <f t="shared" ca="1" si="3042"/>
        <v>1.0674258263118463E-3</v>
      </c>
      <c r="BE239" s="4">
        <f t="shared" ca="1" si="3042"/>
        <v>-4.8124145991413365E-3</v>
      </c>
      <c r="BF239" s="4">
        <f t="shared" ca="1" si="3042"/>
        <v>2.3199796253825207E-3</v>
      </c>
      <c r="BG239" s="4">
        <f t="shared" ca="1" si="3042"/>
        <v>2.6733917127731797E-2</v>
      </c>
      <c r="BH239" s="4">
        <f t="shared" ca="1" si="3042"/>
        <v>5.2051705868570502E-4</v>
      </c>
      <c r="BI239" s="4">
        <f t="shared" ca="1" si="3042"/>
        <v>-9.2359286837391408E-3</v>
      </c>
      <c r="BJ239" s="4">
        <f t="shared" ca="1" si="3042"/>
        <v>-8.7573348271222529E-4</v>
      </c>
      <c r="BK239" s="4">
        <f t="shared" ca="1" si="3042"/>
        <v>-1.2273167140666166E-3</v>
      </c>
      <c r="BL239" s="4">
        <f t="shared" ca="1" si="3042"/>
        <v>7.6896569054185713E-3</v>
      </c>
      <c r="BM239" s="4">
        <f t="shared" ca="1" si="3042"/>
        <v>5.7286850532055032E-3</v>
      </c>
      <c r="BN239" s="4">
        <f t="shared" ca="1" si="3042"/>
        <v>-1.7637757501332341E-2</v>
      </c>
      <c r="BO239" s="4">
        <f t="shared" ca="1" si="3042"/>
        <v>1.0565241342000899E-3</v>
      </c>
      <c r="BP239" s="4">
        <f t="shared" ca="1" si="3042"/>
        <v>7.8885499797240275E-3</v>
      </c>
      <c r="BQ239" s="4">
        <f t="shared" ref="BQ239:EB239" ca="1" si="3043">IFERROR(LN(BQ31/BP31)," ")</f>
        <v>-4.72565857121586E-3</v>
      </c>
      <c r="BR239" s="4">
        <f t="shared" ca="1" si="3043"/>
        <v>-4.2194155427083217E-3</v>
      </c>
      <c r="BS239" s="4">
        <f t="shared" ca="1" si="3043"/>
        <v>-5.6723239297008059E-2</v>
      </c>
      <c r="BT239" s="4">
        <f t="shared" ca="1" si="3043"/>
        <v>-7.1108084052993814E-3</v>
      </c>
      <c r="BU239" s="4">
        <f t="shared" ca="1" si="3043"/>
        <v>2.5036078161324832E-2</v>
      </c>
      <c r="BV239" s="4">
        <f t="shared" ca="1" si="3043"/>
        <v>1.2739025777429712E-2</v>
      </c>
      <c r="BW239" s="4">
        <f t="shared" ca="1" si="3043"/>
        <v>4.3305733503644292E-3</v>
      </c>
      <c r="BX239" s="4">
        <f t="shared" ca="1" si="3043"/>
        <v>-1.5788368971745563E-2</v>
      </c>
      <c r="BY239" s="4">
        <f t="shared" ca="1" si="3043"/>
        <v>1.9741653545360404E-2</v>
      </c>
      <c r="BZ239" s="4">
        <f t="shared" ca="1" si="3043"/>
        <v>-1.6636911758154672E-2</v>
      </c>
      <c r="CA239" s="4">
        <f t="shared" ca="1" si="3043"/>
        <v>3.4586363775538117E-3</v>
      </c>
      <c r="CB239" s="4">
        <f t="shared" ca="1" si="3043"/>
        <v>2.0148190112784747E-2</v>
      </c>
      <c r="CC239" s="4">
        <f t="shared" ca="1" si="3043"/>
        <v>1.4237411196582185E-3</v>
      </c>
      <c r="CD239" s="4">
        <f t="shared" ca="1" si="3043"/>
        <v>1.2898844799609982E-2</v>
      </c>
      <c r="CE239" s="4">
        <f t="shared" ca="1" si="3043"/>
        <v>1.9472103412820314E-2</v>
      </c>
      <c r="CF239" s="4">
        <f t="shared" ca="1" si="3043"/>
        <v>-1.8419287032014606E-2</v>
      </c>
      <c r="CG239" s="4">
        <f t="shared" ca="1" si="3043"/>
        <v>9.2520516833655194E-3</v>
      </c>
      <c r="CH239" s="4">
        <f t="shared" ca="1" si="3043"/>
        <v>2.9111644847348996E-2</v>
      </c>
      <c r="CI239" s="4">
        <f t="shared" ca="1" si="3043"/>
        <v>-1.0860449526902667E-2</v>
      </c>
      <c r="CJ239" s="4">
        <f t="shared" ca="1" si="3043"/>
        <v>-1.4435720695163592E-2</v>
      </c>
      <c r="CK239" s="4">
        <f t="shared" ca="1" si="3043"/>
        <v>3.6707604676919574E-2</v>
      </c>
      <c r="CL239" s="4">
        <f t="shared" ca="1" si="3043"/>
        <v>6.3207129928015988E-3</v>
      </c>
      <c r="CM239" s="4">
        <f t="shared" ca="1" si="3043"/>
        <v>2.4840618884164494E-3</v>
      </c>
      <c r="CN239" s="4">
        <f t="shared" ca="1" si="3043"/>
        <v>-1.6553554516638203E-3</v>
      </c>
      <c r="CO239" s="4">
        <f t="shared" ca="1" si="3043"/>
        <v>1.103891265675544E-2</v>
      </c>
      <c r="CP239" s="4">
        <f t="shared" ca="1" si="3043"/>
        <v>8.1593141959953302E-3</v>
      </c>
      <c r="CQ239" s="4">
        <f t="shared" ca="1" si="3043"/>
        <v>1.21154862133987E-2</v>
      </c>
      <c r="CR239" s="4">
        <f t="shared" ca="1" si="3043"/>
        <v>1.8138922144403741E-2</v>
      </c>
      <c r="CS239" s="4">
        <f t="shared" ca="1" si="3043"/>
        <v>1.7329661682406376E-3</v>
      </c>
      <c r="CT239" s="4">
        <f t="shared" ca="1" si="3043"/>
        <v>6.7456526873116446E-3</v>
      </c>
      <c r="CU239" s="4">
        <f t="shared" ca="1" si="3043"/>
        <v>-5.3300016447555077E-3</v>
      </c>
      <c r="CV239" s="4">
        <f t="shared" ca="1" si="3043"/>
        <v>-3.9373229855724093E-3</v>
      </c>
      <c r="CW239" s="4">
        <f t="shared" ca="1" si="3043"/>
        <v>-3.3193739479842974E-3</v>
      </c>
      <c r="CX239" s="4">
        <f t="shared" ca="1" si="3043"/>
        <v>-3.0707339962604947E-2</v>
      </c>
      <c r="CY239" s="4">
        <f t="shared" ca="1" si="3043"/>
        <v>-1.5963475666541691E-2</v>
      </c>
      <c r="CZ239" s="4">
        <f t="shared" ca="1" si="3043"/>
        <v>1.0561154268666259E-2</v>
      </c>
      <c r="DA239" s="4">
        <f t="shared" ca="1" si="3043"/>
        <v>3.4412160136729074E-3</v>
      </c>
      <c r="DB239" s="4">
        <f t="shared" ca="1" si="3043"/>
        <v>1.1224192663336283E-2</v>
      </c>
      <c r="DC239" s="4">
        <f t="shared" ca="1" si="3043"/>
        <v>8.8574538340610229E-3</v>
      </c>
      <c r="DD239" s="4">
        <f t="shared" ca="1" si="3043"/>
        <v>-4.016392257544972E-3</v>
      </c>
      <c r="DE239" s="4">
        <f t="shared" ca="1" si="3043"/>
        <v>-1.0030823468014085E-2</v>
      </c>
      <c r="DF239" s="4">
        <f t="shared" ca="1" si="3043"/>
        <v>-2.2790177534714783E-3</v>
      </c>
      <c r="DG239" s="4">
        <f t="shared" ca="1" si="3043"/>
        <v>-2.6923750314786166E-2</v>
      </c>
      <c r="DH239" s="4">
        <f t="shared" ca="1" si="3043"/>
        <v>-1.3993316086673618E-2</v>
      </c>
      <c r="DI239" s="4">
        <f t="shared" ca="1" si="3043"/>
        <v>-1.4019720141000325E-2</v>
      </c>
      <c r="DJ239" s="4">
        <f t="shared" ca="1" si="3043"/>
        <v>-2.43999556940609E-2</v>
      </c>
      <c r="DK239" s="4">
        <f t="shared" ca="1" si="3043"/>
        <v>3.8739263098054671E-3</v>
      </c>
      <c r="DL239" s="4">
        <f t="shared" ca="1" si="3043"/>
        <v>-1.3981291369404545E-2</v>
      </c>
      <c r="DM239" s="4">
        <f t="shared" ca="1" si="3043"/>
        <v>-1.3998792852862258E-2</v>
      </c>
      <c r="DN239" s="4">
        <f t="shared" ca="1" si="3043"/>
        <v>-1.2915140864459445E-2</v>
      </c>
      <c r="DO239" s="4">
        <f t="shared" ca="1" si="3043"/>
        <v>1.7962925153913772E-2</v>
      </c>
      <c r="DP239" s="4">
        <f t="shared" ca="1" si="3043"/>
        <v>1.0783609959438261E-3</v>
      </c>
      <c r="DQ239" s="4">
        <f t="shared" ca="1" si="3043"/>
        <v>-5.4034713605406208E-3</v>
      </c>
      <c r="DR239" s="4">
        <f t="shared" ca="1" si="3043"/>
        <v>1.4344875709465662E-2</v>
      </c>
      <c r="DS239" s="4">
        <f t="shared" ca="1" si="3043"/>
        <v>-1.7419853261291685E-2</v>
      </c>
      <c r="DT239" s="4">
        <f t="shared" ca="1" si="3043"/>
        <v>-9.0620758353820888E-4</v>
      </c>
      <c r="DU239" s="4">
        <f t="shared" ca="1" si="3043"/>
        <v>3.6258158482804667E-4</v>
      </c>
      <c r="DV239" s="4">
        <f t="shared" ca="1" si="3043"/>
        <v>3.0766470744404777E-3</v>
      </c>
      <c r="DW239" s="4">
        <f t="shared" ca="1" si="3043"/>
        <v>1.7020925117155347E-2</v>
      </c>
      <c r="DX239" s="4">
        <f t="shared" ca="1" si="3043"/>
        <v>-2.5550148405051275E-2</v>
      </c>
      <c r="DY239" s="4">
        <f t="shared" ca="1" si="3043"/>
        <v>-1.7836273155932527E-2</v>
      </c>
      <c r="DZ239" s="4">
        <f t="shared" ca="1" si="3043"/>
        <v>-1.3448092100077705E-2</v>
      </c>
      <c r="EA239" s="4">
        <f t="shared" ca="1" si="3043"/>
        <v>2.0289202260439662E-2</v>
      </c>
      <c r="EB239" s="4">
        <f t="shared" ca="1" si="3043"/>
        <v>-3.6859565474463442E-4</v>
      </c>
      <c r="EC239" s="4">
        <f t="shared" ref="EC239:GN239" ca="1" si="3044">IFERROR(LN(EC31/EB31)," ")</f>
        <v>2.7633097980893428E-2</v>
      </c>
      <c r="ED239" s="4">
        <f t="shared" ca="1" si="3044"/>
        <v>2.5492617878975079E-2</v>
      </c>
      <c r="EE239" s="4">
        <f t="shared" ca="1" si="3044"/>
        <v>-1.6034173134792797E-2</v>
      </c>
      <c r="EF239" s="4">
        <f t="shared" ca="1" si="3044"/>
        <v>-3.3595357362379334E-2</v>
      </c>
      <c r="EG239" s="4">
        <f t="shared" ca="1" si="3044"/>
        <v>5.3128273725613975E-3</v>
      </c>
      <c r="EH239" s="4">
        <f t="shared" ca="1" si="3044"/>
        <v>2.3653716312979529E-2</v>
      </c>
      <c r="EI239" s="4">
        <f t="shared" ca="1" si="3044"/>
        <v>-4.8296310673438389E-3</v>
      </c>
      <c r="EJ239" s="4">
        <f t="shared" ca="1" si="3044"/>
        <v>-2.083597435590355E-2</v>
      </c>
      <c r="EK239" s="4">
        <f t="shared" ca="1" si="3044"/>
        <v>2.762656513889334E-2</v>
      </c>
      <c r="EL239" s="4">
        <f t="shared" ca="1" si="3044"/>
        <v>-1.4257710488709877E-3</v>
      </c>
      <c r="EM239" s="4">
        <f t="shared" ca="1" si="3044"/>
        <v>7.8167035061706934E-3</v>
      </c>
      <c r="EN239" s="4">
        <f t="shared" ca="1" si="3044"/>
        <v>-1.6414284676373708E-2</v>
      </c>
      <c r="EO239" s="4">
        <f t="shared" ca="1" si="3044"/>
        <v>-2.1639175103481293E-2</v>
      </c>
      <c r="EP239" s="4">
        <f t="shared" ca="1" si="3044"/>
        <v>2.7557944063657993E-2</v>
      </c>
      <c r="EQ239" s="4">
        <f t="shared" ca="1" si="3044"/>
        <v>-2.1875589849820302E-2</v>
      </c>
      <c r="ER239" s="4">
        <f t="shared" ca="1" si="3044"/>
        <v>-3.6563071705324163E-4</v>
      </c>
      <c r="ES239" s="4">
        <f t="shared" ca="1" si="3044"/>
        <v>-7.1566504187915991E-3</v>
      </c>
      <c r="ET239" s="4">
        <f t="shared" ca="1" si="3044"/>
        <v>2.3658974316646986E-2</v>
      </c>
      <c r="EU239" s="4">
        <f t="shared" ca="1" si="3044"/>
        <v>3.7698635438054217E-3</v>
      </c>
      <c r="EV239" s="4">
        <f t="shared" ca="1" si="3044"/>
        <v>6.429741743999109E-3</v>
      </c>
      <c r="EW239" s="4">
        <f t="shared" ca="1" si="3044"/>
        <v>-3.5669736410732255E-3</v>
      </c>
      <c r="EX239" s="4">
        <f t="shared" ca="1" si="3044"/>
        <v>5.3585783188106256E-4</v>
      </c>
      <c r="EY239" s="4">
        <f t="shared" ca="1" si="3044"/>
        <v>3.0311158091920849E-3</v>
      </c>
      <c r="EZ239" s="4">
        <f t="shared" ca="1" si="3044"/>
        <v>-3.0549144703084497E-2</v>
      </c>
      <c r="FA239" s="4">
        <f t="shared" ca="1" si="3044"/>
        <v>3.6703982794152268E-4</v>
      </c>
      <c r="FB239" s="4">
        <f t="shared" ca="1" si="3044"/>
        <v>8.5868802033706483E-3</v>
      </c>
      <c r="FC239" s="4">
        <f t="shared" ca="1" si="3044"/>
        <v>3.0878237230818136E-3</v>
      </c>
      <c r="FD239" s="4">
        <f t="shared" ca="1" si="3044"/>
        <v>9.5659965997657893E-3</v>
      </c>
      <c r="FE239" s="4">
        <f t="shared" ca="1" si="3044"/>
        <v>6.8027473227523999E-3</v>
      </c>
      <c r="FF239" s="4">
        <f t="shared" ca="1" si="3044"/>
        <v>-5.1873830659004963E-3</v>
      </c>
      <c r="FG239" s="4">
        <f t="shared" ca="1" si="3044"/>
        <v>-1.7950103545237583E-3</v>
      </c>
      <c r="FH239" s="4">
        <f t="shared" ca="1" si="3044"/>
        <v>3.7658073733127639E-3</v>
      </c>
      <c r="FI239" s="4">
        <f t="shared" ca="1" si="3044"/>
        <v>-1.7149982571287067E-2</v>
      </c>
      <c r="FJ239" s="4">
        <f t="shared" ca="1" si="3044"/>
        <v>-1.0065049741941053E-2</v>
      </c>
      <c r="FK239" s="4">
        <f t="shared" ca="1" si="3044"/>
        <v>4.7706512497970944E-3</v>
      </c>
      <c r="FL239" s="4">
        <f t="shared" ca="1" si="3044"/>
        <v>-6.4273474409578986E-3</v>
      </c>
      <c r="FM239" s="4">
        <f t="shared" ca="1" si="3044"/>
        <v>-2.6130639423237505E-2</v>
      </c>
      <c r="FN239" s="4">
        <f t="shared" ca="1" si="3044"/>
        <v>-2.0249020409467019E-2</v>
      </c>
      <c r="FO239" s="4">
        <f t="shared" ca="1" si="3044"/>
        <v>6.3480063128175347E-3</v>
      </c>
      <c r="FP239" s="4">
        <f t="shared" ca="1" si="3044"/>
        <v>-1.8970758629781006E-2</v>
      </c>
      <c r="FQ239" s="4">
        <f t="shared" ca="1" si="3044"/>
        <v>-1.1732500368123418E-3</v>
      </c>
      <c r="FR239" s="4">
        <f t="shared" ca="1" si="3044"/>
        <v>1.398895942142689E-2</v>
      </c>
      <c r="FS239" s="4">
        <f t="shared" ca="1" si="3044"/>
        <v>2.2700068659264362E-2</v>
      </c>
      <c r="FT239" s="4">
        <f t="shared" ca="1" si="3044"/>
        <v>-4.5368697857015462E-3</v>
      </c>
      <c r="FU239" s="4">
        <f t="shared" ca="1" si="3044"/>
        <v>-2.7272671693472302E-2</v>
      </c>
      <c r="FV239" s="4">
        <f t="shared" ca="1" si="3044"/>
        <v>1.1229546852896694E-2</v>
      </c>
      <c r="FW239" s="4">
        <f t="shared" ca="1" si="3044"/>
        <v>-2.0226282678125342E-2</v>
      </c>
      <c r="FX239" s="4">
        <f t="shared" ca="1" si="3044"/>
        <v>-3.1736023320442244E-2</v>
      </c>
      <c r="FY239" s="4">
        <f t="shared" ca="1" si="3044"/>
        <v>2.6417385745783086E-2</v>
      </c>
      <c r="FZ239" s="4">
        <f t="shared" ca="1" si="3044"/>
        <v>-3.3132234457796249E-2</v>
      </c>
      <c r="GA239" s="4">
        <f t="shared" ca="1" si="3044"/>
        <v>1.7807026571390203E-2</v>
      </c>
      <c r="GB239" s="4">
        <f t="shared" ca="1" si="3044"/>
        <v>1.2026459657604922E-3</v>
      </c>
      <c r="GC239" s="4">
        <f t="shared" ca="1" si="3044"/>
        <v>3.2712276392026431E-2</v>
      </c>
      <c r="GD239" s="4">
        <f t="shared" ca="1" si="3044"/>
        <v>-3.8941574140241214E-2</v>
      </c>
      <c r="GE239" s="4">
        <f t="shared" ca="1" si="3044"/>
        <v>-5.6600110673106262E-3</v>
      </c>
      <c r="GF239" s="4">
        <f t="shared" ca="1" si="3044"/>
        <v>-7.5287770415761865E-3</v>
      </c>
      <c r="GG239" s="4">
        <f t="shared" ca="1" si="3044"/>
        <v>1.1978622571926202E-2</v>
      </c>
      <c r="GH239" s="4">
        <f t="shared" ca="1" si="3044"/>
        <v>-1.833045214398285E-2</v>
      </c>
      <c r="GI239" s="4">
        <f t="shared" ca="1" si="3044"/>
        <v>-7.427308746563532E-3</v>
      </c>
      <c r="GJ239" s="4">
        <f t="shared" ca="1" si="3044"/>
        <v>2.5959556875491195E-2</v>
      </c>
      <c r="GK239" s="4">
        <f t="shared" ca="1" si="3044"/>
        <v>-1.1363758650315095E-2</v>
      </c>
      <c r="GL239" s="4">
        <f t="shared" ca="1" si="3044"/>
        <v>3.2131278182793196E-2</v>
      </c>
      <c r="GM239" s="4">
        <f t="shared" ca="1" si="3044"/>
        <v>-4.5278550546828014E-2</v>
      </c>
      <c r="GN239" s="4">
        <f t="shared" ca="1" si="3044"/>
        <v>-0.14769239561402017</v>
      </c>
      <c r="GO239" s="4">
        <f t="shared" ref="GO239:IZ239" ca="1" si="3045">IFERROR(LN(GO31/GN31)," ")</f>
        <v>2.882316231806327E-2</v>
      </c>
      <c r="GP239" s="4">
        <f t="shared" ca="1" si="3045"/>
        <v>9.5029107759160014E-3</v>
      </c>
      <c r="GQ239" s="4">
        <f t="shared" ca="1" si="3045"/>
        <v>9.6419479762532585E-3</v>
      </c>
      <c r="GR239" s="4">
        <f t="shared" ca="1" si="3045"/>
        <v>5.2409827154570121E-3</v>
      </c>
      <c r="GS239" s="4">
        <f t="shared" ca="1" si="3045"/>
        <v>2.2250608934819723E-2</v>
      </c>
      <c r="GT239" s="4">
        <f t="shared" ca="1" si="3045"/>
        <v>1.390597400316095E-2</v>
      </c>
      <c r="GU239" s="4">
        <f t="shared" ca="1" si="3045"/>
        <v>-1.2573232801895037E-2</v>
      </c>
      <c r="GV239" s="4">
        <f t="shared" ca="1" si="3045"/>
        <v>3.9875994354049565E-3</v>
      </c>
      <c r="GW239" s="4">
        <f t="shared" ca="1" si="3045"/>
        <v>1.2305143179252432E-2</v>
      </c>
      <c r="GX239" s="4">
        <f t="shared" ca="1" si="3045"/>
        <v>-1.1863056523068983E-2</v>
      </c>
      <c r="GY239" s="4">
        <f t="shared" ca="1" si="3045"/>
        <v>1.7663948068227955E-3</v>
      </c>
      <c r="GZ239" s="4">
        <f t="shared" ca="1" si="3045"/>
        <v>5.2805403230333503E-3</v>
      </c>
      <c r="HA239" s="4">
        <f t="shared" ca="1" si="3045"/>
        <v>-1.4366475405548761E-2</v>
      </c>
      <c r="HB239" s="4">
        <f t="shared" ca="1" si="3045"/>
        <v>-1.4801795247338928E-2</v>
      </c>
      <c r="HC239" s="4">
        <f t="shared" ca="1" si="3045"/>
        <v>-1.7550308013356518E-2</v>
      </c>
      <c r="HD239" s="4">
        <f t="shared" ca="1" si="3045"/>
        <v>-5.7650338385394672E-3</v>
      </c>
      <c r="HE239" s="4">
        <f t="shared" ca="1" si="3045"/>
        <v>-7.6610937675743356E-3</v>
      </c>
      <c r="HF239" s="4">
        <f t="shared" ca="1" si="3045"/>
        <v>2.0528918378967059E-2</v>
      </c>
      <c r="HG239" s="4">
        <f t="shared" ca="1" si="3045"/>
        <v>-1.1019395249610538E-2</v>
      </c>
      <c r="HH239" s="4">
        <f t="shared" ca="1" si="3045"/>
        <v>1.614577677469401E-3</v>
      </c>
      <c r="HI239" s="4">
        <f t="shared" ca="1" si="3045"/>
        <v>1.7137401018330993E-2</v>
      </c>
      <c r="HJ239" s="4">
        <f t="shared" ca="1" si="3045"/>
        <v>-1.2997560699239552E-2</v>
      </c>
      <c r="HK239" s="4">
        <f t="shared" ca="1" si="3045"/>
        <v>-1.4797957892881505E-2</v>
      </c>
      <c r="HL239" s="4">
        <f t="shared" ca="1" si="3045"/>
        <v>2.6888900216331217E-2</v>
      </c>
      <c r="HM239" s="4">
        <f t="shared" ca="1" si="3045"/>
        <v>-7.5111312499962805E-3</v>
      </c>
      <c r="HN239" s="4">
        <f t="shared" ca="1" si="3045"/>
        <v>-1.6354159266587027E-2</v>
      </c>
      <c r="HO239" s="4">
        <f t="shared" ca="1" si="3045"/>
        <v>-4.1889751736704003E-3</v>
      </c>
      <c r="HP239" s="4">
        <f t="shared" ca="1" si="3045"/>
        <v>-5.6127369049575482E-3</v>
      </c>
      <c r="HQ239" s="4">
        <f t="shared" ca="1" si="3045"/>
        <v>-9.3852658226438847E-4</v>
      </c>
      <c r="HR239" s="4">
        <f t="shared" ca="1" si="3045"/>
        <v>-1.513746974722833E-2</v>
      </c>
      <c r="HS239" s="4">
        <f t="shared" ca="1" si="3045"/>
        <v>1.7247917241774196E-2</v>
      </c>
      <c r="HT239" s="4">
        <f t="shared" ca="1" si="3045"/>
        <v>1.2338650308869152E-2</v>
      </c>
      <c r="HU239" s="4">
        <f t="shared" ca="1" si="3045"/>
        <v>3.9256487315195545E-3</v>
      </c>
      <c r="HV239" s="4">
        <f t="shared" ca="1" si="3045"/>
        <v>-3.2317664323709928E-3</v>
      </c>
      <c r="HW239" s="4">
        <f t="shared" ca="1" si="3045"/>
        <v>-9.0582433324574198E-3</v>
      </c>
      <c r="HX239" s="4">
        <f t="shared" ca="1" si="3045"/>
        <v>-3.7400698108519762E-3</v>
      </c>
      <c r="HY239" s="4">
        <f t="shared" ca="1" si="3045"/>
        <v>-8.7028657017466423E-3</v>
      </c>
      <c r="HZ239" s="4">
        <f t="shared" ca="1" si="3045"/>
        <v>1.7330644533186931E-2</v>
      </c>
      <c r="IA239" s="4">
        <f t="shared" ca="1" si="3045"/>
        <v>-1.0972445790694486E-2</v>
      </c>
      <c r="IB239" s="4">
        <f t="shared" ca="1" si="3045"/>
        <v>3.3016966492337645E-2</v>
      </c>
      <c r="IC239" s="4">
        <f t="shared" ca="1" si="3045"/>
        <v>2.2686035137934792E-3</v>
      </c>
      <c r="ID239" s="4">
        <f t="shared" ca="1" si="3045"/>
        <v>1.0145504676266799E-2</v>
      </c>
      <c r="IE239" s="4">
        <f t="shared" ca="1" si="3045"/>
        <v>-2.6954194216722112E-3</v>
      </c>
      <c r="IF239" s="4">
        <f t="shared" ca="1" si="3045"/>
        <v>-2.7027043478850274E-3</v>
      </c>
      <c r="IG239" s="4">
        <f t="shared" ca="1" si="3045"/>
        <v>-1.1568689757447707E-2</v>
      </c>
      <c r="IH239" s="4">
        <f t="shared" ca="1" si="3045"/>
        <v>1.8311803642337688E-2</v>
      </c>
      <c r="II239" s="4">
        <f t="shared" ca="1" si="3045"/>
        <v>2.1715898783186419E-2</v>
      </c>
      <c r="IJ239" s="4">
        <f t="shared" ca="1" si="3045"/>
        <v>-5.4951231803694366E-3</v>
      </c>
      <c r="IK239" s="4">
        <f t="shared" ca="1" si="3045"/>
        <v>-1.9856597809449045E-3</v>
      </c>
      <c r="IL239" s="4">
        <f t="shared" ca="1" si="3045"/>
        <v>-7.9823040246850083E-3</v>
      </c>
      <c r="IM239" s="4">
        <f t="shared" ca="1" si="3045"/>
        <v>1.743396247341052E-2</v>
      </c>
      <c r="IN239" s="4">
        <f t="shared" ca="1" si="3045"/>
        <v>-7.2456129919572544E-3</v>
      </c>
      <c r="IO239" s="4">
        <f t="shared" ca="1" si="3045"/>
        <v>-8.1867920468544526E-3</v>
      </c>
      <c r="IP239" s="4">
        <f t="shared" ca="1" si="3045"/>
        <v>2.2214817374506293E-4</v>
      </c>
      <c r="IQ239" s="4">
        <f t="shared" ca="1" si="3045"/>
        <v>-2.2237056083437606E-3</v>
      </c>
      <c r="IR239" s="4">
        <f t="shared" ca="1" si="3045"/>
        <v>2.4192954736977329E-2</v>
      </c>
      <c r="IS239" s="4">
        <f t="shared" ca="1" si="3045"/>
        <v>-2.6109675407204021E-3</v>
      </c>
      <c r="IT239" s="4">
        <f t="shared" ca="1" si="3045"/>
        <v>1.5349993318150125E-2</v>
      </c>
      <c r="IU239" s="4">
        <f t="shared" ca="1" si="3045"/>
        <v>-4.2918455594415046E-4</v>
      </c>
      <c r="IV239" s="4">
        <f t="shared" ca="1" si="3045"/>
        <v>3.8560459090895166E-3</v>
      </c>
      <c r="IW239" s="4">
        <f t="shared" ca="1" si="3045"/>
        <v>-2.3547051445110992E-3</v>
      </c>
      <c r="IX239" s="4">
        <f t="shared" ca="1" si="3045"/>
        <v>5.6455685677487613E-2</v>
      </c>
      <c r="IY239" s="4">
        <f t="shared" ca="1" si="3045"/>
        <v>-1.3663922182227329E-2</v>
      </c>
      <c r="IZ239" s="4">
        <f t="shared" ca="1" si="3045"/>
        <v>-2.0538010560528508E-2</v>
      </c>
      <c r="JA239" s="4">
        <f t="shared" ref="JA239:LL239" ca="1" si="3046">IFERROR(LN(JA31/IZ31)," ")</f>
        <v>-6.3078426139887775E-3</v>
      </c>
      <c r="JB239" s="4">
        <f t="shared" ca="1" si="3046"/>
        <v>-7.1973215009759183E-3</v>
      </c>
      <c r="JC239" s="4">
        <f t="shared" ca="1" si="3046"/>
        <v>4.2399893920941137E-3</v>
      </c>
      <c r="JD239" s="4">
        <f t="shared" ca="1" si="3046"/>
        <v>-2.9628616398402932E-2</v>
      </c>
      <c r="JE239" s="4">
        <f t="shared" ca="1" si="3046"/>
        <v>-3.9301360630891805E-3</v>
      </c>
      <c r="JF239" s="4">
        <f t="shared" ca="1" si="3046"/>
        <v>-1.0335441095733233E-2</v>
      </c>
      <c r="JG239" s="4">
        <f t="shared" ca="1" si="3046"/>
        <v>-1.1560822401076084E-2</v>
      </c>
      <c r="JH239" s="4">
        <f t="shared" ca="1" si="3046"/>
        <v>1.2665428721278685E-2</v>
      </c>
      <c r="JI239" s="4">
        <f t="shared" ca="1" si="3046"/>
        <v>-1.5576638928737112E-2</v>
      </c>
      <c r="JJ239" s="4">
        <f t="shared" ca="1" si="3046"/>
        <v>-2.6948141167802684E-3</v>
      </c>
      <c r="JK239" s="4">
        <f t="shared" ca="1" si="3046"/>
        <v>1.2292030955981149E-2</v>
      </c>
      <c r="JL239" s="4">
        <f t="shared" ca="1" si="3046"/>
        <v>7.7442581972862658E-3</v>
      </c>
      <c r="JM239" s="4">
        <f t="shared" ca="1" si="3046"/>
        <v>8.7777609896783383E-3</v>
      </c>
      <c r="JN239" s="4">
        <f t="shared" ca="1" si="3046"/>
        <v>1.3670604566658679E-2</v>
      </c>
      <c r="JO239" s="4">
        <f t="shared" ca="1" si="3046"/>
        <v>-5.0612945115361227E-2</v>
      </c>
      <c r="JP239" s="4">
        <f t="shared" ca="1" si="3046"/>
        <v>-3.4063845814277386E-3</v>
      </c>
      <c r="JQ239" s="4">
        <f t="shared" ca="1" si="3046"/>
        <v>-1.5358468081531422E-2</v>
      </c>
      <c r="JR239" s="4">
        <f t="shared" ca="1" si="3046"/>
        <v>2.3097355455493671E-4</v>
      </c>
      <c r="JS239" s="4">
        <f t="shared" ca="1" si="3046"/>
        <v>0</v>
      </c>
      <c r="JT239" s="4">
        <f t="shared" ca="1" si="3046"/>
        <v>-1.6767975543110738E-2</v>
      </c>
      <c r="JU239" s="4">
        <f t="shared" ca="1" si="3046"/>
        <v>-2.3524905710513001E-2</v>
      </c>
      <c r="JV239" s="4">
        <f t="shared" ca="1" si="3046"/>
        <v>-1.0635826631741551E-2</v>
      </c>
      <c r="JW239" s="4">
        <f t="shared" ca="1" si="3046"/>
        <v>-1.1979118922878338E-2</v>
      </c>
      <c r="JX239" s="4">
        <f t="shared" ca="1" si="3046"/>
        <v>-1.969473802531832E-3</v>
      </c>
      <c r="JY239" s="4">
        <f t="shared" ca="1" si="3046"/>
        <v>-1.47965501718594E-3</v>
      </c>
      <c r="JZ239" s="4">
        <f t="shared" ca="1" si="3046"/>
        <v>2.0034874873139635E-2</v>
      </c>
      <c r="KA239" s="4">
        <f t="shared" ca="1" si="3046"/>
        <v>-1.8801677035266376E-2</v>
      </c>
      <c r="KB239" s="4">
        <f t="shared" ca="1" si="3046"/>
        <v>-1.4149423104419611E-2</v>
      </c>
      <c r="KC239" s="4">
        <f t="shared" ca="1" si="3046"/>
        <v>3.1740885784062457E-2</v>
      </c>
      <c r="KD239" s="4">
        <f t="shared" ca="1" si="3046"/>
        <v>1.2754354102488775E-2</v>
      </c>
      <c r="KE239" s="4">
        <f t="shared" ca="1" si="3046"/>
        <v>4.056800695614469E-3</v>
      </c>
      <c r="KF239" s="4">
        <f t="shared" ca="1" si="3046"/>
        <v>-1.1256255838468711E-2</v>
      </c>
      <c r="KG239" s="4">
        <f t="shared" ca="1" si="3046"/>
        <v>-3.0568463994270368E-2</v>
      </c>
      <c r="KH239" s="4">
        <f t="shared" ca="1" si="3046"/>
        <v>-9.4811089460475739E-3</v>
      </c>
      <c r="KI239" s="4">
        <f t="shared" ca="1" si="3046"/>
        <v>-7.8017257428956051E-3</v>
      </c>
      <c r="KJ239" s="4">
        <f t="shared" ca="1" si="3046"/>
        <v>-7.863071584501247E-3</v>
      </c>
      <c r="KK239" s="4">
        <f t="shared" ca="1" si="3046"/>
        <v>3.3553473108287976E-2</v>
      </c>
      <c r="KL239" s="4">
        <f t="shared" ca="1" si="3046"/>
        <v>-1.0147346073230975E-2</v>
      </c>
      <c r="KM239" s="4">
        <f t="shared" ca="1" si="3046"/>
        <v>2.699550434201152E-2</v>
      </c>
      <c r="KN239" s="4">
        <f t="shared" ca="1" si="3046"/>
        <v>1.1794576492837097E-2</v>
      </c>
      <c r="KO239" s="4">
        <f t="shared" ca="1" si="3046"/>
        <v>2.1513095425120749E-3</v>
      </c>
      <c r="KP239" s="4">
        <f t="shared" ca="1" si="3046"/>
        <v>-4.0674777934822381E-3</v>
      </c>
      <c r="KQ239" s="4">
        <f t="shared" ca="1" si="3046"/>
        <v>2.5797194378897215E-2</v>
      </c>
      <c r="KR239" s="4">
        <f t="shared" ca="1" si="3046"/>
        <v>1.7141953218650367E-2</v>
      </c>
      <c r="KS239" s="4">
        <f t="shared" ca="1" si="3046"/>
        <v>1.8658106675765E-2</v>
      </c>
      <c r="KT239" s="4">
        <f t="shared" ca="1" si="3046"/>
        <v>4.5075502228162685E-4</v>
      </c>
      <c r="KU239" s="4">
        <f t="shared" ca="1" si="3046"/>
        <v>9.0090096183345441E-4</v>
      </c>
      <c r="KV239" s="4">
        <f t="shared" ca="1" si="3046"/>
        <v>2.70947065275935E-2</v>
      </c>
      <c r="KW239" s="4">
        <f t="shared" ca="1" si="3046"/>
        <v>-4.6118452225629315E-3</v>
      </c>
      <c r="KX239" s="4">
        <f t="shared" ca="1" si="3046"/>
        <v>6.6013865308526219E-4</v>
      </c>
      <c r="KY239" s="4">
        <f t="shared" ca="1" si="3046"/>
        <v>-1.9771831465932716E-2</v>
      </c>
      <c r="KZ239" s="4">
        <f t="shared" ca="1" si="3046"/>
        <v>-1.6286268140272432E-2</v>
      </c>
      <c r="LA239" s="4">
        <f t="shared" ca="1" si="3046"/>
        <v>1.5163807589151965E-2</v>
      </c>
      <c r="LB239" s="4">
        <f t="shared" ca="1" si="3046"/>
        <v>6.7362750947405235E-4</v>
      </c>
      <c r="LC239" s="4">
        <f t="shared" ca="1" si="3046"/>
        <v>1.3458952233551631E-3</v>
      </c>
      <c r="LD239" s="4">
        <f t="shared" ca="1" si="3046"/>
        <v>-1.5815964566547436E-2</v>
      </c>
      <c r="LE239" s="4">
        <f t="shared" ca="1" si="3046"/>
        <v>3.908055652802337E-2</v>
      </c>
      <c r="LF239" s="4">
        <f t="shared" ca="1" si="3046"/>
        <v>-1.9237740882440665E-2</v>
      </c>
      <c r="LG239" s="4">
        <f t="shared" ca="1" si="3046"/>
        <v>-1.1169441572251473E-3</v>
      </c>
      <c r="LH239" s="4">
        <f t="shared" ca="1" si="3046"/>
        <v>3.5698386862250387E-3</v>
      </c>
      <c r="LI239" s="4">
        <f t="shared" ca="1" si="3046"/>
        <v>-1.1423575902264666E-2</v>
      </c>
      <c r="LJ239" s="4">
        <f t="shared" ca="1" si="3046"/>
        <v>4.8371706982761623E-2</v>
      </c>
      <c r="LK239" s="4">
        <f t="shared" ca="1" si="3046"/>
        <v>2.5430486761361459E-2</v>
      </c>
      <c r="LL239" s="4">
        <f t="shared" ca="1" si="3046"/>
        <v>-3.5635715313502006E-3</v>
      </c>
      <c r="LM239" s="4">
        <f t="shared" ref="LM239:NX239" ca="1" si="3047">IFERROR(LN(LM31/LL31)," ")</f>
        <v>1.583366412316459E-2</v>
      </c>
      <c r="LN239" s="4">
        <f t="shared" ca="1" si="3047"/>
        <v>3.9195511757723171E-3</v>
      </c>
      <c r="LO239" s="4">
        <f t="shared" ca="1" si="3047"/>
        <v>-3.5062426350675204E-3</v>
      </c>
      <c r="LP239" s="4">
        <f t="shared" ca="1" si="3047"/>
        <v>-6.633523495633906E-3</v>
      </c>
      <c r="LQ239" s="4">
        <f t="shared" ca="1" si="3047"/>
        <v>4.1511060023786094E-3</v>
      </c>
      <c r="LR239" s="4">
        <f t="shared" ca="1" si="3047"/>
        <v>2.9389870413179559E-2</v>
      </c>
      <c r="LS239" s="4">
        <f t="shared" ca="1" si="3047"/>
        <v>5.0155587136032319E-3</v>
      </c>
      <c r="LT239" s="4">
        <f t="shared" ca="1" si="3047"/>
        <v>-5.4178922535305591E-3</v>
      </c>
      <c r="LU239" s="4">
        <f t="shared" ca="1" si="3047"/>
        <v>-7.4725178569361988E-3</v>
      </c>
      <c r="LV239" s="4">
        <f t="shared" ca="1" si="3047"/>
        <v>-1.5114666827835152E-2</v>
      </c>
      <c r="LW239" s="4">
        <f t="shared" ca="1" si="3047"/>
        <v>-8.47375123108636E-3</v>
      </c>
      <c r="LX239" s="4">
        <f t="shared" ca="1" si="3047"/>
        <v>1.6672198463758194E-2</v>
      </c>
      <c r="LY239" s="4">
        <f t="shared" ca="1" si="3047"/>
        <v>-1.0877480262103745E-2</v>
      </c>
      <c r="LZ239" s="4">
        <f t="shared" ca="1" si="3047"/>
        <v>1.7185365660264591E-2</v>
      </c>
      <c r="MA239" s="4">
        <f t="shared" ca="1" si="3047"/>
        <v>6.8728792877620504E-3</v>
      </c>
      <c r="MB239" s="4">
        <f t="shared" ca="1" si="3047"/>
        <v>-6.8728792877620643E-3</v>
      </c>
      <c r="MC239" s="4">
        <f t="shared" ca="1" si="3047"/>
        <v>-2.3602942804509881E-2</v>
      </c>
      <c r="MD239" s="4">
        <f t="shared" ca="1" si="3047"/>
        <v>-7.0863156061225108E-3</v>
      </c>
      <c r="ME239" s="4">
        <f t="shared" ca="1" si="3047"/>
        <v>-8.6125939369812426E-3</v>
      </c>
      <c r="MF239" s="4">
        <f t="shared" ca="1" si="3047"/>
        <v>-6.3311176537040042E-4</v>
      </c>
      <c r="MG239" s="4">
        <f t="shared" ca="1" si="3047"/>
        <v>6.1033547349356523E-3</v>
      </c>
      <c r="MH239" s="4">
        <f t="shared" ca="1" si="3047"/>
        <v>-7.1594325604099479E-3</v>
      </c>
      <c r="MI239" s="4">
        <f t="shared" ca="1" si="3047"/>
        <v>3.3755306312812138E-3</v>
      </c>
      <c r="MJ239" s="4">
        <f t="shared" ca="1" si="3047"/>
        <v>1.0525208844508599E-3</v>
      </c>
      <c r="MK239" s="4">
        <f t="shared" ca="1" si="3047"/>
        <v>-9.7252352128671775E-3</v>
      </c>
      <c r="ML239" s="4">
        <f t="shared" ca="1" si="3047"/>
        <v>9.0938556275446756E-3</v>
      </c>
      <c r="MM239" s="4">
        <f t="shared" ca="1" si="3047"/>
        <v>2.943033446503786E-3</v>
      </c>
      <c r="MN239" s="4">
        <f t="shared" ca="1" si="3047"/>
        <v>6.2774845191388099E-3</v>
      </c>
      <c r="MO239" s="4">
        <f t="shared" ca="1" si="3047"/>
        <v>-8.1684400148389642E-3</v>
      </c>
      <c r="MP239" s="4">
        <f t="shared" ca="1" si="3047"/>
        <v>-1.4190643722642003E-2</v>
      </c>
      <c r="MQ239" s="4">
        <f t="shared" ca="1" si="3047"/>
        <v>3.0254408357802343E-2</v>
      </c>
      <c r="MR239" s="4">
        <f t="shared" ca="1" si="3047"/>
        <v>5.366369947467E-3</v>
      </c>
      <c r="MS239" s="4">
        <f t="shared" ca="1" si="3047"/>
        <v>4.7232863250298443E-3</v>
      </c>
      <c r="MT239" s="4">
        <f t="shared" ca="1" si="3047"/>
        <v>8.1616449788306736E-3</v>
      </c>
      <c r="MU239" s="4">
        <f t="shared" ca="1" si="3047"/>
        <v>-4.2765567672601937E-3</v>
      </c>
      <c r="MV239" s="4">
        <f t="shared" ca="1" si="3047"/>
        <v>-2.4519832472866452E-3</v>
      </c>
      <c r="MW239" s="4">
        <f t="shared" ca="1" si="3047"/>
        <v>-1.6502024636387874E-2</v>
      </c>
      <c r="MX239" s="4">
        <f t="shared" ca="1" si="3047"/>
        <v>-2.4848614774718437E-2</v>
      </c>
      <c r="MY239" s="4">
        <f t="shared" ca="1" si="3047"/>
        <v>-9.4259481099705673E-3</v>
      </c>
      <c r="MZ239" s="4">
        <f t="shared" ca="1" si="3047"/>
        <v>6.8640338137699666E-3</v>
      </c>
      <c r="NA239" s="4">
        <f t="shared" ca="1" si="3047"/>
        <v>1.5273949884562486E-2</v>
      </c>
      <c r="NB239" s="4">
        <f t="shared" ca="1" si="3047"/>
        <v>6.5051115974165043E-3</v>
      </c>
      <c r="NC239" s="4">
        <f t="shared" ca="1" si="3047"/>
        <v>3.5494347735364712E-3</v>
      </c>
      <c r="ND239" s="4">
        <f t="shared" ca="1" si="3047"/>
        <v>7.4751178637885163E-3</v>
      </c>
      <c r="NE239" s="4">
        <f t="shared" ca="1" si="3047"/>
        <v>3.510586981788117E-3</v>
      </c>
      <c r="NF239" s="4">
        <f t="shared" ca="1" si="3047"/>
        <v>-5.9960895041001709E-3</v>
      </c>
      <c r="NG239" s="4">
        <f t="shared" ca="1" si="3047"/>
        <v>9.288951092338028E-3</v>
      </c>
      <c r="NH239" s="4">
        <f t="shared" ca="1" si="3047"/>
        <v>-2.0567674877094849E-3</v>
      </c>
      <c r="NI239" s="4">
        <f t="shared" ca="1" si="3047"/>
        <v>1.5323621938489995E-2</v>
      </c>
      <c r="NJ239" s="4">
        <f t="shared" ca="1" si="3047"/>
        <v>-1.4089053880449077E-2</v>
      </c>
      <c r="NK239" s="4">
        <f t="shared" ca="1" si="3047"/>
        <v>-2.2038313971504367E-2</v>
      </c>
      <c r="NL239" s="4">
        <f t="shared" ca="1" si="3047"/>
        <v>5.6597991981862123E-3</v>
      </c>
      <c r="NM239" s="4">
        <f t="shared" ca="1" si="3047"/>
        <v>-1.8565934122535387E-2</v>
      </c>
      <c r="NN239" s="4">
        <f t="shared" ca="1" si="3047"/>
        <v>-4.9098188075062795E-3</v>
      </c>
      <c r="NO239" s="4">
        <f t="shared" ca="1" si="3047"/>
        <v>1.1277915046427011E-2</v>
      </c>
      <c r="NP239" s="4">
        <f t="shared" ca="1" si="3047"/>
        <v>1.261581072146542E-2</v>
      </c>
      <c r="NQ239" s="4">
        <f t="shared" ca="1" si="3047"/>
        <v>-3.3486845859316428E-3</v>
      </c>
      <c r="NR239" s="4">
        <f t="shared" ca="1" si="3047"/>
        <v>1.560094044247981E-2</v>
      </c>
      <c r="NS239" s="4">
        <f t="shared" ca="1" si="3047"/>
        <v>5.1097196730289084E-2</v>
      </c>
      <c r="NT239" s="4">
        <f t="shared" ca="1" si="3047"/>
        <v>-4.3239061077613725E-3</v>
      </c>
      <c r="NU239" s="4">
        <f t="shared" ca="1" si="3047"/>
        <v>-2.1501923345073906E-2</v>
      </c>
      <c r="NV239" s="4">
        <f t="shared" ca="1" si="3047"/>
        <v>-7.6768053781943318E-3</v>
      </c>
      <c r="NW239" s="4">
        <f t="shared" ca="1" si="3047"/>
        <v>-2.0300453581479265E-3</v>
      </c>
      <c r="NX239" s="4">
        <f t="shared" ca="1" si="3047"/>
        <v>-1.49455131168279E-2</v>
      </c>
      <c r="NY239" s="4">
        <f t="shared" ref="NY239:QJ239" ca="1" si="3048">IFERROR(LN(NY31/NX31)," ")</f>
        <v>5.1435150943557884E-3</v>
      </c>
      <c r="NZ239" s="4">
        <f t="shared" ca="1" si="3048"/>
        <v>-6.3819053455023292E-3</v>
      </c>
      <c r="OA239" s="4">
        <f t="shared" ca="1" si="3048"/>
        <v>-1.653576234575495E-3</v>
      </c>
      <c r="OB239" s="4">
        <f t="shared" ca="1" si="3048"/>
        <v>3.9227881417879243E-3</v>
      </c>
      <c r="OC239" s="4">
        <f t="shared" ca="1" si="3048"/>
        <v>1.5336155808139462E-2</v>
      </c>
      <c r="OD239" s="4">
        <f t="shared" ca="1" si="3048"/>
        <v>2.8368813351997567E-3</v>
      </c>
      <c r="OE239" s="4">
        <f t="shared" ca="1" si="3048"/>
        <v>-1.0373326009198273E-2</v>
      </c>
      <c r="OF239" s="4">
        <f t="shared" ca="1" si="3048"/>
        <v>4.0808054998875149E-3</v>
      </c>
      <c r="OG239" s="4">
        <f t="shared" ca="1" si="3048"/>
        <v>-6.127470152097067E-3</v>
      </c>
      <c r="OH239" s="4">
        <f t="shared" ca="1" si="3048"/>
        <v>-5.1350631478132708E-3</v>
      </c>
      <c r="OI239" s="4">
        <f t="shared" ca="1" si="3048"/>
        <v>-3.093742799639919E-3</v>
      </c>
      <c r="OJ239" s="4">
        <f t="shared" ca="1" si="3048"/>
        <v>1.3133782059769108E-2</v>
      </c>
      <c r="OK239" s="4">
        <f t="shared" ca="1" si="3048"/>
        <v>2.0385281897129619E-4</v>
      </c>
      <c r="OL239" s="4">
        <f t="shared" ca="1" si="3048"/>
        <v>2.1376091197524229E-2</v>
      </c>
      <c r="OM239" s="4">
        <f t="shared" ca="1" si="3048"/>
        <v>1.3956736389747558E-3</v>
      </c>
      <c r="ON239" s="4">
        <f t="shared" ca="1" si="3048"/>
        <v>1.4832665884468559E-2</v>
      </c>
      <c r="OO239" s="4">
        <f t="shared" ca="1" si="3048"/>
        <v>-5.3144500634924787E-3</v>
      </c>
      <c r="OP239" s="4">
        <f t="shared" ca="1" si="3048"/>
        <v>-2.416975739454828E-2</v>
      </c>
      <c r="OQ239" s="4">
        <f t="shared" ca="1" si="3048"/>
        <v>5.4441106333769657E-3</v>
      </c>
      <c r="OR239" s="4">
        <f t="shared" ca="1" si="3048"/>
        <v>1.5562963753314002E-2</v>
      </c>
      <c r="OS239" s="4">
        <f t="shared" ca="1" si="3048"/>
        <v>5.9376548008694232E-4</v>
      </c>
      <c r="OT239" s="4">
        <f t="shared" ca="1" si="3048"/>
        <v>-2.9723592675413831E-3</v>
      </c>
      <c r="OU239" s="4">
        <f t="shared" ca="1" si="3048"/>
        <v>1.5360680124493634E-2</v>
      </c>
      <c r="OV239" s="4">
        <f t="shared" ca="1" si="3048"/>
        <v>5.0682369698244519E-3</v>
      </c>
      <c r="OW239" s="4">
        <f t="shared" ca="1" si="3048"/>
        <v>1.6296585527872463E-2</v>
      </c>
      <c r="OX239" s="4">
        <f t="shared" ca="1" si="3048"/>
        <v>6.6931206782248616E-4</v>
      </c>
      <c r="OY239" s="4">
        <f t="shared" ca="1" si="3048"/>
        <v>-9.4113822485558003E-3</v>
      </c>
      <c r="OZ239" s="4">
        <f t="shared" ca="1" si="3048"/>
        <v>0</v>
      </c>
      <c r="PA239" s="4">
        <f t="shared" ca="1" si="3048"/>
        <v>-1.0670389338354692E-2</v>
      </c>
      <c r="PB239" s="4">
        <f t="shared" ca="1" si="3048"/>
        <v>1.1695907766024476E-3</v>
      </c>
      <c r="PC239" s="4">
        <f t="shared" ca="1" si="3048"/>
        <v>-1.3928621455233875E-2</v>
      </c>
      <c r="PD239" s="4">
        <f t="shared" ca="1" si="3048"/>
        <v>-1.0126166145344687E-2</v>
      </c>
      <c r="PE239" s="4">
        <f t="shared" ca="1" si="3048"/>
        <v>1.3675765612802895E-2</v>
      </c>
      <c r="PF239" s="4">
        <f t="shared" ca="1" si="3048"/>
        <v>-5.1312526243880103E-3</v>
      </c>
      <c r="PG239" s="4">
        <f t="shared" ca="1" si="3048"/>
        <v>-5.1577182380015078E-3</v>
      </c>
      <c r="PH239" s="4">
        <f t="shared" ca="1" si="3048"/>
        <v>5.9648078118048568E-4</v>
      </c>
      <c r="PI239" s="4">
        <f t="shared" ca="1" si="3048"/>
        <v>-4.6169867291444434E-2</v>
      </c>
      <c r="PJ239" s="4">
        <f t="shared" ca="1" si="3048"/>
        <v>-3.0862732755587874E-2</v>
      </c>
      <c r="PK239" s="4">
        <f t="shared" ca="1" si="3048"/>
        <v>9.614431500761687E-3</v>
      </c>
      <c r="PL239" s="4">
        <f t="shared" ca="1" si="3048"/>
        <v>7.6255400225402302E-3</v>
      </c>
      <c r="PM239" s="4">
        <f t="shared" ca="1" si="3048"/>
        <v>-6.3505717240336691E-3</v>
      </c>
      <c r="PN239" s="4">
        <f t="shared" ca="1" si="3048"/>
        <v>-1.1748506381317646E-2</v>
      </c>
      <c r="PO239" s="4">
        <f t="shared" ca="1" si="3048"/>
        <v>4.2964554903688408E-4</v>
      </c>
      <c r="PP239" s="4">
        <f t="shared" ca="1" si="3048"/>
        <v>1.4710850516569325E-2</v>
      </c>
      <c r="PQ239" s="4">
        <f t="shared" ca="1" si="3048"/>
        <v>1.9029501460862853E-3</v>
      </c>
      <c r="PR239" s="4">
        <f t="shared" ca="1" si="3048"/>
        <v>-2.0918585614286958E-2</v>
      </c>
      <c r="PS239" s="4">
        <f t="shared" ca="1" si="3048"/>
        <v>-8.6655654909959662E-3</v>
      </c>
      <c r="PT239" s="4">
        <f t="shared" ca="1" si="3048"/>
        <v>-5.6731550803959269E-3</v>
      </c>
      <c r="PU239" s="4">
        <f t="shared" ca="1" si="3048"/>
        <v>1.1963166058275224E-2</v>
      </c>
      <c r="PV239" s="4">
        <f t="shared" ca="1" si="3048"/>
        <v>1.9440550457961046E-3</v>
      </c>
      <c r="PW239" s="4">
        <f t="shared" ca="1" si="3048"/>
        <v>2.8014240926566968E-3</v>
      </c>
      <c r="PX239" s="4">
        <f t="shared" ca="1" si="3048"/>
        <v>5.1513314171297555E-3</v>
      </c>
      <c r="PY239" s="4">
        <f t="shared" ca="1" si="3048"/>
        <v>-7.3055761106473197E-3</v>
      </c>
      <c r="PZ239" s="4">
        <f t="shared" ca="1" si="3048"/>
        <v>7.3055761106473093E-3</v>
      </c>
      <c r="QA239" s="4">
        <f t="shared" ca="1" si="3048"/>
        <v>8.3147265083553402E-3</v>
      </c>
      <c r="QB239" s="4">
        <f t="shared" ca="1" si="3048"/>
        <v>-3.8289772370973508E-3</v>
      </c>
      <c r="QC239" s="4">
        <f t="shared" ca="1" si="3048"/>
        <v>1.5018791027494247E-2</v>
      </c>
      <c r="QD239" s="4">
        <f t="shared" ca="1" si="3048"/>
        <v>1.189620624378564E-2</v>
      </c>
      <c r="QE239" s="4">
        <f t="shared" ca="1" si="3048"/>
        <v>1.9110825124002185E-2</v>
      </c>
      <c r="QF239" s="4">
        <f t="shared" ca="1" si="3048"/>
        <v>-6.3297812157429396E-3</v>
      </c>
      <c r="QG239" s="4">
        <f t="shared" ca="1" si="3048"/>
        <v>1.8418095864516303E-3</v>
      </c>
      <c r="QH239" s="4">
        <f t="shared" ca="1" si="3048"/>
        <v>-1.0275470599662882E-2</v>
      </c>
      <c r="QI239" s="4">
        <f t="shared" ca="1" si="3048"/>
        <v>1.272595171153899E-2</v>
      </c>
      <c r="QJ239" s="4">
        <f t="shared" ca="1" si="3048"/>
        <v>1.6786722432269845E-2</v>
      </c>
      <c r="QK239" s="4">
        <f t="shared" ref="QK239:SV239" ca="1" si="3049">IFERROR(LN(QK31/QJ31)," ")</f>
        <v>6.1981604007498451E-3</v>
      </c>
      <c r="QL239" s="4">
        <f t="shared" ca="1" si="3049"/>
        <v>-1.0016109376902485E-2</v>
      </c>
      <c r="QM239" s="4">
        <f t="shared" ca="1" si="3049"/>
        <v>1.4083092559994605E-3</v>
      </c>
      <c r="QN239" s="4">
        <f t="shared" ca="1" si="3049"/>
        <v>5.6134870742143546E-3</v>
      </c>
      <c r="QO239" s="4">
        <f t="shared" ca="1" si="3049"/>
        <v>3.7912845971411315E-3</v>
      </c>
      <c r="QP239" s="4">
        <f t="shared" ca="1" si="3049"/>
        <v>-7.9984429614221343E-3</v>
      </c>
      <c r="QQ239" s="4">
        <f t="shared" ca="1" si="3049"/>
        <v>-6.0247014574610119E-4</v>
      </c>
      <c r="QR239" s="4">
        <f t="shared" ca="1" si="3049"/>
        <v>-2.0108593142226005E-3</v>
      </c>
      <c r="QS239" s="4">
        <f t="shared" ca="1" si="3049"/>
        <v>-4.0265754520288778E-4</v>
      </c>
      <c r="QT239" s="4">
        <f t="shared" ca="1" si="3049"/>
        <v>1.6377438152937112E-2</v>
      </c>
      <c r="QU239" s="4">
        <f t="shared" ca="1" si="3049"/>
        <v>6.3191363514785324E-3</v>
      </c>
      <c r="QV239" s="4">
        <f t="shared" ca="1" si="3049"/>
        <v>3.1446566794717814E-3</v>
      </c>
      <c r="QW239" s="4">
        <f t="shared" ca="1" si="3049"/>
        <v>1.8855646592319697E-2</v>
      </c>
      <c r="QX239" s="4">
        <f t="shared" ca="1" si="3049"/>
        <v>2.6923093185801591E-3</v>
      </c>
      <c r="QY239" s="4">
        <f t="shared" ca="1" si="3049"/>
        <v>-1.0036756711838828E-2</v>
      </c>
      <c r="QZ239" s="4">
        <f t="shared" ca="1" si="3049"/>
        <v>-1.3672087968399837E-2</v>
      </c>
      <c r="RA239" s="4">
        <f t="shared" ca="1" si="3049"/>
        <v>5.2956875747102823E-3</v>
      </c>
      <c r="RB239" s="4">
        <f t="shared" ca="1" si="3049"/>
        <v>-1.5574489281010712E-2</v>
      </c>
      <c r="RC239" s="4">
        <f t="shared" ca="1" si="3049"/>
        <v>-2.3871107416544488E-3</v>
      </c>
      <c r="RD239" s="4">
        <f t="shared" ca="1" si="3049"/>
        <v>1.2862549947359362E-2</v>
      </c>
      <c r="RE239" s="4">
        <f t="shared" ca="1" si="3049"/>
        <v>1.9659884069998692E-4</v>
      </c>
      <c r="RF239" s="4">
        <f t="shared" ca="1" si="3049"/>
        <v>6.6614666397853744E-3</v>
      </c>
      <c r="RG239" s="4">
        <f t="shared" ca="1" si="3049"/>
        <v>1.0296351283424246E-2</v>
      </c>
      <c r="RH239" s="4">
        <f t="shared" ca="1" si="3049"/>
        <v>1.544998376080796E-3</v>
      </c>
      <c r="RI239" s="4">
        <f t="shared" ca="1" si="3049"/>
        <v>-6.0002115564701045E-3</v>
      </c>
      <c r="RJ239" s="4">
        <f t="shared" ca="1" si="3049"/>
        <v>-7.7957907973055934E-3</v>
      </c>
      <c r="RK239" s="4">
        <f t="shared" ca="1" si="3049"/>
        <v>-2.3506377131238135E-3</v>
      </c>
      <c r="RL239" s="4">
        <f t="shared" ca="1" si="3049"/>
        <v>8.0086373940550758E-3</v>
      </c>
      <c r="RM239" s="4">
        <f t="shared" ca="1" si="3049"/>
        <v>1.3910579795524895E-2</v>
      </c>
      <c r="RN239" s="4">
        <f t="shared" ca="1" si="3049"/>
        <v>-2.6834198085508444E-2</v>
      </c>
      <c r="RO239" s="4">
        <f t="shared" ca="1" si="3049"/>
        <v>1.5449608168997053E-2</v>
      </c>
      <c r="RP239" s="4">
        <f t="shared" ca="1" si="3049"/>
        <v>-2.2569891415668727E-2</v>
      </c>
      <c r="RQ239" s="4">
        <f t="shared" ca="1" si="3049"/>
        <v>8.4989146811764761E-3</v>
      </c>
      <c r="RR239" s="4">
        <f t="shared" ca="1" si="3049"/>
        <v>8.4272914228929133E-3</v>
      </c>
      <c r="RS239" s="4">
        <f t="shared" ca="1" si="3049"/>
        <v>2.295846955590778E-2</v>
      </c>
      <c r="RT239" s="4">
        <f t="shared" ca="1" si="3049"/>
        <v>-1.1450382930451152E-3</v>
      </c>
      <c r="RU239" s="4">
        <f t="shared" ca="1" si="3049"/>
        <v>4.9523910742913209E-3</v>
      </c>
      <c r="RV239" s="4">
        <f t="shared" ca="1" si="3049"/>
        <v>9.0789350686200573E-3</v>
      </c>
      <c r="RW239" s="4">
        <f t="shared" ca="1" si="3049"/>
        <v>9.1838336424485065E-3</v>
      </c>
      <c r="RX239" s="4">
        <f t="shared" ca="1" si="3049"/>
        <v>-7.1148025272132409E-3</v>
      </c>
      <c r="RY239" s="4">
        <f t="shared" ca="1" si="3049"/>
        <v>-4.142351997421299E-3</v>
      </c>
      <c r="RZ239" s="4">
        <f t="shared" ca="1" si="3049"/>
        <v>-1.7318921795021626E-2</v>
      </c>
      <c r="SA239" s="4">
        <f t="shared" ca="1" si="3049"/>
        <v>-9.6033811279578035E-4</v>
      </c>
      <c r="SB239" s="4">
        <f t="shared" ca="1" si="3049"/>
        <v>1.1843500423858721E-2</v>
      </c>
      <c r="SC239" s="4">
        <f t="shared" ca="1" si="3049"/>
        <v>-1.5203347664281589E-3</v>
      </c>
      <c r="SD239" s="4">
        <f t="shared" ca="1" si="3049"/>
        <v>1.0782285486221888E-2</v>
      </c>
      <c r="SE239" s="4">
        <f t="shared" ca="1" si="3049"/>
        <v>-9.8318054222692464E-3</v>
      </c>
      <c r="SF239" s="4">
        <f t="shared" ca="1" si="3049"/>
        <v>7.1942756340270106E-3</v>
      </c>
      <c r="SG239" s="4">
        <f t="shared" ca="1" si="3049"/>
        <v>9.4277370987899342E-4</v>
      </c>
      <c r="SH239" s="4">
        <f t="shared" ca="1" si="3049"/>
        <v>-1.320132204922844E-3</v>
      </c>
      <c r="SI239" s="4">
        <f t="shared" ca="1" si="3049"/>
        <v>7.1455738411825937E-3</v>
      </c>
      <c r="SJ239" s="4">
        <f t="shared" ca="1" si="3049"/>
        <v>7.8387859392978175E-3</v>
      </c>
      <c r="SK239" s="4">
        <f t="shared" ca="1" si="3049"/>
        <v>1.6717752570120244E-3</v>
      </c>
      <c r="SL239" s="4">
        <f t="shared" ca="1" si="3049"/>
        <v>-9.8853737944008726E-3</v>
      </c>
      <c r="SM239" s="4">
        <f t="shared" ca="1" si="3049"/>
        <v>-7.3370661190095866E-3</v>
      </c>
      <c r="SN239" s="4">
        <f t="shared" ca="1" si="3049"/>
        <v>3.2875093527073858E-2</v>
      </c>
      <c r="SO239" s="4">
        <f t="shared" ca="1" si="3049"/>
        <v>5.6481884692613695E-3</v>
      </c>
      <c r="SP239" s="4">
        <f t="shared" ca="1" si="3049"/>
        <v>7.2411612565594736E-3</v>
      </c>
      <c r="SQ239" s="4">
        <f t="shared" ca="1" si="3049"/>
        <v>3.6068530598416516E-4</v>
      </c>
      <c r="SR239" s="4">
        <f t="shared" ca="1" si="3049"/>
        <v>9.3324438996754411E-3</v>
      </c>
      <c r="SS239" s="4">
        <f t="shared" ca="1" si="3049"/>
        <v>-1.3307155546215943E-2</v>
      </c>
      <c r="ST239" s="4">
        <f t="shared" ca="1" si="3049"/>
        <v>8.2928183921469664E-3</v>
      </c>
      <c r="SU239" s="4">
        <f t="shared" ca="1" si="3049"/>
        <v>8.9366099664069752E-3</v>
      </c>
      <c r="SV239" s="4">
        <f t="shared" ca="1" si="3049"/>
        <v>6.3852646886719718E-3</v>
      </c>
      <c r="SW239" s="4">
        <f t="shared" ref="SW239:VH239" ca="1" si="3050">IFERROR(LN(SW31/SV31)," ")</f>
        <v>4.4103449807182853E-3</v>
      </c>
      <c r="SX239" s="4">
        <f t="shared" ca="1" si="3050"/>
        <v>9.4604770063441146E-3</v>
      </c>
      <c r="SY239" s="4">
        <f t="shared" ca="1" si="3050"/>
        <v>8.5077342751295991E-3</v>
      </c>
      <c r="SZ239" s="4">
        <f t="shared" ca="1" si="3050"/>
        <v>-1.007827818054033E-2</v>
      </c>
      <c r="TA239" s="4">
        <f t="shared" ca="1" si="3050"/>
        <v>-1.7479466083023987E-3</v>
      </c>
      <c r="TB239" s="4">
        <f t="shared" ca="1" si="3050"/>
        <v>-6.4940991723254019E-3</v>
      </c>
      <c r="TC239" s="4">
        <f t="shared" ca="1" si="3050"/>
        <v>-2.115283707813199E-3</v>
      </c>
      <c r="TD239" s="4">
        <f t="shared" ca="1" si="3050"/>
        <v>2.995333047372126E-3</v>
      </c>
      <c r="TE239" s="4">
        <f t="shared" ca="1" si="3050"/>
        <v>-7.9484654098091623E-3</v>
      </c>
      <c r="TF239" s="4">
        <f t="shared" ca="1" si="3050"/>
        <v>-1.9526055729024439E-3</v>
      </c>
      <c r="TG239" s="4">
        <f t="shared" ca="1" si="3050"/>
        <v>1.5978698472952333E-3</v>
      </c>
      <c r="TH239" s="4">
        <f t="shared" ca="1" si="3050"/>
        <v>-5.8713806246774069E-3</v>
      </c>
      <c r="TI239" s="4">
        <f t="shared" ca="1" si="3050"/>
        <v>1.2483282940744173E-3</v>
      </c>
      <c r="TJ239" s="4">
        <f t="shared" ca="1" si="3050"/>
        <v>-4.8235913087635108E-3</v>
      </c>
      <c r="TK239" s="4">
        <f t="shared" ca="1" si="3050"/>
        <v>-6.1074377017282218E-3</v>
      </c>
      <c r="TL239" s="4">
        <f t="shared" ca="1" si="3050"/>
        <v>-3.9696501998520546E-2</v>
      </c>
      <c r="TM239" s="4">
        <f t="shared" ca="1" si="3050"/>
        <v>4.3026911390006643E-3</v>
      </c>
      <c r="TN239" s="4">
        <f t="shared" ca="1" si="3050"/>
        <v>-1.6814576591266085E-3</v>
      </c>
      <c r="TO239" s="4">
        <f t="shared" ca="1" si="3050"/>
        <v>-1.450256136662683E-2</v>
      </c>
      <c r="TP239" s="4">
        <f t="shared" ca="1" si="3050"/>
        <v>9.2532054804831763E-3</v>
      </c>
      <c r="TQ239" s="4">
        <f t="shared" ca="1" si="3050"/>
        <v>1.2700955194564606E-2</v>
      </c>
      <c r="TR239" s="4">
        <f t="shared" ca="1" si="3050"/>
        <v>-2.2296553272692031E-3</v>
      </c>
      <c r="TS239" s="4">
        <f t="shared" ca="1" si="3050"/>
        <v>1.1650617219975274E-2</v>
      </c>
      <c r="TT239" s="4">
        <f t="shared" ca="1" si="3050"/>
        <v>-1.3698844358161915E-2</v>
      </c>
      <c r="TU239" s="4">
        <f t="shared" ca="1" si="3050"/>
        <v>-3.7348316056531965E-3</v>
      </c>
      <c r="TV239" s="4">
        <f t="shared" ca="1" si="3050"/>
        <v>-7.134840631250655E-3</v>
      </c>
      <c r="TW239" s="4">
        <f t="shared" ca="1" si="3050"/>
        <v>7.1348406312506715E-3</v>
      </c>
      <c r="TX239" s="4">
        <f t="shared" ca="1" si="3050"/>
        <v>8.7548291329973653E-3</v>
      </c>
      <c r="TY239" s="4">
        <f t="shared" ca="1" si="3050"/>
        <v>-9.2772991160932977E-4</v>
      </c>
      <c r="TZ239" s="4">
        <f t="shared" ca="1" si="3050"/>
        <v>-3.9058916949643047E-3</v>
      </c>
      <c r="UA239" s="4">
        <f t="shared" ca="1" si="3050"/>
        <v>3.5345586049196384E-3</v>
      </c>
      <c r="UB239" s="4">
        <f t="shared" ca="1" si="3050"/>
        <v>-1.48671278081078E-3</v>
      </c>
      <c r="UC239" s="4">
        <f t="shared" ca="1" si="3050"/>
        <v>7.2269377824327723E-3</v>
      </c>
      <c r="UD239" s="4">
        <f t="shared" ca="1" si="3050"/>
        <v>-4.0703108924356537E-3</v>
      </c>
      <c r="UE239" s="4">
        <f t="shared" ca="1" si="3050"/>
        <v>-3.1566268899970865E-3</v>
      </c>
      <c r="UF239" s="4">
        <f t="shared" ca="1" si="3050"/>
        <v>-8.4041955110788144E-3</v>
      </c>
      <c r="UG239" s="4">
        <f t="shared" ca="1" si="3050"/>
        <v>-7.3412094406117333E-3</v>
      </c>
      <c r="UH239" s="4">
        <f t="shared" ca="1" si="3050"/>
        <v>-1.3887790981303093E-2</v>
      </c>
      <c r="UI239" s="4">
        <f t="shared" ca="1" si="3050"/>
        <v>1.5398080111121662E-2</v>
      </c>
      <c r="UJ239" s="4">
        <f t="shared" ca="1" si="3050"/>
        <v>-1.157398367271824E-2</v>
      </c>
      <c r="UK239" s="4">
        <f t="shared" ca="1" si="3050"/>
        <v>-1.9852246847819995E-2</v>
      </c>
      <c r="UL239" s="4">
        <f t="shared" ca="1" si="3050"/>
        <v>3.6918335918102391E-3</v>
      </c>
      <c r="UM239" s="4">
        <f t="shared" ca="1" si="3050"/>
        <v>1.9392999188081451E-4</v>
      </c>
      <c r="UN239" s="4">
        <f t="shared" ca="1" si="3050"/>
        <v>1.0800490717146945E-2</v>
      </c>
      <c r="UO239" s="4">
        <f t="shared" ca="1" si="3050"/>
        <v>1.1503068753071209E-3</v>
      </c>
      <c r="UP239" s="4">
        <f t="shared" ca="1" si="3050"/>
        <v>1.0672866700853951E-2</v>
      </c>
      <c r="UQ239" s="4">
        <f t="shared" ca="1" si="3050"/>
        <v>4.9168026435388503E-3</v>
      </c>
      <c r="UR239" s="4">
        <f t="shared" ca="1" si="3050"/>
        <v>5.2681213089762194E-3</v>
      </c>
      <c r="US239" s="4">
        <f t="shared" ca="1" si="3050"/>
        <v>-3.0069558458389596E-3</v>
      </c>
      <c r="UT239" s="4">
        <f t="shared" ca="1" si="3050"/>
        <v>-2.4498269107300573E-3</v>
      </c>
      <c r="UU239" s="4">
        <f t="shared" ca="1" si="3050"/>
        <v>-1.9048194970694474E-2</v>
      </c>
      <c r="UV239" s="4">
        <f t="shared" ca="1" si="3050"/>
        <v>1.1282269019825516E-2</v>
      </c>
      <c r="UW239" s="4">
        <f t="shared" ca="1" si="3050"/>
        <v>-6.8689451530456157E-3</v>
      </c>
      <c r="UX239" s="4">
        <f t="shared" ca="1" si="3050"/>
        <v>1.783728506803977E-2</v>
      </c>
      <c r="UY239" s="4">
        <f t="shared" ca="1" si="3050"/>
        <v>2.0666987158864691E-3</v>
      </c>
      <c r="UZ239" s="4">
        <f t="shared" ca="1" si="3050"/>
        <v>-0.10352702902035094</v>
      </c>
      <c r="VA239" s="4">
        <f t="shared" ca="1" si="3050"/>
        <v>-5.9502237250817769E-3</v>
      </c>
      <c r="VB239" s="4">
        <f t="shared" ca="1" si="3050"/>
        <v>1.0726476185700695E-2</v>
      </c>
      <c r="VC239" s="4">
        <f t="shared" ca="1" si="3050"/>
        <v>-9.7846101749913192E-3</v>
      </c>
      <c r="VD239" s="4">
        <f t="shared" ca="1" si="3050"/>
        <v>5.840650729541829E-3</v>
      </c>
      <c r="VE239" s="4">
        <f t="shared" ca="1" si="3050"/>
        <v>5.8067355196397795E-3</v>
      </c>
      <c r="VF239" s="4">
        <f t="shared" ca="1" si="3050"/>
        <v>-8.9314125750520109E-3</v>
      </c>
      <c r="VG239" s="4">
        <f t="shared" ca="1" si="3050"/>
        <v>-1.6704952725765684E-3</v>
      </c>
      <c r="VH239" s="4">
        <f t="shared" ca="1" si="3050"/>
        <v>4.1710175173381037E-3</v>
      </c>
      <c r="VI239" s="4">
        <f t="shared" ref="VI239:XT239" ca="1" si="3051">IFERROR(LN(VI31/VH31)," ")</f>
        <v>6.8443697655797536E-3</v>
      </c>
      <c r="VJ239" s="4">
        <f t="shared" ca="1" si="3051"/>
        <v>1.8585446754034412E-3</v>
      </c>
      <c r="VK239" s="4">
        <f t="shared" ca="1" si="3051"/>
        <v>-8.7029144409831397E-3</v>
      </c>
      <c r="VL239" s="4">
        <f t="shared" ca="1" si="3051"/>
        <v>-2.5005222447614943E-3</v>
      </c>
      <c r="VM239" s="4">
        <f t="shared" ca="1" si="3051"/>
        <v>-4.8102152772443426E-3</v>
      </c>
      <c r="VN239" s="4">
        <f t="shared" ca="1" si="3051"/>
        <v>1.1671662302589992E-2</v>
      </c>
      <c r="VO239" s="4">
        <f t="shared" ca="1" si="3051"/>
        <v>2.4834449849957035E-3</v>
      </c>
      <c r="VP239" s="4">
        <f t="shared" ca="1" si="3051"/>
        <v>2.0661469370652288E-2</v>
      </c>
      <c r="VQ239" s="4">
        <f t="shared" ca="1" si="3051"/>
        <v>-1.2155593068866265E-3</v>
      </c>
      <c r="VR239" s="4">
        <f t="shared" ca="1" si="3051"/>
        <v>7.2712903685822408E-3</v>
      </c>
      <c r="VS239" s="4">
        <f t="shared" ca="1" si="3051"/>
        <v>-5.0438924647938244E-3</v>
      </c>
      <c r="VT239" s="4">
        <f t="shared" ca="1" si="3051"/>
        <v>8.6598064085958871E-3</v>
      </c>
      <c r="VU239" s="4">
        <f t="shared" ca="1" si="3051"/>
        <v>7.3919026019120737E-3</v>
      </c>
      <c r="VV239" s="4">
        <f t="shared" ca="1" si="3051"/>
        <v>-1.1949812216671043E-3</v>
      </c>
      <c r="VW239" s="4">
        <f t="shared" ca="1" si="3051"/>
        <v>-7.6015569076689901E-3</v>
      </c>
      <c r="VX239" s="4">
        <f t="shared" ca="1" si="3051"/>
        <v>-2.0100509280241118E-3</v>
      </c>
      <c r="VY239" s="4">
        <f t="shared" ca="1" si="3051"/>
        <v>7.8164542669424738E-3</v>
      </c>
      <c r="VZ239" s="4">
        <f t="shared" ca="1" si="3051"/>
        <v>3.7859963525210998E-3</v>
      </c>
      <c r="WA239" s="4">
        <f t="shared" ca="1" si="3051"/>
        <v>3.1771273746719801E-3</v>
      </c>
      <c r="WB239" s="4">
        <f t="shared" ca="1" si="3051"/>
        <v>7.9270713623890571E-4</v>
      </c>
      <c r="WC239" s="4">
        <f t="shared" ca="1" si="3051"/>
        <v>7.920792493328417E-4</v>
      </c>
      <c r="WD239" s="4">
        <f t="shared" ca="1" si="3051"/>
        <v>-1.9796100232924557E-4</v>
      </c>
      <c r="WE239" s="4">
        <f t="shared" ca="1" si="3051"/>
        <v>0</v>
      </c>
      <c r="WF239" s="4">
        <f t="shared" ca="1" si="3051"/>
        <v>-8.5496096881181403E-3</v>
      </c>
      <c r="WG239" s="4">
        <f t="shared" ca="1" si="3051"/>
        <v>1.9966057768236919E-4</v>
      </c>
      <c r="WH239" s="4">
        <f t="shared" ca="1" si="3051"/>
        <v>7.3595558433862474E-3</v>
      </c>
      <c r="WI239" s="4">
        <f t="shared" ca="1" si="3051"/>
        <v>-1.0959559731393891E-2</v>
      </c>
      <c r="WJ239" s="4">
        <f t="shared" ca="1" si="3051"/>
        <v>6.5901386784254926E-3</v>
      </c>
      <c r="WK239" s="4">
        <f t="shared" ca="1" si="3051"/>
        <v>3.972988936775378E-3</v>
      </c>
      <c r="WL239" s="4">
        <f t="shared" ca="1" si="3051"/>
        <v>-1.9845213895488805E-3</v>
      </c>
      <c r="WM239" s="4">
        <f t="shared" ca="1" si="3051"/>
        <v>4.9539385966749306E-3</v>
      </c>
      <c r="WN239" s="4">
        <f t="shared" ca="1" si="3051"/>
        <v>-5.7488511981513401E-3</v>
      </c>
      <c r="WO239" s="4">
        <f t="shared" ca="1" si="3051"/>
        <v>8.9065408162032501E-3</v>
      </c>
      <c r="WP239" s="4">
        <f t="shared" ca="1" si="3051"/>
        <v>1.0194167873712469E-2</v>
      </c>
      <c r="WQ239" s="4">
        <f t="shared" ca="1" si="3051"/>
        <v>5.8343222672583286E-3</v>
      </c>
      <c r="WR239" s="4">
        <f t="shared" ca="1" si="3051"/>
        <v>3.6775421297774373E-3</v>
      </c>
      <c r="WS239" s="4">
        <f t="shared" ca="1" si="3051"/>
        <v>-8.73198523877158E-3</v>
      </c>
      <c r="WT239" s="4">
        <f t="shared" ca="1" si="3051"/>
        <v>1.9684155430242919E-2</v>
      </c>
      <c r="WU239" s="4">
        <f t="shared" ca="1" si="3051"/>
        <v>-3.6374118787607071E-3</v>
      </c>
      <c r="WV239" s="4">
        <f t="shared" ca="1" si="3051"/>
        <v>2.8727396946835473E-3</v>
      </c>
      <c r="WW239" s="4">
        <f t="shared" ca="1" si="3051"/>
        <v>-9.5666323186357008E-4</v>
      </c>
      <c r="WX239" s="4">
        <f t="shared" ca="1" si="3051"/>
        <v>-4.0231944029899394E-2</v>
      </c>
      <c r="WY239" s="4">
        <f t="shared" ca="1" si="3051"/>
        <v>0</v>
      </c>
      <c r="WZ239" s="4">
        <f t="shared" ca="1" si="3051"/>
        <v>0</v>
      </c>
      <c r="XA239" s="4">
        <f t="shared" ca="1" si="3051"/>
        <v>-1.3441871564944531E-2</v>
      </c>
      <c r="XB239" s="4">
        <f t="shared" ca="1" si="3051"/>
        <v>9.4482560334746783E-3</v>
      </c>
      <c r="XC239" s="4">
        <f t="shared" ca="1" si="3051"/>
        <v>-4.2105325363433824E-3</v>
      </c>
      <c r="XD239" s="4">
        <f t="shared" ca="1" si="3051"/>
        <v>3.6101122240997934E-3</v>
      </c>
      <c r="XE239" s="4">
        <f t="shared" ca="1" si="3051"/>
        <v>3.5971261808494747E-3</v>
      </c>
      <c r="XF239" s="4">
        <f t="shared" ca="1" si="3051"/>
        <v>-2.7966458499330701E-3</v>
      </c>
      <c r="XG239" s="4">
        <f t="shared" ca="1" si="3051"/>
        <v>-7.0260250890725453E-3</v>
      </c>
      <c r="XH239" s="4">
        <f t="shared" ca="1" si="3051"/>
        <v>1.2810423385640264E-2</v>
      </c>
      <c r="XI239" s="4">
        <f t="shared" ca="1" si="3051"/>
        <v>-2.4563344891703434E-2</v>
      </c>
      <c r="XJ239" s="4">
        <f t="shared" ca="1" si="3051"/>
        <v>-1.271812014545186E-2</v>
      </c>
      <c r="XK239" s="4">
        <f t="shared" ca="1" si="3051"/>
        <v>-3.3085224555607327E-3</v>
      </c>
      <c r="XL239" s="4">
        <f t="shared" ca="1" si="3051"/>
        <v>4.1339455317281112E-3</v>
      </c>
      <c r="XM239" s="4">
        <f t="shared" ca="1" si="3051"/>
        <v>1.8547145965944988E-3</v>
      </c>
      <c r="XN239" s="4">
        <f t="shared" ca="1" si="3051"/>
        <v>5.9530094719408609E-3</v>
      </c>
      <c r="XO239" s="4">
        <f t="shared" ca="1" si="3051"/>
        <v>-9.459252107008367E-3</v>
      </c>
      <c r="XP239" s="4">
        <f t="shared" ca="1" si="3051"/>
        <v>-1.8612351562706665E-3</v>
      </c>
      <c r="XQ239" s="4">
        <f t="shared" ca="1" si="3051"/>
        <v>-5.1883482579924561E-3</v>
      </c>
      <c r="XR239" s="4">
        <f t="shared" ca="1" si="3051"/>
        <v>6.4295565265689589E-3</v>
      </c>
      <c r="XS239" s="4">
        <f t="shared" ca="1" si="3051"/>
        <v>6.2002688769420826E-4</v>
      </c>
      <c r="XT239" s="4">
        <f t="shared" ca="1" si="3051"/>
        <v>1.4970032457970838E-2</v>
      </c>
      <c r="XU239" s="4">
        <f t="shared" ref="XU239:AAF239" ca="1" si="3052">IFERROR(LN(XU31/XT31)," ")</f>
        <v>-3.6704772040374351E-3</v>
      </c>
      <c r="XV239" s="4">
        <f t="shared" ca="1" si="3052"/>
        <v>4.4843124473285863E-3</v>
      </c>
      <c r="XW239" s="4">
        <f t="shared" ca="1" si="3052"/>
        <v>-5.5062849430216792E-3</v>
      </c>
      <c r="XX239" s="4">
        <f t="shared" ca="1" si="3052"/>
        <v>1.2195273093818206E-2</v>
      </c>
      <c r="XY239" s="4">
        <f t="shared" ca="1" si="3052"/>
        <v>1.4440684154794209E-2</v>
      </c>
      <c r="XZ239" s="4">
        <f t="shared" ca="1" si="3052"/>
        <v>-2.9913273875855628E-3</v>
      </c>
      <c r="YA239" s="4">
        <f t="shared" ca="1" si="3052"/>
        <v>7.9856262977977483E-4</v>
      </c>
      <c r="YB239" s="4">
        <f t="shared" ca="1" si="3052"/>
        <v>-6.4064283175419524E-3</v>
      </c>
      <c r="YC239" s="4">
        <f t="shared" ca="1" si="3052"/>
        <v>-1.7423455353059114E-2</v>
      </c>
      <c r="YD239" s="4">
        <f t="shared" ca="1" si="3052"/>
        <v>6.9246712548395248E-3</v>
      </c>
      <c r="YE239" s="4">
        <f t="shared" ca="1" si="3052"/>
        <v>-2.6420094628386965E-3</v>
      </c>
      <c r="YF239" s="4">
        <f t="shared" ca="1" si="3052"/>
        <v>8.3088936829637632E-3</v>
      </c>
      <c r="YG239" s="4">
        <f t="shared" ca="1" si="3052"/>
        <v>6.637860035838751E-3</v>
      </c>
      <c r="YH239" s="4">
        <f t="shared" ca="1" si="3052"/>
        <v>-2.0068238723898323E-3</v>
      </c>
      <c r="YI239" s="4">
        <f t="shared" ca="1" si="3052"/>
        <v>-2.0108593142226005E-3</v>
      </c>
      <c r="YJ239" s="4">
        <f t="shared" ca="1" si="3052"/>
        <v>-2.6201768492263404E-3</v>
      </c>
      <c r="YK239" s="4">
        <f t="shared" ca="1" si="3052"/>
        <v>4.4301320944658482E-3</v>
      </c>
      <c r="YL239" s="4">
        <f t="shared" ca="1" si="3052"/>
        <v>2.8089906110549518E-3</v>
      </c>
      <c r="YM239" s="4">
        <f t="shared" ca="1" si="3052"/>
        <v>2.6013021171925684E-3</v>
      </c>
      <c r="YN239" s="4">
        <f t="shared" ca="1" si="3052"/>
        <v>-1.3682306001577969E-2</v>
      </c>
      <c r="YO239" s="4">
        <f t="shared" ca="1" si="3052"/>
        <v>-1.2640331400072183E-2</v>
      </c>
      <c r="YP239" s="4">
        <f t="shared" ca="1" si="3052"/>
        <v>-1.3009992485697883E-2</v>
      </c>
      <c r="YQ239" s="4">
        <f t="shared" ca="1" si="3052"/>
        <v>9.1041390259715815E-3</v>
      </c>
      <c r="YR239" s="4">
        <f t="shared" ca="1" si="3052"/>
        <v>-6.4056423184038159E-3</v>
      </c>
      <c r="YS239" s="4">
        <f t="shared" ca="1" si="3052"/>
        <v>3.6034433011882312E-2</v>
      </c>
      <c r="YT239" s="4">
        <f t="shared" ca="1" si="3052"/>
        <v>-1.6126130552925423E-2</v>
      </c>
      <c r="YU239" s="4">
        <f t="shared" ca="1" si="3052"/>
        <v>6.4816917222594549E-3</v>
      </c>
      <c r="YV239" s="4">
        <f t="shared" ca="1" si="3052"/>
        <v>-2.1220955482885422E-2</v>
      </c>
      <c r="YW239" s="4">
        <f t="shared" ca="1" si="3052"/>
        <v>-5.1690386983308844E-3</v>
      </c>
      <c r="YX239" s="4">
        <f t="shared" ca="1" si="3052"/>
        <v>-6.6555986117360633E-3</v>
      </c>
      <c r="YY239" s="4">
        <f t="shared" ca="1" si="3052"/>
        <v>-2.7165412171271056E-3</v>
      </c>
      <c r="YZ239" s="4">
        <f t="shared" ca="1" si="3052"/>
        <v>6.6736431212954849E-3</v>
      </c>
      <c r="ZA239" s="4">
        <f t="shared" ca="1" si="3052"/>
        <v>4.3554979151971757E-3</v>
      </c>
      <c r="ZB239" s="4">
        <f t="shared" ca="1" si="3052"/>
        <v>-3.7321212716336211E-3</v>
      </c>
      <c r="ZC239" s="4">
        <f t="shared" ca="1" si="3052"/>
        <v>3.7321212716336393E-3</v>
      </c>
      <c r="ZD239" s="4">
        <f t="shared" ca="1" si="3052"/>
        <v>6.2066827274380682E-4</v>
      </c>
      <c r="ZE239" s="4">
        <f t="shared" ca="1" si="3052"/>
        <v>-5.1840447875878427E-3</v>
      </c>
      <c r="ZF239" s="4">
        <f t="shared" ca="1" si="3052"/>
        <v>-5.0020946314882318E-3</v>
      </c>
      <c r="ZG239" s="4">
        <f t="shared" ca="1" si="3052"/>
        <v>-1.672940582563745E-3</v>
      </c>
      <c r="ZH239" s="4">
        <f t="shared" ca="1" si="3052"/>
        <v>-1.688516266689688E-2</v>
      </c>
      <c r="ZI239" s="4">
        <f t="shared" ca="1" si="3052"/>
        <v>-2.9844405012499934E-3</v>
      </c>
      <c r="ZJ239" s="4">
        <f t="shared" ca="1" si="3052"/>
        <v>-1.0680338513918029E-3</v>
      </c>
      <c r="ZK239" s="4">
        <f t="shared" ca="1" si="3052"/>
        <v>7.0280344652063897E-3</v>
      </c>
      <c r="ZL239" s="4">
        <f t="shared" ca="1" si="3052"/>
        <v>-2.1224663138151264E-4</v>
      </c>
      <c r="ZM239" s="4">
        <f t="shared" ca="1" si="3052"/>
        <v>3.6020803858930039E-3</v>
      </c>
      <c r="ZN239" s="4">
        <f t="shared" ca="1" si="3052"/>
        <v>1.5113637810048106E-2</v>
      </c>
      <c r="ZO239" s="4">
        <f t="shared" ca="1" si="3052"/>
        <v>-4.3845983178240986E-3</v>
      </c>
      <c r="ZP239" s="4">
        <f t="shared" ca="1" si="3052"/>
        <v>5.6338177182560642E-3</v>
      </c>
      <c r="ZQ239" s="4">
        <f t="shared" ca="1" si="3052"/>
        <v>1.2818037811003527E-2</v>
      </c>
      <c r="ZR239" s="4">
        <f t="shared" ca="1" si="3052"/>
        <v>5.5311008571929795E-3</v>
      </c>
      <c r="ZS239" s="4">
        <f t="shared" ca="1" si="3052"/>
        <v>1.4601760142739822E-2</v>
      </c>
      <c r="ZT239" s="4">
        <f t="shared" ca="1" si="3052"/>
        <v>-2.7141753843922155E-2</v>
      </c>
      <c r="ZU239" s="4">
        <f t="shared" ca="1" si="3052"/>
        <v>-3.5229546332075424E-3</v>
      </c>
      <c r="ZV239" s="4">
        <f t="shared" ca="1" si="3052"/>
        <v>-2.1826679706489879E-2</v>
      </c>
      <c r="ZW239" s="4">
        <f t="shared" ca="1" si="3052"/>
        <v>-4.0395505127621472E-3</v>
      </c>
      <c r="ZX239" s="4">
        <f t="shared" ca="1" si="3052"/>
        <v>1.0384749466612827E-2</v>
      </c>
      <c r="ZY239" s="4">
        <f t="shared" ca="1" si="3052"/>
        <v>-1.7654398757890072E-2</v>
      </c>
      <c r="ZZ239" s="4">
        <f t="shared" ca="1" si="3052"/>
        <v>-3.8701402853091541E-3</v>
      </c>
      <c r="AAA239" s="4">
        <f t="shared" ca="1" si="3052"/>
        <v>-3.0204985208151162E-3</v>
      </c>
      <c r="AAB239" s="4">
        <f t="shared" ca="1" si="3052"/>
        <v>-4.3308859378400795E-3</v>
      </c>
      <c r="AAC239" s="4">
        <f t="shared" ca="1" si="3052"/>
        <v>8.6767901322250187E-4</v>
      </c>
      <c r="AAD239" s="4">
        <f t="shared" ca="1" si="3052"/>
        <v>8.2056171924523909E-3</v>
      </c>
      <c r="AAE239" s="4">
        <f t="shared" ca="1" si="3052"/>
        <v>3.2206147000421572E-3</v>
      </c>
      <c r="AAF239" s="4">
        <f t="shared" ca="1" si="3052"/>
        <v>1.6371153343906764E-2</v>
      </c>
      <c r="AAG239" s="4">
        <f t="shared" ref="AAG239:ACR239" ca="1" si="3053">IFERROR(LN(AAG31/AAF31)," ")</f>
        <v>-2.9967996030039613E-2</v>
      </c>
      <c r="AAH239" s="4">
        <f t="shared" ca="1" si="3053"/>
        <v>4.552853392914208E-3</v>
      </c>
      <c r="AAI239" s="4">
        <f t="shared" ca="1" si="3053"/>
        <v>-8.4718655936497547E-3</v>
      </c>
      <c r="AAJ239" s="4">
        <f t="shared" ca="1" si="3053"/>
        <v>2.1812629598970152E-4</v>
      </c>
      <c r="AAK239" s="4">
        <f t="shared" ca="1" si="3053"/>
        <v>-1.7463440369231374E-3</v>
      </c>
      <c r="AAL239" s="4">
        <f t="shared" ca="1" si="3053"/>
        <v>-3.2826378093088766E-3</v>
      </c>
      <c r="AAM239" s="4">
        <f t="shared" ca="1" si="3053"/>
        <v>-2.1944270381663556E-3</v>
      </c>
      <c r="AAN239" s="4">
        <f t="shared" ca="1" si="3053"/>
        <v>3.5087755296792705E-3</v>
      </c>
      <c r="AAO239" s="4">
        <f t="shared" ca="1" si="3053"/>
        <v>2.1889022742536845E-4</v>
      </c>
      <c r="AAP239" s="4">
        <f t="shared" ca="1" si="3053"/>
        <v>6.1095542429566232E-3</v>
      </c>
      <c r="AAQ239" s="4">
        <f t="shared" ca="1" si="3053"/>
        <v>1.618332870183499E-2</v>
      </c>
      <c r="AAR239" s="4">
        <f t="shared" ca="1" si="3053"/>
        <v>1.212651813581289E-2</v>
      </c>
      <c r="AAS239" s="4">
        <f t="shared" ca="1" si="3053"/>
        <v>-2.1148355794160079E-4</v>
      </c>
      <c r="AAT239" s="4">
        <f t="shared" ca="1" si="3053"/>
        <v>2.1128256327967707E-3</v>
      </c>
      <c r="AAU239" s="4">
        <f t="shared" ca="1" si="3053"/>
        <v>-1.1035765650989859E-2</v>
      </c>
      <c r="AAV239" s="4">
        <f t="shared" ca="1" si="3053"/>
        <v>1.2512091976287424E-2</v>
      </c>
      <c r="AAW239" s="4">
        <f t="shared" ca="1" si="3053"/>
        <v>1.2636901428928922E-3</v>
      </c>
      <c r="AAX239" s="4">
        <f t="shared" ca="1" si="3053"/>
        <v>2.1045985555955855E-4</v>
      </c>
      <c r="AAY239" s="4">
        <f t="shared" ca="1" si="3053"/>
        <v>-5.063301956546762E-3</v>
      </c>
      <c r="AAZ239" s="4">
        <f t="shared" ca="1" si="3053"/>
        <v>-4.0267088423794981E-3</v>
      </c>
      <c r="ABA239" s="4">
        <f t="shared" ca="1" si="3053"/>
        <v>-9.3877369621105343E-3</v>
      </c>
      <c r="ABB239" s="4">
        <f t="shared" ca="1" si="3053"/>
        <v>-1.2728032900813618E-2</v>
      </c>
      <c r="ABC239" s="4">
        <f t="shared" ca="1" si="3053"/>
        <v>-5.6608032723999731E-3</v>
      </c>
      <c r="ABD239" s="4">
        <f t="shared" ca="1" si="3053"/>
        <v>1.0209711798768978E-2</v>
      </c>
      <c r="ABE239" s="4">
        <f t="shared" ca="1" si="3053"/>
        <v>1.0534333684959324E-2</v>
      </c>
      <c r="ABF239" s="4">
        <f t="shared" ca="1" si="3053"/>
        <v>1.317206212677185E-2</v>
      </c>
      <c r="ABG239" s="4">
        <f t="shared" ca="1" si="3053"/>
        <v>4.2202997039142713E-4</v>
      </c>
      <c r="ABH239" s="4">
        <f t="shared" ca="1" si="3053"/>
        <v>4.2185193622876075E-4</v>
      </c>
      <c r="ABI239" s="4">
        <f t="shared" ca="1" si="3053"/>
        <v>2.2932003438590077E-2</v>
      </c>
      <c r="ABJ239" s="4">
        <f t="shared" ca="1" si="3053"/>
        <v>-9.9420868640666474E-3</v>
      </c>
      <c r="ABK239" s="4">
        <f t="shared" ca="1" si="3053"/>
        <v>-1.5100958101596711E-2</v>
      </c>
      <c r="ABL239" s="4">
        <f t="shared" ca="1" si="3053"/>
        <v>-1.0622577047421344E-2</v>
      </c>
      <c r="ABM239" s="4">
        <f t="shared" ca="1" si="3053"/>
        <v>-9.8734435912137784E-3</v>
      </c>
      <c r="ABN239" s="4">
        <f t="shared" ca="1" si="3053"/>
        <v>1.051399021288036E-2</v>
      </c>
      <c r="ABO239" s="4">
        <f t="shared" ca="1" si="3053"/>
        <v>8.2899826447303156E-3</v>
      </c>
      <c r="ABP239" s="4">
        <f t="shared" ca="1" si="3053"/>
        <v>1.345688936061081E-2</v>
      </c>
      <c r="ABQ239" s="4">
        <f t="shared" ca="1" si="3053"/>
        <v>2.294775180381852E-3</v>
      </c>
      <c r="ABR239" s="4">
        <f t="shared" ca="1" si="3053"/>
        <v>3.1207764847716759E-3</v>
      </c>
      <c r="ABS239" s="4">
        <f t="shared" ca="1" si="3053"/>
        <v>6.41890598184935E-3</v>
      </c>
      <c r="ABT239" s="4">
        <f t="shared" ca="1" si="3053"/>
        <v>-2.2121102357278325E-2</v>
      </c>
      <c r="ABU239" s="4">
        <f t="shared" ca="1" si="3053"/>
        <v>-1.5523969386213083E-2</v>
      </c>
      <c r="ABV239" s="4">
        <f t="shared" ca="1" si="3053"/>
        <v>-4.2019310531300195E-2</v>
      </c>
      <c r="ABW239" s="4">
        <f t="shared" ca="1" si="3053"/>
        <v>9.3437832194775815E-3</v>
      </c>
      <c r="ABX239" s="4">
        <f t="shared" ca="1" si="3053"/>
        <v>-8.8613209165779884E-4</v>
      </c>
      <c r="ABY239" s="4">
        <f t="shared" ca="1" si="3053"/>
        <v>1.5613291331229231E-2</v>
      </c>
      <c r="ABZ239" s="4">
        <f t="shared" ca="1" si="3053"/>
        <v>-7.8861306841134533E-3</v>
      </c>
      <c r="ACA239" s="4">
        <f t="shared" ca="1" si="3053"/>
        <v>-1.3506238744856951E-2</v>
      </c>
      <c r="ACB239" s="4">
        <f t="shared" ca="1" si="3053"/>
        <v>1.1304564583810246E-2</v>
      </c>
      <c r="ACC239" s="4">
        <f t="shared" ca="1" si="3053"/>
        <v>1.5416807370234608E-3</v>
      </c>
      <c r="ACD239" s="4">
        <f t="shared" ca="1" si="3053"/>
        <v>6.5789389004228885E-2</v>
      </c>
      <c r="ACE239" s="4">
        <f t="shared" ca="1" si="3053"/>
        <v>1.8982098676145216E-2</v>
      </c>
      <c r="ACF239" s="4">
        <f t="shared" ca="1" si="3053"/>
        <v>1.0458663313536051E-2</v>
      </c>
      <c r="ACG239" s="4">
        <f t="shared" ca="1" si="3053"/>
        <v>5.1885967531369584E-3</v>
      </c>
      <c r="ACH239" s="4">
        <f t="shared" ca="1" si="3053"/>
        <v>4.1712246396746772E-3</v>
      </c>
      <c r="ACI239" s="4">
        <f t="shared" ca="1" si="3053"/>
        <v>-4.5693930701790619E-3</v>
      </c>
      <c r="ACJ239" s="4">
        <f t="shared" ca="1" si="3053"/>
        <v>1.0301200441696837E-2</v>
      </c>
      <c r="ACK239" s="4">
        <f t="shared" ca="1" si="3053"/>
        <v>9.8493064201775381E-4</v>
      </c>
      <c r="ACL239" s="4">
        <f t="shared" ca="1" si="3053"/>
        <v>-1.5763550062259097E-3</v>
      </c>
      <c r="ACM239" s="4">
        <f t="shared" ca="1" si="3053"/>
        <v>-1.710463339908035E-2</v>
      </c>
      <c r="ACN239" s="4">
        <f t="shared" ca="1" si="3053"/>
        <v>1.0774246284659344E-2</v>
      </c>
      <c r="ACO239" s="4">
        <f t="shared" ca="1" si="3053"/>
        <v>2.9723592675413076E-3</v>
      </c>
      <c r="ACP239" s="4">
        <f t="shared" ca="1" si="3053"/>
        <v>-9.5428159564199515E-3</v>
      </c>
      <c r="ACQ239" s="4">
        <f t="shared" ca="1" si="3053"/>
        <v>-7.2173529010450691E-3</v>
      </c>
      <c r="ACR239" s="4">
        <f t="shared" ca="1" si="3053"/>
        <v>-1.1535086922026122E-2</v>
      </c>
      <c r="ACS239" s="4">
        <f t="shared" ref="ACS239:ACZ239" ca="1" si="3054">IFERROR(LN(ACS31/ACR31)," ")</f>
        <v>-1.2906048237119414E-2</v>
      </c>
      <c r="ACT239" s="4">
        <f t="shared" ca="1" si="3054"/>
        <v>4.1152321451065794E-3</v>
      </c>
      <c r="ACU239" s="4">
        <f t="shared" ca="1" si="3054"/>
        <v>1.8463437392015369E-3</v>
      </c>
      <c r="ACV239" s="4">
        <f t="shared" ca="1" si="3054"/>
        <v>6.5373062234074042E-3</v>
      </c>
      <c r="ACW239" s="4">
        <f t="shared" ca="1" si="3054"/>
        <v>1.01297462618042E-2</v>
      </c>
      <c r="ACX239" s="4">
        <f t="shared" ca="1" si="3054"/>
        <v>3.8225577176497251E-3</v>
      </c>
      <c r="ACY239" s="4"/>
      <c r="ACZ239" s="4"/>
      <c r="ADA239" s="4"/>
    </row>
    <row r="240" spans="2:781" x14ac:dyDescent="0.55000000000000004">
      <c r="B240" t="s">
        <v>69</v>
      </c>
      <c r="E240" s="4">
        <f t="shared" ref="E240:BP240" ca="1" si="3055">IFERROR(LN(E32/D32)," ")</f>
        <v>1.2568535052824136E-2</v>
      </c>
      <c r="F240" s="4">
        <f t="shared" ca="1" si="3055"/>
        <v>-2.1981476656415633E-2</v>
      </c>
      <c r="G240" s="4">
        <f t="shared" ca="1" si="3055"/>
        <v>-4.2649039886507962E-3</v>
      </c>
      <c r="H240" s="4">
        <f t="shared" ca="1" si="3055"/>
        <v>7.3338393529628525E-3</v>
      </c>
      <c r="I240" s="4">
        <f t="shared" ca="1" si="3055"/>
        <v>-2.95072506805773E-3</v>
      </c>
      <c r="J240" s="4">
        <f t="shared" ca="1" si="3055"/>
        <v>-9.3819345013626491E-3</v>
      </c>
      <c r="K240" s="4">
        <f t="shared" ca="1" si="3055"/>
        <v>-2.8677280974701022E-3</v>
      </c>
      <c r="L240" s="4">
        <f t="shared" ca="1" si="3055"/>
        <v>-6.4826157394055053E-3</v>
      </c>
      <c r="M240" s="4">
        <f t="shared" ca="1" si="3055"/>
        <v>8.1564563980257784E-3</v>
      </c>
      <c r="N240" s="4">
        <f t="shared" ca="1" si="3055"/>
        <v>1.0575821940212504E-2</v>
      </c>
      <c r="O240" s="4">
        <f t="shared" ca="1" si="3055"/>
        <v>2.0937661758615316E-2</v>
      </c>
      <c r="P240" s="4">
        <f t="shared" ca="1" si="3055"/>
        <v>-7.9024234600014748E-3</v>
      </c>
      <c r="Q240" s="4">
        <f t="shared" ca="1" si="3055"/>
        <v>1.4478737902162614E-2</v>
      </c>
      <c r="R240" s="4">
        <f t="shared" ca="1" si="3055"/>
        <v>5.8476346188096546E-3</v>
      </c>
      <c r="S240" s="4">
        <f t="shared" ca="1" si="3055"/>
        <v>-1.0227035417929096E-2</v>
      </c>
      <c r="T240" s="4">
        <f t="shared" ca="1" si="3055"/>
        <v>-4.1666726948459453E-3</v>
      </c>
      <c r="U240" s="4">
        <f t="shared" ca="1" si="3055"/>
        <v>-9.4389793609327161E-3</v>
      </c>
      <c r="V240" s="4">
        <f t="shared" ca="1" si="3055"/>
        <v>-1.9149521332860672E-2</v>
      </c>
      <c r="W240" s="4">
        <f t="shared" ca="1" si="3055"/>
        <v>8.5562019311957432E-3</v>
      </c>
      <c r="X240" s="4">
        <f t="shared" ca="1" si="3055"/>
        <v>-7.3634536981877999E-3</v>
      </c>
      <c r="Y240" s="4">
        <f t="shared" ca="1" si="3055"/>
        <v>1.9477685940559365E-2</v>
      </c>
      <c r="Z240" s="4">
        <f t="shared" ca="1" si="3055"/>
        <v>-2.2236535583131057E-3</v>
      </c>
      <c r="AA240" s="4">
        <f t="shared" ca="1" si="3055"/>
        <v>1.8728789274143748E-3</v>
      </c>
      <c r="AB240" s="4">
        <f t="shared" ca="1" si="3055"/>
        <v>-1.0935496123521524E-2</v>
      </c>
      <c r="AC240" s="4">
        <f t="shared" ca="1" si="3055"/>
        <v>-7.7147139496062346E-3</v>
      </c>
      <c r="AD240" s="4">
        <f t="shared" ca="1" si="3055"/>
        <v>-8.3437635211967213E-4</v>
      </c>
      <c r="AE240" s="4">
        <f t="shared" ca="1" si="3055"/>
        <v>1.1854098031562279E-2</v>
      </c>
      <c r="AF240" s="4">
        <f t="shared" ca="1" si="3055"/>
        <v>-1.7691813307192635E-3</v>
      </c>
      <c r="AG240" s="4">
        <f t="shared" ca="1" si="3055"/>
        <v>1.2085802726371424E-2</v>
      </c>
      <c r="AH240" s="4">
        <f t="shared" ca="1" si="3055"/>
        <v>-9.3348898260607268E-4</v>
      </c>
      <c r="AI240" s="4">
        <f t="shared" ca="1" si="3055"/>
        <v>1.3105435468928591E-2</v>
      </c>
      <c r="AJ240" s="4">
        <f t="shared" ca="1" si="3055"/>
        <v>-2.2488567881974716E-2</v>
      </c>
      <c r="AK240" s="4">
        <f t="shared" ca="1" si="3055"/>
        <v>-9.3530546269734102E-3</v>
      </c>
      <c r="AL240" s="4">
        <f t="shared" ca="1" si="3055"/>
        <v>-3.097453036390533E-3</v>
      </c>
      <c r="AM240" s="4">
        <f t="shared" ca="1" si="3055"/>
        <v>-2.0304575503820627E-3</v>
      </c>
      <c r="AN240" s="4">
        <f t="shared" ca="1" si="3055"/>
        <v>-5.8756689214960328E-3</v>
      </c>
      <c r="AO240" s="4">
        <f t="shared" ca="1" si="3055"/>
        <v>1.2548715609344271E-2</v>
      </c>
      <c r="AP240" s="4">
        <f t="shared" ca="1" si="3055"/>
        <v>2.0169669292542489E-3</v>
      </c>
      <c r="AQ240" s="4">
        <f t="shared" ca="1" si="3055"/>
        <v>-1.0672992415470949E-3</v>
      </c>
      <c r="AR240" s="4">
        <f t="shared" ca="1" si="3055"/>
        <v>-5.8309203107930986E-3</v>
      </c>
      <c r="AS240" s="4">
        <f t="shared" ca="1" si="3055"/>
        <v>-7.5472056353830782E-3</v>
      </c>
      <c r="AT240" s="4">
        <f t="shared" ca="1" si="3055"/>
        <v>1.6694878572170054E-2</v>
      </c>
      <c r="AU240" s="4">
        <f t="shared" ca="1" si="3055"/>
        <v>1.5023756760460851E-2</v>
      </c>
      <c r="AV240" s="4">
        <f t="shared" ca="1" si="3055"/>
        <v>-1.5970278364491674E-2</v>
      </c>
      <c r="AW240" s="4">
        <f t="shared" ca="1" si="3055"/>
        <v>4.8414807919251136E-3</v>
      </c>
      <c r="AX240" s="4">
        <f t="shared" ca="1" si="3055"/>
        <v>1.9365980872341808E-2</v>
      </c>
      <c r="AY240" s="4">
        <f t="shared" ca="1" si="3055"/>
        <v>3.5753454844575411E-3</v>
      </c>
      <c r="AZ240" s="4">
        <f t="shared" ca="1" si="3055"/>
        <v>7.5697115669951789E-3</v>
      </c>
      <c r="BA240" s="4">
        <f t="shared" ca="1" si="3055"/>
        <v>1.8264845260345028E-3</v>
      </c>
      <c r="BB240" s="4">
        <f t="shared" ca="1" si="3055"/>
        <v>7.2727593290796569E-3</v>
      </c>
      <c r="BC240" s="4">
        <f t="shared" ca="1" si="3055"/>
        <v>-2.6075634070807188E-3</v>
      </c>
      <c r="BD240" s="4">
        <f t="shared" ca="1" si="3055"/>
        <v>5.9985466496392135E-3</v>
      </c>
      <c r="BE240" s="4">
        <f t="shared" ca="1" si="3055"/>
        <v>7.4199328616574032E-3</v>
      </c>
      <c r="BF240" s="4">
        <f t="shared" ca="1" si="3055"/>
        <v>1.5228438567859359E-2</v>
      </c>
      <c r="BG240" s="4">
        <f t="shared" ca="1" si="3055"/>
        <v>5.5005639238120668E-3</v>
      </c>
      <c r="BH240" s="4">
        <f t="shared" ca="1" si="3055"/>
        <v>5.5377100077402569E-2</v>
      </c>
      <c r="BI240" s="4">
        <f t="shared" ca="1" si="3055"/>
        <v>-1.9389592407540315E-2</v>
      </c>
      <c r="BJ240" s="4">
        <f t="shared" ca="1" si="3055"/>
        <v>-7.5423951330941879E-3</v>
      </c>
      <c r="BK240" s="4">
        <f t="shared" ca="1" si="3055"/>
        <v>-2.1328783273768915E-4</v>
      </c>
      <c r="BL240" s="4">
        <f t="shared" ca="1" si="3055"/>
        <v>-1.0722813441371545E-2</v>
      </c>
      <c r="BM240" s="4">
        <f t="shared" ca="1" si="3055"/>
        <v>2.1537807162701492E-3</v>
      </c>
      <c r="BN240" s="4">
        <f t="shared" ca="1" si="3055"/>
        <v>1.3357039956975311E-2</v>
      </c>
      <c r="BO240" s="4">
        <f t="shared" ca="1" si="3055"/>
        <v>-2.0188074645918525E-3</v>
      </c>
      <c r="BP240" s="4">
        <f t="shared" ca="1" si="3055"/>
        <v>-5.6530468927601879E-3</v>
      </c>
      <c r="BQ240" s="4">
        <f t="shared" ref="BQ240:EB240" ca="1" si="3056">IFERROR(LN(BQ32/BP32)," ")</f>
        <v>-6.4384813037948099E-3</v>
      </c>
      <c r="BR240" s="4">
        <f t="shared" ca="1" si="3056"/>
        <v>-1.7239525872947772E-3</v>
      </c>
      <c r="BS240" s="4">
        <f t="shared" ca="1" si="3056"/>
        <v>2.775740496454502E-2</v>
      </c>
      <c r="BT240" s="4">
        <f t="shared" ca="1" si="3056"/>
        <v>-2.313100476053942E-2</v>
      </c>
      <c r="BU240" s="4">
        <f t="shared" ca="1" si="3056"/>
        <v>-1.8264845260342985E-3</v>
      </c>
      <c r="BV240" s="4">
        <f t="shared" ca="1" si="3056"/>
        <v>6.9656821326041516E-3</v>
      </c>
      <c r="BW240" s="4">
        <f t="shared" ca="1" si="3056"/>
        <v>-1.0628689891341185E-2</v>
      </c>
      <c r="BX240" s="4">
        <f t="shared" ca="1" si="3056"/>
        <v>-1.2271425099881128E-2</v>
      </c>
      <c r="BY240" s="4">
        <f t="shared" ca="1" si="3056"/>
        <v>5.44841709583472E-3</v>
      </c>
      <c r="BZ240" s="4">
        <f t="shared" ca="1" si="3056"/>
        <v>-3.2695644833766191E-2</v>
      </c>
      <c r="CA240" s="4">
        <f t="shared" ca="1" si="3056"/>
        <v>-3.1489004876671294E-3</v>
      </c>
      <c r="CB240" s="4">
        <f t="shared" ca="1" si="3056"/>
        <v>1.3537153639967894E-2</v>
      </c>
      <c r="CC240" s="4">
        <f t="shared" ca="1" si="3056"/>
        <v>9.731360661398571E-3</v>
      </c>
      <c r="CD240" s="4">
        <f t="shared" ca="1" si="3056"/>
        <v>1.9399039024113194E-2</v>
      </c>
      <c r="CE240" s="4">
        <f t="shared" ca="1" si="3056"/>
        <v>3.0175688378792117E-3</v>
      </c>
      <c r="CF240" s="4">
        <f t="shared" ca="1" si="3056"/>
        <v>1.8276627137733662E-3</v>
      </c>
      <c r="CG240" s="4">
        <f t="shared" ca="1" si="3056"/>
        <v>4.4227574550876246E-2</v>
      </c>
      <c r="CH240" s="4">
        <f t="shared" ca="1" si="3056"/>
        <v>1.5802949044915499E-2</v>
      </c>
      <c r="CI240" s="4">
        <f t="shared" ca="1" si="3056"/>
        <v>4.0453074985321718E-4</v>
      </c>
      <c r="CJ240" s="4">
        <f t="shared" ca="1" si="3056"/>
        <v>-1.2140835161876962E-3</v>
      </c>
      <c r="CK240" s="4">
        <f t="shared" ca="1" si="3056"/>
        <v>1.7759961106182241E-2</v>
      </c>
      <c r="CL240" s="4">
        <f t="shared" ca="1" si="3056"/>
        <v>6.6412495672709751E-3</v>
      </c>
      <c r="CM240" s="4">
        <f t="shared" ca="1" si="3056"/>
        <v>-8.5326442877103649E-3</v>
      </c>
      <c r="CN240" s="4">
        <f t="shared" ca="1" si="3056"/>
        <v>-3.9864461361102628E-4</v>
      </c>
      <c r="CO240" s="4">
        <f t="shared" ca="1" si="3056"/>
        <v>4.6740674821761146E-3</v>
      </c>
      <c r="CP240" s="4">
        <f t="shared" ca="1" si="3056"/>
        <v>1.0907829927767469E-3</v>
      </c>
      <c r="CQ240" s="4">
        <f t="shared" ca="1" si="3056"/>
        <v>4.0551957060227344E-3</v>
      </c>
      <c r="CR240" s="4">
        <f t="shared" ca="1" si="3056"/>
        <v>1.0701589539821353E-2</v>
      </c>
      <c r="CS240" s="4">
        <f t="shared" ca="1" si="3056"/>
        <v>3.6067690315741354E-3</v>
      </c>
      <c r="CT240" s="4">
        <f t="shared" ca="1" si="3056"/>
        <v>9.0086335985000571E-3</v>
      </c>
      <c r="CU240" s="4">
        <f t="shared" ca="1" si="3056"/>
        <v>-1.9288263151700074E-4</v>
      </c>
      <c r="CV240" s="4">
        <f t="shared" ca="1" si="3056"/>
        <v>-5.0280515908206411E-3</v>
      </c>
      <c r="CW240" s="4">
        <f t="shared" ca="1" si="3056"/>
        <v>9.6469974471150837E-3</v>
      </c>
      <c r="CX240" s="4">
        <f t="shared" ca="1" si="3056"/>
        <v>1.2473016728624235E-3</v>
      </c>
      <c r="CY240" s="4">
        <f t="shared" ca="1" si="3056"/>
        <v>1.4469552782948781E-2</v>
      </c>
      <c r="CZ240" s="4">
        <f t="shared" ca="1" si="3056"/>
        <v>-3.090457081644896E-2</v>
      </c>
      <c r="DA240" s="4">
        <f t="shared" ca="1" si="3056"/>
        <v>1.5475693324470807E-2</v>
      </c>
      <c r="DB240" s="4">
        <f t="shared" ca="1" si="3056"/>
        <v>8.315460101723288E-3</v>
      </c>
      <c r="DC240" s="4">
        <f t="shared" ca="1" si="3056"/>
        <v>9.2847658950094229E-3</v>
      </c>
      <c r="DD240" s="4">
        <f t="shared" ca="1" si="3056"/>
        <v>-2.4549157829910125E-3</v>
      </c>
      <c r="DE240" s="4">
        <f t="shared" ca="1" si="3056"/>
        <v>-4.1682515825905812E-3</v>
      </c>
      <c r="DF240" s="4">
        <f t="shared" ca="1" si="3056"/>
        <v>8.3192009390097976E-3</v>
      </c>
      <c r="DG240" s="4">
        <f t="shared" ca="1" si="3056"/>
        <v>-1.6229654387840731E-2</v>
      </c>
      <c r="DH240" s="4">
        <f t="shared" ca="1" si="3056"/>
        <v>-1.0194356414860254E-2</v>
      </c>
      <c r="DI240" s="4">
        <f t="shared" ca="1" si="3056"/>
        <v>-1.0299352604826744E-2</v>
      </c>
      <c r="DJ240" s="4">
        <f t="shared" ca="1" si="3056"/>
        <v>-8.139294750247654E-3</v>
      </c>
      <c r="DK240" s="4">
        <f t="shared" ca="1" si="3056"/>
        <v>1.9018469559181132E-2</v>
      </c>
      <c r="DL240" s="4">
        <f t="shared" ca="1" si="3056"/>
        <v>-3.9688353727446403E-3</v>
      </c>
      <c r="DM240" s="4">
        <f t="shared" ca="1" si="3056"/>
        <v>1.6926736121472535E-2</v>
      </c>
      <c r="DN240" s="4">
        <f t="shared" ca="1" si="3056"/>
        <v>1.8238162039067102E-2</v>
      </c>
      <c r="DO240" s="4">
        <f t="shared" ca="1" si="3056"/>
        <v>2.2957594399200001E-2</v>
      </c>
      <c r="DP240" s="4">
        <f t="shared" ca="1" si="3056"/>
        <v>-2.5583006127579567E-2</v>
      </c>
      <c r="DQ240" s="4">
        <f t="shared" ca="1" si="3056"/>
        <v>-2.2558520704706536E-3</v>
      </c>
      <c r="DR240" s="4">
        <f t="shared" ca="1" si="3056"/>
        <v>2.4447004554311088E-2</v>
      </c>
      <c r="DS240" s="4">
        <f t="shared" ca="1" si="3056"/>
        <v>-1.6542600960265763E-3</v>
      </c>
      <c r="DT240" s="4">
        <f t="shared" ca="1" si="3056"/>
        <v>-2.117767008529039E-3</v>
      </c>
      <c r="DU240" s="4">
        <f t="shared" ca="1" si="3056"/>
        <v>8.4442906543393242E-3</v>
      </c>
      <c r="DV240" s="4">
        <f t="shared" ca="1" si="3056"/>
        <v>1.2895202298863239E-2</v>
      </c>
      <c r="DW240" s="4">
        <f t="shared" ca="1" si="3056"/>
        <v>-5.6039148300711321E-2</v>
      </c>
      <c r="DX240" s="4">
        <f t="shared" ca="1" si="3056"/>
        <v>5.0449871412582645E-3</v>
      </c>
      <c r="DY240" s="4">
        <f t="shared" ca="1" si="3056"/>
        <v>-1.0307401811518924E-2</v>
      </c>
      <c r="DZ240" s="4">
        <f t="shared" ca="1" si="3056"/>
        <v>-1.1966944586953864E-2</v>
      </c>
      <c r="EA240" s="4">
        <f t="shared" ca="1" si="3056"/>
        <v>-2.9130456097632885E-4</v>
      </c>
      <c r="EB240" s="4">
        <f t="shared" ca="1" si="3056"/>
        <v>9.3761259116363627E-3</v>
      </c>
      <c r="EC240" s="4">
        <f t="shared" ref="EC240:GN240" ca="1" si="3057">IFERROR(LN(EC32/EB32)," ")</f>
        <v>-1.5904136622714969E-2</v>
      </c>
      <c r="ED240" s="4">
        <f t="shared" ca="1" si="3057"/>
        <v>-1.6631613675732572E-3</v>
      </c>
      <c r="EE240" s="4">
        <f t="shared" ca="1" si="3057"/>
        <v>-2.0583197661543586E-3</v>
      </c>
      <c r="EF240" s="4">
        <f t="shared" ca="1" si="3057"/>
        <v>3.1347988053714785E-3</v>
      </c>
      <c r="EG240" s="4">
        <f t="shared" ca="1" si="3057"/>
        <v>-1.4482298336913632E-2</v>
      </c>
      <c r="EH240" s="4">
        <f t="shared" ca="1" si="3057"/>
        <v>3.44306697144156E-2</v>
      </c>
      <c r="EI240" s="4">
        <f t="shared" ca="1" si="3057"/>
        <v>-6.2515231249380384E-3</v>
      </c>
      <c r="EJ240" s="4">
        <f t="shared" ca="1" si="3057"/>
        <v>-1.55569496259349E-2</v>
      </c>
      <c r="EK240" s="4">
        <f t="shared" ca="1" si="3057"/>
        <v>2.3054101235603437E-2</v>
      </c>
      <c r="EL240" s="4">
        <f t="shared" ca="1" si="3057"/>
        <v>1.0527827933185694E-3</v>
      </c>
      <c r="EM240" s="4">
        <f t="shared" ca="1" si="3057"/>
        <v>6.1984654664068431E-3</v>
      </c>
      <c r="EN240" s="4">
        <f t="shared" ca="1" si="3057"/>
        <v>-6.0071694352161831E-3</v>
      </c>
      <c r="EO240" s="4">
        <f t="shared" ca="1" si="3057"/>
        <v>-2.126505802437853E-2</v>
      </c>
      <c r="EP240" s="4">
        <f t="shared" ca="1" si="3057"/>
        <v>1.2041318533794679E-2</v>
      </c>
      <c r="EQ240" s="4">
        <f t="shared" ca="1" si="3057"/>
        <v>4.6225043788672296E-3</v>
      </c>
      <c r="ER240" s="4">
        <f t="shared" ca="1" si="3057"/>
        <v>-5.878118587390597E-3</v>
      </c>
      <c r="ES240" s="4">
        <f t="shared" ca="1" si="3057"/>
        <v>9.8096574291603456E-3</v>
      </c>
      <c r="ET240" s="4">
        <f t="shared" ca="1" si="3057"/>
        <v>2.3550528057084682E-2</v>
      </c>
      <c r="EU240" s="4">
        <f t="shared" ca="1" si="3057"/>
        <v>1.2144426734342949E-3</v>
      </c>
      <c r="EV240" s="4">
        <f t="shared" ca="1" si="3057"/>
        <v>1.3446671750075509E-2</v>
      </c>
      <c r="EW240" s="4">
        <f t="shared" ca="1" si="3057"/>
        <v>-1.1674365889960908E-2</v>
      </c>
      <c r="EX240" s="4">
        <f t="shared" ca="1" si="3057"/>
        <v>8.3841823347239361E-4</v>
      </c>
      <c r="EY240" s="4">
        <f t="shared" ca="1" si="3057"/>
        <v>-1.4910076380708331E-3</v>
      </c>
      <c r="EZ240" s="4">
        <f t="shared" ca="1" si="3057"/>
        <v>-9.6519514242158332E-3</v>
      </c>
      <c r="FA240" s="4">
        <f t="shared" ca="1" si="3057"/>
        <v>1.7269974145056429E-2</v>
      </c>
      <c r="FB240" s="4">
        <f t="shared" ca="1" si="3057"/>
        <v>4.7089325737188405E-3</v>
      </c>
      <c r="FC240" s="4">
        <f t="shared" ca="1" si="3057"/>
        <v>-4.8014866021987967E-3</v>
      </c>
      <c r="FD240" s="4">
        <f t="shared" ca="1" si="3057"/>
        <v>-3.1593451262469686E-2</v>
      </c>
      <c r="FE240" s="4">
        <f t="shared" ca="1" si="3057"/>
        <v>-1.0853489820352072E-2</v>
      </c>
      <c r="FF240" s="4">
        <f t="shared" ca="1" si="3057"/>
        <v>-2.2857021640783352E-2</v>
      </c>
      <c r="FG240" s="4">
        <f t="shared" ca="1" si="3057"/>
        <v>-1.1863570348434717E-3</v>
      </c>
      <c r="FH240" s="4">
        <f t="shared" ca="1" si="3057"/>
        <v>-1.0841023177874902E-2</v>
      </c>
      <c r="FI240" s="4">
        <f t="shared" ca="1" si="3057"/>
        <v>-5.4146327014989535E-3</v>
      </c>
      <c r="FJ240" s="4">
        <f t="shared" ca="1" si="3057"/>
        <v>2.5805322349233079E-2</v>
      </c>
      <c r="FK240" s="4">
        <f t="shared" ca="1" si="3057"/>
        <v>1.5072974627834978E-2</v>
      </c>
      <c r="FL240" s="4">
        <f t="shared" ca="1" si="3057"/>
        <v>2.8543465698723416E-2</v>
      </c>
      <c r="FM240" s="4">
        <f t="shared" ca="1" si="3057"/>
        <v>-2.0468827959808866E-2</v>
      </c>
      <c r="FN240" s="4">
        <f t="shared" ca="1" si="3057"/>
        <v>1.8173997063137967E-3</v>
      </c>
      <c r="FO240" s="4">
        <f t="shared" ca="1" si="3057"/>
        <v>3.2439681152651575E-3</v>
      </c>
      <c r="FP240" s="4">
        <f t="shared" ca="1" si="3057"/>
        <v>-1.2460623220189166E-2</v>
      </c>
      <c r="FQ240" s="4">
        <f t="shared" ca="1" si="3057"/>
        <v>-2.5108656358891414E-3</v>
      </c>
      <c r="FR240" s="4">
        <f t="shared" ca="1" si="3057"/>
        <v>4.2454714480974435E-3</v>
      </c>
      <c r="FS240" s="4">
        <f t="shared" ca="1" si="3057"/>
        <v>2.6414837454280291E-2</v>
      </c>
      <c r="FT240" s="4">
        <f t="shared" ca="1" si="3057"/>
        <v>-1.3785507709255046E-2</v>
      </c>
      <c r="FU240" s="4">
        <f t="shared" ca="1" si="3057"/>
        <v>-3.3842541279999562E-2</v>
      </c>
      <c r="FV240" s="4">
        <f t="shared" ca="1" si="3057"/>
        <v>8.8473832264143574E-4</v>
      </c>
      <c r="FW240" s="4">
        <f t="shared" ca="1" si="3057"/>
        <v>-3.3464598159357139E-3</v>
      </c>
      <c r="FX240" s="4">
        <f t="shared" ca="1" si="3057"/>
        <v>-5.7346409876836077E-3</v>
      </c>
      <c r="FY240" s="4">
        <f t="shared" ca="1" si="3057"/>
        <v>0</v>
      </c>
      <c r="FZ240" s="4">
        <f t="shared" ca="1" si="3057"/>
        <v>-4.7932822322495953E-2</v>
      </c>
      <c r="GA240" s="4">
        <f t="shared" ca="1" si="3057"/>
        <v>3.8415662672154375E-3</v>
      </c>
      <c r="GB240" s="4">
        <f t="shared" ca="1" si="3057"/>
        <v>-5.403171914840718E-3</v>
      </c>
      <c r="GC240" s="4">
        <f t="shared" ca="1" si="3057"/>
        <v>4.6714166026289493E-2</v>
      </c>
      <c r="GD240" s="4">
        <f t="shared" ca="1" si="3057"/>
        <v>-2.8645428105644556E-2</v>
      </c>
      <c r="GE240" s="4">
        <f t="shared" ca="1" si="3057"/>
        <v>2.9837915576779183E-2</v>
      </c>
      <c r="GF240" s="4">
        <f t="shared" ca="1" si="3057"/>
        <v>-1.8341782048710301E-2</v>
      </c>
      <c r="GG240" s="4">
        <f t="shared" ca="1" si="3057"/>
        <v>-7.1059074761572125E-3</v>
      </c>
      <c r="GH240" s="4">
        <f t="shared" ca="1" si="3057"/>
        <v>-1.7333677549289511E-3</v>
      </c>
      <c r="GI240" s="4">
        <f t="shared" ca="1" si="3057"/>
        <v>2.6498181016435182E-3</v>
      </c>
      <c r="GJ240" s="4">
        <f t="shared" ca="1" si="3057"/>
        <v>-7.8680219923650888E-3</v>
      </c>
      <c r="GK240" s="4">
        <f t="shared" ca="1" si="3057"/>
        <v>1.0916804841723707E-2</v>
      </c>
      <c r="GL240" s="4">
        <f t="shared" ca="1" si="3057"/>
        <v>8.3868525754453183E-3</v>
      </c>
      <c r="GM240" s="4">
        <f t="shared" ca="1" si="3057"/>
        <v>-5.5443360578190014E-2</v>
      </c>
      <c r="GN240" s="4">
        <f t="shared" ca="1" si="3057"/>
        <v>-9.4037880417533002E-3</v>
      </c>
      <c r="GO240" s="4">
        <f t="shared" ref="GO240:IZ240" ca="1" si="3058">IFERROR(LN(GO32/GN32)," ")</f>
        <v>1.9036040339475944E-2</v>
      </c>
      <c r="GP240" s="4">
        <f t="shared" ca="1" si="3058"/>
        <v>6.7191853843809289E-3</v>
      </c>
      <c r="GQ240" s="4">
        <f t="shared" ca="1" si="3058"/>
        <v>9.1657760736498922E-3</v>
      </c>
      <c r="GR240" s="4">
        <f t="shared" ca="1" si="3058"/>
        <v>7.2314364717110729E-3</v>
      </c>
      <c r="GS240" s="4">
        <f t="shared" ca="1" si="3058"/>
        <v>6.6684012173225081E-3</v>
      </c>
      <c r="GT240" s="4">
        <f t="shared" ca="1" si="3058"/>
        <v>2.5529756015836565E-3</v>
      </c>
      <c r="GU240" s="4">
        <f t="shared" ca="1" si="3058"/>
        <v>-1.3347220732464016E-2</v>
      </c>
      <c r="GV240" s="4">
        <f t="shared" ca="1" si="3058"/>
        <v>-2.1729016775442868E-3</v>
      </c>
      <c r="GW240" s="4">
        <f t="shared" ca="1" si="3058"/>
        <v>7.1218755892187317E-3</v>
      </c>
      <c r="GX240" s="4">
        <f t="shared" ca="1" si="3058"/>
        <v>-2.4255600205683542E-2</v>
      </c>
      <c r="GY240" s="4">
        <f t="shared" ca="1" si="3058"/>
        <v>8.6035574242903316E-3</v>
      </c>
      <c r="GZ240" s="4">
        <f t="shared" ca="1" si="3058"/>
        <v>2.0872476790862863E-3</v>
      </c>
      <c r="HA240" s="4">
        <f t="shared" ca="1" si="3058"/>
        <v>-2.1497139736436063E-2</v>
      </c>
      <c r="HB240" s="4">
        <f t="shared" ca="1" si="3058"/>
        <v>-1.2217492019508034E-2</v>
      </c>
      <c r="HC240" s="4">
        <f t="shared" ca="1" si="3058"/>
        <v>4.6259024990189671E-3</v>
      </c>
      <c r="HD240" s="4">
        <f t="shared" ca="1" si="3058"/>
        <v>-2.4775797331654571E-2</v>
      </c>
      <c r="HE240" s="4">
        <f t="shared" ca="1" si="3058"/>
        <v>-2.754367410928161E-3</v>
      </c>
      <c r="HF240" s="4">
        <f t="shared" ca="1" si="3058"/>
        <v>8.8967581171238187E-3</v>
      </c>
      <c r="HG240" s="4">
        <f t="shared" ca="1" si="3058"/>
        <v>-1.7650761607306741E-2</v>
      </c>
      <c r="HH240" s="4">
        <f t="shared" ca="1" si="3058"/>
        <v>-1.3332783912660556E-2</v>
      </c>
      <c r="HI240" s="4">
        <f t="shared" ca="1" si="3058"/>
        <v>2.6929411878631328E-2</v>
      </c>
      <c r="HJ240" s="4">
        <f t="shared" ca="1" si="3058"/>
        <v>2.3030113814507028E-3</v>
      </c>
      <c r="HK240" s="4">
        <f t="shared" ca="1" si="3058"/>
        <v>1.1760998027529362E-2</v>
      </c>
      <c r="HL240" s="4">
        <f t="shared" ca="1" si="3058"/>
        <v>2.3009201714188399E-2</v>
      </c>
      <c r="HM240" s="4">
        <f t="shared" ca="1" si="3058"/>
        <v>2.1157304638323918E-4</v>
      </c>
      <c r="HN240" s="4">
        <f t="shared" ca="1" si="3058"/>
        <v>-1.4275303673544855E-2</v>
      </c>
      <c r="HO240" s="4">
        <f t="shared" ca="1" si="3058"/>
        <v>1.6081482961861253E-3</v>
      </c>
      <c r="HP240" s="4">
        <f t="shared" ca="1" si="3058"/>
        <v>-7.418989999229319E-3</v>
      </c>
      <c r="HQ240" s="4">
        <f t="shared" ca="1" si="3058"/>
        <v>1.3719400610346806E-2</v>
      </c>
      <c r="HR240" s="4">
        <f t="shared" ca="1" si="3058"/>
        <v>-1.5123364337910082E-2</v>
      </c>
      <c r="HS240" s="4">
        <f t="shared" ca="1" si="3058"/>
        <v>7.1075035366252549E-3</v>
      </c>
      <c r="HT240" s="4">
        <f t="shared" ca="1" si="3058"/>
        <v>5.7778889608304223E-3</v>
      </c>
      <c r="HU240" s="4">
        <f t="shared" ca="1" si="3058"/>
        <v>4.7895360570140589E-3</v>
      </c>
      <c r="HV240" s="4">
        <f t="shared" ca="1" si="3058"/>
        <v>5.6117464226013263E-3</v>
      </c>
      <c r="HW240" s="4">
        <f t="shared" ca="1" si="3058"/>
        <v>2.8467518829660026E-3</v>
      </c>
      <c r="HX240" s="4">
        <f t="shared" ca="1" si="3058"/>
        <v>-1.6239809219404006E-2</v>
      </c>
      <c r="HY240" s="4">
        <f t="shared" ca="1" si="3058"/>
        <v>-6.6566704897307524E-3</v>
      </c>
      <c r="HZ240" s="4">
        <f t="shared" ca="1" si="3058"/>
        <v>2.6994200178979889E-2</v>
      </c>
      <c r="IA240" s="4">
        <f t="shared" ca="1" si="3058"/>
        <v>-1.1388924113235138E-2</v>
      </c>
      <c r="IB240" s="4">
        <f t="shared" ca="1" si="3058"/>
        <v>2.6168543683411323E-2</v>
      </c>
      <c r="IC240" s="4">
        <f t="shared" ca="1" si="3058"/>
        <v>-1.7089089418838691E-2</v>
      </c>
      <c r="ID240" s="4">
        <f t="shared" ca="1" si="3058"/>
        <v>-2.0814173944594491E-2</v>
      </c>
      <c r="IE240" s="4">
        <f t="shared" ca="1" si="3058"/>
        <v>9.2924567193377518E-3</v>
      </c>
      <c r="IF240" s="4">
        <f t="shared" ca="1" si="3058"/>
        <v>4.5611322776326034E-3</v>
      </c>
      <c r="IG240" s="4">
        <f t="shared" ca="1" si="3058"/>
        <v>8.6407281550000357E-3</v>
      </c>
      <c r="IH240" s="4">
        <f t="shared" ca="1" si="3058"/>
        <v>5.8583701393706911E-3</v>
      </c>
      <c r="II240" s="4">
        <f t="shared" ca="1" si="3058"/>
        <v>-3.5527728069883061E-3</v>
      </c>
      <c r="IJ240" s="4">
        <f t="shared" ca="1" si="3058"/>
        <v>1.5689559204045823E-3</v>
      </c>
      <c r="IK240" s="4">
        <f t="shared" ca="1" si="3058"/>
        <v>3.547212900472589E-3</v>
      </c>
      <c r="IL240" s="4">
        <f t="shared" ca="1" si="3058"/>
        <v>-6.7924395119731739E-3</v>
      </c>
      <c r="IM240" s="4">
        <f t="shared" ca="1" si="3058"/>
        <v>6.1111769453382148E-2</v>
      </c>
      <c r="IN240" s="4">
        <f t="shared" ca="1" si="3058"/>
        <v>4.8216575577716978E-3</v>
      </c>
      <c r="IO240" s="4">
        <f t="shared" ca="1" si="3058"/>
        <v>3.8210990498781135E-3</v>
      </c>
      <c r="IP240" s="4">
        <f t="shared" ca="1" si="3058"/>
        <v>-2.5457763675822047E-3</v>
      </c>
      <c r="IQ240" s="4">
        <f t="shared" ca="1" si="3058"/>
        <v>1.6432865285915737E-2</v>
      </c>
      <c r="IR240" s="4">
        <f t="shared" ca="1" si="3058"/>
        <v>3.4658742694566778E-3</v>
      </c>
      <c r="IS240" s="4">
        <f t="shared" ca="1" si="3058"/>
        <v>1.9203078392675146E-3</v>
      </c>
      <c r="IT240" s="4">
        <f t="shared" ca="1" si="3058"/>
        <v>2.0319726849363878E-2</v>
      </c>
      <c r="IU240" s="4">
        <f t="shared" ca="1" si="3058"/>
        <v>-1.1285621436709608E-3</v>
      </c>
      <c r="IV240" s="4">
        <f t="shared" ca="1" si="3058"/>
        <v>1.5044666683492291E-3</v>
      </c>
      <c r="IW240" s="4">
        <f t="shared" ca="1" si="3058"/>
        <v>-1.4289337054280038E-2</v>
      </c>
      <c r="IX240" s="4">
        <f t="shared" ca="1" si="3058"/>
        <v>-1.2274799304763667E-2</v>
      </c>
      <c r="IY240" s="4">
        <f t="shared" ca="1" si="3058"/>
        <v>3.948197145734105E-3</v>
      </c>
      <c r="IZ240" s="4">
        <f t="shared" ca="1" si="3058"/>
        <v>-1.657094946269759E-2</v>
      </c>
      <c r="JA240" s="4">
        <f t="shared" ref="JA240:LL240" ca="1" si="3059">IFERROR(LN(JA32/IZ32)," ")</f>
        <v>-1.1893785462866777E-2</v>
      </c>
      <c r="JB240" s="4">
        <f t="shared" ca="1" si="3059"/>
        <v>1.4821404817869789E-3</v>
      </c>
      <c r="JC240" s="4">
        <f t="shared" ca="1" si="3059"/>
        <v>8.5533628677649642E-3</v>
      </c>
      <c r="JD240" s="4">
        <f t="shared" ca="1" si="3059"/>
        <v>-2.0672315203572145E-2</v>
      </c>
      <c r="JE240" s="4">
        <f t="shared" ca="1" si="3059"/>
        <v>2.6947468774624348E-3</v>
      </c>
      <c r="JF240" s="4">
        <f t="shared" ca="1" si="3059"/>
        <v>-1.5367148183699306E-2</v>
      </c>
      <c r="JG240" s="4">
        <f t="shared" ca="1" si="3059"/>
        <v>-6.6006840313520242E-3</v>
      </c>
      <c r="JH240" s="4">
        <f t="shared" ca="1" si="3059"/>
        <v>1.7973020151227821E-2</v>
      </c>
      <c r="JI240" s="4">
        <f t="shared" ca="1" si="3059"/>
        <v>-4.9154936712424106E-3</v>
      </c>
      <c r="JJ240" s="4">
        <f t="shared" ca="1" si="3059"/>
        <v>-7.1655955790973398E-3</v>
      </c>
      <c r="JK240" s="4">
        <f t="shared" ca="1" si="3059"/>
        <v>1.9558318643756928E-2</v>
      </c>
      <c r="JL240" s="4">
        <f t="shared" ca="1" si="3059"/>
        <v>1.557141938473796E-2</v>
      </c>
      <c r="JM240" s="4">
        <f t="shared" ca="1" si="3059"/>
        <v>-1.0762683882221272E-3</v>
      </c>
      <c r="JN240" s="4">
        <f t="shared" ca="1" si="3059"/>
        <v>8.6749410924125015E-3</v>
      </c>
      <c r="JO240" s="4">
        <f t="shared" ca="1" si="3059"/>
        <v>-2.5457171095100078E-2</v>
      </c>
      <c r="JP240" s="4">
        <f t="shared" ca="1" si="3059"/>
        <v>5.9553525886864847E-3</v>
      </c>
      <c r="JQ240" s="4">
        <f t="shared" ca="1" si="3059"/>
        <v>1.2391976041218611E-2</v>
      </c>
      <c r="JR240" s="4">
        <f t="shared" ca="1" si="3059"/>
        <v>-2.446544255023172E-3</v>
      </c>
      <c r="JS240" s="4">
        <f t="shared" ca="1" si="3059"/>
        <v>4.8978793162119142E-4</v>
      </c>
      <c r="JT240" s="4">
        <f t="shared" ca="1" si="3059"/>
        <v>-7.5694635196828352E-3</v>
      </c>
      <c r="JU240" s="4">
        <f t="shared" ca="1" si="3059"/>
        <v>-1.561366312234804E-2</v>
      </c>
      <c r="JV240" s="4">
        <f t="shared" ca="1" si="3059"/>
        <v>6.0120242291799685E-4</v>
      </c>
      <c r="JW240" s="4">
        <f t="shared" ca="1" si="3059"/>
        <v>-1.4936194513265773E-2</v>
      </c>
      <c r="JX240" s="4">
        <f t="shared" ca="1" si="3059"/>
        <v>-6.2216529930592688E-3</v>
      </c>
      <c r="JY240" s="4">
        <f t="shared" ca="1" si="3059"/>
        <v>-5.4373050090311143E-3</v>
      </c>
      <c r="JZ240" s="4">
        <f t="shared" ca="1" si="3059"/>
        <v>9.7252135696784155E-3</v>
      </c>
      <c r="KA240" s="4">
        <f t="shared" ca="1" si="3059"/>
        <v>-1.2094028725449681E-2</v>
      </c>
      <c r="KB240" s="4">
        <f t="shared" ca="1" si="3059"/>
        <v>-1.6740708086385211E-2</v>
      </c>
      <c r="KC240" s="4">
        <f t="shared" ca="1" si="3059"/>
        <v>2.4751431832464151E-2</v>
      </c>
      <c r="KD240" s="4">
        <f t="shared" ca="1" si="3059"/>
        <v>2.784121725210616E-2</v>
      </c>
      <c r="KE240" s="4">
        <f t="shared" ca="1" si="3059"/>
        <v>-6.9662141444788673E-4</v>
      </c>
      <c r="KF240" s="4">
        <f t="shared" ca="1" si="3059"/>
        <v>-1.879168998371172E-2</v>
      </c>
      <c r="KG240" s="4">
        <f t="shared" ca="1" si="3059"/>
        <v>-0.11069470546382557</v>
      </c>
      <c r="KH240" s="4">
        <f t="shared" ca="1" si="3059"/>
        <v>0</v>
      </c>
      <c r="KI240" s="4">
        <f t="shared" ca="1" si="3059"/>
        <v>2.828856200477623E-3</v>
      </c>
      <c r="KJ240" s="4">
        <f t="shared" ca="1" si="3059"/>
        <v>-7.4855742526633252E-3</v>
      </c>
      <c r="KK240" s="4">
        <f t="shared" ca="1" si="3059"/>
        <v>2.5403186853071656E-2</v>
      </c>
      <c r="KL240" s="4">
        <f t="shared" ca="1" si="3059"/>
        <v>-8.918676731838859E-3</v>
      </c>
      <c r="KM240" s="4">
        <f t="shared" ca="1" si="3059"/>
        <v>1.7648496248225728E-2</v>
      </c>
      <c r="KN240" s="4">
        <f t="shared" ca="1" si="3059"/>
        <v>1.1486206247402861E-2</v>
      </c>
      <c r="KO240" s="4">
        <f t="shared" ca="1" si="3059"/>
        <v>-3.0501112971039481E-3</v>
      </c>
      <c r="KP240" s="4">
        <f t="shared" ca="1" si="3059"/>
        <v>-7.3364687123786392E-3</v>
      </c>
      <c r="KQ240" s="4">
        <f t="shared" ca="1" si="3059"/>
        <v>1.883458866289681E-2</v>
      </c>
      <c r="KR240" s="4">
        <f t="shared" ca="1" si="3059"/>
        <v>2.2185210229479783E-2</v>
      </c>
      <c r="KS240" s="4">
        <f t="shared" ca="1" si="3059"/>
        <v>-2.7592382482416661E-2</v>
      </c>
      <c r="KT240" s="4">
        <f t="shared" ca="1" si="3059"/>
        <v>5.5150180335751184E-3</v>
      </c>
      <c r="KU240" s="4">
        <f t="shared" ca="1" si="3059"/>
        <v>-3.2357224032514173E-4</v>
      </c>
      <c r="KV240" s="4">
        <f t="shared" ca="1" si="3059"/>
        <v>1.5945546262916228E-2</v>
      </c>
      <c r="KW240" s="4">
        <f t="shared" ca="1" si="3059"/>
        <v>5.3999813573067648E-3</v>
      </c>
      <c r="KX240" s="4">
        <f t="shared" ca="1" si="3059"/>
        <v>-8.4512998903053566E-4</v>
      </c>
      <c r="KY240" s="4">
        <f t="shared" ca="1" si="3059"/>
        <v>2.2778124079529276E-2</v>
      </c>
      <c r="KZ240" s="4">
        <f t="shared" ca="1" si="3059"/>
        <v>1.027758275824023E-2</v>
      </c>
      <c r="LA240" s="4">
        <f t="shared" ca="1" si="3059"/>
        <v>1.7835900458619575E-2</v>
      </c>
      <c r="LB240" s="4">
        <f t="shared" ca="1" si="3059"/>
        <v>1.614063136439885E-2</v>
      </c>
      <c r="LC240" s="4">
        <f t="shared" ca="1" si="3059"/>
        <v>4.6344312105656531E-3</v>
      </c>
      <c r="LD240" s="4">
        <f t="shared" ca="1" si="3059"/>
        <v>-2.077506257496441E-2</v>
      </c>
      <c r="LE240" s="4">
        <f t="shared" ca="1" si="3059"/>
        <v>3.5093032455359072E-3</v>
      </c>
      <c r="LF240" s="4">
        <f t="shared" ca="1" si="3059"/>
        <v>-2.3904713675806995E-2</v>
      </c>
      <c r="LG240" s="4">
        <f t="shared" ca="1" si="3059"/>
        <v>-3.903045217772563E-3</v>
      </c>
      <c r="LH240" s="4">
        <f t="shared" ca="1" si="3059"/>
        <v>5.7465524993967516E-3</v>
      </c>
      <c r="LI240" s="4">
        <f t="shared" ca="1" si="3059"/>
        <v>-1.6819258374497697E-2</v>
      </c>
      <c r="LJ240" s="4">
        <f t="shared" ca="1" si="3059"/>
        <v>-1.2249538082539565E-2</v>
      </c>
      <c r="LK240" s="4">
        <f t="shared" ca="1" si="3059"/>
        <v>2.517295392450138E-2</v>
      </c>
      <c r="LL240" s="4">
        <f t="shared" ca="1" si="3059"/>
        <v>5.5316674551304269E-3</v>
      </c>
      <c r="LM240" s="4">
        <f t="shared" ref="LM240:NX240" ca="1" si="3060">IFERROR(LN(LM32/LL32)," ")</f>
        <v>1.64137423537319E-2</v>
      </c>
      <c r="LN240" s="4">
        <f t="shared" ca="1" si="3060"/>
        <v>5.5118644329883023E-3</v>
      </c>
      <c r="LO240" s="4">
        <f t="shared" ca="1" si="3060"/>
        <v>1.1921460481704142E-2</v>
      </c>
      <c r="LP240" s="4">
        <f t="shared" ca="1" si="3060"/>
        <v>-8.4296626504182133E-3</v>
      </c>
      <c r="LQ240" s="4">
        <f t="shared" ca="1" si="3060"/>
        <v>4.6698877653191121E-3</v>
      </c>
      <c r="LR240" s="4">
        <f t="shared" ca="1" si="3060"/>
        <v>9.8639584545921043E-3</v>
      </c>
      <c r="LS240" s="4">
        <f t="shared" ca="1" si="3060"/>
        <v>-2.2601100369004862E-3</v>
      </c>
      <c r="LT240" s="4">
        <f t="shared" ca="1" si="3060"/>
        <v>9.1074418867665811E-3</v>
      </c>
      <c r="LU240" s="4">
        <f t="shared" ca="1" si="3060"/>
        <v>-5.5721342666948202E-3</v>
      </c>
      <c r="LV240" s="4">
        <f t="shared" ca="1" si="3060"/>
        <v>-8.0709099527590603E-3</v>
      </c>
      <c r="LW240" s="4">
        <f t="shared" ca="1" si="3060"/>
        <v>1.071421268131737E-2</v>
      </c>
      <c r="LX240" s="4">
        <f t="shared" ca="1" si="3060"/>
        <v>2.4412882590140257E-3</v>
      </c>
      <c r="LY240" s="4">
        <f t="shared" ca="1" si="3060"/>
        <v>-8.6198986076442222E-3</v>
      </c>
      <c r="LZ240" s="4">
        <f t="shared" ca="1" si="3060"/>
        <v>2.0834086902842053E-2</v>
      </c>
      <c r="MA240" s="4">
        <f t="shared" ca="1" si="3060"/>
        <v>-2.5369689235529194E-2</v>
      </c>
      <c r="MB240" s="4">
        <f t="shared" ca="1" si="3060"/>
        <v>-5.0527674745533546E-3</v>
      </c>
      <c r="MC240" s="4">
        <f t="shared" ca="1" si="3060"/>
        <v>-3.1069676848068484E-2</v>
      </c>
      <c r="MD240" s="4">
        <f t="shared" ca="1" si="3060"/>
        <v>-2.2274943247290072E-2</v>
      </c>
      <c r="ME240" s="4">
        <f t="shared" ca="1" si="3060"/>
        <v>-4.1994812373184805E-3</v>
      </c>
      <c r="MF240" s="4">
        <f t="shared" ca="1" si="3060"/>
        <v>-5.2617733389726743E-4</v>
      </c>
      <c r="MG240" s="4">
        <f t="shared" ca="1" si="3060"/>
        <v>-9.3063277413790082E-3</v>
      </c>
      <c r="MH240" s="4">
        <f t="shared" ca="1" si="3060"/>
        <v>-7.6792186243648287E-3</v>
      </c>
      <c r="MI240" s="4">
        <f t="shared" ca="1" si="3060"/>
        <v>1.7115964811813525E-3</v>
      </c>
      <c r="MJ240" s="4">
        <f t="shared" ca="1" si="3060"/>
        <v>-5.7884179200274324E-3</v>
      </c>
      <c r="MK240" s="4">
        <f t="shared" ca="1" si="3060"/>
        <v>-2.7990114086199657E-3</v>
      </c>
      <c r="ML240" s="4">
        <f t="shared" ca="1" si="3060"/>
        <v>7.4110215142408151E-3</v>
      </c>
      <c r="MM240" s="4">
        <f t="shared" ca="1" si="3060"/>
        <v>-2.7861141040077379E-3</v>
      </c>
      <c r="MN240" s="4">
        <f t="shared" ca="1" si="3060"/>
        <v>-3.0091371443430374E-3</v>
      </c>
      <c r="MO240" s="4">
        <f t="shared" ca="1" si="3060"/>
        <v>-1.0060120541443266E-2</v>
      </c>
      <c r="MP240" s="4">
        <f t="shared" ca="1" si="3060"/>
        <v>-1.6773950270473587E-2</v>
      </c>
      <c r="MQ240" s="4">
        <f t="shared" ca="1" si="3060"/>
        <v>1.2634059838780276E-2</v>
      </c>
      <c r="MR240" s="4">
        <f t="shared" ca="1" si="3060"/>
        <v>-1.2015949886407375E-3</v>
      </c>
      <c r="MS240" s="4">
        <f t="shared" ca="1" si="3060"/>
        <v>-9.2237394905836639E-3</v>
      </c>
      <c r="MT240" s="4">
        <f t="shared" ca="1" si="3060"/>
        <v>-9.9779098324719144E-3</v>
      </c>
      <c r="MU240" s="4">
        <f t="shared" ca="1" si="3060"/>
        <v>-6.3712281690576182E-3</v>
      </c>
      <c r="MV240" s="4">
        <f t="shared" ca="1" si="3060"/>
        <v>8.2635869460503577E-3</v>
      </c>
      <c r="MW240" s="4">
        <f t="shared" ca="1" si="3060"/>
        <v>-6.1353307520802718E-3</v>
      </c>
      <c r="MX240" s="4">
        <f t="shared" ca="1" si="3060"/>
        <v>-1.3178092380555027E-2</v>
      </c>
      <c r="MY240" s="4">
        <f t="shared" ca="1" si="3060"/>
        <v>-8.196767204178515E-3</v>
      </c>
      <c r="MZ240" s="4">
        <f t="shared" ca="1" si="3060"/>
        <v>-5.5020771539834217E-3</v>
      </c>
      <c r="NA240" s="4">
        <f t="shared" ca="1" si="3060"/>
        <v>2.296212260350157E-3</v>
      </c>
      <c r="NB240" s="4">
        <f t="shared" ca="1" si="3060"/>
        <v>-1.3624503559343724E-2</v>
      </c>
      <c r="NC240" s="4">
        <f t="shared" ca="1" si="3060"/>
        <v>-3.1437413095409482E-3</v>
      </c>
      <c r="ND240" s="4">
        <f t="shared" ca="1" si="3060"/>
        <v>2.2029608944613675E-2</v>
      </c>
      <c r="NE240" s="4">
        <f t="shared" ca="1" si="3060"/>
        <v>1.3679892694248104E-3</v>
      </c>
      <c r="NF240" s="4">
        <f t="shared" ca="1" si="3060"/>
        <v>-8.3510180458899724E-3</v>
      </c>
      <c r="NG240" s="4">
        <f t="shared" ca="1" si="3060"/>
        <v>1.3351028462595723E-2</v>
      </c>
      <c r="NH240" s="4">
        <f t="shared" ca="1" si="3060"/>
        <v>-8.3091935586204931E-3</v>
      </c>
      <c r="NI240" s="4">
        <f t="shared" ca="1" si="3060"/>
        <v>-1.5086368930481061E-2</v>
      </c>
      <c r="NJ240" s="4">
        <f t="shared" ca="1" si="3060"/>
        <v>-4.7688371853619573E-3</v>
      </c>
      <c r="NK240" s="4">
        <f t="shared" ca="1" si="3060"/>
        <v>-6.0811788387039626E-3</v>
      </c>
      <c r="NL240" s="4">
        <f t="shared" ca="1" si="3060"/>
        <v>8.5265949045092958E-3</v>
      </c>
      <c r="NM240" s="4">
        <f t="shared" ca="1" si="3060"/>
        <v>3.4072119434136704E-2</v>
      </c>
      <c r="NN240" s="4">
        <f t="shared" ca="1" si="3060"/>
        <v>1.2400315293379288E-2</v>
      </c>
      <c r="NO240" s="4">
        <f t="shared" ca="1" si="3060"/>
        <v>-4.5624070683579539E-3</v>
      </c>
      <c r="NP240" s="4">
        <f t="shared" ca="1" si="3060"/>
        <v>2.3394429429886869E-3</v>
      </c>
      <c r="NQ240" s="4">
        <f t="shared" ca="1" si="3060"/>
        <v>-1.5135666487433199E-2</v>
      </c>
      <c r="NR240" s="4">
        <f t="shared" ca="1" si="3060"/>
        <v>-1.9223164171434991E-3</v>
      </c>
      <c r="NS240" s="4">
        <f t="shared" ca="1" si="3060"/>
        <v>-4.3103515011222119E-3</v>
      </c>
      <c r="NT240" s="4">
        <f t="shared" ca="1" si="3060"/>
        <v>6.9102512304689114E-3</v>
      </c>
      <c r="NU240" s="4">
        <f t="shared" ca="1" si="3060"/>
        <v>-1.0896816109299658E-2</v>
      </c>
      <c r="NV240" s="4">
        <f t="shared" ca="1" si="3060"/>
        <v>-4.6902791468583054E-3</v>
      </c>
      <c r="NW240" s="4">
        <f t="shared" ca="1" si="3060"/>
        <v>-3.9062549670649885E-3</v>
      </c>
      <c r="NX240" s="4">
        <f t="shared" ca="1" si="3060"/>
        <v>-1.274345326949915E-2</v>
      </c>
      <c r="NY240" s="4">
        <f t="shared" ref="NY240:QJ240" ca="1" si="3061">IFERROR(LN(NY32/NX32)," ")</f>
        <v>-1.0902165305848335E-2</v>
      </c>
      <c r="NZ240" s="4">
        <f t="shared" ca="1" si="3061"/>
        <v>-1.5441570627452376E-2</v>
      </c>
      <c r="OA240" s="4">
        <f t="shared" ca="1" si="3061"/>
        <v>-1.2890968223765309E-2</v>
      </c>
      <c r="OB240" s="4">
        <f t="shared" ca="1" si="3061"/>
        <v>-1.2690835366224023E-2</v>
      </c>
      <c r="OC240" s="4">
        <f t="shared" ca="1" si="3061"/>
        <v>4.6557300465669155E-3</v>
      </c>
      <c r="OD240" s="4">
        <f t="shared" ca="1" si="3061"/>
        <v>1.4079611150586946E-2</v>
      </c>
      <c r="OE240" s="4">
        <f t="shared" ca="1" si="3061"/>
        <v>-3.0843223237801688E-2</v>
      </c>
      <c r="OF240" s="4">
        <f t="shared" ca="1" si="3061"/>
        <v>-7.9870635504747274E-3</v>
      </c>
      <c r="OG240" s="4">
        <f t="shared" ca="1" si="3061"/>
        <v>-3.5843388034233752E-2</v>
      </c>
      <c r="OH240" s="4">
        <f t="shared" ca="1" si="3061"/>
        <v>1.2978587155997906E-3</v>
      </c>
      <c r="OI240" s="4">
        <f t="shared" ca="1" si="3061"/>
        <v>-1.0692499837065451E-2</v>
      </c>
      <c r="OJ240" s="4">
        <f t="shared" ca="1" si="3061"/>
        <v>-9.4837380989094642E-3</v>
      </c>
      <c r="OK240" s="4">
        <f t="shared" ca="1" si="3061"/>
        <v>-2.1197676193983376E-3</v>
      </c>
      <c r="OL240" s="4">
        <f t="shared" ca="1" si="3061"/>
        <v>5.6867176989337364E-3</v>
      </c>
      <c r="OM240" s="4">
        <f t="shared" ca="1" si="3061"/>
        <v>-1.9441357997635297E-2</v>
      </c>
      <c r="ON240" s="4">
        <f t="shared" ca="1" si="3061"/>
        <v>8.168776592557039E-3</v>
      </c>
      <c r="OO240" s="4">
        <f t="shared" ca="1" si="3061"/>
        <v>7.7056313255427925E-3</v>
      </c>
      <c r="OP240" s="4">
        <f t="shared" ca="1" si="3061"/>
        <v>-1.5336701224138998E-2</v>
      </c>
      <c r="OQ240" s="4">
        <f t="shared" ca="1" si="3061"/>
        <v>-2.7798492531133399E-2</v>
      </c>
      <c r="OR240" s="4">
        <f t="shared" ca="1" si="3061"/>
        <v>1.2222908472632046E-2</v>
      </c>
      <c r="OS240" s="4">
        <f t="shared" ca="1" si="3061"/>
        <v>4.2225765935044995E-3</v>
      </c>
      <c r="OT240" s="4">
        <f t="shared" ca="1" si="3061"/>
        <v>-6.1354067982783396E-3</v>
      </c>
      <c r="OU240" s="4">
        <f t="shared" ca="1" si="3061"/>
        <v>1.3178643282671052E-2</v>
      </c>
      <c r="OV240" s="4">
        <f t="shared" ca="1" si="3061"/>
        <v>8.1995217102059769E-3</v>
      </c>
      <c r="OW240" s="4">
        <f t="shared" ca="1" si="3061"/>
        <v>-5.2345599693937169E-3</v>
      </c>
      <c r="OX240" s="4">
        <f t="shared" ca="1" si="3061"/>
        <v>2.3671318019053547E-2</v>
      </c>
      <c r="OY240" s="4">
        <f t="shared" ca="1" si="3061"/>
        <v>2.1005652990896042E-3</v>
      </c>
      <c r="OZ240" s="4">
        <f t="shared" ca="1" si="3061"/>
        <v>1.9481135571822489E-2</v>
      </c>
      <c r="PA240" s="4">
        <f t="shared" ca="1" si="3061"/>
        <v>-2.7046188165603217E-3</v>
      </c>
      <c r="PB240" s="4">
        <f t="shared" ca="1" si="3061"/>
        <v>-1.9534414622554681E-2</v>
      </c>
      <c r="PC240" s="4">
        <f t="shared" ca="1" si="3061"/>
        <v>3.2823504819094961E-3</v>
      </c>
      <c r="PD240" s="4">
        <f t="shared" ca="1" si="3061"/>
        <v>-1.8120990526250255E-2</v>
      </c>
      <c r="PE240" s="4">
        <f t="shared" ca="1" si="3061"/>
        <v>6.6516142543233811E-3</v>
      </c>
      <c r="PF240" s="4">
        <f t="shared" ca="1" si="3061"/>
        <v>-9.5923996914394089E-3</v>
      </c>
      <c r="PG240" s="4">
        <f t="shared" ca="1" si="3061"/>
        <v>1.4618200509554313E-2</v>
      </c>
      <c r="PH240" s="4">
        <f t="shared" ca="1" si="3061"/>
        <v>4.4754583060254167E-3</v>
      </c>
      <c r="PI240" s="4">
        <f t="shared" ca="1" si="3061"/>
        <v>-2.5674838972309242E-2</v>
      </c>
      <c r="PJ240" s="4">
        <f t="shared" ca="1" si="3061"/>
        <v>-1.302066408486546E-2</v>
      </c>
      <c r="PK240" s="4">
        <f t="shared" ca="1" si="3061"/>
        <v>-5.6129930377694015E-3</v>
      </c>
      <c r="PL240" s="4">
        <f t="shared" ca="1" si="3061"/>
        <v>8.2034914528276801E-3</v>
      </c>
      <c r="PM240" s="4">
        <f t="shared" ca="1" si="3061"/>
        <v>-7.7917146300440637E-3</v>
      </c>
      <c r="PN240" s="4">
        <f t="shared" ca="1" si="3061"/>
        <v>-8.4063059626966006E-3</v>
      </c>
      <c r="PO240" s="4">
        <f t="shared" ca="1" si="3061"/>
        <v>1.1010295647642176E-2</v>
      </c>
      <c r="PP240" s="4">
        <f t="shared" ca="1" si="3061"/>
        <v>3.416003868358713E-3</v>
      </c>
      <c r="PQ240" s="4">
        <f t="shared" ca="1" si="3061"/>
        <v>7.8804755650610705E-3</v>
      </c>
      <c r="PR240" s="4">
        <f t="shared" ca="1" si="3061"/>
        <v>-1.5411147150634654E-2</v>
      </c>
      <c r="PS240" s="4">
        <f t="shared" ca="1" si="3061"/>
        <v>-3.7528907021785574E-2</v>
      </c>
      <c r="PT240" s="4">
        <f t="shared" ca="1" si="3061"/>
        <v>-1.8579061090213154E-2</v>
      </c>
      <c r="PU240" s="4">
        <f t="shared" ca="1" si="3061"/>
        <v>2.7104261913572979E-2</v>
      </c>
      <c r="PV240" s="4">
        <f t="shared" ca="1" si="3061"/>
        <v>-1.4249314907248315E-2</v>
      </c>
      <c r="PW240" s="4">
        <f t="shared" ca="1" si="3061"/>
        <v>4.1532462135579953E-3</v>
      </c>
      <c r="PX240" s="4">
        <f t="shared" ca="1" si="3061"/>
        <v>-3.7227992594980578E-3</v>
      </c>
      <c r="PY240" s="4">
        <f t="shared" ca="1" si="3061"/>
        <v>-1.0672152055107367E-2</v>
      </c>
      <c r="PZ240" s="4">
        <f t="shared" ca="1" si="3061"/>
        <v>-5.6706804084256223E-3</v>
      </c>
      <c r="QA240" s="4">
        <f t="shared" ca="1" si="3061"/>
        <v>3.929278139889557E-3</v>
      </c>
      <c r="QB240" s="4">
        <f t="shared" ca="1" si="3061"/>
        <v>-2.5746181197027752E-2</v>
      </c>
      <c r="QC240" s="4">
        <f t="shared" ca="1" si="3061"/>
        <v>3.4135006787546149E-2</v>
      </c>
      <c r="QD240" s="4">
        <f t="shared" ca="1" si="3061"/>
        <v>-1.7298548352887499E-3</v>
      </c>
      <c r="QE240" s="4">
        <f t="shared" ca="1" si="3061"/>
        <v>1.0094456117103066E-3</v>
      </c>
      <c r="QF240" s="4">
        <f t="shared" ca="1" si="3061"/>
        <v>5.7636889203665088E-4</v>
      </c>
      <c r="QG240" s="4">
        <f t="shared" ca="1" si="3061"/>
        <v>3.5947986083872457E-3</v>
      </c>
      <c r="QH240" s="4">
        <f t="shared" ca="1" si="3061"/>
        <v>-1.2275408672693385E-2</v>
      </c>
      <c r="QI240" s="4">
        <f t="shared" ca="1" si="3061"/>
        <v>-1.6851450125200042E-2</v>
      </c>
      <c r="QJ240" s="4">
        <f t="shared" ca="1" si="3061"/>
        <v>-4.4342621375466178E-4</v>
      </c>
      <c r="QK240" s="4">
        <f t="shared" ref="QK240:SV240" ca="1" si="3062">IFERROR(LN(QK32/QJ32)," ")</f>
        <v>-7.2706010611329414E-3</v>
      </c>
      <c r="QL240" s="4">
        <f t="shared" ca="1" si="3062"/>
        <v>1.3019861387722728E-2</v>
      </c>
      <c r="QM240" s="4">
        <f t="shared" ca="1" si="3062"/>
        <v>1.2417075762505865E-2</v>
      </c>
      <c r="QN240" s="4">
        <f t="shared" ca="1" si="3062"/>
        <v>1.5986514581972991E-2</v>
      </c>
      <c r="QO240" s="4">
        <f t="shared" ca="1" si="3062"/>
        <v>1.0658809075886323E-2</v>
      </c>
      <c r="QP240" s="4">
        <f t="shared" ca="1" si="3062"/>
        <v>-3.2566400463851781E-3</v>
      </c>
      <c r="QQ240" s="4">
        <f t="shared" ca="1" si="3062"/>
        <v>1.3663146560278033E-2</v>
      </c>
      <c r="QR240" s="4">
        <f t="shared" ca="1" si="3062"/>
        <v>3.7701643485032374E-3</v>
      </c>
      <c r="QS240" s="4">
        <f t="shared" ca="1" si="3062"/>
        <v>1.3936311081034705E-4</v>
      </c>
      <c r="QT240" s="4">
        <f t="shared" ca="1" si="3062"/>
        <v>-3.6297680505787237E-3</v>
      </c>
      <c r="QU240" s="4">
        <f t="shared" ca="1" si="3062"/>
        <v>1.0573276019532313E-2</v>
      </c>
      <c r="QV240" s="4">
        <f t="shared" ca="1" si="3062"/>
        <v>-8.0815679094776452E-2</v>
      </c>
      <c r="QW240" s="4">
        <f t="shared" ca="1" si="3062"/>
        <v>4.1871705946028667E-2</v>
      </c>
      <c r="QX240" s="4">
        <f t="shared" ca="1" si="3062"/>
        <v>-2.5945195305811897E-2</v>
      </c>
      <c r="QY240" s="4">
        <f t="shared" ca="1" si="3062"/>
        <v>1.3930865367650574E-2</v>
      </c>
      <c r="QZ240" s="4">
        <f t="shared" ca="1" si="3062"/>
        <v>1.4551806991596327E-3</v>
      </c>
      <c r="RA240" s="4">
        <f t="shared" ca="1" si="3062"/>
        <v>9.2633460197475877E-3</v>
      </c>
      <c r="RB240" s="4">
        <f t="shared" ca="1" si="3062"/>
        <v>2.7336179888816725E-3</v>
      </c>
      <c r="RC240" s="4">
        <f t="shared" ca="1" si="3062"/>
        <v>3.5855183625968633E-3</v>
      </c>
      <c r="RD240" s="4">
        <f t="shared" ca="1" si="3062"/>
        <v>-1.6892049673695834E-2</v>
      </c>
      <c r="RE240" s="4">
        <f t="shared" ca="1" si="3062"/>
        <v>-7.8936237964543684E-3</v>
      </c>
      <c r="RF240" s="4">
        <f t="shared" ca="1" si="3062"/>
        <v>9.0577682818280165E-3</v>
      </c>
      <c r="RG240" s="4">
        <f t="shared" ca="1" si="3062"/>
        <v>5.366609442524913E-3</v>
      </c>
      <c r="RH240" s="4">
        <f t="shared" ca="1" si="3062"/>
        <v>9.2153279939714717E-3</v>
      </c>
      <c r="RI240" s="4">
        <f t="shared" ca="1" si="3062"/>
        <v>-2.5832390943863908E-3</v>
      </c>
      <c r="RJ240" s="4">
        <f t="shared" ca="1" si="3062"/>
        <v>-7.1875227704332959E-4</v>
      </c>
      <c r="RK240" s="4">
        <f t="shared" ca="1" si="3062"/>
        <v>-5.3348839672220198E-3</v>
      </c>
      <c r="RL240" s="4">
        <f t="shared" ca="1" si="3062"/>
        <v>2.7430898597929679E-3</v>
      </c>
      <c r="RM240" s="4">
        <f t="shared" ca="1" si="3062"/>
        <v>2.7165149041492819E-2</v>
      </c>
      <c r="RN240" s="4">
        <f t="shared" ca="1" si="3062"/>
        <v>-1.1288394174848166E-2</v>
      </c>
      <c r="RO240" s="4">
        <f t="shared" ca="1" si="3062"/>
        <v>1.0586590510700471E-2</v>
      </c>
      <c r="RP240" s="4">
        <f t="shared" ca="1" si="3062"/>
        <v>2.2440402123825452E-3</v>
      </c>
      <c r="RQ240" s="4">
        <f t="shared" ca="1" si="3062"/>
        <v>-2.9463367508344523E-3</v>
      </c>
      <c r="RR240" s="4">
        <f t="shared" ca="1" si="3062"/>
        <v>1.5891050875680705E-2</v>
      </c>
      <c r="RS240" s="4">
        <f t="shared" ca="1" si="3062"/>
        <v>2.822465631006349E-2</v>
      </c>
      <c r="RT240" s="4">
        <f t="shared" ca="1" si="3062"/>
        <v>6.566187745669928E-3</v>
      </c>
      <c r="RU240" s="4">
        <f t="shared" ca="1" si="3062"/>
        <v>2.4012818368769626E-3</v>
      </c>
      <c r="RV240" s="4">
        <f t="shared" ca="1" si="3062"/>
        <v>1.192067096231093E-2</v>
      </c>
      <c r="RW240" s="4">
        <f t="shared" ca="1" si="3062"/>
        <v>-3.8256098368986999E-3</v>
      </c>
      <c r="RX240" s="4">
        <f t="shared" ca="1" si="3062"/>
        <v>-7.4290604347942157E-3</v>
      </c>
      <c r="RY240" s="4">
        <f t="shared" ca="1" si="3062"/>
        <v>4.914667526687966E-3</v>
      </c>
      <c r="RZ240" s="4">
        <f t="shared" ca="1" si="3062"/>
        <v>-1.1460679813354085E-2</v>
      </c>
      <c r="SA240" s="4">
        <f t="shared" ca="1" si="3062"/>
        <v>1.0716678855521916E-3</v>
      </c>
      <c r="SB240" s="4">
        <f t="shared" ca="1" si="3062"/>
        <v>-9.9570252121664819E-3</v>
      </c>
      <c r="SC240" s="4">
        <f t="shared" ca="1" si="3062"/>
        <v>3.2724388502666339E-2</v>
      </c>
      <c r="SD240" s="4">
        <f t="shared" ca="1" si="3062"/>
        <v>-2.7733483153892288E-2</v>
      </c>
      <c r="SE240" s="4">
        <f t="shared" ca="1" si="3062"/>
        <v>-1.9428639111461404E-2</v>
      </c>
      <c r="SF240" s="4">
        <f t="shared" ca="1" si="3062"/>
        <v>1.3896681402673642E-2</v>
      </c>
      <c r="SG240" s="4">
        <f t="shared" ca="1" si="3062"/>
        <v>1.2169564073744685E-3</v>
      </c>
      <c r="SH240" s="4">
        <f t="shared" ca="1" si="3062"/>
        <v>8.0754140055453311E-3</v>
      </c>
      <c r="SI240" s="4">
        <f t="shared" ca="1" si="3062"/>
        <v>-8.6161006907910526E-3</v>
      </c>
      <c r="SJ240" s="4">
        <f t="shared" ca="1" si="3062"/>
        <v>1.2228869723669794E-2</v>
      </c>
      <c r="SK240" s="4">
        <f t="shared" ca="1" si="3062"/>
        <v>-7.104111373487783E-3</v>
      </c>
      <c r="SL240" s="4">
        <f t="shared" ca="1" si="3062"/>
        <v>-1.3679362763397967E-2</v>
      </c>
      <c r="SM240" s="4">
        <f t="shared" ca="1" si="3062"/>
        <v>-8.3533522364847169E-3</v>
      </c>
      <c r="SN240" s="4">
        <f t="shared" ca="1" si="3062"/>
        <v>-8.4913369326623384E-2</v>
      </c>
      <c r="SO240" s="4">
        <f t="shared" ca="1" si="3062"/>
        <v>1.496893947859929E-4</v>
      </c>
      <c r="SP240" s="4">
        <f t="shared" ca="1" si="3062"/>
        <v>4.0331670176221805E-3</v>
      </c>
      <c r="SQ240" s="4">
        <f t="shared" ca="1" si="3062"/>
        <v>-4.4732722732054652E-4</v>
      </c>
      <c r="SR240" s="4">
        <f t="shared" ca="1" si="3062"/>
        <v>-9.7415532452992497E-3</v>
      </c>
      <c r="SS240" s="4">
        <f t="shared" ca="1" si="3062"/>
        <v>1.3545039319752749E-3</v>
      </c>
      <c r="ST240" s="4">
        <f t="shared" ca="1" si="3062"/>
        <v>1.2405808908241729E-2</v>
      </c>
      <c r="SU240" s="4">
        <f t="shared" ca="1" si="3062"/>
        <v>-1.1890607821903546E-3</v>
      </c>
      <c r="SV240" s="4">
        <f t="shared" ca="1" si="3062"/>
        <v>-1.6372705897546944E-3</v>
      </c>
      <c r="SW240" s="4">
        <f t="shared" ref="SW240:VH240" ca="1" si="3063">IFERROR(LN(SW32/SV32)," ")</f>
        <v>-4.4789564276813505E-3</v>
      </c>
      <c r="SX240" s="4">
        <f t="shared" ca="1" si="3063"/>
        <v>-2.5152841178689739E-2</v>
      </c>
      <c r="SY240" s="4">
        <f t="shared" ca="1" si="3063"/>
        <v>7.6429598585922576E-3</v>
      </c>
      <c r="SZ240" s="4">
        <f t="shared" ca="1" si="3063"/>
        <v>-9.1407684609515422E-4</v>
      </c>
      <c r="TA240" s="4">
        <f t="shared" ca="1" si="3063"/>
        <v>-1.52532061300107E-3</v>
      </c>
      <c r="TB240" s="4">
        <f t="shared" ca="1" si="3063"/>
        <v>1.3728932062582978E-3</v>
      </c>
      <c r="TC240" s="4">
        <f t="shared" ca="1" si="3063"/>
        <v>3.6518604187712389E-3</v>
      </c>
      <c r="TD240" s="4">
        <f t="shared" ca="1" si="3063"/>
        <v>4.324918017786631E-2</v>
      </c>
      <c r="TE240" s="4">
        <f t="shared" ca="1" si="3063"/>
        <v>2.5419620982988774E-2</v>
      </c>
      <c r="TF240" s="4">
        <f t="shared" ca="1" si="3063"/>
        <v>-3.9784082028083007E-3</v>
      </c>
      <c r="TG240" s="4">
        <f t="shared" ca="1" si="3063"/>
        <v>-4.1372482153709429E-3</v>
      </c>
      <c r="TH240" s="4">
        <f t="shared" ca="1" si="3063"/>
        <v>1.3066511710674402E-2</v>
      </c>
      <c r="TI240" s="4">
        <f t="shared" ca="1" si="3063"/>
        <v>-2.4016399196376157E-3</v>
      </c>
      <c r="TJ240" s="4">
        <f t="shared" ca="1" si="3063"/>
        <v>1.8081647578684423E-2</v>
      </c>
      <c r="TK240" s="4">
        <f t="shared" ca="1" si="3063"/>
        <v>-8.0893049201929187E-3</v>
      </c>
      <c r="TL240" s="4">
        <f t="shared" ca="1" si="3063"/>
        <v>6.6992574347615507E-3</v>
      </c>
      <c r="TM240" s="4">
        <f t="shared" ca="1" si="3063"/>
        <v>-1.0346848459918744E-2</v>
      </c>
      <c r="TN240" s="4">
        <f t="shared" ca="1" si="3063"/>
        <v>1.976128875418405E-2</v>
      </c>
      <c r="TO240" s="4">
        <f t="shared" ca="1" si="3063"/>
        <v>-1.72346170000988E-2</v>
      </c>
      <c r="TP240" s="4">
        <f t="shared" ca="1" si="3063"/>
        <v>-2.1969560531318631E-2</v>
      </c>
      <c r="TQ240" s="4">
        <f t="shared" ca="1" si="3063"/>
        <v>3.5762859087982049E-3</v>
      </c>
      <c r="TR240" s="4">
        <f t="shared" ca="1" si="3063"/>
        <v>-3.003219990536459E-3</v>
      </c>
      <c r="TS240" s="4">
        <f t="shared" ca="1" si="3063"/>
        <v>-1.8636662264624516E-3</v>
      </c>
      <c r="TT240" s="4">
        <f t="shared" ca="1" si="3063"/>
        <v>-6.3336903829795494E-3</v>
      </c>
      <c r="TU240" s="4">
        <f t="shared" ca="1" si="3063"/>
        <v>-3.9065375587529995E-3</v>
      </c>
      <c r="TV240" s="4">
        <f t="shared" ca="1" si="3063"/>
        <v>1.110081319278009E-2</v>
      </c>
      <c r="TW240" s="4">
        <f t="shared" ca="1" si="3063"/>
        <v>2.148228538289605E-3</v>
      </c>
      <c r="TX240" s="4">
        <f t="shared" ca="1" si="3063"/>
        <v>1.9129169908995172E-2</v>
      </c>
      <c r="TY240" s="4">
        <f t="shared" ca="1" si="3063"/>
        <v>6.7142509895831409E-3</v>
      </c>
      <c r="TZ240" s="4">
        <f t="shared" ca="1" si="3063"/>
        <v>0</v>
      </c>
      <c r="UA240" s="4">
        <f t="shared" ca="1" si="3063"/>
        <v>-1.1356588932335949E-2</v>
      </c>
      <c r="UB240" s="4">
        <f t="shared" ca="1" si="3063"/>
        <v>8.7042526248646331E-3</v>
      </c>
      <c r="UC240" s="4">
        <f t="shared" ca="1" si="3063"/>
        <v>-6.9915405211142098E-4</v>
      </c>
      <c r="UD240" s="4">
        <f t="shared" ca="1" si="3063"/>
        <v>7.2474184820150696E-3</v>
      </c>
      <c r="UE240" s="4">
        <f t="shared" ca="1" si="3063"/>
        <v>-1.2858318319383706E-2</v>
      </c>
      <c r="UF240" s="4">
        <f t="shared" ca="1" si="3063"/>
        <v>-6.7749024131363179E-3</v>
      </c>
      <c r="UG240" s="4">
        <f t="shared" ca="1" si="3063"/>
        <v>-2.234089767295442E-2</v>
      </c>
      <c r="UH240" s="4">
        <f t="shared" ca="1" si="3063"/>
        <v>-8.6931329728378995E-4</v>
      </c>
      <c r="UI240" s="4">
        <f t="shared" ca="1" si="3063"/>
        <v>-2.8993911481743449E-4</v>
      </c>
      <c r="UJ240" s="4">
        <f t="shared" ca="1" si="3063"/>
        <v>-6.4000218454675108E-3</v>
      </c>
      <c r="UK240" s="4">
        <f t="shared" ca="1" si="3063"/>
        <v>-8.0580613297623113E-3</v>
      </c>
      <c r="UL240" s="4">
        <f t="shared" ca="1" si="3063"/>
        <v>-2.517448801466975E-2</v>
      </c>
      <c r="UM240" s="4">
        <f t="shared" ca="1" si="3063"/>
        <v>2.5615696934247097E-2</v>
      </c>
      <c r="UN240" s="4">
        <f t="shared" ca="1" si="3063"/>
        <v>1.4596668444963105E-2</v>
      </c>
      <c r="UO240" s="4">
        <f t="shared" ca="1" si="3063"/>
        <v>-4.0656364989966175E-3</v>
      </c>
      <c r="UP240" s="4">
        <f t="shared" ca="1" si="3063"/>
        <v>1.31533297664745E-2</v>
      </c>
      <c r="UQ240" s="4">
        <f t="shared" ca="1" si="3063"/>
        <v>8.7211933138668634E-3</v>
      </c>
      <c r="UR240" s="4">
        <f t="shared" ca="1" si="3063"/>
        <v>1.1745695072595361E-2</v>
      </c>
      <c r="US240" s="4">
        <f t="shared" ca="1" si="3063"/>
        <v>-1.1745695072595467E-2</v>
      </c>
      <c r="UT240" s="4">
        <f t="shared" ca="1" si="3063"/>
        <v>-2.1583571667174516E-2</v>
      </c>
      <c r="UU240" s="4">
        <f t="shared" ca="1" si="3063"/>
        <v>-2.967226322345282E-2</v>
      </c>
      <c r="UV240" s="4">
        <f t="shared" ca="1" si="3063"/>
        <v>1.3986241974740091E-2</v>
      </c>
      <c r="UW240" s="4">
        <f t="shared" ca="1" si="3063"/>
        <v>1.7714796483817993E-3</v>
      </c>
      <c r="UX240" s="4">
        <f t="shared" ca="1" si="3063"/>
        <v>1.0271550321829699E-2</v>
      </c>
      <c r="UY240" s="4">
        <f t="shared" ca="1" si="3063"/>
        <v>9.1550446889939775E-3</v>
      </c>
      <c r="UZ240" s="4">
        <f t="shared" ca="1" si="3063"/>
        <v>-1.2811355892104513E-2</v>
      </c>
      <c r="VA240" s="4">
        <f t="shared" ca="1" si="3063"/>
        <v>8.1716491493194782E-3</v>
      </c>
      <c r="VB240" s="4">
        <f t="shared" ca="1" si="3063"/>
        <v>-8.0251397358274135E-3</v>
      </c>
      <c r="VC240" s="4">
        <f t="shared" ca="1" si="3063"/>
        <v>-2.6404592134424013E-3</v>
      </c>
      <c r="VD240" s="4">
        <f t="shared" ca="1" si="3063"/>
        <v>1.5449950228359866E-2</v>
      </c>
      <c r="VE240" s="4">
        <f t="shared" ca="1" si="3063"/>
        <v>4.0415759401617743E-3</v>
      </c>
      <c r="VF240" s="4">
        <f t="shared" ca="1" si="3063"/>
        <v>-9.8437390119524657E-3</v>
      </c>
      <c r="VG240" s="4">
        <f t="shared" ca="1" si="3063"/>
        <v>8.4021934257175277E-3</v>
      </c>
      <c r="VH240" s="4">
        <f t="shared" ca="1" si="3063"/>
        <v>-3.5534497713222382E-2</v>
      </c>
      <c r="VI240" s="4">
        <f t="shared" ref="VI240:XT240" ca="1" si="3064">IFERROR(LN(VI32/VH32)," ")</f>
        <v>1.5573173462969887E-2</v>
      </c>
      <c r="VJ240" s="4">
        <f t="shared" ca="1" si="3064"/>
        <v>7.7695912363339977E-3</v>
      </c>
      <c r="VK240" s="4">
        <f t="shared" ca="1" si="3064"/>
        <v>0</v>
      </c>
      <c r="VL240" s="4">
        <f t="shared" ca="1" si="3064"/>
        <v>3.6419795681454974E-2</v>
      </c>
      <c r="VM240" s="4">
        <f t="shared" ca="1" si="3064"/>
        <v>3.4323878703849182E-2</v>
      </c>
      <c r="VN240" s="4">
        <f t="shared" ca="1" si="3064"/>
        <v>6.9148129905841123E-3</v>
      </c>
      <c r="VO240" s="4">
        <f t="shared" ca="1" si="3064"/>
        <v>1.462033956071393E-2</v>
      </c>
      <c r="VP240" s="4">
        <f t="shared" ca="1" si="3064"/>
        <v>-1.8003979521750528E-2</v>
      </c>
      <c r="VQ240" s="4">
        <f t="shared" ca="1" si="3064"/>
        <v>-2.3074323098308323E-3</v>
      </c>
      <c r="VR240" s="4">
        <f t="shared" ca="1" si="3064"/>
        <v>2.2838176923523294E-2</v>
      </c>
      <c r="VS240" s="4">
        <f t="shared" ca="1" si="3064"/>
        <v>-1.0682435673846155E-2</v>
      </c>
      <c r="VT240" s="4">
        <f t="shared" ca="1" si="3064"/>
        <v>-8.0580181636547563E-4</v>
      </c>
      <c r="VU240" s="4">
        <f t="shared" ca="1" si="3064"/>
        <v>6.0277457975170248E-3</v>
      </c>
      <c r="VV240" s="4">
        <f t="shared" ca="1" si="3064"/>
        <v>1.8261722260081121E-2</v>
      </c>
      <c r="VW240" s="4">
        <f t="shared" ca="1" si="3064"/>
        <v>1.276890313089587E-2</v>
      </c>
      <c r="VX240" s="4">
        <f t="shared" ca="1" si="3064"/>
        <v>1.7708662433400749E-2</v>
      </c>
      <c r="VY240" s="4">
        <f t="shared" ca="1" si="3064"/>
        <v>1.7791337772104609E-3</v>
      </c>
      <c r="VZ240" s="4">
        <f t="shared" ca="1" si="3064"/>
        <v>3.0425986960967303E-3</v>
      </c>
      <c r="WA240" s="4">
        <f t="shared" ca="1" si="3064"/>
        <v>-2.2810807001638999E-3</v>
      </c>
      <c r="WB240" s="4">
        <f t="shared" ca="1" si="3064"/>
        <v>1.9012617426320357E-3</v>
      </c>
      <c r="WC240" s="4">
        <f t="shared" ca="1" si="3064"/>
        <v>-1.2663838426353881E-4</v>
      </c>
      <c r="WD240" s="4">
        <f t="shared" ca="1" si="3064"/>
        <v>2.365419089788981E-2</v>
      </c>
      <c r="WE240" s="4">
        <f t="shared" ca="1" si="3064"/>
        <v>3.7098868910010813E-4</v>
      </c>
      <c r="WF240" s="4">
        <f t="shared" ca="1" si="3064"/>
        <v>-4.5851744003264456E-3</v>
      </c>
      <c r="WG240" s="4">
        <f t="shared" ca="1" si="3064"/>
        <v>1.1239542762943278E-2</v>
      </c>
      <c r="WH240" s="4">
        <f t="shared" ca="1" si="3064"/>
        <v>-9.1302299888217E-3</v>
      </c>
      <c r="WI240" s="4">
        <f t="shared" ca="1" si="3064"/>
        <v>-3.9741731392774864E-3</v>
      </c>
      <c r="WJ240" s="4">
        <f t="shared" ca="1" si="3064"/>
        <v>-1.4035318116383593E-2</v>
      </c>
      <c r="WK240" s="4">
        <f t="shared" ca="1" si="3064"/>
        <v>-3.9198381100389946E-3</v>
      </c>
      <c r="WL240" s="4">
        <f t="shared" ca="1" si="3064"/>
        <v>-3.0486636575612267E-2</v>
      </c>
      <c r="WM240" s="4">
        <f t="shared" ca="1" si="3064"/>
        <v>1.1170398004803107E-2</v>
      </c>
      <c r="WN240" s="4">
        <f t="shared" ca="1" si="3064"/>
        <v>-5.5696018595439824E-3</v>
      </c>
      <c r="WO240" s="4">
        <f t="shared" ca="1" si="3064"/>
        <v>-4.1233387958918961E-2</v>
      </c>
      <c r="WP240" s="4">
        <f t="shared" ca="1" si="3064"/>
        <v>-8.9735476389489911E-3</v>
      </c>
      <c r="WQ240" s="4">
        <f t="shared" ca="1" si="3064"/>
        <v>9.6500918769187021E-3</v>
      </c>
      <c r="WR240" s="4">
        <f t="shared" ca="1" si="3064"/>
        <v>1.5701859201080311E-2</v>
      </c>
      <c r="WS240" s="4">
        <f t="shared" ca="1" si="3064"/>
        <v>-1.2191188568654528E-2</v>
      </c>
      <c r="WT240" s="4">
        <f t="shared" ca="1" si="3064"/>
        <v>-3.0102149720223004E-2</v>
      </c>
      <c r="WU240" s="4">
        <f t="shared" ca="1" si="3064"/>
        <v>1.3932220667179697E-2</v>
      </c>
      <c r="WV240" s="4">
        <f t="shared" ca="1" si="3064"/>
        <v>6.5538191985338784E-3</v>
      </c>
      <c r="WW240" s="4">
        <f t="shared" ca="1" si="3064"/>
        <v>5.0227486304638518E-3</v>
      </c>
      <c r="WX240" s="4">
        <f t="shared" ca="1" si="3064"/>
        <v>7.0166257378201239E-3</v>
      </c>
      <c r="WY240" s="4">
        <f t="shared" ca="1" si="3064"/>
        <v>-6.0692073817801709E-3</v>
      </c>
      <c r="WZ240" s="4">
        <f t="shared" ca="1" si="3064"/>
        <v>-1.1291868841128349E-2</v>
      </c>
      <c r="XA240" s="4">
        <f t="shared" ca="1" si="3064"/>
        <v>-8.932925477087782E-3</v>
      </c>
      <c r="XB240" s="4">
        <f t="shared" ca="1" si="3064"/>
        <v>1.8057946233125923E-2</v>
      </c>
      <c r="XC240" s="4">
        <f t="shared" ca="1" si="3064"/>
        <v>3.0574439456963368E-2</v>
      </c>
      <c r="XD240" s="4">
        <f t="shared" ca="1" si="3064"/>
        <v>-1.2836806986993798E-2</v>
      </c>
      <c r="XE240" s="4">
        <f t="shared" ca="1" si="3064"/>
        <v>1.6380815421723031E-2</v>
      </c>
      <c r="XF240" s="4">
        <f t="shared" ca="1" si="3064"/>
        <v>1.2629553978748752E-2</v>
      </c>
      <c r="XG240" s="4">
        <f t="shared" ca="1" si="3064"/>
        <v>-9.0980611972775408E-3</v>
      </c>
      <c r="XH240" s="4">
        <f t="shared" ca="1" si="3064"/>
        <v>-2.3529422620269498E-3</v>
      </c>
      <c r="XI240" s="4">
        <f t="shared" ca="1" si="3064"/>
        <v>2.4834990870702778E-3</v>
      </c>
      <c r="XJ240" s="4">
        <f t="shared" ca="1" si="3064"/>
        <v>6.506203822738278E-3</v>
      </c>
      <c r="XK240" s="4">
        <f t="shared" ca="1" si="3064"/>
        <v>-1.0299289267741841E-2</v>
      </c>
      <c r="XL240" s="4">
        <f t="shared" ca="1" si="3064"/>
        <v>1.0947587507628039E-2</v>
      </c>
      <c r="XM240" s="4">
        <f t="shared" ca="1" si="3064"/>
        <v>-6.4829823988618173E-4</v>
      </c>
      <c r="XN240" s="4">
        <f t="shared" ca="1" si="3064"/>
        <v>1.2961764614468981E-3</v>
      </c>
      <c r="XO240" s="4">
        <f t="shared" ca="1" si="3064"/>
        <v>-1.0024167775937757E-2</v>
      </c>
      <c r="XP240" s="4">
        <f t="shared" ca="1" si="3064"/>
        <v>-2.0956130786457029E-3</v>
      </c>
      <c r="XQ240" s="4">
        <f t="shared" ca="1" si="3064"/>
        <v>-1.4261432786211704E-2</v>
      </c>
      <c r="XR240" s="4">
        <f t="shared" ca="1" si="3064"/>
        <v>-1.0965608674726606E-2</v>
      </c>
      <c r="XS240" s="4">
        <f t="shared" ca="1" si="3064"/>
        <v>-7.1520445206121469E-3</v>
      </c>
      <c r="XT240" s="4">
        <f t="shared" ca="1" si="3064"/>
        <v>6.7691060595945392E-4</v>
      </c>
      <c r="XU240" s="4">
        <f t="shared" ref="XU240:AAF240" ca="1" si="3065">IFERROR(LN(XU32/XT32)," ")</f>
        <v>-2.4390255993588586E-3</v>
      </c>
      <c r="XV240" s="4">
        <f t="shared" ca="1" si="3065"/>
        <v>8.5106896679088308E-3</v>
      </c>
      <c r="XW240" s="4">
        <f t="shared" ca="1" si="3065"/>
        <v>-5.3821314539271572E-4</v>
      </c>
      <c r="XX240" s="4">
        <f t="shared" ca="1" si="3065"/>
        <v>1.0310059861197502E-2</v>
      </c>
      <c r="XY240" s="4">
        <f t="shared" ca="1" si="3065"/>
        <v>1.1522543218745259E-2</v>
      </c>
      <c r="XZ240" s="4">
        <f t="shared" ca="1" si="3065"/>
        <v>-9.6593539653446036E-3</v>
      </c>
      <c r="YA240" s="4">
        <f t="shared" ca="1" si="3065"/>
        <v>-1.7299891200035782E-3</v>
      </c>
      <c r="YB240" s="4">
        <f t="shared" ca="1" si="3065"/>
        <v>1.7690230300445788E-2</v>
      </c>
      <c r="YC240" s="4">
        <f t="shared" ca="1" si="3065"/>
        <v>1.2742338576927522E-2</v>
      </c>
      <c r="YD240" s="4">
        <f t="shared" ca="1" si="3065"/>
        <v>2.1939739070985947E-3</v>
      </c>
      <c r="YE240" s="4">
        <f t="shared" ca="1" si="3065"/>
        <v>6.2970072496887439E-3</v>
      </c>
      <c r="YF240" s="4">
        <f t="shared" ca="1" si="3065"/>
        <v>1.1716894106034482E-2</v>
      </c>
      <c r="YG240" s="4">
        <f t="shared" ca="1" si="3065"/>
        <v>-9.0302680417566599E-3</v>
      </c>
      <c r="YH240" s="4">
        <f t="shared" ca="1" si="3065"/>
        <v>2.679427440360903E-3</v>
      </c>
      <c r="YI240" s="4">
        <f t="shared" ca="1" si="3065"/>
        <v>6.3508406013958185E-3</v>
      </c>
      <c r="YJ240" s="4">
        <f t="shared" ca="1" si="3065"/>
        <v>4.2956477930916441E-3</v>
      </c>
      <c r="YK240" s="4">
        <f t="shared" ca="1" si="3065"/>
        <v>1.385826993445698E-3</v>
      </c>
      <c r="YL240" s="4">
        <f t="shared" ca="1" si="3065"/>
        <v>4.1459950085420937E-3</v>
      </c>
      <c r="YM240" s="4">
        <f t="shared" ca="1" si="3065"/>
        <v>-2.5106716678114779E-3</v>
      </c>
      <c r="YN240" s="4">
        <f t="shared" ca="1" si="3065"/>
        <v>-7.4881756383919015E-2</v>
      </c>
      <c r="YO240" s="4">
        <f t="shared" ca="1" si="3065"/>
        <v>1.0510809607862728E-2</v>
      </c>
      <c r="YP240" s="4">
        <f t="shared" ca="1" si="3065"/>
        <v>-9.4276792555589711E-3</v>
      </c>
      <c r="YQ240" s="4">
        <f t="shared" ca="1" si="3065"/>
        <v>9.1595467965184738E-3</v>
      </c>
      <c r="YR240" s="4">
        <f t="shared" ca="1" si="3065"/>
        <v>-1.8789429766247032E-3</v>
      </c>
      <c r="YS240" s="4">
        <f t="shared" ca="1" si="3065"/>
        <v>-1.4614603825840598E-2</v>
      </c>
      <c r="YT240" s="4">
        <f t="shared" ca="1" si="3065"/>
        <v>-3.0588503412347919E-2</v>
      </c>
      <c r="YU240" s="4">
        <f t="shared" ca="1" si="3065"/>
        <v>-2.0016283288356404E-2</v>
      </c>
      <c r="YV240" s="4">
        <f t="shared" ca="1" si="3065"/>
        <v>-1.5898586067798159E-2</v>
      </c>
      <c r="YW240" s="4">
        <f t="shared" ca="1" si="3065"/>
        <v>4.6511711757306591E-3</v>
      </c>
      <c r="YX240" s="4">
        <f t="shared" ca="1" si="3065"/>
        <v>1.0145663599466506E-3</v>
      </c>
      <c r="YY240" s="4">
        <f t="shared" ca="1" si="3065"/>
        <v>-6.2486579835447694E-3</v>
      </c>
      <c r="YZ240" s="4">
        <f t="shared" ca="1" si="3065"/>
        <v>1.1450230179618085E-2</v>
      </c>
      <c r="ZA240" s="4">
        <f t="shared" ca="1" si="3065"/>
        <v>5.1746557900174874E-3</v>
      </c>
      <c r="ZB240" s="4">
        <f t="shared" ca="1" si="3065"/>
        <v>-1.7219117470197475E-3</v>
      </c>
      <c r="ZC240" s="4">
        <f t="shared" ca="1" si="3065"/>
        <v>-1.6361763686275729E-2</v>
      </c>
      <c r="ZD240" s="4">
        <f t="shared" ca="1" si="3065"/>
        <v>-1.0714126120158115E-2</v>
      </c>
      <c r="ZE240" s="4">
        <f t="shared" ca="1" si="3065"/>
        <v>-6.5137165908320466E-3</v>
      </c>
      <c r="ZF240" s="4">
        <f t="shared" ca="1" si="3065"/>
        <v>-2.2303183730426634E-3</v>
      </c>
      <c r="ZG240" s="4">
        <f t="shared" ca="1" si="3065"/>
        <v>4.0109984696182176E-3</v>
      </c>
      <c r="ZH240" s="4">
        <f t="shared" ca="1" si="3065"/>
        <v>3.8472968437889255E-3</v>
      </c>
      <c r="ZI240" s="4">
        <f t="shared" ca="1" si="3065"/>
        <v>-0.18436174023102675</v>
      </c>
      <c r="ZJ240" s="4">
        <f t="shared" ca="1" si="3065"/>
        <v>-2.0815393567015745E-2</v>
      </c>
      <c r="ZK240" s="4">
        <f t="shared" ca="1" si="3065"/>
        <v>1.3507634461542002E-2</v>
      </c>
      <c r="ZL240" s="4">
        <f t="shared" ca="1" si="3065"/>
        <v>1.2514527422147104E-3</v>
      </c>
      <c r="ZM240" s="4">
        <f t="shared" ca="1" si="3065"/>
        <v>-4.1178108494659988E-3</v>
      </c>
      <c r="ZN240" s="4">
        <f t="shared" ca="1" si="3065"/>
        <v>-1.500254076302102E-2</v>
      </c>
      <c r="ZO240" s="4">
        <f t="shared" ca="1" si="3065"/>
        <v>1.3925534735383063E-2</v>
      </c>
      <c r="ZP240" s="4">
        <f t="shared" ca="1" si="3065"/>
        <v>2.5112120820118843E-3</v>
      </c>
      <c r="ZQ240" s="4">
        <f t="shared" ca="1" si="3065"/>
        <v>1.1577295576569236E-2</v>
      </c>
      <c r="ZR240" s="4">
        <f t="shared" ca="1" si="3065"/>
        <v>-8.3578329495960432E-3</v>
      </c>
      <c r="ZS240" s="4">
        <f t="shared" ca="1" si="3065"/>
        <v>4.6321123265615849E-3</v>
      </c>
      <c r="ZT240" s="4">
        <f t="shared" ca="1" si="3065"/>
        <v>2.2148910351080582E-2</v>
      </c>
      <c r="ZU240" s="4">
        <f t="shared" ca="1" si="3065"/>
        <v>2.7777795639023694E-3</v>
      </c>
      <c r="ZV240" s="4">
        <f t="shared" ca="1" si="3065"/>
        <v>-4.8661896511728994E-3</v>
      </c>
      <c r="ZW240" s="4">
        <f t="shared" ca="1" si="3065"/>
        <v>-1.3947003655495553E-3</v>
      </c>
      <c r="ZX240" s="4">
        <f t="shared" ca="1" si="3065"/>
        <v>2.0913217799975268E-3</v>
      </c>
      <c r="ZY240" s="4">
        <f t="shared" ca="1" si="3065"/>
        <v>-3.1658847018414933E-2</v>
      </c>
      <c r="ZZ240" s="4">
        <f t="shared" ca="1" si="3065"/>
        <v>-1.9785958429003156E-3</v>
      </c>
      <c r="AAA240" s="4">
        <f t="shared" ca="1" si="3065"/>
        <v>-3.4994868883819585E-2</v>
      </c>
      <c r="AAB240" s="4">
        <f t="shared" ca="1" si="3065"/>
        <v>7.4557319390359362E-4</v>
      </c>
      <c r="AAC240" s="4">
        <f t="shared" ca="1" si="3065"/>
        <v>4.3211535280068637E-2</v>
      </c>
      <c r="AAD240" s="4">
        <f t="shared" ca="1" si="3065"/>
        <v>6.1589852602497927E-2</v>
      </c>
      <c r="AAE240" s="4">
        <f t="shared" ca="1" si="3065"/>
        <v>1.0182877405052344E-2</v>
      </c>
      <c r="AAF240" s="4">
        <f t="shared" ca="1" si="3065"/>
        <v>8.3008222579875502E-4</v>
      </c>
      <c r="AAG240" s="4">
        <f t="shared" ref="AAG240:ACR240" ca="1" si="3066">IFERROR(LN(AAG32/AAF32)," ")</f>
        <v>7.2751643632975099E-3</v>
      </c>
      <c r="AAH240" s="4">
        <f t="shared" ca="1" si="3066"/>
        <v>3.946075492110384E-3</v>
      </c>
      <c r="AAI240" s="4">
        <f t="shared" ca="1" si="3066"/>
        <v>1.3689913932872676E-2</v>
      </c>
      <c r="AAJ240" s="4">
        <f t="shared" ca="1" si="3066"/>
        <v>-2.4579313732140881E-2</v>
      </c>
      <c r="AAK240" s="4">
        <f t="shared" ca="1" si="3066"/>
        <v>-4.6558115361940398E-3</v>
      </c>
      <c r="AAL240" s="4">
        <f t="shared" ca="1" si="3066"/>
        <v>-1.6668055709894E-4</v>
      </c>
      <c r="AAM240" s="4">
        <f t="shared" ca="1" si="3066"/>
        <v>1.7187664891401774E-2</v>
      </c>
      <c r="AAN240" s="4">
        <f t="shared" ca="1" si="3066"/>
        <v>-1.3361023502815809E-2</v>
      </c>
      <c r="AAO240" s="4">
        <f t="shared" ca="1" si="3066"/>
        <v>1.4343663608087776E-2</v>
      </c>
      <c r="AAP240" s="4">
        <f t="shared" ca="1" si="3066"/>
        <v>-1.3104014979146014E-3</v>
      </c>
      <c r="AAQ240" s="4">
        <f t="shared" ca="1" si="3066"/>
        <v>-1.6392099044975502E-4</v>
      </c>
      <c r="AAR240" s="4">
        <f t="shared" ca="1" si="3066"/>
        <v>6.0472522276943524E-3</v>
      </c>
      <c r="AAS240" s="4">
        <f t="shared" ca="1" si="3066"/>
        <v>5.848920004798897E-3</v>
      </c>
      <c r="AAT240" s="4">
        <f t="shared" ca="1" si="3066"/>
        <v>-2.1118899001265654E-2</v>
      </c>
      <c r="AAU240" s="4">
        <f t="shared" ca="1" si="3066"/>
        <v>3.1386826791005855E-3</v>
      </c>
      <c r="AAV240" s="4">
        <f t="shared" ca="1" si="3066"/>
        <v>-3.8159096429054504E-2</v>
      </c>
      <c r="AAW240" s="4">
        <f t="shared" ca="1" si="3066"/>
        <v>1.1923152661191865E-2</v>
      </c>
      <c r="AAX240" s="4">
        <f t="shared" ca="1" si="3066"/>
        <v>-1.5527997351103291E-2</v>
      </c>
      <c r="AAY240" s="4">
        <f t="shared" ca="1" si="3066"/>
        <v>-1.0893165551882064E-2</v>
      </c>
      <c r="AAZ240" s="4">
        <f t="shared" ca="1" si="3066"/>
        <v>-1.4358502679084825E-2</v>
      </c>
      <c r="ABA240" s="4">
        <f t="shared" ca="1" si="3066"/>
        <v>-1.4119310499528888E-3</v>
      </c>
      <c r="ABB240" s="4">
        <f t="shared" ca="1" si="3066"/>
        <v>4.7572990788025049E-3</v>
      </c>
      <c r="ABC240" s="4">
        <f t="shared" ca="1" si="3066"/>
        <v>1.2750150893826402E-2</v>
      </c>
      <c r="ABD240" s="4">
        <f t="shared" ca="1" si="3066"/>
        <v>-1.5631787811803057E-3</v>
      </c>
      <c r="ABE240" s="4">
        <f t="shared" ca="1" si="3066"/>
        <v>1.1750610408441983E-2</v>
      </c>
      <c r="ABF240" s="4">
        <f t="shared" ca="1" si="3066"/>
        <v>1.3480282622075365E-2</v>
      </c>
      <c r="ABG240" s="4">
        <f t="shared" ca="1" si="3066"/>
        <v>-5.608920967950899E-3</v>
      </c>
      <c r="ABH240" s="4">
        <f t="shared" ca="1" si="3066"/>
        <v>2.3415539617415746E-2</v>
      </c>
      <c r="ABI240" s="4">
        <f t="shared" ca="1" si="3066"/>
        <v>2.5317807984289786E-2</v>
      </c>
      <c r="ABJ240" s="4">
        <f t="shared" ca="1" si="3066"/>
        <v>-2.7818434443640599E-2</v>
      </c>
      <c r="ABK240" s="4">
        <f t="shared" ca="1" si="3066"/>
        <v>-5.6913444552373679E-3</v>
      </c>
      <c r="ABL240" s="4">
        <f t="shared" ca="1" si="3066"/>
        <v>-2.1035550875049873E-2</v>
      </c>
      <c r="ABM240" s="4">
        <f t="shared" ca="1" si="3066"/>
        <v>-6.1909054139047638E-3</v>
      </c>
      <c r="ABN240" s="4">
        <f t="shared" ca="1" si="3066"/>
        <v>9.7846459120982283E-3</v>
      </c>
      <c r="ABO240" s="4">
        <f t="shared" ca="1" si="3066"/>
        <v>1.8772938357446826E-3</v>
      </c>
      <c r="ABP240" s="4">
        <f t="shared" ca="1" si="3066"/>
        <v>3.9286289073826836E-2</v>
      </c>
      <c r="ABQ240" s="4">
        <f t="shared" ca="1" si="3066"/>
        <v>9.3008747498074425E-3</v>
      </c>
      <c r="ABR240" s="4">
        <f t="shared" ca="1" si="3066"/>
        <v>2.5813056450820316E-2</v>
      </c>
      <c r="ABS240" s="4">
        <f t="shared" ca="1" si="3066"/>
        <v>-4.6158302921268775E-2</v>
      </c>
      <c r="ABT240" s="4">
        <f t="shared" ca="1" si="3066"/>
        <v>-4.9850551889186025E-3</v>
      </c>
      <c r="ABU240" s="4">
        <f t="shared" ca="1" si="3066"/>
        <v>-1.1897919994020444E-2</v>
      </c>
      <c r="ABV240" s="4">
        <f t="shared" ca="1" si="3066"/>
        <v>-2.5784746175346616E-2</v>
      </c>
      <c r="ABW240" s="4">
        <f t="shared" ca="1" si="3066"/>
        <v>9.1261933451906134E-3</v>
      </c>
      <c r="ABX240" s="4">
        <f t="shared" ca="1" si="3066"/>
        <v>-3.2578440754830171E-2</v>
      </c>
      <c r="ABY240" s="4">
        <f t="shared" ca="1" si="3066"/>
        <v>2.4143929954940378E-2</v>
      </c>
      <c r="ABZ240" s="4">
        <f t="shared" ca="1" si="3066"/>
        <v>-1.2874220962914056E-2</v>
      </c>
      <c r="ACA240" s="4">
        <f t="shared" ca="1" si="3066"/>
        <v>-2.3026167876429277E-2</v>
      </c>
      <c r="ACB240" s="4">
        <f t="shared" ca="1" si="3066"/>
        <v>1.7916330783396243E-4</v>
      </c>
      <c r="ACC240" s="4">
        <f t="shared" ca="1" si="3066"/>
        <v>3.0408752526258297E-3</v>
      </c>
      <c r="ACD240" s="4">
        <f t="shared" ca="1" si="3066"/>
        <v>2.7654778658365169E-2</v>
      </c>
      <c r="ACE240" s="4">
        <f t="shared" ca="1" si="3066"/>
        <v>1.3631476713398013E-2</v>
      </c>
      <c r="ACF240" s="4">
        <f t="shared" ca="1" si="3066"/>
        <v>7.6824961720162108E-3</v>
      </c>
      <c r="ACG240" s="4">
        <f t="shared" ca="1" si="3066"/>
        <v>1.6992357529598428E-3</v>
      </c>
      <c r="ACH240" s="4">
        <f t="shared" ca="1" si="3066"/>
        <v>-9.8960029571382498E-3</v>
      </c>
      <c r="ACI240" s="4">
        <f t="shared" ca="1" si="3066"/>
        <v>-9.9949134656136928E-3</v>
      </c>
      <c r="ACJ240" s="4">
        <f t="shared" ca="1" si="3066"/>
        <v>1.7340978789479381E-2</v>
      </c>
      <c r="ACK240" s="4">
        <f t="shared" ca="1" si="3066"/>
        <v>-8.5142619021751282E-4</v>
      </c>
      <c r="ACL240" s="4">
        <f t="shared" ca="1" si="3066"/>
        <v>-2.1350673282907309E-2</v>
      </c>
      <c r="ACM240" s="4">
        <f t="shared" ca="1" si="3066"/>
        <v>-3.836098862893295E-3</v>
      </c>
      <c r="ACN240" s="4">
        <f t="shared" ca="1" si="3066"/>
        <v>-4.728141195946012E-3</v>
      </c>
      <c r="ACO240" s="4">
        <f t="shared" ca="1" si="3066"/>
        <v>4.728141195946116E-3</v>
      </c>
      <c r="ACP240" s="4">
        <f t="shared" ca="1" si="3066"/>
        <v>2.4428558649686322E-3</v>
      </c>
      <c r="ACQ240" s="4">
        <f t="shared" ca="1" si="3066"/>
        <v>3.2913495450460878E-2</v>
      </c>
      <c r="ACR240" s="4">
        <f t="shared" ca="1" si="3066"/>
        <v>-2.096012661972119E-2</v>
      </c>
      <c r="ACS240" s="4">
        <f t="shared" ref="ACS240:ACZ240" ca="1" si="3067">IFERROR(LN(ACS32/ACR32)," ")</f>
        <v>-5.5258299820556325E-3</v>
      </c>
      <c r="ACT240" s="4">
        <f t="shared" ca="1" si="3067"/>
        <v>-2.2413825717157596E-2</v>
      </c>
      <c r="ACU240" s="4">
        <f t="shared" ca="1" si="3067"/>
        <v>8.2885581651462314E-3</v>
      </c>
      <c r="ACV240" s="4">
        <f t="shared" ca="1" si="3067"/>
        <v>-1.4684032087010804E-2</v>
      </c>
      <c r="ACW240" s="4">
        <f t="shared" ca="1" si="3067"/>
        <v>2.4992501112321416E-2</v>
      </c>
      <c r="ACX240" s="4">
        <f t="shared" ca="1" si="3067"/>
        <v>7.7915726183071903E-3</v>
      </c>
      <c r="ACY240" s="4"/>
      <c r="ACZ240" s="4"/>
      <c r="ADA240" s="4"/>
    </row>
    <row r="241" spans="2:781" x14ac:dyDescent="0.55000000000000004">
      <c r="B241" t="s">
        <v>71</v>
      </c>
      <c r="E241" s="4">
        <f t="shared" ref="E241:BP241" ca="1" si="3068">IFERROR(LN(E33/D33)," ")</f>
        <v>-1.88445381826727E-3</v>
      </c>
      <c r="F241" s="4">
        <f t="shared" ca="1" si="3068"/>
        <v>-4.0830267495341133E-2</v>
      </c>
      <c r="G241" s="4">
        <f t="shared" ca="1" si="3068"/>
        <v>-2.5238262981662731E-2</v>
      </c>
      <c r="H241" s="4">
        <f t="shared" ca="1" si="3068"/>
        <v>1.0605016182574961E-4</v>
      </c>
      <c r="I241" s="4">
        <f t="shared" ca="1" si="3068"/>
        <v>2.5442402555043788E-2</v>
      </c>
      <c r="J241" s="4">
        <f t="shared" ca="1" si="3068"/>
        <v>1.1409899184461206E-2</v>
      </c>
      <c r="K241" s="4">
        <f t="shared" ca="1" si="3068"/>
        <v>6.8245744886708702E-3</v>
      </c>
      <c r="L241" s="4">
        <f t="shared" ca="1" si="3068"/>
        <v>-1.3181614250278429E-2</v>
      </c>
      <c r="M241" s="4">
        <f t="shared" ca="1" si="3068"/>
        <v>1.4500407238779552E-2</v>
      </c>
      <c r="N241" s="4">
        <f t="shared" ca="1" si="3068"/>
        <v>-2.5376859784147594E-3</v>
      </c>
      <c r="O241" s="4">
        <f t="shared" ca="1" si="3068"/>
        <v>-1.6602143984823049E-2</v>
      </c>
      <c r="P241" s="4">
        <f t="shared" ca="1" si="3068"/>
        <v>-1.1014242685036127E-2</v>
      </c>
      <c r="Q241" s="4">
        <f t="shared" ca="1" si="3068"/>
        <v>2.0681121748436809E-2</v>
      </c>
      <c r="R241" s="4">
        <f t="shared" ca="1" si="3068"/>
        <v>-2.2540993150715915E-3</v>
      </c>
      <c r="S241" s="4">
        <f t="shared" ca="1" si="3068"/>
        <v>-4.4204646641099249E-3</v>
      </c>
      <c r="T241" s="4">
        <f t="shared" ca="1" si="3068"/>
        <v>-6.9268821811933412E-3</v>
      </c>
      <c r="U241" s="4">
        <f t="shared" ca="1" si="3068"/>
        <v>-4.0542703280405674E-3</v>
      </c>
      <c r="V241" s="4">
        <f t="shared" ca="1" si="3068"/>
        <v>7.2890095381090666E-4</v>
      </c>
      <c r="W241" s="4">
        <f t="shared" ca="1" si="3068"/>
        <v>1.9584216934903722E-2</v>
      </c>
      <c r="X241" s="4">
        <f t="shared" ca="1" si="3068"/>
        <v>-1.8231951684890089E-2</v>
      </c>
      <c r="Y241" s="4">
        <f t="shared" ca="1" si="3068"/>
        <v>2.0984106727171364E-2</v>
      </c>
      <c r="Z241" s="4">
        <f t="shared" ca="1" si="3068"/>
        <v>-9.4089464835105299E-3</v>
      </c>
      <c r="AA241" s="4">
        <f t="shared" ca="1" si="3068"/>
        <v>-5.7708321734952495E-3</v>
      </c>
      <c r="AB241" s="4">
        <f t="shared" ca="1" si="3068"/>
        <v>-2.0675269202384342E-2</v>
      </c>
      <c r="AC241" s="4">
        <f t="shared" ca="1" si="3068"/>
        <v>7.382798415809127E-4</v>
      </c>
      <c r="AD241" s="4">
        <f t="shared" ca="1" si="3068"/>
        <v>2.8990549143736184E-2</v>
      </c>
      <c r="AE241" s="4">
        <f t="shared" ca="1" si="3068"/>
        <v>2.4482760535299779E-2</v>
      </c>
      <c r="AF241" s="4">
        <f t="shared" ca="1" si="3068"/>
        <v>5.3822516055796656E-3</v>
      </c>
      <c r="AG241" s="4">
        <f t="shared" ca="1" si="3068"/>
        <v>2.3285426003020738E-2</v>
      </c>
      <c r="AH241" s="4">
        <f t="shared" ca="1" si="3068"/>
        <v>3.7803563656323065E-3</v>
      </c>
      <c r="AI241" s="4">
        <f t="shared" ca="1" si="3068"/>
        <v>-2.9028980802813789E-4</v>
      </c>
      <c r="AJ241" s="4">
        <f t="shared" ca="1" si="3068"/>
        <v>-1.8361683954439711E-2</v>
      </c>
      <c r="AK241" s="4">
        <f t="shared" ca="1" si="3068"/>
        <v>2.7992886208054298E-2</v>
      </c>
      <c r="AL241" s="4">
        <f t="shared" ca="1" si="3068"/>
        <v>3.7311691217664432E-3</v>
      </c>
      <c r="AM241" s="4">
        <f t="shared" ca="1" si="3068"/>
        <v>1.0827344828196908E-2</v>
      </c>
      <c r="AN241" s="4">
        <f t="shared" ca="1" si="3068"/>
        <v>-8.8240052600217309E-3</v>
      </c>
      <c r="AO241" s="4">
        <f t="shared" ca="1" si="3068"/>
        <v>7.1221990442502684E-3</v>
      </c>
      <c r="AP241" s="4">
        <f t="shared" ca="1" si="3068"/>
        <v>2.2178422738824942E-2</v>
      </c>
      <c r="AQ241" s="4">
        <f t="shared" ca="1" si="3068"/>
        <v>-8.551032678428213E-3</v>
      </c>
      <c r="AR241" s="4">
        <f t="shared" ca="1" si="3068"/>
        <v>1.8667164511941789E-4</v>
      </c>
      <c r="AS241" s="4">
        <f t="shared" ca="1" si="3068"/>
        <v>5.9551678739509385E-3</v>
      </c>
      <c r="AT241" s="4">
        <f t="shared" ca="1" si="3068"/>
        <v>9.4183521693835606E-3</v>
      </c>
      <c r="AU241" s="4">
        <f t="shared" ca="1" si="3068"/>
        <v>7.3253692647112564E-3</v>
      </c>
      <c r="AV241" s="4">
        <f t="shared" ca="1" si="3068"/>
        <v>-4.5626683275463883E-4</v>
      </c>
      <c r="AW241" s="4">
        <f t="shared" ca="1" si="3068"/>
        <v>1.9344361680277516E-2</v>
      </c>
      <c r="AX241" s="4">
        <f t="shared" ca="1" si="3068"/>
        <v>1.2986040358211279E-2</v>
      </c>
      <c r="AY241" s="4">
        <f t="shared" ca="1" si="3068"/>
        <v>-1.2628002402363716E-2</v>
      </c>
      <c r="AZ241" s="4">
        <f t="shared" ca="1" si="3068"/>
        <v>9.4415950329558677E-3</v>
      </c>
      <c r="BA241" s="4">
        <f t="shared" ca="1" si="3068"/>
        <v>9.2654534457899708E-3</v>
      </c>
      <c r="BB241" s="4">
        <f t="shared" ca="1" si="3068"/>
        <v>2.1934643582814414E-3</v>
      </c>
      <c r="BC241" s="4">
        <f t="shared" ca="1" si="3068"/>
        <v>-1.7951580804093339E-2</v>
      </c>
      <c r="BD241" s="4">
        <f t="shared" ca="1" si="3068"/>
        <v>9.3255260843260659E-3</v>
      </c>
      <c r="BE241" s="4">
        <f t="shared" ca="1" si="3068"/>
        <v>1.2038280787458293E-2</v>
      </c>
      <c r="BF241" s="4">
        <f t="shared" ca="1" si="3068"/>
        <v>3.4931447390392482E-4</v>
      </c>
      <c r="BG241" s="4">
        <f t="shared" ca="1" si="3068"/>
        <v>-6.1306900724996749E-3</v>
      </c>
      <c r="BH241" s="4">
        <f t="shared" ca="1" si="3068"/>
        <v>-7.2297969650658416E-3</v>
      </c>
      <c r="BI241" s="4">
        <f t="shared" ca="1" si="3068"/>
        <v>4.4146283951886347E-3</v>
      </c>
      <c r="BJ241" s="4">
        <f t="shared" ca="1" si="3068"/>
        <v>1.0777760406476917E-2</v>
      </c>
      <c r="BK241" s="4">
        <f t="shared" ca="1" si="3068"/>
        <v>3.5669270929692986E-3</v>
      </c>
      <c r="BL241" s="4">
        <f t="shared" ca="1" si="3068"/>
        <v>7.3545648396704556E-3</v>
      </c>
      <c r="BM241" s="4">
        <f t="shared" ca="1" si="3068"/>
        <v>-1.6076818130560073E-2</v>
      </c>
      <c r="BN241" s="4">
        <f t="shared" ca="1" si="3068"/>
        <v>8.760019277632141E-5</v>
      </c>
      <c r="BO241" s="4">
        <f t="shared" ca="1" si="3068"/>
        <v>6.1298657727470562E-4</v>
      </c>
      <c r="BP241" s="4">
        <f t="shared" ca="1" si="3068"/>
        <v>2.2420328866307442E-2</v>
      </c>
      <c r="BQ241" s="4">
        <f t="shared" ref="BQ241:EB241" ca="1" si="3069">IFERROR(LN(BQ33/BP33)," ")</f>
        <v>3.9299495261781846E-3</v>
      </c>
      <c r="BR241" s="4">
        <f t="shared" ca="1" si="3069"/>
        <v>-1.5986588855520952E-2</v>
      </c>
      <c r="BS241" s="4">
        <f t="shared" ca="1" si="3069"/>
        <v>-8.4396028842446021E-3</v>
      </c>
      <c r="BT241" s="4">
        <f t="shared" ca="1" si="3069"/>
        <v>-2.2443069568639916E-2</v>
      </c>
      <c r="BU241" s="4">
        <f t="shared" ca="1" si="3069"/>
        <v>1.7713686081884811E-2</v>
      </c>
      <c r="BV241" s="4">
        <f t="shared" ca="1" si="3069"/>
        <v>2.0764396612798136E-2</v>
      </c>
      <c r="BW241" s="4">
        <f t="shared" ca="1" si="3069"/>
        <v>7.6234897458922193E-3</v>
      </c>
      <c r="BX241" s="4">
        <f t="shared" ca="1" si="3069"/>
        <v>-2.3134393845262786E-2</v>
      </c>
      <c r="BY241" s="4">
        <f t="shared" ca="1" si="3069"/>
        <v>2.9647737098590214E-3</v>
      </c>
      <c r="BZ241" s="4">
        <f t="shared" ca="1" si="3069"/>
        <v>-1.7390215167572186E-2</v>
      </c>
      <c r="CA241" s="4">
        <f t="shared" ca="1" si="3069"/>
        <v>-6.8453838894208174E-3</v>
      </c>
      <c r="CB241" s="4">
        <f t="shared" ca="1" si="3069"/>
        <v>2.6757449169549332E-2</v>
      </c>
      <c r="CC241" s="4">
        <f t="shared" ca="1" si="3069"/>
        <v>-6.3602915348110597E-3</v>
      </c>
      <c r="CD241" s="4">
        <f t="shared" ca="1" si="3069"/>
        <v>1.5524356704958282E-2</v>
      </c>
      <c r="CE241" s="4">
        <f t="shared" ca="1" si="3069"/>
        <v>1.4693584023215507E-2</v>
      </c>
      <c r="CF241" s="4">
        <f t="shared" ca="1" si="3069"/>
        <v>4.4845021637679536E-3</v>
      </c>
      <c r="CG241" s="4">
        <f t="shared" ca="1" si="3069"/>
        <v>-2.6205687257053025E-3</v>
      </c>
      <c r="CH241" s="4">
        <f t="shared" ca="1" si="3069"/>
        <v>1.6914753694589281E-3</v>
      </c>
      <c r="CI241" s="4">
        <f t="shared" ca="1" si="3069"/>
        <v>-2.1006664347398382E-2</v>
      </c>
      <c r="CJ241" s="4">
        <f t="shared" ca="1" si="3069"/>
        <v>2.929773745809897E-3</v>
      </c>
      <c r="CK241" s="4">
        <f t="shared" ca="1" si="3069"/>
        <v>-5.6950710489250206E-3</v>
      </c>
      <c r="CL241" s="4">
        <f t="shared" ca="1" si="3069"/>
        <v>9.3023926623134103E-3</v>
      </c>
      <c r="CM241" s="4">
        <f t="shared" ca="1" si="3069"/>
        <v>-2.6408761973297112E-2</v>
      </c>
      <c r="CN241" s="4">
        <f t="shared" ca="1" si="3069"/>
        <v>4.4004401150130572E-4</v>
      </c>
      <c r="CO241" s="4">
        <f t="shared" ca="1" si="3069"/>
        <v>1.5887205665212147E-2</v>
      </c>
      <c r="CP241" s="4">
        <f t="shared" ca="1" si="3069"/>
        <v>5.6994972939018911E-3</v>
      </c>
      <c r="CQ241" s="4">
        <f t="shared" ca="1" si="3069"/>
        <v>2.4081890024830925E-3</v>
      </c>
      <c r="CR241" s="4">
        <f t="shared" ca="1" si="3069"/>
        <v>2.0238786041298737E-2</v>
      </c>
      <c r="CS241" s="4">
        <f t="shared" ca="1" si="3069"/>
        <v>-1.9380667536715037E-3</v>
      </c>
      <c r="CT241" s="4">
        <f t="shared" ca="1" si="3069"/>
        <v>-5.1583556940926791E-3</v>
      </c>
      <c r="CU241" s="4">
        <f t="shared" ca="1" si="3069"/>
        <v>-4.418394476694211E-3</v>
      </c>
      <c r="CV241" s="4">
        <f t="shared" ca="1" si="3069"/>
        <v>-6.814890799573338E-4</v>
      </c>
      <c r="CW241" s="4">
        <f t="shared" ca="1" si="3069"/>
        <v>1.6145061397927447E-2</v>
      </c>
      <c r="CX241" s="4">
        <f t="shared" ca="1" si="3069"/>
        <v>1.8031981370767735E-2</v>
      </c>
      <c r="CY241" s="4">
        <f t="shared" ca="1" si="3069"/>
        <v>6.4847344010418757E-3</v>
      </c>
      <c r="CZ241" s="4">
        <f t="shared" ca="1" si="3069"/>
        <v>8.4732460673276055E-3</v>
      </c>
      <c r="DA241" s="4">
        <f t="shared" ca="1" si="3069"/>
        <v>1.4257762972811196E-2</v>
      </c>
      <c r="DB241" s="4">
        <f t="shared" ca="1" si="3069"/>
        <v>6.3964182240029666E-4</v>
      </c>
      <c r="DC241" s="4">
        <f t="shared" ca="1" si="3069"/>
        <v>2.2602511120195914E-2</v>
      </c>
      <c r="DD241" s="4">
        <f t="shared" ca="1" si="3069"/>
        <v>-5.0137198641604045E-3</v>
      </c>
      <c r="DE241" s="4">
        <f t="shared" ca="1" si="3069"/>
        <v>-4.1710995822186389E-3</v>
      </c>
      <c r="DF241" s="4">
        <f t="shared" ca="1" si="3069"/>
        <v>1.6891236755192596E-2</v>
      </c>
      <c r="DG241" s="4">
        <f t="shared" ca="1" si="3069"/>
        <v>3.2515318575212183E-3</v>
      </c>
      <c r="DH241" s="4">
        <f t="shared" ca="1" si="3069"/>
        <v>-3.6393241608259027E-3</v>
      </c>
      <c r="DI241" s="4">
        <f t="shared" ca="1" si="3069"/>
        <v>-3.5747628991208724E-3</v>
      </c>
      <c r="DJ241" s="4">
        <f t="shared" ca="1" si="3069"/>
        <v>-1.2061549733819546E-2</v>
      </c>
      <c r="DK241" s="4">
        <f t="shared" ca="1" si="3069"/>
        <v>2.1252320171888835E-3</v>
      </c>
      <c r="DL241" s="4">
        <f t="shared" ca="1" si="3069"/>
        <v>4.1658254287365575E-2</v>
      </c>
      <c r="DM241" s="4">
        <f t="shared" ca="1" si="3069"/>
        <v>7.5392042171756261E-4</v>
      </c>
      <c r="DN241" s="4">
        <f t="shared" ca="1" si="3069"/>
        <v>1.9996189649349766E-2</v>
      </c>
      <c r="DO241" s="4">
        <f t="shared" ca="1" si="3069"/>
        <v>-3.5795986608264947E-2</v>
      </c>
      <c r="DP241" s="4">
        <f t="shared" ca="1" si="3069"/>
        <v>5.4974560076386132E-3</v>
      </c>
      <c r="DQ241" s="4">
        <f t="shared" ca="1" si="3069"/>
        <v>2.6004772153109607E-2</v>
      </c>
      <c r="DR241" s="4">
        <f t="shared" ca="1" si="3069"/>
        <v>4.5892012445543952E-3</v>
      </c>
      <c r="DS241" s="4">
        <f t="shared" ca="1" si="3069"/>
        <v>-8.9759884571512811E-3</v>
      </c>
      <c r="DT241" s="4">
        <f t="shared" ca="1" si="3069"/>
        <v>1.2440918754801775E-2</v>
      </c>
      <c r="DU241" s="4">
        <f t="shared" ca="1" si="3069"/>
        <v>1.9459128016604349E-2</v>
      </c>
      <c r="DV241" s="4">
        <f t="shared" ca="1" si="3069"/>
        <v>-1.5346313758542549E-2</v>
      </c>
      <c r="DW241" s="4">
        <f t="shared" ca="1" si="3069"/>
        <v>9.8458294553668436E-3</v>
      </c>
      <c r="DX241" s="4">
        <f t="shared" ca="1" si="3069"/>
        <v>-1.2781826866817093E-2</v>
      </c>
      <c r="DY241" s="4">
        <f t="shared" ca="1" si="3069"/>
        <v>2.0157131448023349E-2</v>
      </c>
      <c r="DZ241" s="4">
        <f t="shared" ca="1" si="3069"/>
        <v>-1.5536830610308963E-2</v>
      </c>
      <c r="EA241" s="4">
        <f t="shared" ca="1" si="3069"/>
        <v>-1.7791042466103562E-2</v>
      </c>
      <c r="EB241" s="4">
        <f t="shared" ca="1" si="3069"/>
        <v>2.9788501858661338E-4</v>
      </c>
      <c r="EC241" s="4">
        <f t="shared" ref="EC241:GN241" ca="1" si="3070">IFERROR(LN(EC33/EB33)," ")</f>
        <v>-5.1509949283891866E-3</v>
      </c>
      <c r="ED241" s="4">
        <f t="shared" ca="1" si="3070"/>
        <v>-1.4230613194334892E-3</v>
      </c>
      <c r="EE241" s="4">
        <f t="shared" ca="1" si="3070"/>
        <v>-7.6744037784613533E-3</v>
      </c>
      <c r="EF241" s="4">
        <f t="shared" ca="1" si="3070"/>
        <v>2.3512932441766707E-2</v>
      </c>
      <c r="EG241" s="4">
        <f t="shared" ca="1" si="3070"/>
        <v>-5.1775263589357128E-3</v>
      </c>
      <c r="EH241" s="4">
        <f t="shared" ca="1" si="3070"/>
        <v>4.0189981716536483E-2</v>
      </c>
      <c r="EI241" s="4">
        <f t="shared" ca="1" si="3070"/>
        <v>2.5460268273725262E-2</v>
      </c>
      <c r="EJ241" s="4">
        <f t="shared" ca="1" si="3070"/>
        <v>3.8953583460227592E-2</v>
      </c>
      <c r="EK241" s="4">
        <f t="shared" ca="1" si="3070"/>
        <v>2.9094397313618969E-2</v>
      </c>
      <c r="EL241" s="4">
        <f t="shared" ca="1" si="3070"/>
        <v>1.3403989832304043E-2</v>
      </c>
      <c r="EM241" s="4">
        <f t="shared" ca="1" si="3070"/>
        <v>1.5435247847053463E-2</v>
      </c>
      <c r="EN241" s="4">
        <f t="shared" ca="1" si="3070"/>
        <v>2.1142700305285228E-2</v>
      </c>
      <c r="EO241" s="4">
        <f t="shared" ca="1" si="3070"/>
        <v>5.1068015990333046E-2</v>
      </c>
      <c r="EP241" s="4">
        <f t="shared" ca="1" si="3070"/>
        <v>-2.5298261272534758E-2</v>
      </c>
      <c r="EQ241" s="4">
        <f t="shared" ca="1" si="3070"/>
        <v>2.6997397465713079E-2</v>
      </c>
      <c r="ER241" s="4">
        <f t="shared" ca="1" si="3070"/>
        <v>4.6821960354408469E-4</v>
      </c>
      <c r="ES241" s="4">
        <f t="shared" ca="1" si="3070"/>
        <v>-2.4762831556543189E-2</v>
      </c>
      <c r="ET241" s="4">
        <f t="shared" ca="1" si="3070"/>
        <v>-5.1950142047778543E-2</v>
      </c>
      <c r="EU241" s="4">
        <f t="shared" ca="1" si="3070"/>
        <v>-3.6077130177571172E-3</v>
      </c>
      <c r="EV241" s="4">
        <f t="shared" ca="1" si="3070"/>
        <v>1.7162137402385615E-2</v>
      </c>
      <c r="EW241" s="4">
        <f t="shared" ca="1" si="3070"/>
        <v>8.0082372298348817E-3</v>
      </c>
      <c r="EX241" s="4">
        <f t="shared" ca="1" si="3070"/>
        <v>1.7832993954052374E-2</v>
      </c>
      <c r="EY241" s="4">
        <f t="shared" ca="1" si="3070"/>
        <v>-3.3462142986803796E-3</v>
      </c>
      <c r="EZ241" s="4">
        <f t="shared" ca="1" si="3070"/>
        <v>1.0729001235998745E-2</v>
      </c>
      <c r="FA241" s="4">
        <f t="shared" ca="1" si="3070"/>
        <v>2.6493271758244031E-3</v>
      </c>
      <c r="FB241" s="4">
        <f t="shared" ca="1" si="3070"/>
        <v>1.7937967941258359E-2</v>
      </c>
      <c r="FC241" s="4">
        <f t="shared" ca="1" si="3070"/>
        <v>-1.7637351675654743E-2</v>
      </c>
      <c r="FD241" s="4">
        <f t="shared" ca="1" si="3070"/>
        <v>-1.2278256284237661E-2</v>
      </c>
      <c r="FE241" s="4">
        <f t="shared" ca="1" si="3070"/>
        <v>7.0345954129626236E-3</v>
      </c>
      <c r="FF241" s="4">
        <f t="shared" ca="1" si="3070"/>
        <v>-1.6143629817081718E-2</v>
      </c>
      <c r="FG241" s="4">
        <f t="shared" ca="1" si="3070"/>
        <v>8.5002805045137214E-3</v>
      </c>
      <c r="FH241" s="4">
        <f t="shared" ca="1" si="3070"/>
        <v>9.1299193779144361E-4</v>
      </c>
      <c r="FI241" s="4">
        <f t="shared" ca="1" si="3070"/>
        <v>-6.1636298020785766E-3</v>
      </c>
      <c r="FJ241" s="4">
        <f t="shared" ca="1" si="3070"/>
        <v>8.8369408297332471E-3</v>
      </c>
      <c r="FK241" s="4">
        <f t="shared" ca="1" si="3070"/>
        <v>1.3799140355259238E-2</v>
      </c>
      <c r="FL241" s="4">
        <f t="shared" ca="1" si="3070"/>
        <v>1.679415194466622E-2</v>
      </c>
      <c r="FM241" s="4">
        <f t="shared" ca="1" si="3070"/>
        <v>-2.6052920665482551E-2</v>
      </c>
      <c r="FN241" s="4">
        <f t="shared" ca="1" si="3070"/>
        <v>2.062421788960488E-2</v>
      </c>
      <c r="FO241" s="4">
        <f t="shared" ca="1" si="3070"/>
        <v>1.5616144512701116E-2</v>
      </c>
      <c r="FP241" s="4">
        <f t="shared" ca="1" si="3070"/>
        <v>-4.6611898530811218E-4</v>
      </c>
      <c r="FQ241" s="4">
        <f t="shared" ca="1" si="3070"/>
        <v>1.3315005096447828E-2</v>
      </c>
      <c r="FR241" s="4">
        <f t="shared" ca="1" si="3070"/>
        <v>-1.1917299435323525E-2</v>
      </c>
      <c r="FS241" s="4">
        <f t="shared" ca="1" si="3070"/>
        <v>4.0655184351185911E-3</v>
      </c>
      <c r="FT241" s="4">
        <f t="shared" ca="1" si="3070"/>
        <v>-4.717436021620558E-2</v>
      </c>
      <c r="FU241" s="4">
        <f t="shared" ca="1" si="3070"/>
        <v>-2.2303016432749862E-2</v>
      </c>
      <c r="FV241" s="4">
        <f t="shared" ca="1" si="3070"/>
        <v>-2.1731793558327765E-2</v>
      </c>
      <c r="FW241" s="4">
        <f t="shared" ca="1" si="3070"/>
        <v>-6.1142792863578413E-3</v>
      </c>
      <c r="FX241" s="4">
        <f t="shared" ca="1" si="3070"/>
        <v>-1.8543983317080113E-3</v>
      </c>
      <c r="FY241" s="4">
        <f t="shared" ca="1" si="3070"/>
        <v>3.4905911448821797E-2</v>
      </c>
      <c r="FZ241" s="4">
        <f t="shared" ca="1" si="3070"/>
        <v>-3.2157515611849645E-2</v>
      </c>
      <c r="GA241" s="4">
        <f t="shared" ca="1" si="3070"/>
        <v>1.9468410852248538E-2</v>
      </c>
      <c r="GB241" s="4">
        <f t="shared" ca="1" si="3070"/>
        <v>1.7006368157040735E-2</v>
      </c>
      <c r="GC241" s="4">
        <f t="shared" ca="1" si="3070"/>
        <v>3.0904058982097051E-2</v>
      </c>
      <c r="GD241" s="4">
        <f t="shared" ca="1" si="3070"/>
        <v>-7.9676922938401069E-3</v>
      </c>
      <c r="GE241" s="4">
        <f t="shared" ca="1" si="3070"/>
        <v>2.6296217673299541E-2</v>
      </c>
      <c r="GF241" s="4">
        <f t="shared" ca="1" si="3070"/>
        <v>-6.9373751323968766E-2</v>
      </c>
      <c r="GG241" s="4">
        <f t="shared" ca="1" si="3070"/>
        <v>9.5616764475420224E-3</v>
      </c>
      <c r="GH241" s="4">
        <f t="shared" ca="1" si="3070"/>
        <v>1.4694343549542905E-2</v>
      </c>
      <c r="GI241" s="4">
        <f t="shared" ca="1" si="3070"/>
        <v>9.4550373452267095E-3</v>
      </c>
      <c r="GJ241" s="4">
        <f t="shared" ca="1" si="3070"/>
        <v>1.9003518539738067E-2</v>
      </c>
      <c r="GK241" s="4">
        <f t="shared" ca="1" si="3070"/>
        <v>3.0159525961108227E-2</v>
      </c>
      <c r="GL241" s="4">
        <f t="shared" ca="1" si="3070"/>
        <v>5.8783018506518526E-3</v>
      </c>
      <c r="GM241" s="4">
        <f t="shared" ca="1" si="3070"/>
        <v>-3.4906639646010505E-2</v>
      </c>
      <c r="GN241" s="4">
        <f t="shared" ca="1" si="3070"/>
        <v>-7.1659210261435929E-3</v>
      </c>
      <c r="GO241" s="4">
        <f t="shared" ref="GO241:IZ241" ca="1" si="3071">IFERROR(LN(GO33/GN33)," ")</f>
        <v>5.7368389679947887E-3</v>
      </c>
      <c r="GP241" s="4">
        <f t="shared" ca="1" si="3071"/>
        <v>2.2973266914436564E-2</v>
      </c>
      <c r="GQ241" s="4">
        <f t="shared" ca="1" si="3071"/>
        <v>5.3432581534646854E-3</v>
      </c>
      <c r="GR241" s="4">
        <f t="shared" ca="1" si="3071"/>
        <v>1.5917589345864368E-2</v>
      </c>
      <c r="GS241" s="4">
        <f t="shared" ca="1" si="3071"/>
        <v>6.7045705693441907E-3</v>
      </c>
      <c r="GT241" s="4">
        <f t="shared" ca="1" si="3071"/>
        <v>9.5246866533220571E-3</v>
      </c>
      <c r="GU241" s="4">
        <f t="shared" ca="1" si="3071"/>
        <v>-2.0514121092768227E-2</v>
      </c>
      <c r="GV241" s="4">
        <f t="shared" ca="1" si="3071"/>
        <v>9.4592989789628202E-3</v>
      </c>
      <c r="GW241" s="4">
        <f t="shared" ca="1" si="3071"/>
        <v>-1.816530926397894E-3</v>
      </c>
      <c r="GX241" s="4">
        <f t="shared" ca="1" si="3071"/>
        <v>9.0498355199178562E-3</v>
      </c>
      <c r="GY241" s="4">
        <f t="shared" ca="1" si="3071"/>
        <v>-4.3450114911836209E-3</v>
      </c>
      <c r="GZ241" s="4">
        <f t="shared" ca="1" si="3071"/>
        <v>1.887852610735152E-2</v>
      </c>
      <c r="HA241" s="4">
        <f t="shared" ca="1" si="3071"/>
        <v>5.1476603305877118E-3</v>
      </c>
      <c r="HB241" s="4">
        <f t="shared" ca="1" si="3071"/>
        <v>-2.0131726880486697E-2</v>
      </c>
      <c r="HC241" s="4">
        <f t="shared" ca="1" si="3071"/>
        <v>-1.2014198686255787E-2</v>
      </c>
      <c r="HD241" s="4">
        <f t="shared" ca="1" si="3071"/>
        <v>-4.7101169431600427E-2</v>
      </c>
      <c r="HE241" s="4">
        <f t="shared" ca="1" si="3071"/>
        <v>1.3139036768372743E-3</v>
      </c>
      <c r="HF241" s="4">
        <f t="shared" ca="1" si="3071"/>
        <v>-1.9831275871273337E-2</v>
      </c>
      <c r="HG241" s="4">
        <f t="shared" ca="1" si="3071"/>
        <v>-5.4933432328023855E-2</v>
      </c>
      <c r="HH241" s="4">
        <f t="shared" ca="1" si="3071"/>
        <v>-4.6740555222642595E-2</v>
      </c>
      <c r="HI241" s="4">
        <f t="shared" ca="1" si="3071"/>
        <v>4.0999900246862918E-2</v>
      </c>
      <c r="HJ241" s="4">
        <f t="shared" ca="1" si="3071"/>
        <v>-4.4442941622846503E-2</v>
      </c>
      <c r="HK241" s="4">
        <f t="shared" ca="1" si="3071"/>
        <v>-3.7482858438901215E-2</v>
      </c>
      <c r="HL241" s="4">
        <f t="shared" ca="1" si="3071"/>
        <v>1.6295625219457294E-2</v>
      </c>
      <c r="HM241" s="4">
        <f t="shared" ca="1" si="3071"/>
        <v>1.9156363309405736E-2</v>
      </c>
      <c r="HN241" s="4">
        <f t="shared" ca="1" si="3071"/>
        <v>1.5932574599557953E-2</v>
      </c>
      <c r="HO241" s="4">
        <f t="shared" ca="1" si="3071"/>
        <v>-1.9938690974190897E-2</v>
      </c>
      <c r="HP241" s="4">
        <f t="shared" ca="1" si="3071"/>
        <v>-1.5081174235729716E-2</v>
      </c>
      <c r="HQ241" s="4">
        <f t="shared" ca="1" si="3071"/>
        <v>1.187833664822617E-2</v>
      </c>
      <c r="HR241" s="4">
        <f t="shared" ca="1" si="3071"/>
        <v>-2.6629508663329606E-2</v>
      </c>
      <c r="HS241" s="4">
        <f t="shared" ca="1" si="3071"/>
        <v>-1.326578866990648E-2</v>
      </c>
      <c r="HT241" s="4">
        <f t="shared" ca="1" si="3071"/>
        <v>1.9276010130500464E-2</v>
      </c>
      <c r="HU241" s="4">
        <f t="shared" ca="1" si="3071"/>
        <v>-5.2394545093572163E-3</v>
      </c>
      <c r="HV241" s="4">
        <f t="shared" ca="1" si="3071"/>
        <v>-8.8645578368489568E-3</v>
      </c>
      <c r="HW241" s="4">
        <f t="shared" ca="1" si="3071"/>
        <v>-1.8472158088406698E-2</v>
      </c>
      <c r="HX241" s="4">
        <f t="shared" ca="1" si="3071"/>
        <v>-6.7170091124100703E-3</v>
      </c>
      <c r="HY241" s="4">
        <f t="shared" ca="1" si="3071"/>
        <v>-1.4967606844970989E-2</v>
      </c>
      <c r="HZ241" s="4">
        <f t="shared" ca="1" si="3071"/>
        <v>1.2500619670124223E-2</v>
      </c>
      <c r="IA241" s="4">
        <f t="shared" ca="1" si="3071"/>
        <v>1.3923682000389204E-2</v>
      </c>
      <c r="IB241" s="4">
        <f t="shared" ca="1" si="3071"/>
        <v>3.5402550037695255E-2</v>
      </c>
      <c r="IC241" s="4">
        <f t="shared" ca="1" si="3071"/>
        <v>1.312147428391282E-2</v>
      </c>
      <c r="ID241" s="4">
        <f t="shared" ca="1" si="3071"/>
        <v>-7.6733728111946196E-3</v>
      </c>
      <c r="IE241" s="4">
        <f t="shared" ca="1" si="3071"/>
        <v>-8.3566907808634884E-3</v>
      </c>
      <c r="IF241" s="4">
        <f t="shared" ca="1" si="3071"/>
        <v>2.9318394719334836E-2</v>
      </c>
      <c r="IG241" s="4">
        <f t="shared" ca="1" si="3071"/>
        <v>-7.8431774610258926E-3</v>
      </c>
      <c r="IH241" s="4">
        <f t="shared" ca="1" si="3071"/>
        <v>1.3082660126376896E-2</v>
      </c>
      <c r="II241" s="4">
        <f t="shared" ca="1" si="3071"/>
        <v>7.542168240280255E-3</v>
      </c>
      <c r="IJ241" s="4">
        <f t="shared" ca="1" si="3071"/>
        <v>8.5292143898520509E-2</v>
      </c>
      <c r="IK241" s="4">
        <f t="shared" ca="1" si="3071"/>
        <v>-2.0167817916915898E-2</v>
      </c>
      <c r="IL241" s="4">
        <f t="shared" ca="1" si="3071"/>
        <v>-8.5719279757375828E-3</v>
      </c>
      <c r="IM241" s="4">
        <f t="shared" ca="1" si="3071"/>
        <v>-2.403931340637384E-2</v>
      </c>
      <c r="IN241" s="4">
        <f t="shared" ca="1" si="3071"/>
        <v>-2.7538444950441093E-2</v>
      </c>
      <c r="IO241" s="4">
        <f t="shared" ca="1" si="3071"/>
        <v>1.6405643885130199E-2</v>
      </c>
      <c r="IP241" s="4">
        <f t="shared" ca="1" si="3071"/>
        <v>-1.4981276210219922E-3</v>
      </c>
      <c r="IQ241" s="4">
        <f t="shared" ca="1" si="3071"/>
        <v>1.2952710070838626E-2</v>
      </c>
      <c r="IR241" s="4">
        <f t="shared" ca="1" si="3071"/>
        <v>2.6347089751914618E-3</v>
      </c>
      <c r="IS241" s="4">
        <f t="shared" ca="1" si="3071"/>
        <v>2.4094495545150727E-2</v>
      </c>
      <c r="IT241" s="4">
        <f t="shared" ca="1" si="3071"/>
        <v>1.4398850579875444E-3</v>
      </c>
      <c r="IU241" s="4">
        <f t="shared" ca="1" si="3071"/>
        <v>-1.9200994112910257E-2</v>
      </c>
      <c r="IV241" s="4">
        <f t="shared" ca="1" si="3071"/>
        <v>-2.5541167067900088E-3</v>
      </c>
      <c r="IW241" s="4">
        <f t="shared" ca="1" si="3071"/>
        <v>8.2137292828423913E-3</v>
      </c>
      <c r="IX241" s="4">
        <f t="shared" ca="1" si="3071"/>
        <v>8.3354865043449109E-3</v>
      </c>
      <c r="IY241" s="4">
        <f t="shared" ca="1" si="3071"/>
        <v>-8.3989000558419378E-3</v>
      </c>
      <c r="IZ241" s="4">
        <f t="shared" ca="1" si="3071"/>
        <v>-5.0224206785085303E-3</v>
      </c>
      <c r="JA241" s="4">
        <f t="shared" ref="JA241:LL241" ca="1" si="3072">IFERROR(LN(JA33/IZ33)," ")</f>
        <v>3.1925945193059677E-2</v>
      </c>
      <c r="JB241" s="4">
        <f t="shared" ca="1" si="3072"/>
        <v>7.3805612107967012E-3</v>
      </c>
      <c r="JC241" s="4">
        <f t="shared" ca="1" si="3072"/>
        <v>8.7246214016546125E-3</v>
      </c>
      <c r="JD241" s="4">
        <f t="shared" ca="1" si="3072"/>
        <v>-7.3774074808051525E-3</v>
      </c>
      <c r="JE241" s="4">
        <f t="shared" ca="1" si="3072"/>
        <v>7.4381515962375936E-3</v>
      </c>
      <c r="JF241" s="4">
        <f t="shared" ca="1" si="3072"/>
        <v>-2.46592048996142E-2</v>
      </c>
      <c r="JG241" s="4">
        <f t="shared" ca="1" si="3072"/>
        <v>-1.6066618983486883E-2</v>
      </c>
      <c r="JH241" s="4">
        <f t="shared" ca="1" si="3072"/>
        <v>-1.6071774510032142E-2</v>
      </c>
      <c r="JI241" s="4">
        <f t="shared" ca="1" si="3072"/>
        <v>1.4742281737203431E-2</v>
      </c>
      <c r="JJ241" s="4">
        <f t="shared" ca="1" si="3072"/>
        <v>-4.6353703978448194E-3</v>
      </c>
      <c r="JK241" s="4">
        <f t="shared" ca="1" si="3072"/>
        <v>-1.2875301969496227E-2</v>
      </c>
      <c r="JL241" s="4">
        <f t="shared" ca="1" si="3072"/>
        <v>5.4009004171527248E-3</v>
      </c>
      <c r="JM241" s="4">
        <f t="shared" ca="1" si="3072"/>
        <v>2.5450854599692055E-2</v>
      </c>
      <c r="JN241" s="4">
        <f t="shared" ca="1" si="3072"/>
        <v>1.5691704116287793E-2</v>
      </c>
      <c r="JO241" s="4">
        <f t="shared" ca="1" si="3072"/>
        <v>-1.919850212423695E-2</v>
      </c>
      <c r="JP241" s="4">
        <f t="shared" ca="1" si="3072"/>
        <v>2.3925772492517938E-2</v>
      </c>
      <c r="JQ241" s="4">
        <f t="shared" ca="1" si="3072"/>
        <v>-1.6363945377756942E-2</v>
      </c>
      <c r="JR241" s="4">
        <f t="shared" ca="1" si="3072"/>
        <v>-2.6304856645425142E-2</v>
      </c>
      <c r="JS241" s="4">
        <f t="shared" ca="1" si="3072"/>
        <v>2.8721896240958074E-3</v>
      </c>
      <c r="JT241" s="4">
        <f t="shared" ca="1" si="3072"/>
        <v>-3.9593895521170819E-3</v>
      </c>
      <c r="JU241" s="4">
        <f t="shared" ca="1" si="3072"/>
        <v>-8.1596392196670153E-3</v>
      </c>
      <c r="JV241" s="4">
        <f t="shared" ca="1" si="3072"/>
        <v>-7.7444340753550338E-4</v>
      </c>
      <c r="JW241" s="4">
        <f t="shared" ca="1" si="3072"/>
        <v>-6.7568911393715125E-2</v>
      </c>
      <c r="JX241" s="4">
        <f t="shared" ca="1" si="3072"/>
        <v>-2.6670113978082784E-2</v>
      </c>
      <c r="JY241" s="4">
        <f t="shared" ca="1" si="3072"/>
        <v>4.2556210302510216E-4</v>
      </c>
      <c r="JZ241" s="4">
        <f t="shared" ca="1" si="3072"/>
        <v>3.3196911663172367E-2</v>
      </c>
      <c r="KA241" s="4">
        <f t="shared" ca="1" si="3072"/>
        <v>-6.9523597881146412E-3</v>
      </c>
      <c r="KB241" s="4">
        <f t="shared" ca="1" si="3072"/>
        <v>-7.6272731433246902E-3</v>
      </c>
      <c r="KC241" s="4">
        <f t="shared" ca="1" si="3072"/>
        <v>5.4583622514522048E-2</v>
      </c>
      <c r="KD241" s="4">
        <f t="shared" ca="1" si="3072"/>
        <v>3.8147889101301298E-2</v>
      </c>
      <c r="KE241" s="4">
        <f t="shared" ca="1" si="3072"/>
        <v>5.6933352166854108E-3</v>
      </c>
      <c r="KF241" s="4">
        <f t="shared" ca="1" si="3072"/>
        <v>1.8065814041089697E-2</v>
      </c>
      <c r="KG241" s="4">
        <f t="shared" ca="1" si="3072"/>
        <v>-8.6483662383273346E-3</v>
      </c>
      <c r="KH241" s="4">
        <f t="shared" ca="1" si="3072"/>
        <v>-1.8224169910223416E-2</v>
      </c>
      <c r="KI241" s="4">
        <f t="shared" ca="1" si="3072"/>
        <v>1.9089434056243764E-4</v>
      </c>
      <c r="KJ241" s="4">
        <f t="shared" ca="1" si="3072"/>
        <v>2.9859302385649334E-3</v>
      </c>
      <c r="KK241" s="4">
        <f t="shared" ca="1" si="3072"/>
        <v>4.7327053044525551E-2</v>
      </c>
      <c r="KL241" s="4">
        <f t="shared" ca="1" si="3072"/>
        <v>-3.159257272684074E-2</v>
      </c>
      <c r="KM241" s="4">
        <f t="shared" ca="1" si="3072"/>
        <v>7.2795468452087073E-3</v>
      </c>
      <c r="KN241" s="4">
        <f t="shared" ca="1" si="3072"/>
        <v>8.7029528105533119E-3</v>
      </c>
      <c r="KO241" s="4">
        <f t="shared" ca="1" si="3072"/>
        <v>3.193304710300901E-2</v>
      </c>
      <c r="KP241" s="4">
        <f t="shared" ca="1" si="3072"/>
        <v>5.6980211146377959E-3</v>
      </c>
      <c r="KQ241" s="4">
        <f t="shared" ca="1" si="3072"/>
        <v>2.4727257223055129E-2</v>
      </c>
      <c r="KR241" s="4">
        <f t="shared" ca="1" si="3072"/>
        <v>-3.4650034996714448E-4</v>
      </c>
      <c r="KS241" s="4">
        <f t="shared" ca="1" si="3072"/>
        <v>1.0343136511189602E-2</v>
      </c>
      <c r="KT241" s="4">
        <f t="shared" ca="1" si="3072"/>
        <v>1.2272184018533305E-2</v>
      </c>
      <c r="KU241" s="4">
        <f t="shared" ca="1" si="3072"/>
        <v>4.5635167510816917E-3</v>
      </c>
      <c r="KV241" s="4">
        <f t="shared" ca="1" si="3072"/>
        <v>1.1624138934012943E-2</v>
      </c>
      <c r="KW241" s="4">
        <f t="shared" ca="1" si="3072"/>
        <v>5.0986587954469946E-3</v>
      </c>
      <c r="KX241" s="4">
        <f t="shared" ca="1" si="3072"/>
        <v>7.2703558844628294E-3</v>
      </c>
      <c r="KY241" s="4">
        <f t="shared" ca="1" si="3072"/>
        <v>-2.062614706601866E-2</v>
      </c>
      <c r="KZ241" s="4">
        <f t="shared" ca="1" si="3072"/>
        <v>1.4626404285131549E-2</v>
      </c>
      <c r="LA241" s="4">
        <f t="shared" ca="1" si="3072"/>
        <v>1.2563599625972754E-2</v>
      </c>
      <c r="LB241" s="4">
        <f t="shared" ca="1" si="3072"/>
        <v>1.186909308020922E-2</v>
      </c>
      <c r="LC241" s="4">
        <f t="shared" ca="1" si="3072"/>
        <v>-1.4557220524617815E-3</v>
      </c>
      <c r="LD241" s="4">
        <f t="shared" ca="1" si="3072"/>
        <v>-4.0801761639800385E-2</v>
      </c>
      <c r="LE241" s="4">
        <f t="shared" ca="1" si="3072"/>
        <v>1.8762903242060466E-2</v>
      </c>
      <c r="LF241" s="4">
        <f t="shared" ca="1" si="3072"/>
        <v>2.8063621107742194E-2</v>
      </c>
      <c r="LG241" s="4">
        <f t="shared" ca="1" si="3072"/>
        <v>4.8256079861930208E-4</v>
      </c>
      <c r="LH241" s="4">
        <f t="shared" ca="1" si="3072"/>
        <v>8.0085852491785826E-3</v>
      </c>
      <c r="LI241" s="4">
        <f t="shared" ca="1" si="3072"/>
        <v>-1.6406115353047635E-2</v>
      </c>
      <c r="LJ241" s="4">
        <f t="shared" ca="1" si="3072"/>
        <v>-4.8770011048269949E-3</v>
      </c>
      <c r="LK241" s="4">
        <f t="shared" ca="1" si="3072"/>
        <v>-5.993261918874877E-3</v>
      </c>
      <c r="LL241" s="4">
        <f t="shared" ca="1" si="3072"/>
        <v>-9.6093867406584071E-3</v>
      </c>
      <c r="LM241" s="4">
        <f t="shared" ref="LM241:NX241" ca="1" si="3073">IFERROR(LN(LM33/LL33)," ")</f>
        <v>2.5332981120115224E-2</v>
      </c>
      <c r="LN241" s="4">
        <f t="shared" ca="1" si="3073"/>
        <v>-8.9158454066227931E-3</v>
      </c>
      <c r="LO241" s="4">
        <f t="shared" ca="1" si="3073"/>
        <v>-2.9352632913498869E-3</v>
      </c>
      <c r="LP241" s="4">
        <f t="shared" ca="1" si="3073"/>
        <v>-2.9500012461803952E-2</v>
      </c>
      <c r="LQ241" s="4">
        <f t="shared" ca="1" si="3073"/>
        <v>1.4858783628576429E-2</v>
      </c>
      <c r="LR241" s="4">
        <f t="shared" ca="1" si="3073"/>
        <v>1.2515945343420884E-2</v>
      </c>
      <c r="LS241" s="4">
        <f t="shared" ca="1" si="3073"/>
        <v>-4.4833317305496877E-3</v>
      </c>
      <c r="LT241" s="4">
        <f t="shared" ca="1" si="3073"/>
        <v>-8.0326136128712495E-3</v>
      </c>
      <c r="LU241" s="4">
        <f t="shared" ca="1" si="3073"/>
        <v>-2.5002001439371466E-2</v>
      </c>
      <c r="LV241" s="4">
        <f t="shared" ca="1" si="3073"/>
        <v>-2.6108147290181488E-2</v>
      </c>
      <c r="LW241" s="4">
        <f t="shared" ca="1" si="3073"/>
        <v>2.9605571213429023E-3</v>
      </c>
      <c r="LX241" s="4">
        <f t="shared" ca="1" si="3073"/>
        <v>5.8949485857011288E-3</v>
      </c>
      <c r="LY241" s="4">
        <f t="shared" ca="1" si="3073"/>
        <v>-3.2444140962084651E-2</v>
      </c>
      <c r="LZ241" s="4">
        <f t="shared" ca="1" si="3073"/>
        <v>1.0362787035546658E-2</v>
      </c>
      <c r="MA241" s="4">
        <f t="shared" ca="1" si="3073"/>
        <v>2.2023728663606985E-2</v>
      </c>
      <c r="MB241" s="4">
        <f t="shared" ca="1" si="3073"/>
        <v>-6.9392518089267221E-3</v>
      </c>
      <c r="MC241" s="4">
        <f t="shared" ca="1" si="3073"/>
        <v>-7.5137960167506873E-3</v>
      </c>
      <c r="MD241" s="4">
        <f t="shared" ca="1" si="3073"/>
        <v>-1.3656911106215927E-2</v>
      </c>
      <c r="ME241" s="4">
        <f t="shared" ca="1" si="3073"/>
        <v>6.8517692745511281E-3</v>
      </c>
      <c r="MF241" s="4">
        <f t="shared" ca="1" si="3073"/>
        <v>1.6289952979268552E-2</v>
      </c>
      <c r="MG241" s="4">
        <f t="shared" ca="1" si="3073"/>
        <v>1.1687958715672058E-2</v>
      </c>
      <c r="MH241" s="4">
        <f t="shared" ca="1" si="3073"/>
        <v>-1.5110732180536136E-2</v>
      </c>
      <c r="MI241" s="4">
        <f t="shared" ca="1" si="3073"/>
        <v>3.0447584916004376E-2</v>
      </c>
      <c r="MJ241" s="4">
        <f t="shared" ca="1" si="3073"/>
        <v>1.2492109905265216E-2</v>
      </c>
      <c r="MK241" s="4">
        <f t="shared" ca="1" si="3073"/>
        <v>-1.4862447941540161E-2</v>
      </c>
      <c r="ML241" s="4">
        <f t="shared" ca="1" si="3073"/>
        <v>7.5429572384093741E-3</v>
      </c>
      <c r="MM241" s="4">
        <f t="shared" ca="1" si="3073"/>
        <v>6.5398069924367174E-3</v>
      </c>
      <c r="MN241" s="4">
        <f t="shared" ca="1" si="3073"/>
        <v>-3.1121669771425258E-2</v>
      </c>
      <c r="MO241" s="4">
        <f t="shared" ca="1" si="3073"/>
        <v>-1.0689727077296584E-2</v>
      </c>
      <c r="MP241" s="4">
        <f t="shared" ca="1" si="3073"/>
        <v>1.7848363724369484E-2</v>
      </c>
      <c r="MQ241" s="4">
        <f t="shared" ca="1" si="3073"/>
        <v>7.5042990027831425E-3</v>
      </c>
      <c r="MR241" s="4">
        <f t="shared" ca="1" si="3073"/>
        <v>-7.8467452135380471E-3</v>
      </c>
      <c r="MS241" s="4">
        <f t="shared" ca="1" si="3073"/>
        <v>4.8972252079476407E-3</v>
      </c>
      <c r="MT241" s="4">
        <f t="shared" ca="1" si="3073"/>
        <v>-4.7830634405996286E-3</v>
      </c>
      <c r="MU241" s="4">
        <f t="shared" ca="1" si="3073"/>
        <v>1.0673429361649379E-2</v>
      </c>
      <c r="MV241" s="4">
        <f t="shared" ca="1" si="3073"/>
        <v>2.7069721018941556E-3</v>
      </c>
      <c r="MW241" s="4">
        <f t="shared" ca="1" si="3073"/>
        <v>1.6366794610322616E-2</v>
      </c>
      <c r="MX241" s="4">
        <f t="shared" ca="1" si="3073"/>
        <v>-1.8227050509108833E-2</v>
      </c>
      <c r="MY241" s="4">
        <f t="shared" ca="1" si="3073"/>
        <v>9.9374817737068084E-3</v>
      </c>
      <c r="MZ241" s="4">
        <f t="shared" ca="1" si="3073"/>
        <v>1.0558586560494415E-2</v>
      </c>
      <c r="NA241" s="4">
        <f t="shared" ca="1" si="3073"/>
        <v>-1.3275806795520252E-3</v>
      </c>
      <c r="NB241" s="4">
        <f t="shared" ca="1" si="3073"/>
        <v>9.4055167519082261E-4</v>
      </c>
      <c r="NC241" s="4">
        <f t="shared" ca="1" si="3073"/>
        <v>-9.7247300241235027E-3</v>
      </c>
      <c r="ND241" s="4">
        <f t="shared" ca="1" si="3073"/>
        <v>4.74916838473501E-2</v>
      </c>
      <c r="NE241" s="4">
        <f t="shared" ca="1" si="3073"/>
        <v>-4.542769962649873E-2</v>
      </c>
      <c r="NF241" s="4">
        <f t="shared" ca="1" si="3073"/>
        <v>-2.9692553175213878E-2</v>
      </c>
      <c r="NG241" s="4">
        <f t="shared" ca="1" si="3073"/>
        <v>-1.0338292805238975E-3</v>
      </c>
      <c r="NH241" s="4">
        <f t="shared" ca="1" si="3073"/>
        <v>-1.5403628438439745E-2</v>
      </c>
      <c r="NI241" s="4">
        <f t="shared" ca="1" si="3073"/>
        <v>-1.3808721929302133E-2</v>
      </c>
      <c r="NJ241" s="4">
        <f t="shared" ca="1" si="3073"/>
        <v>2.6000132829236021E-3</v>
      </c>
      <c r="NK241" s="4">
        <f t="shared" ca="1" si="3073"/>
        <v>1.1206465533297161E-3</v>
      </c>
      <c r="NL241" s="4">
        <f t="shared" ca="1" si="3073"/>
        <v>2.5893862264236709E-2</v>
      </c>
      <c r="NM241" s="4">
        <f t="shared" ca="1" si="3073"/>
        <v>-2.3773969820364872E-2</v>
      </c>
      <c r="NN241" s="4">
        <f t="shared" ca="1" si="3073"/>
        <v>-9.2188337565347871E-3</v>
      </c>
      <c r="NO241" s="4">
        <f t="shared" ca="1" si="3073"/>
        <v>2.0740439702381114E-2</v>
      </c>
      <c r="NP241" s="4">
        <f t="shared" ca="1" si="3073"/>
        <v>-5.5980086711457846E-3</v>
      </c>
      <c r="NQ241" s="4">
        <f t="shared" ca="1" si="3073"/>
        <v>7.6311790831161391E-3</v>
      </c>
      <c r="NR241" s="4">
        <f t="shared" ca="1" si="3073"/>
        <v>-1.9395328637941779E-2</v>
      </c>
      <c r="NS241" s="4">
        <f t="shared" ca="1" si="3073"/>
        <v>-1.4542243281120224E-2</v>
      </c>
      <c r="NT241" s="4">
        <f t="shared" ca="1" si="3073"/>
        <v>-2.2586109766773967E-2</v>
      </c>
      <c r="NU241" s="4">
        <f t="shared" ca="1" si="3073"/>
        <v>-1.1425166737779414E-2</v>
      </c>
      <c r="NV241" s="4">
        <f t="shared" ca="1" si="3073"/>
        <v>-4.0454388452990965E-3</v>
      </c>
      <c r="NW241" s="4">
        <f t="shared" ca="1" si="3073"/>
        <v>9.8052169462155472E-3</v>
      </c>
      <c r="NX241" s="4">
        <f t="shared" ca="1" si="3073"/>
        <v>2.9598591011318924E-3</v>
      </c>
      <c r="NY241" s="4">
        <f t="shared" ref="NY241:QJ241" ca="1" si="3074">IFERROR(LN(NY33/NX33)," ")</f>
        <v>2.5212939593202317E-3</v>
      </c>
      <c r="NZ241" s="4">
        <f t="shared" ca="1" si="3074"/>
        <v>-1.2670523970963007E-2</v>
      </c>
      <c r="OA241" s="4">
        <f t="shared" ca="1" si="3074"/>
        <v>7.9301574126878164E-3</v>
      </c>
      <c r="OB241" s="4">
        <f t="shared" ca="1" si="3074"/>
        <v>3.1422348025607195E-3</v>
      </c>
      <c r="OC241" s="4">
        <f t="shared" ca="1" si="3074"/>
        <v>1.4655855878532699E-2</v>
      </c>
      <c r="OD241" s="4">
        <f t="shared" ca="1" si="3074"/>
        <v>7.3083404444724007E-3</v>
      </c>
      <c r="OE241" s="4">
        <f t="shared" ca="1" si="3074"/>
        <v>-1.2962022788727805E-2</v>
      </c>
      <c r="OF241" s="4">
        <f t="shared" ca="1" si="3074"/>
        <v>-6.3604886928529539E-3</v>
      </c>
      <c r="OG241" s="4">
        <f t="shared" ca="1" si="3074"/>
        <v>-1.5332603306415091E-2</v>
      </c>
      <c r="OH241" s="4">
        <f t="shared" ca="1" si="3074"/>
        <v>-5.2470605735164388E-3</v>
      </c>
      <c r="OI241" s="4">
        <f t="shared" ca="1" si="3074"/>
        <v>-6.0305478321426263E-3</v>
      </c>
      <c r="OJ241" s="4">
        <f t="shared" ca="1" si="3074"/>
        <v>1.2833932061532972E-2</v>
      </c>
      <c r="OK241" s="4">
        <f t="shared" ca="1" si="3074"/>
        <v>-4.4259512509456644E-2</v>
      </c>
      <c r="OL241" s="4">
        <f t="shared" ca="1" si="3074"/>
        <v>3.1808913833908767E-3</v>
      </c>
      <c r="OM241" s="4">
        <f t="shared" ca="1" si="3074"/>
        <v>-1.271908351029238E-2</v>
      </c>
      <c r="ON241" s="4">
        <f t="shared" ca="1" si="3074"/>
        <v>1.4596896734082973E-2</v>
      </c>
      <c r="OO241" s="4">
        <f t="shared" ca="1" si="3074"/>
        <v>3.0140227906078468E-2</v>
      </c>
      <c r="OP241" s="4">
        <f t="shared" ca="1" si="3074"/>
        <v>-2.0547365030341287E-2</v>
      </c>
      <c r="OQ241" s="4">
        <f t="shared" ca="1" si="3074"/>
        <v>-9.9810867563815183E-3</v>
      </c>
      <c r="OR241" s="4">
        <f t="shared" ca="1" si="3074"/>
        <v>9.9170108905346707E-3</v>
      </c>
      <c r="OS241" s="4">
        <f t="shared" ca="1" si="3074"/>
        <v>1.0136837302454741E-2</v>
      </c>
      <c r="OT241" s="4">
        <f t="shared" ca="1" si="3074"/>
        <v>1.1603838343592828E-2</v>
      </c>
      <c r="OU241" s="4">
        <f t="shared" ca="1" si="3074"/>
        <v>8.5531971412603179E-3</v>
      </c>
      <c r="OV241" s="4">
        <f t="shared" ca="1" si="3074"/>
        <v>9.4664280010731718E-3</v>
      </c>
      <c r="OW241" s="4">
        <f t="shared" ca="1" si="3074"/>
        <v>4.7304649723616003E-3</v>
      </c>
      <c r="OX241" s="4">
        <f t="shared" ca="1" si="3074"/>
        <v>4.0772961692767222E-2</v>
      </c>
      <c r="OY241" s="4">
        <f t="shared" ca="1" si="3074"/>
        <v>-5.3689028343236892E-3</v>
      </c>
      <c r="OZ241" s="4">
        <f t="shared" ca="1" si="3074"/>
        <v>4.9569321372690926E-3</v>
      </c>
      <c r="PA241" s="4">
        <f t="shared" ca="1" si="3074"/>
        <v>-1.3213832532832792E-2</v>
      </c>
      <c r="PB241" s="4">
        <f t="shared" ca="1" si="3074"/>
        <v>3.8102088127443356E-3</v>
      </c>
      <c r="PC241" s="4">
        <f t="shared" ca="1" si="3074"/>
        <v>5.5109617713729056E-3</v>
      </c>
      <c r="PD241" s="4">
        <f t="shared" ca="1" si="3074"/>
        <v>3.5394090748625999E-3</v>
      </c>
      <c r="PE241" s="4">
        <f t="shared" ca="1" si="3074"/>
        <v>1.3278543205602338E-2</v>
      </c>
      <c r="PF241" s="4">
        <f t="shared" ca="1" si="3074"/>
        <v>2.0317541021141372E-3</v>
      </c>
      <c r="PG241" s="4">
        <f t="shared" ca="1" si="3074"/>
        <v>-8.8537391031097579E-3</v>
      </c>
      <c r="PH241" s="4">
        <f t="shared" ca="1" si="3074"/>
        <v>-2.3430188788145343E-3</v>
      </c>
      <c r="PI241" s="4">
        <f t="shared" ca="1" si="3074"/>
        <v>9.3786642278969993E-4</v>
      </c>
      <c r="PJ241" s="4">
        <f t="shared" ca="1" si="3074"/>
        <v>-4.8747637132063809E-3</v>
      </c>
      <c r="PK241" s="4">
        <f t="shared" ca="1" si="3074"/>
        <v>-4.3071724846653553E-3</v>
      </c>
      <c r="PL241" s="4">
        <f t="shared" ca="1" si="3074"/>
        <v>1.3858119607848673E-2</v>
      </c>
      <c r="PM241" s="4">
        <f t="shared" ca="1" si="3074"/>
        <v>-1.4627100155043916E-2</v>
      </c>
      <c r="PN241" s="4">
        <f t="shared" ca="1" si="3074"/>
        <v>-1.7972242404430482E-2</v>
      </c>
      <c r="PO241" s="4">
        <f t="shared" ca="1" si="3074"/>
        <v>5.8270672193616426E-3</v>
      </c>
      <c r="PP241" s="4">
        <f t="shared" ca="1" si="3074"/>
        <v>9.7160481796726775E-3</v>
      </c>
      <c r="PQ241" s="4">
        <f t="shared" ca="1" si="3074"/>
        <v>-7.980508080971881E-3</v>
      </c>
      <c r="PR241" s="4">
        <f t="shared" ca="1" si="3074"/>
        <v>-4.4006122499330072E-2</v>
      </c>
      <c r="PS241" s="4">
        <f t="shared" ca="1" si="3074"/>
        <v>-2.0261367842700918E-2</v>
      </c>
      <c r="PT241" s="4">
        <f t="shared" ca="1" si="3074"/>
        <v>-3.897145964182073E-3</v>
      </c>
      <c r="PU241" s="4">
        <f t="shared" ca="1" si="3074"/>
        <v>2.5220184476471709E-2</v>
      </c>
      <c r="PV241" s="4">
        <f t="shared" ca="1" si="3074"/>
        <v>-3.9400907784879749E-3</v>
      </c>
      <c r="PW241" s="4">
        <f t="shared" ca="1" si="3074"/>
        <v>-2.8867293344181986E-3</v>
      </c>
      <c r="PX241" s="4">
        <f t="shared" ca="1" si="3074"/>
        <v>-1.2839745033868328E-2</v>
      </c>
      <c r="PY241" s="4">
        <f t="shared" ca="1" si="3074"/>
        <v>-5.5536193296971612E-3</v>
      </c>
      <c r="PZ241" s="4">
        <f t="shared" ca="1" si="3074"/>
        <v>2.5572191406403929E-3</v>
      </c>
      <c r="QA241" s="4">
        <f t="shared" ca="1" si="3074"/>
        <v>3.6963906723143551E-3</v>
      </c>
      <c r="QB241" s="4">
        <f t="shared" ca="1" si="3074"/>
        <v>-2.3753168509995991E-2</v>
      </c>
      <c r="QC241" s="4">
        <f t="shared" ca="1" si="3074"/>
        <v>1.4229591368223332E-2</v>
      </c>
      <c r="QD241" s="4">
        <f t="shared" ca="1" si="3074"/>
        <v>-1.0977767482959247E-2</v>
      </c>
      <c r="QE241" s="4">
        <f t="shared" ca="1" si="3074"/>
        <v>7.890352667977725E-3</v>
      </c>
      <c r="QF241" s="4">
        <f t="shared" ca="1" si="3074"/>
        <v>-1.8136812032692441E-2</v>
      </c>
      <c r="QG241" s="4">
        <f t="shared" ca="1" si="3074"/>
        <v>2.8518858631027679E-2</v>
      </c>
      <c r="QH241" s="4">
        <f t="shared" ca="1" si="3074"/>
        <v>2.6741388659470653E-3</v>
      </c>
      <c r="QI241" s="4">
        <f t="shared" ca="1" si="3074"/>
        <v>-1.7381703038426215E-2</v>
      </c>
      <c r="QJ241" s="4">
        <f t="shared" ca="1" si="3074"/>
        <v>-3.1104224143923909E-3</v>
      </c>
      <c r="QK241" s="4">
        <f t="shared" ref="QK241:SV241" ca="1" si="3075">IFERROR(LN(QK33/QJ33)," ")</f>
        <v>-6.2500203451712946E-3</v>
      </c>
      <c r="QL241" s="4">
        <f t="shared" ca="1" si="3075"/>
        <v>-1.6461819031438424E-2</v>
      </c>
      <c r="QM241" s="4">
        <f t="shared" ca="1" si="3075"/>
        <v>1.0172490123874365E-2</v>
      </c>
      <c r="QN241" s="4">
        <f t="shared" ca="1" si="3075"/>
        <v>2.6588687771518026E-2</v>
      </c>
      <c r="QO241" s="4">
        <f t="shared" ca="1" si="3075"/>
        <v>-4.811248335352015E-3</v>
      </c>
      <c r="QP241" s="4">
        <f t="shared" ca="1" si="3075"/>
        <v>1.7989082910909848E-3</v>
      </c>
      <c r="QQ241" s="4">
        <f t="shared" ca="1" si="3075"/>
        <v>2.5601803856224854E-2</v>
      </c>
      <c r="QR241" s="4">
        <f t="shared" ca="1" si="3075"/>
        <v>-3.6982522484456919E-3</v>
      </c>
      <c r="QS241" s="4">
        <f t="shared" ca="1" si="3075"/>
        <v>-2.389186927130455E-3</v>
      </c>
      <c r="QT241" s="4">
        <f t="shared" ca="1" si="3075"/>
        <v>-9.6778009526541399E-3</v>
      </c>
      <c r="QU241" s="4">
        <f t="shared" ca="1" si="3075"/>
        <v>7.472172557469142E-3</v>
      </c>
      <c r="QV241" s="4">
        <f t="shared" ca="1" si="3075"/>
        <v>-8.998793297952749E-3</v>
      </c>
      <c r="QW241" s="4">
        <f t="shared" ca="1" si="3075"/>
        <v>7.5467270053751678E-3</v>
      </c>
      <c r="QX241" s="4">
        <f t="shared" ca="1" si="3075"/>
        <v>-6.4651299538536046E-3</v>
      </c>
      <c r="QY241" s="4">
        <f t="shared" ca="1" si="3075"/>
        <v>-2.3027968103068661E-2</v>
      </c>
      <c r="QZ241" s="4">
        <f t="shared" ca="1" si="3075"/>
        <v>7.778105067965663E-3</v>
      </c>
      <c r="RA241" s="4">
        <f t="shared" ca="1" si="3075"/>
        <v>-1.4568415828290498E-2</v>
      </c>
      <c r="RB241" s="4">
        <f t="shared" ca="1" si="3075"/>
        <v>-8.4871722322486624E-3</v>
      </c>
      <c r="RC241" s="4">
        <f t="shared" ca="1" si="3075"/>
        <v>1.74224999026464E-2</v>
      </c>
      <c r="RD241" s="4">
        <f t="shared" ca="1" si="3075"/>
        <v>-3.1215476995664188E-3</v>
      </c>
      <c r="RE241" s="4">
        <f t="shared" ca="1" si="3075"/>
        <v>9.0128669757436088E-3</v>
      </c>
      <c r="RF241" s="4">
        <f t="shared" ca="1" si="3075"/>
        <v>8.4844319218721296E-3</v>
      </c>
      <c r="RG241" s="4">
        <f t="shared" ca="1" si="3075"/>
        <v>7.0793369419923256E-3</v>
      </c>
      <c r="RH241" s="4">
        <f t="shared" ca="1" si="3075"/>
        <v>-8.9013230699326021E-4</v>
      </c>
      <c r="RI241" s="4">
        <f t="shared" ca="1" si="3075"/>
        <v>-5.7412762960427147E-3</v>
      </c>
      <c r="RJ241" s="4">
        <f t="shared" ca="1" si="3075"/>
        <v>-2.2187914975362218E-2</v>
      </c>
      <c r="RK241" s="4">
        <f t="shared" ca="1" si="3075"/>
        <v>8.7268544727969154E-3</v>
      </c>
      <c r="RL241" s="4">
        <f t="shared" ca="1" si="3075"/>
        <v>6.6565664087735879E-3</v>
      </c>
      <c r="RM241" s="4">
        <f t="shared" ca="1" si="3075"/>
        <v>1.8317517614896677E-2</v>
      </c>
      <c r="RN241" s="4">
        <f t="shared" ca="1" si="3075"/>
        <v>9.5670417520482397E-3</v>
      </c>
      <c r="RO241" s="4">
        <f t="shared" ca="1" si="3075"/>
        <v>-1.3432331866889045E-2</v>
      </c>
      <c r="RP241" s="4">
        <f t="shared" ca="1" si="3075"/>
        <v>-2.5267344411246447E-2</v>
      </c>
      <c r="RQ241" s="4">
        <f t="shared" ca="1" si="3075"/>
        <v>-9.1199276726946197E-4</v>
      </c>
      <c r="RR241" s="4">
        <f t="shared" ca="1" si="3075"/>
        <v>2.0182955514992345E-3</v>
      </c>
      <c r="RS241" s="4">
        <f t="shared" ca="1" si="3075"/>
        <v>6.0952075619463714E-3</v>
      </c>
      <c r="RT241" s="4">
        <f t="shared" ca="1" si="3075"/>
        <v>1.0993713862637255E-2</v>
      </c>
      <c r="RU241" s="4">
        <f t="shared" ca="1" si="3075"/>
        <v>1.4535785463540165E-2</v>
      </c>
      <c r="RV241" s="4">
        <f t="shared" ca="1" si="3075"/>
        <v>1.9531992804942545E-2</v>
      </c>
      <c r="RW241" s="4">
        <f t="shared" ca="1" si="3075"/>
        <v>4.562558010423612E-3</v>
      </c>
      <c r="RX241" s="4">
        <f t="shared" ca="1" si="3075"/>
        <v>-7.5332248812887276E-3</v>
      </c>
      <c r="RY241" s="4">
        <f t="shared" ca="1" si="3075"/>
        <v>-1.0467385291175543E-2</v>
      </c>
      <c r="RZ241" s="4">
        <f t="shared" ca="1" si="3075"/>
        <v>-4.9602964857206567E-3</v>
      </c>
      <c r="SA241" s="4">
        <f t="shared" ca="1" si="3075"/>
        <v>2.9704847367303368E-2</v>
      </c>
      <c r="SB241" s="4">
        <f t="shared" ca="1" si="3075"/>
        <v>-8.344630578690013E-3</v>
      </c>
      <c r="SC241" s="4">
        <f t="shared" ca="1" si="3075"/>
        <v>-1.5961584718680397E-2</v>
      </c>
      <c r="SD241" s="4">
        <f t="shared" ca="1" si="3075"/>
        <v>-3.7570445025532096E-4</v>
      </c>
      <c r="SE241" s="4">
        <f t="shared" ca="1" si="3075"/>
        <v>-2.2571957668063749E-3</v>
      </c>
      <c r="SF241" s="4">
        <f t="shared" ca="1" si="3075"/>
        <v>3.6340892125253494E-3</v>
      </c>
      <c r="SG241" s="4">
        <f t="shared" ca="1" si="3075"/>
        <v>-1.5021596365378655E-3</v>
      </c>
      <c r="SH241" s="4">
        <f t="shared" ca="1" si="3075"/>
        <v>1.314513037081961E-3</v>
      </c>
      <c r="SI241" s="4">
        <f t="shared" ca="1" si="3075"/>
        <v>6.0494743096830821E-3</v>
      </c>
      <c r="SJ241" s="4">
        <f t="shared" ca="1" si="3075"/>
        <v>2.0432737440045548E-2</v>
      </c>
      <c r="SK241" s="4">
        <f t="shared" ca="1" si="3075"/>
        <v>-7.3130602320730655E-4</v>
      </c>
      <c r="SL241" s="4">
        <f t="shared" ca="1" si="3075"/>
        <v>-2.9636839792277922E-2</v>
      </c>
      <c r="SM241" s="4">
        <f t="shared" ca="1" si="3075"/>
        <v>-3.83805171175271E-3</v>
      </c>
      <c r="SN241" s="4">
        <f t="shared" ca="1" si="3075"/>
        <v>7.0356468372804347E-3</v>
      </c>
      <c r="SO241" s="4">
        <f t="shared" ca="1" si="3075"/>
        <v>7.1729607406933547E-3</v>
      </c>
      <c r="SP241" s="4">
        <f t="shared" ca="1" si="3075"/>
        <v>-3.3617662240312462E-3</v>
      </c>
      <c r="SQ241" s="4">
        <f t="shared" ca="1" si="3075"/>
        <v>-8.265544866042392E-3</v>
      </c>
      <c r="SR241" s="4">
        <f t="shared" ca="1" si="3075"/>
        <v>1.3195515440088063E-3</v>
      </c>
      <c r="SS241" s="4">
        <f t="shared" ca="1" si="3075"/>
        <v>-8.2600803828378078E-3</v>
      </c>
      <c r="ST241" s="4">
        <f t="shared" ca="1" si="3075"/>
        <v>7.4434204762819506E-3</v>
      </c>
      <c r="SU241" s="4">
        <f t="shared" ca="1" si="3075"/>
        <v>6.8268201129061392E-3</v>
      </c>
      <c r="SV241" s="4">
        <f t="shared" ca="1" si="3075"/>
        <v>-1.5616706800053435E-3</v>
      </c>
      <c r="SW241" s="4">
        <f t="shared" ref="SW241:VH241" ca="1" si="3076">IFERROR(LN(SW33/SV33)," ")</f>
        <v>1.3743989169185458E-3</v>
      </c>
      <c r="SX241" s="4">
        <f t="shared" ca="1" si="3076"/>
        <v>5.7271072873923108E-3</v>
      </c>
      <c r="SY241" s="4">
        <f t="shared" ca="1" si="3076"/>
        <v>1.9668734860293899E-2</v>
      </c>
      <c r="SZ241" s="4">
        <f t="shared" ca="1" si="3076"/>
        <v>1.3061015274726686E-2</v>
      </c>
      <c r="TA241" s="4">
        <f t="shared" ca="1" si="3076"/>
        <v>1.0207452325829735E-3</v>
      </c>
      <c r="TB241" s="4">
        <f t="shared" ca="1" si="3076"/>
        <v>6.001140218427928E-5</v>
      </c>
      <c r="TC241" s="4">
        <f t="shared" ca="1" si="3076"/>
        <v>3.4147105218612574E-3</v>
      </c>
      <c r="TD241" s="4">
        <f t="shared" ca="1" si="3076"/>
        <v>-2.0848566121543663E-2</v>
      </c>
      <c r="TE241" s="4">
        <f t="shared" ca="1" si="3076"/>
        <v>1.8453498812930021E-2</v>
      </c>
      <c r="TF241" s="4">
        <f t="shared" ca="1" si="3076"/>
        <v>-3.6635577446163209E-3</v>
      </c>
      <c r="TG241" s="4">
        <f t="shared" ca="1" si="3076"/>
        <v>6.1782279716836681E-3</v>
      </c>
      <c r="TH241" s="4">
        <f t="shared" ca="1" si="3076"/>
        <v>-4.3748009725328545E-3</v>
      </c>
      <c r="TI241" s="4">
        <f t="shared" ca="1" si="3076"/>
        <v>4.3150013014132795E-3</v>
      </c>
      <c r="TJ241" s="4">
        <f t="shared" ca="1" si="3076"/>
        <v>-1.1961007131064317E-4</v>
      </c>
      <c r="TK241" s="4">
        <f t="shared" ca="1" si="3076"/>
        <v>-3.0549006956045576E-3</v>
      </c>
      <c r="TL241" s="4">
        <f t="shared" ca="1" si="3076"/>
        <v>-9.0394733879472829E-3</v>
      </c>
      <c r="TM241" s="4">
        <f t="shared" ca="1" si="3076"/>
        <v>6.5767878173875133E-3</v>
      </c>
      <c r="TN241" s="4">
        <f t="shared" ca="1" si="3076"/>
        <v>1.4508150233446853E-2</v>
      </c>
      <c r="TO241" s="4">
        <f t="shared" ca="1" si="3076"/>
        <v>-5.408470584777645E-3</v>
      </c>
      <c r="TP241" s="4">
        <f t="shared" ca="1" si="3076"/>
        <v>1.9124653243629167E-2</v>
      </c>
      <c r="TQ241" s="4">
        <f t="shared" ca="1" si="3076"/>
        <v>-2.6344305843068907E-3</v>
      </c>
      <c r="TR241" s="4">
        <f t="shared" ca="1" si="3076"/>
        <v>-1.161535419789851E-2</v>
      </c>
      <c r="TS241" s="4">
        <f t="shared" ca="1" si="3076"/>
        <v>-1.241214168685642E-2</v>
      </c>
      <c r="TT241" s="4">
        <f t="shared" ca="1" si="3076"/>
        <v>2.3390420596236172E-3</v>
      </c>
      <c r="TU241" s="4">
        <f t="shared" ca="1" si="3076"/>
        <v>-2.3578993392882049E-2</v>
      </c>
      <c r="TV241" s="4">
        <f t="shared" ca="1" si="3076"/>
        <v>5.2609162753694426E-3</v>
      </c>
      <c r="TW241" s="4">
        <f t="shared" ca="1" si="3076"/>
        <v>-1.0241404327476588E-2</v>
      </c>
      <c r="TX241" s="4">
        <f t="shared" ca="1" si="3076"/>
        <v>2.7300677142694584E-2</v>
      </c>
      <c r="TY241" s="4">
        <f t="shared" ca="1" si="3076"/>
        <v>-1.080237757328907E-3</v>
      </c>
      <c r="TZ241" s="4">
        <f t="shared" ca="1" si="3076"/>
        <v>-3.3210230624744534E-2</v>
      </c>
      <c r="UA241" s="4">
        <f t="shared" ca="1" si="3076"/>
        <v>8.0662679271974516E-4</v>
      </c>
      <c r="UB241" s="4">
        <f t="shared" ca="1" si="3076"/>
        <v>1.7400297598955422E-2</v>
      </c>
      <c r="UC241" s="4">
        <f t="shared" ca="1" si="3076"/>
        <v>8.1345680149871973E-3</v>
      </c>
      <c r="UD241" s="4">
        <f t="shared" ca="1" si="3076"/>
        <v>1.3153737807191196E-2</v>
      </c>
      <c r="UE241" s="4">
        <f t="shared" ca="1" si="3076"/>
        <v>7.9047096689607646E-3</v>
      </c>
      <c r="UF241" s="4">
        <f t="shared" ca="1" si="3076"/>
        <v>1.0650258387918587E-3</v>
      </c>
      <c r="UG241" s="4">
        <f t="shared" ca="1" si="3076"/>
        <v>-1.351492603695215E-2</v>
      </c>
      <c r="UH241" s="4">
        <f t="shared" ca="1" si="3076"/>
        <v>-3.7560520376500893E-2</v>
      </c>
      <c r="UI241" s="4">
        <f t="shared" ca="1" si="3076"/>
        <v>-2.540079209288066E-2</v>
      </c>
      <c r="UJ241" s="4">
        <f t="shared" ca="1" si="3076"/>
        <v>-4.9916908972411078E-3</v>
      </c>
      <c r="UK241" s="4">
        <f t="shared" ca="1" si="3076"/>
        <v>-7.2114149362541603E-3</v>
      </c>
      <c r="UL241" s="4">
        <f t="shared" ca="1" si="3076"/>
        <v>-6.9570005455761474E-2</v>
      </c>
      <c r="UM241" s="4">
        <f t="shared" ca="1" si="3076"/>
        <v>1.1981964035478564E-2</v>
      </c>
      <c r="UN241" s="4">
        <f t="shared" ca="1" si="3076"/>
        <v>-2.4672755988175464E-3</v>
      </c>
      <c r="UO241" s="4">
        <f t="shared" ca="1" si="3076"/>
        <v>-1.2081193504448419E-2</v>
      </c>
      <c r="UP241" s="4">
        <f t="shared" ca="1" si="3076"/>
        <v>3.2659868015712364E-2</v>
      </c>
      <c r="UQ241" s="4">
        <f t="shared" ca="1" si="3076"/>
        <v>-7.760608507963793E-3</v>
      </c>
      <c r="UR241" s="4">
        <f t="shared" ca="1" si="3076"/>
        <v>-4.1410737701691423E-3</v>
      </c>
      <c r="US241" s="4">
        <f t="shared" ca="1" si="3076"/>
        <v>-1.777611064026257E-2</v>
      </c>
      <c r="UT241" s="4">
        <f t="shared" ca="1" si="3076"/>
        <v>-1.4016477160598343E-2</v>
      </c>
      <c r="UU241" s="4">
        <f t="shared" ca="1" si="3076"/>
        <v>-3.2355658810385734E-3</v>
      </c>
      <c r="UV241" s="4">
        <f t="shared" ca="1" si="3076"/>
        <v>7.0904856714838135E-3</v>
      </c>
      <c r="UW241" s="4">
        <f t="shared" ca="1" si="3076"/>
        <v>7.3183808076799223E-3</v>
      </c>
      <c r="UX241" s="4">
        <f t="shared" ca="1" si="3076"/>
        <v>7.2652109914124324E-3</v>
      </c>
      <c r="UY241" s="4">
        <f t="shared" ca="1" si="3076"/>
        <v>3.5098621765459652E-3</v>
      </c>
      <c r="UZ241" s="4">
        <f t="shared" ca="1" si="3076"/>
        <v>-2.6382346614418802E-2</v>
      </c>
      <c r="VA241" s="4">
        <f t="shared" ca="1" si="3076"/>
        <v>1.8796626493160506E-2</v>
      </c>
      <c r="VB241" s="4">
        <f t="shared" ca="1" si="3076"/>
        <v>-5.5393991168591582E-4</v>
      </c>
      <c r="VC241" s="4">
        <f t="shared" ca="1" si="3076"/>
        <v>-2.3576739303404564E-3</v>
      </c>
      <c r="VD241" s="4">
        <f t="shared" ca="1" si="3076"/>
        <v>2.0113055987977576E-3</v>
      </c>
      <c r="VE241" s="4">
        <f t="shared" ca="1" si="3076"/>
        <v>3.9415049471646811E-3</v>
      </c>
      <c r="VF241" s="4">
        <f t="shared" ca="1" si="3076"/>
        <v>-3.7336695520488379E-3</v>
      </c>
      <c r="VG241" s="4">
        <f t="shared" ca="1" si="3076"/>
        <v>7.9346329975993075E-3</v>
      </c>
      <c r="VH241" s="4">
        <f t="shared" ca="1" si="3076"/>
        <v>-1.1056708590105015E-2</v>
      </c>
      <c r="VI241" s="4">
        <f t="shared" ref="VI241:XT241" ca="1" si="3077">IFERROR(LN(VI33/VH33)," ")</f>
        <v>-2.1564475679584786E-3</v>
      </c>
      <c r="VJ241" s="4">
        <f t="shared" ca="1" si="3077"/>
        <v>8.3908817263874443E-3</v>
      </c>
      <c r="VK241" s="4">
        <f t="shared" ca="1" si="3077"/>
        <v>4.1425021304890221E-4</v>
      </c>
      <c r="VL241" s="4">
        <f t="shared" ca="1" si="3077"/>
        <v>-1.397165882673378E-2</v>
      </c>
      <c r="VM241" s="4">
        <f t="shared" ca="1" si="3077"/>
        <v>-2.3126258598868089E-3</v>
      </c>
      <c r="VN241" s="4">
        <f t="shared" ca="1" si="3077"/>
        <v>-7.7206531296108527E-4</v>
      </c>
      <c r="VO241" s="4">
        <f t="shared" ca="1" si="3077"/>
        <v>1.318332489400776E-2</v>
      </c>
      <c r="VP241" s="4">
        <f t="shared" ca="1" si="3077"/>
        <v>2.7714266095761153E-4</v>
      </c>
      <c r="VQ241" s="4">
        <f t="shared" ca="1" si="3077"/>
        <v>-1.2898906400238821E-2</v>
      </c>
      <c r="VR241" s="4">
        <f t="shared" ca="1" si="3077"/>
        <v>1.4698463917995638E-2</v>
      </c>
      <c r="VS241" s="4">
        <f t="shared" ca="1" si="3077"/>
        <v>3.6128054880110984E-2</v>
      </c>
      <c r="VT241" s="4">
        <f t="shared" ca="1" si="3077"/>
        <v>-3.875973844693072E-3</v>
      </c>
      <c r="VU241" s="4">
        <f t="shared" ca="1" si="3077"/>
        <v>2.2071373037155628E-3</v>
      </c>
      <c r="VV241" s="4">
        <f t="shared" ca="1" si="3077"/>
        <v>1.3009608682299872E-2</v>
      </c>
      <c r="VW241" s="4">
        <f t="shared" ca="1" si="3077"/>
        <v>-9.2087172328170399E-3</v>
      </c>
      <c r="VX241" s="4">
        <f t="shared" ca="1" si="3077"/>
        <v>3.0568870162681638E-3</v>
      </c>
      <c r="VY241" s="4">
        <f t="shared" ca="1" si="3077"/>
        <v>2.2534474010960683E-3</v>
      </c>
      <c r="VZ241" s="4">
        <f t="shared" ca="1" si="3077"/>
        <v>8.9633500650770775E-3</v>
      </c>
      <c r="WA241" s="4">
        <f t="shared" ca="1" si="3077"/>
        <v>-3.2860176781869298E-3</v>
      </c>
      <c r="WB241" s="4">
        <f t="shared" ca="1" si="3077"/>
        <v>-1.4187456215266951E-2</v>
      </c>
      <c r="WC241" s="4">
        <f t="shared" ca="1" si="3077"/>
        <v>-4.0812286936843115E-3</v>
      </c>
      <c r="WD241" s="4">
        <f t="shared" ca="1" si="3077"/>
        <v>2.1430493066630207E-3</v>
      </c>
      <c r="WE241" s="4">
        <f t="shared" ca="1" si="3077"/>
        <v>1.8886615531326652E-2</v>
      </c>
      <c r="WF241" s="4">
        <f t="shared" ca="1" si="3077"/>
        <v>-1.1023577751061142E-2</v>
      </c>
      <c r="WG241" s="4">
        <f t="shared" ca="1" si="3077"/>
        <v>-1.7272308818090788E-3</v>
      </c>
      <c r="WH241" s="4">
        <f t="shared" ca="1" si="3077"/>
        <v>-6.0020186849983588E-3</v>
      </c>
      <c r="WI241" s="4">
        <f t="shared" ca="1" si="3077"/>
        <v>-2.574667962958202E-2</v>
      </c>
      <c r="WJ241" s="4">
        <f t="shared" ca="1" si="3077"/>
        <v>-8.270205648672169E-3</v>
      </c>
      <c r="WK241" s="4">
        <f t="shared" ca="1" si="3077"/>
        <v>5.3834073004962622E-3</v>
      </c>
      <c r="WL241" s="4">
        <f t="shared" ca="1" si="3077"/>
        <v>1.3604721885087732E-2</v>
      </c>
      <c r="WM241" s="4">
        <f t="shared" ca="1" si="3077"/>
        <v>-2.4609435496955601E-2</v>
      </c>
      <c r="WN241" s="4">
        <f t="shared" ca="1" si="3077"/>
        <v>-3.9747620406514637E-3</v>
      </c>
      <c r="WO241" s="4">
        <f t="shared" ca="1" si="3077"/>
        <v>-9.1247913246131507E-3</v>
      </c>
      <c r="WP241" s="4">
        <f t="shared" ca="1" si="3077"/>
        <v>2.9571238897438627E-3</v>
      </c>
      <c r="WQ241" s="4">
        <f t="shared" ca="1" si="3077"/>
        <v>1.7560500421030297E-3</v>
      </c>
      <c r="WR241" s="4">
        <f t="shared" ca="1" si="3077"/>
        <v>-2.8111621577135192E-3</v>
      </c>
      <c r="WS241" s="4">
        <f t="shared" ca="1" si="3077"/>
        <v>1.9721206376892536E-2</v>
      </c>
      <c r="WT241" s="4">
        <f t="shared" ca="1" si="3077"/>
        <v>2.4874361622385047E-2</v>
      </c>
      <c r="WU241" s="4">
        <f t="shared" ca="1" si="3077"/>
        <v>3.8292344663871593E-3</v>
      </c>
      <c r="WV241" s="4">
        <f t="shared" ca="1" si="3077"/>
        <v>-4.0238750459097391E-4</v>
      </c>
      <c r="WW241" s="4">
        <f t="shared" ca="1" si="3077"/>
        <v>6.951899655762415E-3</v>
      </c>
      <c r="WX241" s="4">
        <f t="shared" ca="1" si="3077"/>
        <v>-1.8081487405091693E-2</v>
      </c>
      <c r="WY241" s="4">
        <f t="shared" ca="1" si="3077"/>
        <v>3.1152673169492786E-3</v>
      </c>
      <c r="WZ241" s="4">
        <f t="shared" ca="1" si="3077"/>
        <v>2.8989468809216601E-2</v>
      </c>
      <c r="XA241" s="4">
        <f t="shared" ca="1" si="3077"/>
        <v>5.9099716071565997E-4</v>
      </c>
      <c r="XB241" s="4">
        <f t="shared" ca="1" si="3077"/>
        <v>1.312852831082828E-4</v>
      </c>
      <c r="XC241" s="4">
        <f t="shared" ca="1" si="3077"/>
        <v>-1.4450869566806853E-3</v>
      </c>
      <c r="XD241" s="4">
        <f t="shared" ca="1" si="3077"/>
        <v>1.2606718449782466E-2</v>
      </c>
      <c r="XE241" s="4">
        <f t="shared" ca="1" si="3077"/>
        <v>-1.9797434527629196E-2</v>
      </c>
      <c r="XF241" s="4">
        <f t="shared" ca="1" si="3077"/>
        <v>6.8619957829832833E-3</v>
      </c>
      <c r="XG241" s="4">
        <f t="shared" ca="1" si="3077"/>
        <v>-9.7793828143806875E-3</v>
      </c>
      <c r="XH241" s="4">
        <f t="shared" ca="1" si="3077"/>
        <v>2.7187444219045273E-3</v>
      </c>
      <c r="XI241" s="4">
        <f t="shared" ca="1" si="3077"/>
        <v>2.2589103353420223E-2</v>
      </c>
      <c r="XJ241" s="4">
        <f t="shared" ca="1" si="3077"/>
        <v>1.1000033462211644E-3</v>
      </c>
      <c r="XK241" s="4">
        <f t="shared" ca="1" si="3077"/>
        <v>-4.0825640737099534E-3</v>
      </c>
      <c r="XL241" s="4">
        <f t="shared" ca="1" si="3077"/>
        <v>9.3072026555555791E-3</v>
      </c>
      <c r="XM241" s="4">
        <f t="shared" ca="1" si="3077"/>
        <v>-6.4335574378008995E-5</v>
      </c>
      <c r="XN241" s="4">
        <f t="shared" ca="1" si="3077"/>
        <v>-4.9663103139173E-3</v>
      </c>
      <c r="XO241" s="4">
        <f t="shared" ca="1" si="3077"/>
        <v>-1.358739816298731E-3</v>
      </c>
      <c r="XP241" s="4">
        <f t="shared" ca="1" si="3077"/>
        <v>-1.4937820567510444E-2</v>
      </c>
      <c r="XQ241" s="4">
        <f t="shared" ca="1" si="3077"/>
        <v>1.1822661475619962E-3</v>
      </c>
      <c r="XR241" s="4">
        <f t="shared" ca="1" si="3077"/>
        <v>-2.1685567887140362E-3</v>
      </c>
      <c r="XS241" s="4">
        <f t="shared" ca="1" si="3077"/>
        <v>5.2490114612377542E-3</v>
      </c>
      <c r="XT241" s="4">
        <f t="shared" ca="1" si="3077"/>
        <v>-2.6054707283170532E-2</v>
      </c>
      <c r="XU241" s="4">
        <f t="shared" ref="XU241:AAF241" ca="1" si="3078">IFERROR(LN(XU33/XT33)," ")</f>
        <v>4.7576060523742102E-3</v>
      </c>
      <c r="XV241" s="4">
        <f t="shared" ca="1" si="3078"/>
        <v>-8.4586970508485158E-3</v>
      </c>
      <c r="XW241" s="4">
        <f t="shared" ca="1" si="3078"/>
        <v>6.9869279866799387E-3</v>
      </c>
      <c r="XX241" s="4">
        <f t="shared" ca="1" si="3078"/>
        <v>3.4085246032854065E-3</v>
      </c>
      <c r="XY241" s="4">
        <f t="shared" ca="1" si="3078"/>
        <v>1.4045546920789775E-2</v>
      </c>
      <c r="XZ241" s="4">
        <f t="shared" ca="1" si="3078"/>
        <v>-7.2394619634895321E-4</v>
      </c>
      <c r="YA241" s="4">
        <f t="shared" ca="1" si="3078"/>
        <v>1.3081486825832921E-2</v>
      </c>
      <c r="YB241" s="4">
        <f t="shared" ca="1" si="3078"/>
        <v>1.1693017364192398E-2</v>
      </c>
      <c r="YC241" s="4">
        <f t="shared" ca="1" si="3078"/>
        <v>-9.638554963065164E-4</v>
      </c>
      <c r="YD241" s="4">
        <f t="shared" ca="1" si="3078"/>
        <v>-9.0043741612557283E-4</v>
      </c>
      <c r="YE241" s="4">
        <f t="shared" ca="1" si="3078"/>
        <v>7.755703395271059E-3</v>
      </c>
      <c r="YF241" s="4">
        <f t="shared" ca="1" si="3078"/>
        <v>-1.3304820744666301E-2</v>
      </c>
      <c r="YG241" s="4">
        <f t="shared" ca="1" si="3078"/>
        <v>2.0038143804522505E-3</v>
      </c>
      <c r="YH241" s="4">
        <f t="shared" ca="1" si="3078"/>
        <v>-1.2923237776882343E-3</v>
      </c>
      <c r="YI241" s="4">
        <f t="shared" ca="1" si="3078"/>
        <v>1.1635139133076577E-2</v>
      </c>
      <c r="YJ241" s="4">
        <f t="shared" ca="1" si="3078"/>
        <v>-7.6987613208873576E-3</v>
      </c>
      <c r="YK241" s="4">
        <f t="shared" ca="1" si="3078"/>
        <v>6.9315469107717742E-3</v>
      </c>
      <c r="YL241" s="4">
        <f t="shared" ca="1" si="3078"/>
        <v>8.851024065994733E-3</v>
      </c>
      <c r="YM241" s="4">
        <f t="shared" ca="1" si="3078"/>
        <v>8.4591123696450901E-3</v>
      </c>
      <c r="YN241" s="4">
        <f t="shared" ca="1" si="3078"/>
        <v>4.3906487144059498E-3</v>
      </c>
      <c r="YO241" s="4">
        <f t="shared" ca="1" si="3078"/>
        <v>4.1221718479561307E-3</v>
      </c>
      <c r="YP241" s="4">
        <f t="shared" ca="1" si="3078"/>
        <v>1.5570021518097759E-3</v>
      </c>
      <c r="YQ241" s="4">
        <f t="shared" ca="1" si="3078"/>
        <v>5.6471030333331111E-3</v>
      </c>
      <c r="YR241" s="4">
        <f t="shared" ca="1" si="3078"/>
        <v>-2.0441670945705414E-3</v>
      </c>
      <c r="YS241" s="4">
        <f t="shared" ca="1" si="3078"/>
        <v>4.5163562399597743E-3</v>
      </c>
      <c r="YT241" s="4">
        <f t="shared" ca="1" si="3078"/>
        <v>4.1272735459779719E-3</v>
      </c>
      <c r="YU241" s="4">
        <f t="shared" ca="1" si="3078"/>
        <v>-4.8065165249476394E-3</v>
      </c>
      <c r="YV241" s="4">
        <f t="shared" ca="1" si="3078"/>
        <v>-1.8264494009852972E-2</v>
      </c>
      <c r="YW241" s="4">
        <f t="shared" ca="1" si="3078"/>
        <v>-8.6558746095816118E-3</v>
      </c>
      <c r="YX241" s="4">
        <f t="shared" ca="1" si="3078"/>
        <v>-8.3474534471100672E-3</v>
      </c>
      <c r="YY241" s="4">
        <f t="shared" ca="1" si="3078"/>
        <v>7.6755792434080202E-4</v>
      </c>
      <c r="YZ241" s="4">
        <f t="shared" ca="1" si="3078"/>
        <v>7.4529758627434666E-3</v>
      </c>
      <c r="ZA241" s="4">
        <f t="shared" ca="1" si="3078"/>
        <v>1.5304011259872805E-2</v>
      </c>
      <c r="ZB241" s="4">
        <f t="shared" ca="1" si="3078"/>
        <v>1.1928570865273812E-2</v>
      </c>
      <c r="ZC241" s="4">
        <f t="shared" ca="1" si="3078"/>
        <v>5.727145623141831E-3</v>
      </c>
      <c r="ZD241" s="4">
        <f t="shared" ca="1" si="3078"/>
        <v>4.4115015481916526E-3</v>
      </c>
      <c r="ZE241" s="4">
        <f t="shared" ca="1" si="3078"/>
        <v>1.0399972100894321E-2</v>
      </c>
      <c r="ZF241" s="4">
        <f t="shared" ca="1" si="3078"/>
        <v>3.6839127328551517E-3</v>
      </c>
      <c r="ZG241" s="4">
        <f t="shared" ca="1" si="3078"/>
        <v>2.6488486982600662E-3</v>
      </c>
      <c r="ZH241" s="4">
        <f t="shared" ca="1" si="3078"/>
        <v>-3.089378781001928E-2</v>
      </c>
      <c r="ZI241" s="4">
        <f t="shared" ca="1" si="3078"/>
        <v>-1.0221341716036806E-2</v>
      </c>
      <c r="ZJ241" s="4">
        <f t="shared" ca="1" si="3078"/>
        <v>6.8673013046620908E-3</v>
      </c>
      <c r="ZK241" s="4">
        <f t="shared" ca="1" si="3078"/>
        <v>-2.9908427802701233E-3</v>
      </c>
      <c r="ZL241" s="4">
        <f t="shared" ca="1" si="3078"/>
        <v>1.2711378719766223E-2</v>
      </c>
      <c r="ZM241" s="4">
        <f t="shared" ca="1" si="3078"/>
        <v>2.2771342578163127E-3</v>
      </c>
      <c r="ZN241" s="4">
        <f t="shared" ca="1" si="3078"/>
        <v>-7.9948345330325141E-4</v>
      </c>
      <c r="ZO241" s="4">
        <f t="shared" ca="1" si="3078"/>
        <v>1.7744909042562353E-2</v>
      </c>
      <c r="ZP241" s="4">
        <f t="shared" ca="1" si="3078"/>
        <v>2.2338283204514494E-3</v>
      </c>
      <c r="ZQ241" s="4">
        <f t="shared" ca="1" si="3078"/>
        <v>-7.8099382895139118E-3</v>
      </c>
      <c r="ZR241" s="4">
        <f t="shared" ca="1" si="3078"/>
        <v>-5.6073774035734119E-3</v>
      </c>
      <c r="ZS241" s="4">
        <f t="shared" ca="1" si="3078"/>
        <v>-3.4286447596570883E-3</v>
      </c>
      <c r="ZT241" s="4">
        <f t="shared" ca="1" si="3078"/>
        <v>-1.2093687225454021E-2</v>
      </c>
      <c r="ZU241" s="4">
        <f t="shared" ca="1" si="3078"/>
        <v>9.7603937684876494E-3</v>
      </c>
      <c r="ZV241" s="4">
        <f t="shared" ca="1" si="3078"/>
        <v>-9.4500564293121224E-3</v>
      </c>
      <c r="ZW241" s="4">
        <f t="shared" ca="1" si="3078"/>
        <v>-7.2872546955454745E-3</v>
      </c>
      <c r="ZX241" s="4">
        <f t="shared" ca="1" si="3078"/>
        <v>-1.5116493679550185E-2</v>
      </c>
      <c r="ZY241" s="4">
        <f t="shared" ca="1" si="3078"/>
        <v>-4.0062372746269481E-3</v>
      </c>
      <c r="ZZ241" s="4">
        <f t="shared" ca="1" si="3078"/>
        <v>5.147934721995406E-3</v>
      </c>
      <c r="AAA241" s="4">
        <f t="shared" ca="1" si="3078"/>
        <v>8.1442414869412512E-3</v>
      </c>
      <c r="AAB241" s="4">
        <f t="shared" ca="1" si="3078"/>
        <v>-1.3547083169276912E-2</v>
      </c>
      <c r="AAC241" s="4">
        <f t="shared" ca="1" si="3078"/>
        <v>8.630590442060224E-3</v>
      </c>
      <c r="AAD241" s="4">
        <f t="shared" ca="1" si="3078"/>
        <v>2.5207224339498305E-2</v>
      </c>
      <c r="AAE241" s="4">
        <f t="shared" ca="1" si="3078"/>
        <v>-3.027501676422438E-2</v>
      </c>
      <c r="AAF241" s="4">
        <f t="shared" ca="1" si="3078"/>
        <v>-8.4824642028922623E-3</v>
      </c>
      <c r="AAG241" s="4">
        <f t="shared" ref="AAG241:ACR241" ca="1" si="3079">IFERROR(LN(AAG33/AAF33)," ")</f>
        <v>-7.3929172176248501E-3</v>
      </c>
      <c r="AAH241" s="4">
        <f t="shared" ca="1" si="3079"/>
        <v>6.1111122609900691E-3</v>
      </c>
      <c r="AAI241" s="4">
        <f t="shared" ca="1" si="3079"/>
        <v>9.6150771806173855E-4</v>
      </c>
      <c r="AAJ241" s="4">
        <f t="shared" ca="1" si="3079"/>
        <v>4.2196853098627292E-3</v>
      </c>
      <c r="AAK241" s="4">
        <f t="shared" ca="1" si="3079"/>
        <v>-1.5962714496379482E-3</v>
      </c>
      <c r="AAL241" s="4">
        <f t="shared" ca="1" si="3079"/>
        <v>-1.4611955770266102E-2</v>
      </c>
      <c r="AAM241" s="4">
        <f t="shared" ca="1" si="3079"/>
        <v>-8.9885318261153525E-3</v>
      </c>
      <c r="AAN241" s="4">
        <f t="shared" ca="1" si="3079"/>
        <v>-1.7681154535885266E-3</v>
      </c>
      <c r="AAO241" s="4">
        <f t="shared" ca="1" si="3079"/>
        <v>4.0554738994939658E-3</v>
      </c>
      <c r="AAP241" s="4">
        <f t="shared" ca="1" si="3079"/>
        <v>9.1348042369318149E-4</v>
      </c>
      <c r="AAQ241" s="4">
        <f t="shared" ca="1" si="3079"/>
        <v>2.1357717333902123E-2</v>
      </c>
      <c r="AAR241" s="4">
        <f t="shared" ca="1" si="3079"/>
        <v>-8.720239921445324E-3</v>
      </c>
      <c r="AAS241" s="4">
        <f t="shared" ca="1" si="3079"/>
        <v>2.5622050724048669E-2</v>
      </c>
      <c r="AAT241" s="4">
        <f t="shared" ca="1" si="3079"/>
        <v>-5.3497940477076206E-3</v>
      </c>
      <c r="AAU241" s="4">
        <f t="shared" ca="1" si="3079"/>
        <v>-1.5966752483283726E-2</v>
      </c>
      <c r="AAV241" s="4">
        <f t="shared" ca="1" si="3079"/>
        <v>2.3697452406604247E-3</v>
      </c>
      <c r="AAW241" s="4">
        <f t="shared" ca="1" si="3079"/>
        <v>6.3950887899279576E-4</v>
      </c>
      <c r="AAX241" s="4">
        <f t="shared" ca="1" si="3079"/>
        <v>6.391001687465201E-4</v>
      </c>
      <c r="AAY241" s="4">
        <f t="shared" ca="1" si="3079"/>
        <v>1.4683821708182322E-3</v>
      </c>
      <c r="AAZ241" s="4">
        <f t="shared" ca="1" si="3079"/>
        <v>-2.5521597790533932E-4</v>
      </c>
      <c r="ABA241" s="4">
        <f t="shared" ca="1" si="3079"/>
        <v>-1.5433397452011288E-2</v>
      </c>
      <c r="ABB241" s="4">
        <f t="shared" ca="1" si="3079"/>
        <v>1.2960082962672759E-4</v>
      </c>
      <c r="ABC241" s="4">
        <f t="shared" ca="1" si="3079"/>
        <v>-8.7859730190203433E-3</v>
      </c>
      <c r="ABD241" s="4">
        <f t="shared" ca="1" si="3079"/>
        <v>1.3956281182519844E-2</v>
      </c>
      <c r="ABE241" s="4">
        <f t="shared" ca="1" si="3079"/>
        <v>8.3765590129443197E-4</v>
      </c>
      <c r="ABF241" s="4">
        <f t="shared" ca="1" si="3079"/>
        <v>2.12321134933721E-3</v>
      </c>
      <c r="ABG241" s="4">
        <f t="shared" ca="1" si="3079"/>
        <v>1.5623823216318538E-2</v>
      </c>
      <c r="ABH241" s="4">
        <f t="shared" ca="1" si="3079"/>
        <v>-1.7098892738273851E-3</v>
      </c>
      <c r="ABI241" s="4">
        <f t="shared" ca="1" si="3079"/>
        <v>2.1693640706285787E-2</v>
      </c>
      <c r="ABJ241" s="4">
        <f t="shared" ca="1" si="3079"/>
        <v>4.5792159226569051E-3</v>
      </c>
      <c r="ABK241" s="4">
        <f t="shared" ca="1" si="3079"/>
        <v>-1.7563979170203452E-2</v>
      </c>
      <c r="ABL241" s="4">
        <f t="shared" ca="1" si="3079"/>
        <v>-1.3665044675875667E-2</v>
      </c>
      <c r="ABM241" s="4">
        <f t="shared" ca="1" si="3079"/>
        <v>-1.8645261758464191E-2</v>
      </c>
      <c r="ABN241" s="4">
        <f t="shared" ca="1" si="3079"/>
        <v>6.3397805822955622E-3</v>
      </c>
      <c r="ABO241" s="4">
        <f t="shared" ca="1" si="3079"/>
        <v>1.5802766399120607E-2</v>
      </c>
      <c r="ABP241" s="4">
        <f t="shared" ca="1" si="3079"/>
        <v>1.9024674391817751E-3</v>
      </c>
      <c r="ABQ241" s="4">
        <f t="shared" ca="1" si="3079"/>
        <v>-7.8870781576572228E-3</v>
      </c>
      <c r="ABR241" s="4">
        <f t="shared" ca="1" si="3079"/>
        <v>1.878791386563327E-2</v>
      </c>
      <c r="ABS241" s="4">
        <f t="shared" ca="1" si="3079"/>
        <v>5.6243117889324861E-3</v>
      </c>
      <c r="ABT241" s="4">
        <f t="shared" ca="1" si="3079"/>
        <v>-5.0155837349781275E-2</v>
      </c>
      <c r="ABU241" s="4">
        <f t="shared" ca="1" si="3079"/>
        <v>-2.7029569952870442E-2</v>
      </c>
      <c r="ABV241" s="4">
        <f t="shared" ca="1" si="3079"/>
        <v>-2.6535440487482017E-2</v>
      </c>
      <c r="ABW241" s="4">
        <f t="shared" ca="1" si="3079"/>
        <v>-9.9344316293610169E-3</v>
      </c>
      <c r="ABX241" s="4">
        <f t="shared" ca="1" si="3079"/>
        <v>-5.7415085604373001E-3</v>
      </c>
      <c r="ABY241" s="4">
        <f t="shared" ca="1" si="3079"/>
        <v>1.450007977418352E-2</v>
      </c>
      <c r="ABZ241" s="4">
        <f t="shared" ca="1" si="3079"/>
        <v>3.4544735195824045E-3</v>
      </c>
      <c r="ACA241" s="4">
        <f t="shared" ca="1" si="3079"/>
        <v>2.0688941834426903E-4</v>
      </c>
      <c r="ACB241" s="4">
        <f t="shared" ca="1" si="3079"/>
        <v>-6.0172398590355274E-3</v>
      </c>
      <c r="ACC241" s="4">
        <f t="shared" ca="1" si="3079"/>
        <v>3.6008625570875643E-3</v>
      </c>
      <c r="ACD241" s="4">
        <f t="shared" ca="1" si="3079"/>
        <v>1.4615829538916547E-2</v>
      </c>
      <c r="ACE241" s="4">
        <f t="shared" ca="1" si="3079"/>
        <v>3.1965205576556422E-3</v>
      </c>
      <c r="ACF241" s="4">
        <f t="shared" ca="1" si="3079"/>
        <v>-2.992181763224628E-3</v>
      </c>
      <c r="ACG241" s="4">
        <f t="shared" ca="1" si="3079"/>
        <v>-1.468193222585608E-2</v>
      </c>
      <c r="ACH241" s="4">
        <f t="shared" ca="1" si="3079"/>
        <v>4.3446846040108922E-3</v>
      </c>
      <c r="ACI241" s="4">
        <f t="shared" ca="1" si="3079"/>
        <v>2.8173871926041177E-3</v>
      </c>
      <c r="ACJ241" s="4">
        <f t="shared" ca="1" si="3079"/>
        <v>1.2885809796301089E-2</v>
      </c>
      <c r="ACK241" s="4">
        <f t="shared" ca="1" si="3079"/>
        <v>5.943553900847917E-3</v>
      </c>
      <c r="ACL241" s="4">
        <f t="shared" ca="1" si="3079"/>
        <v>-1.049256537782798E-2</v>
      </c>
      <c r="ACM241" s="4">
        <f t="shared" ca="1" si="3079"/>
        <v>-6.4857711565898613E-3</v>
      </c>
      <c r="ACN241" s="4">
        <f t="shared" ca="1" si="3079"/>
        <v>9.6790340528061774E-3</v>
      </c>
      <c r="ACO241" s="4">
        <f t="shared" ca="1" si="3079"/>
        <v>3.5887230850758468E-3</v>
      </c>
      <c r="ACP241" s="4">
        <f t="shared" ca="1" si="3079"/>
        <v>-2.2488217425083962E-2</v>
      </c>
      <c r="ACQ241" s="4">
        <f t="shared" ca="1" si="3079"/>
        <v>-1.8066267537149003E-2</v>
      </c>
      <c r="ACR241" s="4">
        <f t="shared" ca="1" si="3079"/>
        <v>-8.0565806805659394E-3</v>
      </c>
      <c r="ACS241" s="4">
        <f t="shared" ref="ACS241:ACZ241" ca="1" si="3080">IFERROR(LN(ACS33/ACR33)," ")</f>
        <v>-1.6959868389294652E-2</v>
      </c>
      <c r="ACT241" s="4">
        <f t="shared" ca="1" si="3080"/>
        <v>1.2479542294290226E-2</v>
      </c>
      <c r="ACU241" s="4">
        <f t="shared" ca="1" si="3080"/>
        <v>-1.4864022632149506E-2</v>
      </c>
      <c r="ACV241" s="4">
        <f t="shared" ca="1" si="3080"/>
        <v>-2.5352228276012034E-3</v>
      </c>
      <c r="ACW241" s="4">
        <f t="shared" ca="1" si="3080"/>
        <v>9.5998427518112807E-3</v>
      </c>
      <c r="ACX241" s="4">
        <f t="shared" ca="1" si="3080"/>
        <v>1.0006516202248704E-2</v>
      </c>
      <c r="ACY241" s="4"/>
      <c r="ACZ241" s="4"/>
      <c r="ADA241" s="4"/>
    </row>
    <row r="242" spans="2:781" x14ac:dyDescent="0.55000000000000004">
      <c r="B242" t="s">
        <v>73</v>
      </c>
      <c r="E242" s="4">
        <f t="shared" ref="E242:BP242" ca="1" si="3081">IFERROR(LN(E34/D34)," ")</f>
        <v>-1.7646897048414895E-2</v>
      </c>
      <c r="F242" s="4">
        <f t="shared" ca="1" si="3081"/>
        <v>-1.2621500812181476E-2</v>
      </c>
      <c r="G242" s="4">
        <f t="shared" ca="1" si="3081"/>
        <v>-3.4578240604222855E-2</v>
      </c>
      <c r="H242" s="4">
        <f t="shared" ca="1" si="3081"/>
        <v>-2.1256131726512102E-2</v>
      </c>
      <c r="I242" s="4">
        <f t="shared" ca="1" si="3081"/>
        <v>3.1841173337498294E-2</v>
      </c>
      <c r="J242" s="4">
        <f t="shared" ca="1" si="3081"/>
        <v>1.417687062496578E-2</v>
      </c>
      <c r="K242" s="4">
        <f t="shared" ca="1" si="3081"/>
        <v>2.2544113224660198E-2</v>
      </c>
      <c r="L242" s="4">
        <f t="shared" ca="1" si="3081"/>
        <v>9.0984255881414872E-3</v>
      </c>
      <c r="M242" s="4">
        <f t="shared" ca="1" si="3081"/>
        <v>-8.4288165137714208E-4</v>
      </c>
      <c r="N242" s="4">
        <f t="shared" ca="1" si="3081"/>
        <v>3.9711290993288189E-3</v>
      </c>
      <c r="O242" s="4">
        <f t="shared" ca="1" si="3081"/>
        <v>-7.825817576989566E-3</v>
      </c>
      <c r="P242" s="4">
        <f t="shared" ca="1" si="3081"/>
        <v>-3.4978968807293006E-3</v>
      </c>
      <c r="Q242" s="4">
        <f t="shared" ca="1" si="3081"/>
        <v>2.1637795055076358E-2</v>
      </c>
      <c r="R242" s="4">
        <f t="shared" ca="1" si="3081"/>
        <v>1.1339542137073394E-2</v>
      </c>
      <c r="S242" s="4">
        <f t="shared" ca="1" si="3081"/>
        <v>-4.6258312680925159E-2</v>
      </c>
      <c r="T242" s="4">
        <f t="shared" ca="1" si="3081"/>
        <v>-4.0702510470050461E-3</v>
      </c>
      <c r="U242" s="4">
        <f t="shared" ca="1" si="3081"/>
        <v>-1.4665532821244302E-2</v>
      </c>
      <c r="V242" s="4">
        <f t="shared" ca="1" si="3081"/>
        <v>-4.8632481722962022E-3</v>
      </c>
      <c r="W242" s="4">
        <f t="shared" ca="1" si="3081"/>
        <v>-4.2782880366372218E-3</v>
      </c>
      <c r="X242" s="4">
        <f t="shared" ca="1" si="3081"/>
        <v>-1.5442815604417293E-2</v>
      </c>
      <c r="Y242" s="4">
        <f t="shared" ca="1" si="3081"/>
        <v>1.0590388886185E-2</v>
      </c>
      <c r="Z242" s="4">
        <f t="shared" ca="1" si="3081"/>
        <v>-1.2418003234151733E-2</v>
      </c>
      <c r="AA242" s="4">
        <f t="shared" ca="1" si="3081"/>
        <v>-1.7717166537295683E-2</v>
      </c>
      <c r="AB242" s="4">
        <f t="shared" ca="1" si="3081"/>
        <v>-2.7178584128643889E-2</v>
      </c>
      <c r="AC242" s="4">
        <f t="shared" ca="1" si="3081"/>
        <v>-8.2166330924745568E-3</v>
      </c>
      <c r="AD242" s="4">
        <f t="shared" ca="1" si="3081"/>
        <v>1.1478607567529279E-2</v>
      </c>
      <c r="AE242" s="4">
        <f t="shared" ca="1" si="3081"/>
        <v>3.0796552290964362E-2</v>
      </c>
      <c r="AF242" s="4">
        <f t="shared" ca="1" si="3081"/>
        <v>-6.4217131136483953E-3</v>
      </c>
      <c r="AG242" s="4">
        <f t="shared" ca="1" si="3081"/>
        <v>9.0356480035134398E-3</v>
      </c>
      <c r="AH242" s="4">
        <f t="shared" ca="1" si="3081"/>
        <v>4.3037611024543867E-3</v>
      </c>
      <c r="AI242" s="4">
        <f t="shared" ca="1" si="3081"/>
        <v>-8.7116227515888888E-3</v>
      </c>
      <c r="AJ242" s="4">
        <f t="shared" ca="1" si="3081"/>
        <v>-4.6076319270605182E-2</v>
      </c>
      <c r="AK242" s="4">
        <f t="shared" ca="1" si="3081"/>
        <v>2.1055896237248094E-2</v>
      </c>
      <c r="AL242" s="4">
        <f t="shared" ca="1" si="3081"/>
        <v>-1.1048537401792983E-2</v>
      </c>
      <c r="AM242" s="4">
        <f t="shared" ca="1" si="3081"/>
        <v>-4.4330826904827791E-4</v>
      </c>
      <c r="AN242" s="4">
        <f t="shared" ca="1" si="3081"/>
        <v>3.2511194481616665E-4</v>
      </c>
      <c r="AO242" s="4">
        <f t="shared" ca="1" si="3081"/>
        <v>1.6674623329694344E-2</v>
      </c>
      <c r="AP242" s="4">
        <f t="shared" ca="1" si="3081"/>
        <v>-2.677299856070567E-3</v>
      </c>
      <c r="AQ242" s="4">
        <f t="shared" ca="1" si="3081"/>
        <v>-3.1315451044380285E-2</v>
      </c>
      <c r="AR242" s="4">
        <f t="shared" ca="1" si="3081"/>
        <v>-6.0013147743876449E-3</v>
      </c>
      <c r="AS242" s="4">
        <f t="shared" ca="1" si="3081"/>
        <v>-4.8514346215520121E-3</v>
      </c>
      <c r="AT242" s="4">
        <f t="shared" ca="1" si="3081"/>
        <v>2.3376910018910861E-3</v>
      </c>
      <c r="AU242" s="4">
        <f t="shared" ca="1" si="3081"/>
        <v>9.0260676484239331E-3</v>
      </c>
      <c r="AV242" s="4">
        <f t="shared" ca="1" si="3081"/>
        <v>-2.768584374524517E-3</v>
      </c>
      <c r="AW242" s="4">
        <f t="shared" ca="1" si="3081"/>
        <v>3.3339878376920033E-2</v>
      </c>
      <c r="AX242" s="4">
        <f t="shared" ca="1" si="3081"/>
        <v>2.7941922304066317E-3</v>
      </c>
      <c r="AY242" s="4">
        <f t="shared" ca="1" si="3081"/>
        <v>-3.26065094269213E-3</v>
      </c>
      <c r="AZ242" s="4">
        <f t="shared" ca="1" si="3081"/>
        <v>-6.4946691341321947E-3</v>
      </c>
      <c r="BA242" s="4">
        <f t="shared" ca="1" si="3081"/>
        <v>3.4642865478017669E-2</v>
      </c>
      <c r="BB242" s="4">
        <f t="shared" ca="1" si="3081"/>
        <v>-3.3352277788249673E-2</v>
      </c>
      <c r="BC242" s="4">
        <f t="shared" ca="1" si="3081"/>
        <v>-8.5961258226620197E-3</v>
      </c>
      <c r="BD242" s="4">
        <f t="shared" ca="1" si="3081"/>
        <v>3.3349506630559599E-2</v>
      </c>
      <c r="BE242" s="4">
        <f t="shared" ca="1" si="3081"/>
        <v>-2.1358884820271536E-2</v>
      </c>
      <c r="BF242" s="4">
        <f t="shared" ca="1" si="3081"/>
        <v>4.6909007824772378E-2</v>
      </c>
      <c r="BG242" s="4">
        <f t="shared" ca="1" si="3081"/>
        <v>-9.6632640468494249E-3</v>
      </c>
      <c r="BH242" s="4">
        <f t="shared" ca="1" si="3081"/>
        <v>-3.5086293890081534E-2</v>
      </c>
      <c r="BI242" s="4">
        <f t="shared" ca="1" si="3081"/>
        <v>2.2482572561397834E-2</v>
      </c>
      <c r="BJ242" s="4">
        <f t="shared" ca="1" si="3081"/>
        <v>1.2322229419717185E-2</v>
      </c>
      <c r="BK242" s="4">
        <f t="shared" ca="1" si="3081"/>
        <v>1.5809060362137507E-2</v>
      </c>
      <c r="BL242" s="4">
        <f t="shared" ca="1" si="3081"/>
        <v>-1.4093190966027907E-2</v>
      </c>
      <c r="BM242" s="4">
        <f t="shared" ca="1" si="3081"/>
        <v>-9.0342502037892188E-3</v>
      </c>
      <c r="BN242" s="4">
        <f t="shared" ca="1" si="3081"/>
        <v>9.5961900348221323E-3</v>
      </c>
      <c r="BO242" s="4">
        <f t="shared" ca="1" si="3081"/>
        <v>7.9735199393633164E-3</v>
      </c>
      <c r="BP242" s="4">
        <f t="shared" ca="1" si="3081"/>
        <v>6.3610442123350035E-3</v>
      </c>
      <c r="BQ242" s="4">
        <f t="shared" ref="BQ242:EB242" ca="1" si="3082">IFERROR(LN(BQ34/BP34)," ")</f>
        <v>2.3784512567632948E-3</v>
      </c>
      <c r="BR242" s="4">
        <f t="shared" ca="1" si="3082"/>
        <v>-2.3731774931134653E-2</v>
      </c>
      <c r="BS242" s="4">
        <f t="shared" ca="1" si="3082"/>
        <v>1.010379674623473E-2</v>
      </c>
      <c r="BT242" s="4">
        <f t="shared" ca="1" si="3082"/>
        <v>-3.1171650444684923E-2</v>
      </c>
      <c r="BU242" s="4">
        <f t="shared" ca="1" si="3082"/>
        <v>8.6580627431147514E-3</v>
      </c>
      <c r="BV242" s="4">
        <f t="shared" ca="1" si="3082"/>
        <v>3.43622934484657E-4</v>
      </c>
      <c r="BW242" s="4">
        <f t="shared" ca="1" si="3082"/>
        <v>5.1828538201017835E-2</v>
      </c>
      <c r="BX242" s="4">
        <f t="shared" ca="1" si="3082"/>
        <v>-2.354473688317853E-2</v>
      </c>
      <c r="BY242" s="4">
        <f t="shared" ca="1" si="3082"/>
        <v>-3.1696627091909436E-2</v>
      </c>
      <c r="BZ242" s="4">
        <f t="shared" ca="1" si="3082"/>
        <v>-7.3526562809275763E-3</v>
      </c>
      <c r="CA242" s="4">
        <f t="shared" ca="1" si="3082"/>
        <v>-1.1614329568777716E-2</v>
      </c>
      <c r="CB242" s="4">
        <f t="shared" ca="1" si="3082"/>
        <v>2.6208934747869644E-2</v>
      </c>
      <c r="CC242" s="4">
        <f t="shared" ca="1" si="3082"/>
        <v>-3.9436509831211226E-3</v>
      </c>
      <c r="CD242" s="4">
        <f t="shared" ca="1" si="3082"/>
        <v>1.4977189376426975E-2</v>
      </c>
      <c r="CE242" s="4">
        <f t="shared" ca="1" si="3082"/>
        <v>1.9082789026747204E-2</v>
      </c>
      <c r="CF242" s="4">
        <f t="shared" ca="1" si="3082"/>
        <v>-7.7519383726896323E-4</v>
      </c>
      <c r="CG242" s="4">
        <f t="shared" ca="1" si="3082"/>
        <v>2.3790434192437373E-3</v>
      </c>
      <c r="CH242" s="4">
        <f t="shared" ca="1" si="3082"/>
        <v>-9.8851251983780308E-3</v>
      </c>
      <c r="CI242" s="4">
        <f t="shared" ca="1" si="3082"/>
        <v>-1.9555978399631756E-2</v>
      </c>
      <c r="CJ242" s="4">
        <f t="shared" ca="1" si="3082"/>
        <v>-8.2003973973382004E-3</v>
      </c>
      <c r="CK242" s="4">
        <f t="shared" ca="1" si="3082"/>
        <v>-1.3314468376354289E-2</v>
      </c>
      <c r="CL242" s="4">
        <f t="shared" ca="1" si="3082"/>
        <v>1.2568242522312889E-2</v>
      </c>
      <c r="CM242" s="4">
        <f t="shared" ca="1" si="3082"/>
        <v>-3.6242345371417816E-3</v>
      </c>
      <c r="CN242" s="4">
        <f t="shared" ca="1" si="3082"/>
        <v>-2.4414577304029916E-2</v>
      </c>
      <c r="CO242" s="4">
        <f t="shared" ca="1" si="3082"/>
        <v>3.2393495703121521E-2</v>
      </c>
      <c r="CP242" s="4">
        <f t="shared" ca="1" si="3082"/>
        <v>-8.0653699934570347E-3</v>
      </c>
      <c r="CQ242" s="4">
        <f t="shared" ca="1" si="3082"/>
        <v>6.3773161471222597E-3</v>
      </c>
      <c r="CR242" s="4">
        <f t="shared" ca="1" si="3082"/>
        <v>4.3716228885888036E-3</v>
      </c>
      <c r="CS242" s="4">
        <f t="shared" ca="1" si="3082"/>
        <v>-2.7979233692606159E-3</v>
      </c>
      <c r="CT242" s="4">
        <f t="shared" ca="1" si="3082"/>
        <v>-1.167552228894549E-2</v>
      </c>
      <c r="CU242" s="4">
        <f t="shared" ca="1" si="3082"/>
        <v>-1.0701820810626208E-2</v>
      </c>
      <c r="CV242" s="4">
        <f t="shared" ca="1" si="3082"/>
        <v>2.511243508598405E-3</v>
      </c>
      <c r="CW242" s="4">
        <f t="shared" ca="1" si="3082"/>
        <v>2.0837694797999001E-2</v>
      </c>
      <c r="CX242" s="4">
        <f t="shared" ca="1" si="3082"/>
        <v>5.8736037600338555E-2</v>
      </c>
      <c r="CY242" s="4">
        <f t="shared" ca="1" si="3082"/>
        <v>2.0448254225962806E-3</v>
      </c>
      <c r="CZ242" s="4">
        <f t="shared" ca="1" si="3082"/>
        <v>1.1517878295294621E-2</v>
      </c>
      <c r="DA242" s="4">
        <f t="shared" ca="1" si="3082"/>
        <v>6.0661634212667388E-3</v>
      </c>
      <c r="DB242" s="4">
        <f t="shared" ca="1" si="3082"/>
        <v>3.1904682242584964E-3</v>
      </c>
      <c r="DC242" s="4">
        <f t="shared" ca="1" si="3082"/>
        <v>1.8148109293105012E-3</v>
      </c>
      <c r="DD242" s="4">
        <f t="shared" ca="1" si="3082"/>
        <v>-1.1363758650315095E-2</v>
      </c>
      <c r="DE242" s="4">
        <f t="shared" ca="1" si="3082"/>
        <v>1.0943226144840291E-2</v>
      </c>
      <c r="DF242" s="4">
        <f t="shared" ca="1" si="3082"/>
        <v>-2.1843551023680158E-3</v>
      </c>
      <c r="DG242" s="4">
        <f t="shared" ca="1" si="3082"/>
        <v>1.139546301205643E-2</v>
      </c>
      <c r="DH242" s="4">
        <f t="shared" ca="1" si="3082"/>
        <v>-2.1084999547482036E-2</v>
      </c>
      <c r="DI242" s="4">
        <f t="shared" ca="1" si="3082"/>
        <v>-2.4015799913324625E-2</v>
      </c>
      <c r="DJ242" s="4">
        <f t="shared" ca="1" si="3082"/>
        <v>-7.3845479571898239E-3</v>
      </c>
      <c r="DK242" s="4">
        <f t="shared" ca="1" si="3082"/>
        <v>-6.865208766018879E-4</v>
      </c>
      <c r="DL242" s="4">
        <f t="shared" ca="1" si="3082"/>
        <v>1.1444303806044814E-2</v>
      </c>
      <c r="DM242" s="4">
        <f t="shared" ca="1" si="3082"/>
        <v>1.0858221907332415E-2</v>
      </c>
      <c r="DN242" s="4">
        <f t="shared" ca="1" si="3082"/>
        <v>9.9439472157076183E-3</v>
      </c>
      <c r="DO242" s="4">
        <f t="shared" ca="1" si="3082"/>
        <v>-5.7886123624298295E-3</v>
      </c>
      <c r="DP242" s="4">
        <f t="shared" ca="1" si="3082"/>
        <v>6.9582653215537202E-3</v>
      </c>
      <c r="DQ242" s="4">
        <f t="shared" ca="1" si="3082"/>
        <v>3.9242771897089962E-3</v>
      </c>
      <c r="DR242" s="4">
        <f t="shared" ca="1" si="3082"/>
        <v>-9.0382879091184271E-3</v>
      </c>
      <c r="DS242" s="4">
        <f t="shared" ca="1" si="3082"/>
        <v>-9.6328743048698304E-3</v>
      </c>
      <c r="DT242" s="4">
        <f t="shared" ca="1" si="3082"/>
        <v>-3.7818462643733914E-3</v>
      </c>
      <c r="DU242" s="4">
        <f t="shared" ca="1" si="3082"/>
        <v>7.3076677855783484E-3</v>
      </c>
      <c r="DV242" s="4">
        <f t="shared" ca="1" si="3082"/>
        <v>4.6407655260858924E-2</v>
      </c>
      <c r="DW242" s="4">
        <f t="shared" ca="1" si="3082"/>
        <v>1.4058911267507157E-2</v>
      </c>
      <c r="DX242" s="4">
        <f t="shared" ca="1" si="3082"/>
        <v>-5.7066922989915461E-3</v>
      </c>
      <c r="DY242" s="4">
        <f t="shared" ca="1" si="3082"/>
        <v>-1.2216539657873083E-3</v>
      </c>
      <c r="DZ242" s="4">
        <f t="shared" ca="1" si="3082"/>
        <v>-1.3873262396485491E-2</v>
      </c>
      <c r="EA242" s="4">
        <f t="shared" ca="1" si="3082"/>
        <v>1.5730603879706435E-2</v>
      </c>
      <c r="EB242" s="4">
        <f t="shared" ca="1" si="3082"/>
        <v>-7.2452993103087242E-3</v>
      </c>
      <c r="EC242" s="4">
        <f t="shared" ref="EC242:GN242" ca="1" si="3083">IFERROR(LN(EC34/EB34)," ")</f>
        <v>-2.6016588824098071E-2</v>
      </c>
      <c r="ED242" s="4">
        <f t="shared" ca="1" si="3083"/>
        <v>-3.049740778459898E-2</v>
      </c>
      <c r="EE242" s="4">
        <f t="shared" ca="1" si="3083"/>
        <v>-4.2392359020591575E-2</v>
      </c>
      <c r="EF242" s="4">
        <f t="shared" ca="1" si="3083"/>
        <v>-4.7050483199278188E-2</v>
      </c>
      <c r="EG242" s="4">
        <f t="shared" ca="1" si="3083"/>
        <v>1.5405725984834756E-2</v>
      </c>
      <c r="EH242" s="4">
        <f t="shared" ca="1" si="3083"/>
        <v>1.22366475972639E-2</v>
      </c>
      <c r="EI242" s="4">
        <f t="shared" ca="1" si="3083"/>
        <v>3.6892444064376563E-2</v>
      </c>
      <c r="EJ242" s="4">
        <f t="shared" ca="1" si="3083"/>
        <v>-3.8126028901151383E-3</v>
      </c>
      <c r="EK242" s="4">
        <f t="shared" ca="1" si="3083"/>
        <v>4.7188967913371987E-2</v>
      </c>
      <c r="EL242" s="4">
        <f t="shared" ca="1" si="3083"/>
        <v>1.5701395255848266E-2</v>
      </c>
      <c r="EM242" s="4">
        <f t="shared" ca="1" si="3083"/>
        <v>2.1088864455618975E-2</v>
      </c>
      <c r="EN242" s="4">
        <f t="shared" ca="1" si="3083"/>
        <v>-5.5529566156755444E-2</v>
      </c>
      <c r="EO242" s="4">
        <f t="shared" ca="1" si="3083"/>
        <v>-1.1091089672246918E-2</v>
      </c>
      <c r="EP242" s="4">
        <f t="shared" ca="1" si="3083"/>
        <v>1.0711613886379704E-2</v>
      </c>
      <c r="EQ242" s="4">
        <f t="shared" ca="1" si="3083"/>
        <v>2.487377404737855E-2</v>
      </c>
      <c r="ER242" s="4">
        <f t="shared" ca="1" si="3083"/>
        <v>2.9521573808517054E-2</v>
      </c>
      <c r="ES242" s="4">
        <f t="shared" ca="1" si="3083"/>
        <v>1.1183000093494691E-2</v>
      </c>
      <c r="ET242" s="4">
        <f t="shared" ca="1" si="3083"/>
        <v>-1.3779569455191834E-2</v>
      </c>
      <c r="EU242" s="4">
        <f t="shared" ca="1" si="3083"/>
        <v>-6.952760139485926E-4</v>
      </c>
      <c r="EV242" s="4">
        <f t="shared" ca="1" si="3083"/>
        <v>4.5201878762053026E-2</v>
      </c>
      <c r="EW242" s="4">
        <f t="shared" ca="1" si="3083"/>
        <v>1.7088173650230486E-2</v>
      </c>
      <c r="EX242" s="4">
        <f t="shared" ca="1" si="3083"/>
        <v>2.1881558663883648E-2</v>
      </c>
      <c r="EY242" s="4">
        <f t="shared" ca="1" si="3083"/>
        <v>1.2378958790887419E-2</v>
      </c>
      <c r="EZ242" s="4">
        <f t="shared" ca="1" si="3083"/>
        <v>9.2426187894554482E-3</v>
      </c>
      <c r="FA242" s="4">
        <f t="shared" ca="1" si="3083"/>
        <v>1.6208584834610654E-3</v>
      </c>
      <c r="FB242" s="4">
        <f t="shared" ca="1" si="3083"/>
        <v>9.7391033064777918E-3</v>
      </c>
      <c r="FC242" s="4">
        <f t="shared" ca="1" si="3083"/>
        <v>-8.8371918870383658E-3</v>
      </c>
      <c r="FD242" s="4">
        <f t="shared" ca="1" si="3083"/>
        <v>-4.6582759696931021E-2</v>
      </c>
      <c r="FE242" s="4">
        <f t="shared" ca="1" si="3083"/>
        <v>6.3490744016459306E-3</v>
      </c>
      <c r="FF242" s="4">
        <f t="shared" ca="1" si="3083"/>
        <v>-2.1660389249685279E-4</v>
      </c>
      <c r="FG242" s="4">
        <f t="shared" ca="1" si="3083"/>
        <v>3.2201503326186203E-3</v>
      </c>
      <c r="FH242" s="4">
        <f t="shared" ca="1" si="3083"/>
        <v>1.558286200852344E-3</v>
      </c>
      <c r="FI242" s="4">
        <f t="shared" ca="1" si="3083"/>
        <v>-8.9995313593938947E-3</v>
      </c>
      <c r="FJ242" s="4">
        <f t="shared" ca="1" si="3083"/>
        <v>-5.9639432010338443E-3</v>
      </c>
      <c r="FK242" s="4">
        <f t="shared" ca="1" si="3083"/>
        <v>-4.3620836551490809E-3</v>
      </c>
      <c r="FL242" s="4">
        <f t="shared" ca="1" si="3083"/>
        <v>2.1359660023720178E-2</v>
      </c>
      <c r="FM242" s="4">
        <f t="shared" ca="1" si="3083"/>
        <v>5.01906058504189E-4</v>
      </c>
      <c r="FN242" s="4">
        <f t="shared" ca="1" si="3083"/>
        <v>2.9108629066473138E-3</v>
      </c>
      <c r="FO242" s="4">
        <f t="shared" ca="1" si="3083"/>
        <v>1.7851292201300217E-2</v>
      </c>
      <c r="FP242" s="4">
        <f t="shared" ca="1" si="3083"/>
        <v>2.1898009399561363E-2</v>
      </c>
      <c r="FQ242" s="4">
        <f t="shared" ca="1" si="3083"/>
        <v>3.8848312111986376E-3</v>
      </c>
      <c r="FR242" s="4">
        <f t="shared" ca="1" si="3083"/>
        <v>-1.4379132197808635E-3</v>
      </c>
      <c r="FS242" s="4">
        <f t="shared" ca="1" si="3083"/>
        <v>-9.8262139280565382E-4</v>
      </c>
      <c r="FT242" s="4">
        <f t="shared" ca="1" si="3083"/>
        <v>-3.024309402170729E-2</v>
      </c>
      <c r="FU242" s="4">
        <f t="shared" ca="1" si="3083"/>
        <v>-5.0232196895116918E-2</v>
      </c>
      <c r="FV242" s="4">
        <f t="shared" ca="1" si="3083"/>
        <v>-4.5782821691790182E-2</v>
      </c>
      <c r="FW242" s="4">
        <f t="shared" ca="1" si="3083"/>
        <v>-9.7487999699532382E-3</v>
      </c>
      <c r="FX242" s="4">
        <f t="shared" ca="1" si="3083"/>
        <v>9.8006779529487397E-3</v>
      </c>
      <c r="FY242" s="4">
        <f t="shared" ca="1" si="3083"/>
        <v>-1.843318494289224E-3</v>
      </c>
      <c r="FZ242" s="4">
        <f t="shared" ca="1" si="3083"/>
        <v>-1.9072682243435678E-2</v>
      </c>
      <c r="GA242" s="4">
        <f t="shared" ca="1" si="3083"/>
        <v>9.6998572797710146E-3</v>
      </c>
      <c r="GB242" s="4">
        <f t="shared" ca="1" si="3083"/>
        <v>2.1306942269956677E-2</v>
      </c>
      <c r="GC242" s="4">
        <f t="shared" ca="1" si="3083"/>
        <v>1.758784948400257E-2</v>
      </c>
      <c r="GD242" s="4">
        <f t="shared" ca="1" si="3083"/>
        <v>-3.4158236913556558E-2</v>
      </c>
      <c r="GE242" s="4">
        <f t="shared" ca="1" si="3083"/>
        <v>-1.467481955961512E-2</v>
      </c>
      <c r="GF242" s="4">
        <f t="shared" ca="1" si="3083"/>
        <v>-3.4855750221363224E-2</v>
      </c>
      <c r="GG242" s="4">
        <f t="shared" ca="1" si="3083"/>
        <v>6.0333481426511114E-4</v>
      </c>
      <c r="GH242" s="4">
        <f t="shared" ca="1" si="3083"/>
        <v>-1.9759055798792514E-3</v>
      </c>
      <c r="GI242" s="4">
        <f t="shared" ca="1" si="3083"/>
        <v>-2.8885454947612183E-3</v>
      </c>
      <c r="GJ242" s="4">
        <f t="shared" ca="1" si="3083"/>
        <v>1.0169068129026373E-2</v>
      </c>
      <c r="GK242" s="4">
        <f t="shared" ca="1" si="3083"/>
        <v>2.0941478238095078E-2</v>
      </c>
      <c r="GL242" s="4">
        <f t="shared" ca="1" si="3083"/>
        <v>2.5861124108179333E-2</v>
      </c>
      <c r="GM242" s="4">
        <f t="shared" ca="1" si="3083"/>
        <v>-4.1417471838939665E-2</v>
      </c>
      <c r="GN242" s="4">
        <f t="shared" ca="1" si="3083"/>
        <v>-1.1046219589296732E-2</v>
      </c>
      <c r="GO242" s="4">
        <f t="shared" ref="GO242:IZ242" ca="1" si="3084">IFERROR(LN(GO34/GN34)," ")</f>
        <v>-0.15166259963737086</v>
      </c>
      <c r="GP242" s="4">
        <f t="shared" ca="1" si="3084"/>
        <v>6.8011465954674652E-2</v>
      </c>
      <c r="GQ242" s="4">
        <f t="shared" ca="1" si="3084"/>
        <v>4.9673654691386087E-3</v>
      </c>
      <c r="GR242" s="4">
        <f t="shared" ca="1" si="3084"/>
        <v>1.7471032622167555E-2</v>
      </c>
      <c r="GS242" s="4">
        <f t="shared" ca="1" si="3084"/>
        <v>1.3150461785285934E-2</v>
      </c>
      <c r="GT242" s="4">
        <f t="shared" ca="1" si="3084"/>
        <v>3.7336314492468901E-2</v>
      </c>
      <c r="GU242" s="4">
        <f t="shared" ca="1" si="3084"/>
        <v>-8.2114836986141564E-3</v>
      </c>
      <c r="GV242" s="4">
        <f t="shared" ca="1" si="3084"/>
        <v>-1.5861051171650126E-2</v>
      </c>
      <c r="GW242" s="4">
        <f t="shared" ca="1" si="3084"/>
        <v>2.5042319238534776E-2</v>
      </c>
      <c r="GX242" s="4">
        <f t="shared" ca="1" si="3084"/>
        <v>-2.2158209707316836E-4</v>
      </c>
      <c r="GY242" s="4">
        <f t="shared" ca="1" si="3084"/>
        <v>5.2769113069857125E-3</v>
      </c>
      <c r="GZ242" s="4">
        <f t="shared" ca="1" si="3084"/>
        <v>1.3493191375004722E-2</v>
      </c>
      <c r="HA242" s="4">
        <f t="shared" ca="1" si="3084"/>
        <v>-3.5473935098213651E-2</v>
      </c>
      <c r="HB242" s="4">
        <f t="shared" ca="1" si="3084"/>
        <v>-2.7673644321577283E-2</v>
      </c>
      <c r="HC242" s="4">
        <f t="shared" ca="1" si="3084"/>
        <v>-2.9683618185249037E-2</v>
      </c>
      <c r="HD242" s="4">
        <f t="shared" ca="1" si="3084"/>
        <v>-3.1299420734776796E-2</v>
      </c>
      <c r="HE242" s="4">
        <f t="shared" ca="1" si="3084"/>
        <v>5.1574989991090793E-3</v>
      </c>
      <c r="HF242" s="4">
        <f t="shared" ca="1" si="3084"/>
        <v>1.2173745815043553E-2</v>
      </c>
      <c r="HG242" s="4">
        <f t="shared" ca="1" si="3084"/>
        <v>-4.0150421015992969E-2</v>
      </c>
      <c r="HH242" s="4">
        <f t="shared" ca="1" si="3084"/>
        <v>1.6086807732687398E-2</v>
      </c>
      <c r="HI242" s="4">
        <f t="shared" ca="1" si="3084"/>
        <v>2.009300868805329E-2</v>
      </c>
      <c r="HJ242" s="4">
        <f t="shared" ca="1" si="3084"/>
        <v>-3.5046850131178614E-2</v>
      </c>
      <c r="HK242" s="4">
        <f t="shared" ca="1" si="3084"/>
        <v>-6.6383394896633072E-2</v>
      </c>
      <c r="HL242" s="4">
        <f t="shared" ca="1" si="3084"/>
        <v>4.392698049318082E-2</v>
      </c>
      <c r="HM242" s="4">
        <f t="shared" ca="1" si="3084"/>
        <v>1.4244891144048489E-2</v>
      </c>
      <c r="HN242" s="4">
        <f t="shared" ca="1" si="3084"/>
        <v>-1.9760767264702349E-2</v>
      </c>
      <c r="HO242" s="4">
        <f t="shared" ca="1" si="3084"/>
        <v>-2.7912144753092689E-2</v>
      </c>
      <c r="HP242" s="4">
        <f t="shared" ca="1" si="3084"/>
        <v>-3.932551892025106E-3</v>
      </c>
      <c r="HQ242" s="4">
        <f t="shared" ca="1" si="3084"/>
        <v>7.1868550895074742E-3</v>
      </c>
      <c r="HR242" s="4">
        <f t="shared" ca="1" si="3084"/>
        <v>-3.2002192009881018E-2</v>
      </c>
      <c r="HS242" s="4">
        <f t="shared" ca="1" si="3084"/>
        <v>-1.0287908792882586E-2</v>
      </c>
      <c r="HT242" s="4">
        <f t="shared" ca="1" si="3084"/>
        <v>5.0018012445792064E-2</v>
      </c>
      <c r="HU242" s="4">
        <f t="shared" ca="1" si="3084"/>
        <v>2.2017392769120565E-3</v>
      </c>
      <c r="HV242" s="4">
        <f t="shared" ca="1" si="3084"/>
        <v>-2.0662371770568053E-2</v>
      </c>
      <c r="HW242" s="4">
        <f t="shared" ca="1" si="3084"/>
        <v>-8.2440697750821787E-3</v>
      </c>
      <c r="HX242" s="4">
        <f t="shared" ca="1" si="3084"/>
        <v>2.7668135206301617E-3</v>
      </c>
      <c r="HY242" s="4">
        <f t="shared" ca="1" si="3084"/>
        <v>-8.2895367345711454E-3</v>
      </c>
      <c r="HZ242" s="4">
        <f t="shared" ca="1" si="3084"/>
        <v>1.1384681178321511E-2</v>
      </c>
      <c r="IA242" s="4">
        <f t="shared" ca="1" si="3084"/>
        <v>8.3941917125710289E-4</v>
      </c>
      <c r="IB242" s="4">
        <f t="shared" ca="1" si="3084"/>
        <v>4.4762533862444866E-2</v>
      </c>
      <c r="IC242" s="4">
        <f t="shared" ca="1" si="3084"/>
        <v>1.2026622348977323E-2</v>
      </c>
      <c r="ID242" s="4">
        <f t="shared" ca="1" si="3084"/>
        <v>3.7347725007269702E-3</v>
      </c>
      <c r="IE242" s="4">
        <f t="shared" ca="1" si="3084"/>
        <v>-1.3613441791762956E-2</v>
      </c>
      <c r="IF242" s="4">
        <f t="shared" ca="1" si="3084"/>
        <v>3.3692302431311182E-2</v>
      </c>
      <c r="IG242" s="4">
        <f t="shared" ca="1" si="3084"/>
        <v>-1.0927709496333071E-2</v>
      </c>
      <c r="IH242" s="4">
        <f t="shared" ca="1" si="3084"/>
        <v>1.9406647863518148E-2</v>
      </c>
      <c r="II242" s="4">
        <f t="shared" ca="1" si="3084"/>
        <v>1.8012474703386312E-2</v>
      </c>
      <c r="IJ242" s="4">
        <f t="shared" ca="1" si="3084"/>
        <v>3.4235201242218294E-2</v>
      </c>
      <c r="IK242" s="4">
        <f t="shared" ca="1" si="3084"/>
        <v>-1.4647223132925409E-2</v>
      </c>
      <c r="IL242" s="4">
        <f t="shared" ca="1" si="3084"/>
        <v>-1.4834945877411335E-2</v>
      </c>
      <c r="IM242" s="4">
        <f t="shared" ca="1" si="3084"/>
        <v>9.8549444781034345E-3</v>
      </c>
      <c r="IN242" s="4">
        <f t="shared" ca="1" si="3084"/>
        <v>1.729336502139053E-2</v>
      </c>
      <c r="IO242" s="4">
        <f t="shared" ca="1" si="3084"/>
        <v>2.7125977344263212E-3</v>
      </c>
      <c r="IP242" s="4">
        <f t="shared" ca="1" si="3084"/>
        <v>1.1644494925854916E-3</v>
      </c>
      <c r="IQ242" s="4">
        <f t="shared" ca="1" si="3084"/>
        <v>-8.7286693198990956E-5</v>
      </c>
      <c r="IR242" s="4">
        <f t="shared" ca="1" si="3084"/>
        <v>2.4942388361149793E-2</v>
      </c>
      <c r="IS242" s="4">
        <f t="shared" ca="1" si="3084"/>
        <v>2.6769812686160604E-2</v>
      </c>
      <c r="IT242" s="4">
        <f t="shared" ca="1" si="3084"/>
        <v>1.709443335930004E-2</v>
      </c>
      <c r="IU242" s="4">
        <f t="shared" ca="1" si="3084"/>
        <v>-5.7476901944040577E-3</v>
      </c>
      <c r="IV242" s="4">
        <f t="shared" ca="1" si="3084"/>
        <v>1.0679014030591322E-2</v>
      </c>
      <c r="IW242" s="4">
        <f t="shared" ca="1" si="3084"/>
        <v>-1.4401272481631569E-2</v>
      </c>
      <c r="IX242" s="4">
        <f t="shared" ca="1" si="3084"/>
        <v>9.008086245058387E-3</v>
      </c>
      <c r="IY242" s="4">
        <f t="shared" ca="1" si="3084"/>
        <v>4.52790036786442E-3</v>
      </c>
      <c r="IZ242" s="4">
        <f t="shared" ca="1" si="3084"/>
        <v>-5.4105234694800565E-5</v>
      </c>
      <c r="JA242" s="4">
        <f t="shared" ref="JA242:LL242" ca="1" si="3085">IFERROR(LN(JA34/IZ34)," ")</f>
        <v>1.4076415739645914E-2</v>
      </c>
      <c r="JB242" s="4">
        <f t="shared" ca="1" si="3085"/>
        <v>1.7190278646995332E-2</v>
      </c>
      <c r="JC242" s="4">
        <f t="shared" ca="1" si="3085"/>
        <v>1.7595609445208427E-2</v>
      </c>
      <c r="JD242" s="4">
        <f t="shared" ca="1" si="3085"/>
        <v>-2.2853521553112495E-2</v>
      </c>
      <c r="JE242" s="4">
        <f t="shared" ca="1" si="3085"/>
        <v>3.2368875220398353E-3</v>
      </c>
      <c r="JF242" s="4">
        <f t="shared" ca="1" si="3085"/>
        <v>-3.1683440178371866E-2</v>
      </c>
      <c r="JG242" s="4">
        <f t="shared" ca="1" si="3085"/>
        <v>-9.509738011435823E-3</v>
      </c>
      <c r="JH242" s="4">
        <f t="shared" ca="1" si="3085"/>
        <v>-4.0602508387369615E-3</v>
      </c>
      <c r="JI242" s="4">
        <f t="shared" ca="1" si="3085"/>
        <v>-4.2700377556820724E-3</v>
      </c>
      <c r="JJ242" s="4">
        <f t="shared" ca="1" si="3085"/>
        <v>-3.2076125278778251E-3</v>
      </c>
      <c r="JK242" s="4">
        <f t="shared" ca="1" si="3085"/>
        <v>1.3425236027907912E-2</v>
      </c>
      <c r="JL242" s="4">
        <f t="shared" ca="1" si="3085"/>
        <v>6.9170505359551198E-3</v>
      </c>
      <c r="JM242" s="4">
        <f t="shared" ca="1" si="3085"/>
        <v>1.0179235491743335E-2</v>
      </c>
      <c r="JN242" s="4">
        <f t="shared" ca="1" si="3085"/>
        <v>4.7703365371935709E-3</v>
      </c>
      <c r="JO242" s="4">
        <f t="shared" ca="1" si="3085"/>
        <v>-2.9107068874155765E-2</v>
      </c>
      <c r="JP242" s="4">
        <f t="shared" ca="1" si="3085"/>
        <v>-6.6280275784134516E-3</v>
      </c>
      <c r="JQ242" s="4">
        <f t="shared" ca="1" si="3085"/>
        <v>-5.9193969999171295E-3</v>
      </c>
      <c r="JR242" s="4">
        <f t="shared" ca="1" si="3085"/>
        <v>-1.1973168676643553E-2</v>
      </c>
      <c r="JS242" s="4">
        <f t="shared" ca="1" si="3085"/>
        <v>2.2840128941274653E-2</v>
      </c>
      <c r="JT242" s="4">
        <f t="shared" ca="1" si="3085"/>
        <v>-1.9770093153938222E-2</v>
      </c>
      <c r="JU242" s="4">
        <f t="shared" ca="1" si="3085"/>
        <v>-1.6388231819202483E-2</v>
      </c>
      <c r="JV242" s="4">
        <f t="shared" ca="1" si="3085"/>
        <v>-1.0575722905279186E-2</v>
      </c>
      <c r="JW242" s="4">
        <f t="shared" ca="1" si="3085"/>
        <v>-3.5014968259800314E-2</v>
      </c>
      <c r="JX242" s="4">
        <f t="shared" ca="1" si="3085"/>
        <v>-5.9418594527385158E-3</v>
      </c>
      <c r="JY242" s="4">
        <f t="shared" ca="1" si="3085"/>
        <v>1.0300725885434308E-2</v>
      </c>
      <c r="JZ242" s="4">
        <f t="shared" ca="1" si="3085"/>
        <v>2.9991390735190668E-2</v>
      </c>
      <c r="KA242" s="4">
        <f t="shared" ca="1" si="3085"/>
        <v>-1.4267238659606156E-2</v>
      </c>
      <c r="KB242" s="4">
        <f t="shared" ca="1" si="3085"/>
        <v>-2.1070879868943682E-2</v>
      </c>
      <c r="KC242" s="4">
        <f t="shared" ca="1" si="3085"/>
        <v>2.9975398233915911E-2</v>
      </c>
      <c r="KD242" s="4">
        <f t="shared" ca="1" si="3085"/>
        <v>4.6122267071487644E-2</v>
      </c>
      <c r="KE242" s="4">
        <f t="shared" ca="1" si="3085"/>
        <v>-1.2624808075163071E-2</v>
      </c>
      <c r="KF242" s="4">
        <f t="shared" ca="1" si="3085"/>
        <v>-8.4359714805514493E-4</v>
      </c>
      <c r="KG242" s="4">
        <f t="shared" ca="1" si="3085"/>
        <v>1.911132927604345E-3</v>
      </c>
      <c r="KH242" s="4">
        <f t="shared" ca="1" si="3085"/>
        <v>9.8627568409087388E-3</v>
      </c>
      <c r="KI242" s="4">
        <f t="shared" ca="1" si="3085"/>
        <v>1.0096764935797291E-2</v>
      </c>
      <c r="KJ242" s="4">
        <f t="shared" ca="1" si="3085"/>
        <v>-5.8520055486728445E-3</v>
      </c>
      <c r="KK242" s="4">
        <f t="shared" ca="1" si="3085"/>
        <v>1.6365449409960962E-2</v>
      </c>
      <c r="KL242" s="4">
        <f t="shared" ca="1" si="3085"/>
        <v>-2.769709429337824E-2</v>
      </c>
      <c r="KM242" s="4">
        <f t="shared" ca="1" si="3085"/>
        <v>1.5144857572468378E-2</v>
      </c>
      <c r="KN242" s="4">
        <f t="shared" ca="1" si="3085"/>
        <v>2.3764573878593851E-2</v>
      </c>
      <c r="KO242" s="4">
        <f t="shared" ca="1" si="3085"/>
        <v>2.6931311691170754E-5</v>
      </c>
      <c r="KP242" s="4">
        <f t="shared" ca="1" si="3085"/>
        <v>-1.5743227276715767E-2</v>
      </c>
      <c r="KQ242" s="4">
        <f t="shared" ca="1" si="3085"/>
        <v>4.6870637619499077E-2</v>
      </c>
      <c r="KR242" s="4">
        <f t="shared" ca="1" si="3085"/>
        <v>7.3607198842185698E-3</v>
      </c>
      <c r="KS242" s="4">
        <f t="shared" ca="1" si="3085"/>
        <v>1.476516174779236E-2</v>
      </c>
      <c r="KT242" s="4">
        <f t="shared" ca="1" si="3085"/>
        <v>-1.1497043971544845E-3</v>
      </c>
      <c r="KU242" s="4">
        <f t="shared" ca="1" si="3085"/>
        <v>8.6794390394250836E-3</v>
      </c>
      <c r="KV242" s="4">
        <f t="shared" ca="1" si="3085"/>
        <v>5.7111243880876433E-3</v>
      </c>
      <c r="KW242" s="4">
        <f t="shared" ca="1" si="3085"/>
        <v>-2.5988130740501061E-3</v>
      </c>
      <c r="KX242" s="4">
        <f t="shared" ca="1" si="3085"/>
        <v>-1.8125998154005452E-2</v>
      </c>
      <c r="KY242" s="4">
        <f t="shared" ca="1" si="3085"/>
        <v>-7.1257369129661928E-3</v>
      </c>
      <c r="KZ242" s="4">
        <f t="shared" ca="1" si="3085"/>
        <v>1.9703554389871186E-2</v>
      </c>
      <c r="LA242" s="4">
        <f t="shared" ca="1" si="3085"/>
        <v>3.7022052632172489E-3</v>
      </c>
      <c r="LB242" s="4">
        <f t="shared" ca="1" si="3085"/>
        <v>9.2712225321077753E-3</v>
      </c>
      <c r="LC242" s="4">
        <f t="shared" ca="1" si="3085"/>
        <v>1.443996509755755E-2</v>
      </c>
      <c r="LD242" s="4">
        <f t="shared" ca="1" si="3085"/>
        <v>-1.8661819432156074E-2</v>
      </c>
      <c r="LE242" s="4">
        <f t="shared" ca="1" si="3085"/>
        <v>2.6147879657881602E-2</v>
      </c>
      <c r="LF242" s="4">
        <f t="shared" ca="1" si="3085"/>
        <v>-3.883786406845292E-3</v>
      </c>
      <c r="LG242" s="4">
        <f t="shared" ca="1" si="3085"/>
        <v>2.2387059302601E-3</v>
      </c>
      <c r="LH242" s="4">
        <f t="shared" ca="1" si="3085"/>
        <v>7.3718224407061633E-5</v>
      </c>
      <c r="LI242" s="4">
        <f t="shared" ca="1" si="3085"/>
        <v>-1.4015763878919257E-3</v>
      </c>
      <c r="LJ242" s="4">
        <f t="shared" ca="1" si="3085"/>
        <v>1.6085483328558896E-2</v>
      </c>
      <c r="LK242" s="4">
        <f t="shared" ca="1" si="3085"/>
        <v>3.0704164345458592E-3</v>
      </c>
      <c r="LL242" s="4">
        <f t="shared" ca="1" si="3085"/>
        <v>-6.1988672515178511E-3</v>
      </c>
      <c r="LM242" s="4">
        <f t="shared" ref="LM242:NX242" ca="1" si="3086">IFERROR(LN(LM34/LL34)," ")</f>
        <v>1.1735580078784705E-2</v>
      </c>
      <c r="LN242" s="4">
        <f t="shared" ca="1" si="3086"/>
        <v>4.9091910183873606E-2</v>
      </c>
      <c r="LO242" s="4">
        <f t="shared" ca="1" si="3086"/>
        <v>8.9876485269048088E-3</v>
      </c>
      <c r="LP242" s="4">
        <f t="shared" ca="1" si="3086"/>
        <v>-5.8911498508996041E-4</v>
      </c>
      <c r="LQ242" s="4">
        <f t="shared" ca="1" si="3086"/>
        <v>-5.4410665832596084E-4</v>
      </c>
      <c r="LR242" s="4">
        <f t="shared" ca="1" si="3086"/>
        <v>6.8029524839984565E-5</v>
      </c>
      <c r="LS242" s="4">
        <f t="shared" ca="1" si="3086"/>
        <v>1.8350499593344251E-3</v>
      </c>
      <c r="LT242" s="4">
        <f t="shared" ca="1" si="3086"/>
        <v>8.5642046067893138E-3</v>
      </c>
      <c r="LU242" s="4">
        <f t="shared" ca="1" si="3086"/>
        <v>-1.9762682850371145E-2</v>
      </c>
      <c r="LV242" s="4">
        <f t="shared" ca="1" si="3086"/>
        <v>3.1080766387452437E-3</v>
      </c>
      <c r="LW242" s="4">
        <f t="shared" ca="1" si="3086"/>
        <v>5.4613857443256359E-3</v>
      </c>
      <c r="LX242" s="4">
        <f t="shared" ca="1" si="3086"/>
        <v>5.1608344699928428E-3</v>
      </c>
      <c r="LY242" s="4">
        <f t="shared" ca="1" si="3086"/>
        <v>-1.8502589953045934E-2</v>
      </c>
      <c r="LZ242" s="4">
        <f t="shared" ca="1" si="3086"/>
        <v>5.1384509638804973E-3</v>
      </c>
      <c r="MA242" s="4">
        <f t="shared" ca="1" si="3086"/>
        <v>3.2027818721801465E-4</v>
      </c>
      <c r="MB242" s="4">
        <f t="shared" ca="1" si="3086"/>
        <v>2.8550891338076216E-3</v>
      </c>
      <c r="MC242" s="4">
        <f t="shared" ca="1" si="3086"/>
        <v>-1.9926255045429307E-2</v>
      </c>
      <c r="MD242" s="4">
        <f t="shared" ca="1" si="3086"/>
        <v>3.0201677078173675E-3</v>
      </c>
      <c r="ME242" s="4">
        <f t="shared" ca="1" si="3086"/>
        <v>3.6584277165847157E-3</v>
      </c>
      <c r="MF242" s="4">
        <f t="shared" ca="1" si="3086"/>
        <v>6.197962308440913E-3</v>
      </c>
      <c r="MG242" s="4">
        <f t="shared" ca="1" si="3086"/>
        <v>1.4321795536000046E-2</v>
      </c>
      <c r="MH242" s="4">
        <f t="shared" ca="1" si="3086"/>
        <v>-1.3173979703271083E-2</v>
      </c>
      <c r="MI242" s="4">
        <f t="shared" ca="1" si="3086"/>
        <v>2.4519083308858856E-3</v>
      </c>
      <c r="MJ242" s="4">
        <f t="shared" ca="1" si="3086"/>
        <v>-1.786778319323545E-3</v>
      </c>
      <c r="MK242" s="4">
        <f t="shared" ca="1" si="3086"/>
        <v>-1.3782495130940575E-2</v>
      </c>
      <c r="ML242" s="4">
        <f t="shared" ca="1" si="3086"/>
        <v>-3.5863199519883273E-3</v>
      </c>
      <c r="MM242" s="4">
        <f t="shared" ca="1" si="3086"/>
        <v>2.7991602702011456E-4</v>
      </c>
      <c r="MN242" s="4">
        <f t="shared" ca="1" si="3086"/>
        <v>-1.0480138122800515E-2</v>
      </c>
      <c r="MO242" s="4">
        <f t="shared" ca="1" si="3086"/>
        <v>-1.9108962253391079E-3</v>
      </c>
      <c r="MP242" s="4">
        <f t="shared" ca="1" si="3086"/>
        <v>-2.0878581387708265E-2</v>
      </c>
      <c r="MQ242" s="4">
        <f t="shared" ca="1" si="3086"/>
        <v>2.7914318393737501E-2</v>
      </c>
      <c r="MR242" s="4">
        <f t="shared" ca="1" si="3086"/>
        <v>4.0483516743740778E-3</v>
      </c>
      <c r="MS242" s="4">
        <f t="shared" ca="1" si="3086"/>
        <v>2.1326316840721164E-2</v>
      </c>
      <c r="MT242" s="4">
        <f t="shared" ca="1" si="3086"/>
        <v>-9.0710339415091459E-3</v>
      </c>
      <c r="MU242" s="4">
        <f t="shared" ca="1" si="3086"/>
        <v>6.0029850104948834E-3</v>
      </c>
      <c r="MV242" s="4">
        <f t="shared" ca="1" si="3086"/>
        <v>8.0848199937234733E-3</v>
      </c>
      <c r="MW242" s="4">
        <f t="shared" ca="1" si="3086"/>
        <v>-3.2580368976468069E-3</v>
      </c>
      <c r="MX242" s="4">
        <f t="shared" ca="1" si="3086"/>
        <v>-2.8259555345922303E-2</v>
      </c>
      <c r="MY242" s="4">
        <f t="shared" ca="1" si="3086"/>
        <v>-4.1679189431922108E-2</v>
      </c>
      <c r="MZ242" s="4">
        <f t="shared" ca="1" si="3086"/>
        <v>4.8828222013114781E-3</v>
      </c>
      <c r="NA242" s="4">
        <f t="shared" ca="1" si="3086"/>
        <v>-3.0733980335300292E-3</v>
      </c>
      <c r="NB242" s="4">
        <f t="shared" ca="1" si="3086"/>
        <v>1.7748435044934074E-2</v>
      </c>
      <c r="NC242" s="4">
        <f t="shared" ca="1" si="3086"/>
        <v>-7.2985112794630123E-3</v>
      </c>
      <c r="ND242" s="4">
        <f t="shared" ca="1" si="3086"/>
        <v>1.8111749943046103E-2</v>
      </c>
      <c r="NE242" s="4">
        <f t="shared" ca="1" si="3086"/>
        <v>-7.1958184165433411E-3</v>
      </c>
      <c r="NF242" s="4">
        <f t="shared" ca="1" si="3086"/>
        <v>5.7703014253224216E-3</v>
      </c>
      <c r="NG242" s="4">
        <f t="shared" ca="1" si="3086"/>
        <v>5.3115936318628536E-3</v>
      </c>
      <c r="NH242" s="4">
        <f t="shared" ca="1" si="3086"/>
        <v>9.7667368501813956E-3</v>
      </c>
      <c r="NI242" s="4">
        <f t="shared" ca="1" si="3086"/>
        <v>-4.9053671096797126E-2</v>
      </c>
      <c r="NJ242" s="4">
        <f t="shared" ca="1" si="3086"/>
        <v>-1.2059907197513307E-3</v>
      </c>
      <c r="NK242" s="4">
        <f t="shared" ca="1" si="3086"/>
        <v>1.0217046086017411E-2</v>
      </c>
      <c r="NL242" s="4">
        <f t="shared" ca="1" si="3086"/>
        <v>-1.7322358707848606E-3</v>
      </c>
      <c r="NM242" s="4">
        <f t="shared" ca="1" si="3086"/>
        <v>-4.4786604640297831E-3</v>
      </c>
      <c r="NN242" s="4">
        <f t="shared" ca="1" si="3086"/>
        <v>7.8460222242486425E-4</v>
      </c>
      <c r="NO242" s="4">
        <f t="shared" ca="1" si="3086"/>
        <v>2.368723003121833E-2</v>
      </c>
      <c r="NP242" s="4">
        <f t="shared" ca="1" si="3086"/>
        <v>-5.9055289740415221E-3</v>
      </c>
      <c r="NQ242" s="4">
        <f t="shared" ca="1" si="3086"/>
        <v>-1.4600569807998107E-2</v>
      </c>
      <c r="NR242" s="4">
        <f t="shared" ca="1" si="3086"/>
        <v>1.781900758299184E-3</v>
      </c>
      <c r="NS242" s="4">
        <f t="shared" ca="1" si="3086"/>
        <v>-1.7417414477805801E-2</v>
      </c>
      <c r="NT242" s="4">
        <f t="shared" ca="1" si="3086"/>
        <v>7.2616105740521089E-2</v>
      </c>
      <c r="NU242" s="4">
        <f t="shared" ca="1" si="3086"/>
        <v>-1.4271346716903057E-2</v>
      </c>
      <c r="NV242" s="4">
        <f t="shared" ca="1" si="3086"/>
        <v>-1.780735726777178E-3</v>
      </c>
      <c r="NW242" s="4">
        <f t="shared" ca="1" si="3086"/>
        <v>-3.1945156708678554E-3</v>
      </c>
      <c r="NX242" s="4">
        <f t="shared" ca="1" si="3086"/>
        <v>-1.8113899899762892E-2</v>
      </c>
      <c r="NY242" s="4">
        <f t="shared" ref="NY242:QJ242" ca="1" si="3087">IFERROR(LN(NY34/NX34)," ")</f>
        <v>1.0035243027229241E-2</v>
      </c>
      <c r="NZ242" s="4">
        <f t="shared" ca="1" si="3087"/>
        <v>-5.684603888857667E-3</v>
      </c>
      <c r="OA242" s="4">
        <f t="shared" ca="1" si="3087"/>
        <v>1.2157476556735646E-3</v>
      </c>
      <c r="OB242" s="4">
        <f t="shared" ca="1" si="3087"/>
        <v>3.7808127406739798E-3</v>
      </c>
      <c r="OC242" s="4">
        <f t="shared" ca="1" si="3087"/>
        <v>2.0996050865480457E-2</v>
      </c>
      <c r="OD242" s="4">
        <f t="shared" ca="1" si="3087"/>
        <v>-1.0677796284435511E-2</v>
      </c>
      <c r="OE242" s="4">
        <f t="shared" ca="1" si="3087"/>
        <v>-1.7918143451834359E-2</v>
      </c>
      <c r="OF242" s="4">
        <f t="shared" ca="1" si="3087"/>
        <v>1.4576963872983489E-2</v>
      </c>
      <c r="OG242" s="4">
        <f t="shared" ca="1" si="3087"/>
        <v>-6.7872226118566746E-3</v>
      </c>
      <c r="OH242" s="4">
        <f t="shared" ca="1" si="3087"/>
        <v>-6.2392533136195763E-2</v>
      </c>
      <c r="OI242" s="4">
        <f t="shared" ca="1" si="3087"/>
        <v>5.7671884334230088E-3</v>
      </c>
      <c r="OJ242" s="4">
        <f t="shared" ca="1" si="3087"/>
        <v>1.0566249153854197E-2</v>
      </c>
      <c r="OK242" s="4">
        <f t="shared" ca="1" si="3087"/>
        <v>-3.0194113960850696E-2</v>
      </c>
      <c r="OL242" s="4">
        <f t="shared" ca="1" si="3087"/>
        <v>1.6120987639050067E-3</v>
      </c>
      <c r="OM242" s="4">
        <f t="shared" ca="1" si="3087"/>
        <v>-1.4447657339412992E-2</v>
      </c>
      <c r="ON242" s="4">
        <f t="shared" ca="1" si="3087"/>
        <v>2.3077947282544673E-2</v>
      </c>
      <c r="OO242" s="4">
        <f t="shared" ca="1" si="3087"/>
        <v>2.029953406185149E-2</v>
      </c>
      <c r="OP242" s="4">
        <f t="shared" ca="1" si="3087"/>
        <v>-1.9108861698046362E-2</v>
      </c>
      <c r="OQ242" s="4">
        <f t="shared" ca="1" si="3087"/>
        <v>-7.9306991508604693E-3</v>
      </c>
      <c r="OR242" s="4">
        <f t="shared" ca="1" si="3087"/>
        <v>-1.3747245471397026E-2</v>
      </c>
      <c r="OS242" s="4">
        <f t="shared" ca="1" si="3087"/>
        <v>1.6703188810679389E-2</v>
      </c>
      <c r="OT242" s="4">
        <f t="shared" ca="1" si="3087"/>
        <v>5.9363916787799498E-3</v>
      </c>
      <c r="OU242" s="4">
        <f t="shared" ca="1" si="3087"/>
        <v>1.3666150842659682E-2</v>
      </c>
      <c r="OV242" s="4">
        <f t="shared" ca="1" si="3087"/>
        <v>7.2344284992992185E-3</v>
      </c>
      <c r="OW242" s="4">
        <f t="shared" ca="1" si="3087"/>
        <v>2.24849659815765E-2</v>
      </c>
      <c r="OX242" s="4">
        <f t="shared" ca="1" si="3087"/>
        <v>5.0974297143619772E-3</v>
      </c>
      <c r="OY242" s="4">
        <f t="shared" ca="1" si="3087"/>
        <v>-4.2657054724898398E-2</v>
      </c>
      <c r="OZ242" s="4">
        <f t="shared" ca="1" si="3087"/>
        <v>-6.1822970691903421E-2</v>
      </c>
      <c r="PA242" s="4">
        <f t="shared" ca="1" si="3087"/>
        <v>-1.12177861349227E-2</v>
      </c>
      <c r="PB242" s="4">
        <f t="shared" ca="1" si="3087"/>
        <v>2.056352413062864E-2</v>
      </c>
      <c r="PC242" s="4">
        <f t="shared" ca="1" si="3087"/>
        <v>9.2329451929771805E-3</v>
      </c>
      <c r="PD242" s="4">
        <f t="shared" ca="1" si="3087"/>
        <v>9.3045808628795801E-3</v>
      </c>
      <c r="PE242" s="4">
        <f t="shared" ca="1" si="3087"/>
        <v>9.1011928844081272E-4</v>
      </c>
      <c r="PF242" s="4">
        <f t="shared" ca="1" si="3087"/>
        <v>7.844598874477306E-3</v>
      </c>
      <c r="PG242" s="4">
        <f t="shared" ca="1" si="3087"/>
        <v>9.3687719243105254E-3</v>
      </c>
      <c r="PH242" s="4">
        <f t="shared" ca="1" si="3087"/>
        <v>1.3373966960018099E-2</v>
      </c>
      <c r="PI242" s="4">
        <f t="shared" ca="1" si="3087"/>
        <v>-9.9309204186473383E-3</v>
      </c>
      <c r="PJ242" s="4">
        <f t="shared" ca="1" si="3087"/>
        <v>-6.1548085449334477E-3</v>
      </c>
      <c r="PK242" s="4">
        <f t="shared" ca="1" si="3087"/>
        <v>-9.4201916600090922E-3</v>
      </c>
      <c r="PL242" s="4">
        <f t="shared" ca="1" si="3087"/>
        <v>3.4592284798313768E-3</v>
      </c>
      <c r="PM242" s="4">
        <f t="shared" ca="1" si="3087"/>
        <v>-2.2332884765522681E-2</v>
      </c>
      <c r="PN242" s="4">
        <f t="shared" ca="1" si="3087"/>
        <v>-1.2890057532396701E-2</v>
      </c>
      <c r="PO242" s="4">
        <f t="shared" ca="1" si="3087"/>
        <v>-7.3949376458541678E-3</v>
      </c>
      <c r="PP242" s="4">
        <f t="shared" ca="1" si="3087"/>
        <v>1.645655712350105E-2</v>
      </c>
      <c r="PQ242" s="4">
        <f t="shared" ca="1" si="3087"/>
        <v>1.0787591128997385E-2</v>
      </c>
      <c r="PR242" s="4">
        <f t="shared" ca="1" si="3087"/>
        <v>4.3868881717918536E-3</v>
      </c>
      <c r="PS242" s="4">
        <f t="shared" ca="1" si="3087"/>
        <v>-4.1252245127643581E-3</v>
      </c>
      <c r="PT242" s="4">
        <f t="shared" ca="1" si="3087"/>
        <v>-2.2837419659668522E-2</v>
      </c>
      <c r="PU242" s="4">
        <f t="shared" ca="1" si="3087"/>
        <v>1.987662830231236E-2</v>
      </c>
      <c r="PV242" s="4">
        <f t="shared" ca="1" si="3087"/>
        <v>-2.2066365640767281E-3</v>
      </c>
      <c r="PW242" s="4">
        <f t="shared" ca="1" si="3087"/>
        <v>3.1246332975279601E-3</v>
      </c>
      <c r="PX242" s="4">
        <f t="shared" ca="1" si="3087"/>
        <v>-2.756522229004479E-3</v>
      </c>
      <c r="PY242" s="4">
        <f t="shared" ca="1" si="3087"/>
        <v>-2.0181783790595282E-2</v>
      </c>
      <c r="PZ242" s="4">
        <f t="shared" ca="1" si="3087"/>
        <v>3.1870616314837851E-3</v>
      </c>
      <c r="QA242" s="4">
        <f t="shared" ca="1" si="3087"/>
        <v>-1.0131907848530361E-2</v>
      </c>
      <c r="QB242" s="4">
        <f t="shared" ca="1" si="3087"/>
        <v>-2.0549509422428468E-2</v>
      </c>
      <c r="QC242" s="4">
        <f t="shared" ca="1" si="3087"/>
        <v>1.4752234693345672E-2</v>
      </c>
      <c r="QD242" s="4">
        <f t="shared" ca="1" si="3087"/>
        <v>6.634286914625657E-3</v>
      </c>
      <c r="QE242" s="4">
        <f t="shared" ca="1" si="3087"/>
        <v>-1.8990585289760796E-2</v>
      </c>
      <c r="QF242" s="4">
        <f t="shared" ca="1" si="3087"/>
        <v>-8.4248823710621114E-3</v>
      </c>
      <c r="QG242" s="4">
        <f t="shared" ca="1" si="3087"/>
        <v>-5.5480041069447828E-5</v>
      </c>
      <c r="QH242" s="4">
        <f t="shared" ca="1" si="3087"/>
        <v>-1.7913600381194824E-2</v>
      </c>
      <c r="QI242" s="4">
        <f t="shared" ca="1" si="3087"/>
        <v>2.2568278592628092E-3</v>
      </c>
      <c r="QJ242" s="4">
        <f t="shared" ca="1" si="3087"/>
        <v>6.5441399691910582E-3</v>
      </c>
      <c r="QK242" s="4">
        <f t="shared" ref="QK242:SV242" ca="1" si="3088">IFERROR(LN(QK34/QJ34)," ")</f>
        <v>-1.8592307706354626E-2</v>
      </c>
      <c r="QL242" s="4">
        <f t="shared" ca="1" si="3088"/>
        <v>-1.335056650600739E-2</v>
      </c>
      <c r="QM242" s="4">
        <f t="shared" ca="1" si="3088"/>
        <v>1.8868214179067502E-2</v>
      </c>
      <c r="QN242" s="4">
        <f t="shared" ca="1" si="3088"/>
        <v>5.1141539957129022E-2</v>
      </c>
      <c r="QO242" s="4">
        <f t="shared" ca="1" si="3088"/>
        <v>-2.01988574544784E-2</v>
      </c>
      <c r="QP242" s="4">
        <f t="shared" ca="1" si="3088"/>
        <v>2.7234710100148486E-2</v>
      </c>
      <c r="QQ242" s="4">
        <f t="shared" ca="1" si="3088"/>
        <v>2.1522716665814942E-2</v>
      </c>
      <c r="QR242" s="4">
        <f t="shared" ca="1" si="3088"/>
        <v>-2.7537750653344019E-3</v>
      </c>
      <c r="QS242" s="4">
        <f t="shared" ca="1" si="3088"/>
        <v>-5.0023799749903996E-3</v>
      </c>
      <c r="QT242" s="4">
        <f t="shared" ca="1" si="3088"/>
        <v>2.1567415608666294E-2</v>
      </c>
      <c r="QU242" s="4">
        <f t="shared" ca="1" si="3088"/>
        <v>2.8294284684427226E-2</v>
      </c>
      <c r="QV242" s="4">
        <f t="shared" ca="1" si="3088"/>
        <v>2.0318837027359419E-3</v>
      </c>
      <c r="QW242" s="4">
        <f t="shared" ca="1" si="3088"/>
        <v>1.8546405947547796E-2</v>
      </c>
      <c r="QX242" s="4">
        <f t="shared" ca="1" si="3088"/>
        <v>2.7267719407082997E-3</v>
      </c>
      <c r="QY242" s="4">
        <f t="shared" ca="1" si="3088"/>
        <v>8.5825338454439916E-4</v>
      </c>
      <c r="QZ242" s="4">
        <f t="shared" ca="1" si="3088"/>
        <v>2.0884371103342004E-2</v>
      </c>
      <c r="RA242" s="4">
        <f t="shared" ca="1" si="3088"/>
        <v>-2.1627345383921095E-3</v>
      </c>
      <c r="RB242" s="4">
        <f t="shared" ca="1" si="3088"/>
        <v>-2.7411670695806571E-2</v>
      </c>
      <c r="RC242" s="4">
        <f t="shared" ca="1" si="3088"/>
        <v>1.4092347525138407E-2</v>
      </c>
      <c r="RD242" s="4">
        <f t="shared" ca="1" si="3088"/>
        <v>-1.6591439697197894E-3</v>
      </c>
      <c r="RE242" s="4">
        <f t="shared" ca="1" si="3088"/>
        <v>-1.058055064485189E-2</v>
      </c>
      <c r="RF242" s="4">
        <f t="shared" ca="1" si="3088"/>
        <v>-8.8495055917851059E-3</v>
      </c>
      <c r="RG242" s="4">
        <f t="shared" ca="1" si="3088"/>
        <v>8.8248261164695571E-3</v>
      </c>
      <c r="RH242" s="4">
        <f t="shared" ca="1" si="3088"/>
        <v>3.1786343862637485E-3</v>
      </c>
      <c r="RI242" s="4">
        <f t="shared" ca="1" si="3088"/>
        <v>-4.4875189344279944E-3</v>
      </c>
      <c r="RJ242" s="4">
        <f t="shared" ca="1" si="3088"/>
        <v>-8.6619307320891029E-3</v>
      </c>
      <c r="RK242" s="4">
        <f t="shared" ca="1" si="3088"/>
        <v>1.0192908634405543E-2</v>
      </c>
      <c r="RL242" s="4">
        <f t="shared" ca="1" si="3088"/>
        <v>4.4561049646765927E-3</v>
      </c>
      <c r="RM242" s="4">
        <f t="shared" ca="1" si="3088"/>
        <v>1.634847409340124E-2</v>
      </c>
      <c r="RN242" s="4">
        <f t="shared" ca="1" si="3088"/>
        <v>-1.4924741710926856E-2</v>
      </c>
      <c r="RO242" s="4">
        <f t="shared" ca="1" si="3088"/>
        <v>4.6009723610952727E-3</v>
      </c>
      <c r="RP242" s="4">
        <f t="shared" ca="1" si="3088"/>
        <v>1.2279323382576056E-2</v>
      </c>
      <c r="RQ242" s="4">
        <f t="shared" ca="1" si="3088"/>
        <v>1.4343943924412251E-2</v>
      </c>
      <c r="RR242" s="4">
        <f t="shared" ca="1" si="3088"/>
        <v>2.5724287414539932E-2</v>
      </c>
      <c r="RS242" s="4">
        <f t="shared" ca="1" si="3088"/>
        <v>1.0625524928304535E-2</v>
      </c>
      <c r="RT242" s="4">
        <f t="shared" ca="1" si="3088"/>
        <v>7.901388447568854E-3</v>
      </c>
      <c r="RU242" s="4">
        <f t="shared" ca="1" si="3088"/>
        <v>-6.1604648604619222E-3</v>
      </c>
      <c r="RV242" s="4">
        <f t="shared" ca="1" si="3088"/>
        <v>1.2870834399034192E-2</v>
      </c>
      <c r="RW242" s="4">
        <f t="shared" ca="1" si="3088"/>
        <v>8.4147551376946173E-3</v>
      </c>
      <c r="RX242" s="4">
        <f t="shared" ca="1" si="3088"/>
        <v>-3.0436340841469525E-2</v>
      </c>
      <c r="RY242" s="4">
        <f t="shared" ca="1" si="3088"/>
        <v>-1.0051502387280475E-2</v>
      </c>
      <c r="RZ242" s="4">
        <f t="shared" ca="1" si="3088"/>
        <v>-3.5291542127655561E-3</v>
      </c>
      <c r="SA242" s="4">
        <f t="shared" ca="1" si="3088"/>
        <v>5.8129519008908431E-3</v>
      </c>
      <c r="SB242" s="4">
        <f t="shared" ca="1" si="3088"/>
        <v>8.8988351421300394E-3</v>
      </c>
      <c r="SC242" s="4">
        <f t="shared" ca="1" si="3088"/>
        <v>-6.7363704858348439E-3</v>
      </c>
      <c r="SD242" s="4">
        <f t="shared" ca="1" si="3088"/>
        <v>-1.5425072066359274E-2</v>
      </c>
      <c r="SE242" s="4">
        <f t="shared" ca="1" si="3088"/>
        <v>2.3585462030612729E-4</v>
      </c>
      <c r="SF242" s="4">
        <f t="shared" ca="1" si="3088"/>
        <v>1.6999298697713803E-2</v>
      </c>
      <c r="SG242" s="4">
        <f t="shared" ca="1" si="3088"/>
        <v>-1.9726847665778239E-3</v>
      </c>
      <c r="SH242" s="4">
        <f t="shared" ca="1" si="3088"/>
        <v>1.2994239729256408E-2</v>
      </c>
      <c r="SI242" s="4">
        <f t="shared" ca="1" si="3088"/>
        <v>-3.4916076177475314E-3</v>
      </c>
      <c r="SJ242" s="4">
        <f t="shared" ca="1" si="3088"/>
        <v>1.1499012352114842E-3</v>
      </c>
      <c r="SK242" s="4">
        <f t="shared" ca="1" si="3088"/>
        <v>5.8897169258355858E-3</v>
      </c>
      <c r="SL242" s="4">
        <f t="shared" ca="1" si="3088"/>
        <v>-1.3712081589198006E-2</v>
      </c>
      <c r="SM242" s="4">
        <f t="shared" ca="1" si="3088"/>
        <v>-1.8092637234800223E-2</v>
      </c>
      <c r="SN242" s="4">
        <f t="shared" ca="1" si="3088"/>
        <v>-1.1339227177849867E-2</v>
      </c>
      <c r="SO242" s="4">
        <f t="shared" ca="1" si="3088"/>
        <v>-5.4266051354717848E-2</v>
      </c>
      <c r="SP242" s="4">
        <f t="shared" ca="1" si="3088"/>
        <v>-1.5816325947123257E-2</v>
      </c>
      <c r="SQ242" s="4">
        <f t="shared" ca="1" si="3088"/>
        <v>-1.4381691177919169E-2</v>
      </c>
      <c r="SR242" s="4">
        <f t="shared" ca="1" si="3088"/>
        <v>2.3272676670257487E-2</v>
      </c>
      <c r="SS242" s="4">
        <f t="shared" ca="1" si="3088"/>
        <v>-1.9567289260409508E-2</v>
      </c>
      <c r="ST242" s="4">
        <f t="shared" ca="1" si="3088"/>
        <v>9.1910282069304558E-3</v>
      </c>
      <c r="SU242" s="4">
        <f t="shared" ca="1" si="3088"/>
        <v>1.1415590906089587E-2</v>
      </c>
      <c r="SV242" s="4">
        <f t="shared" ca="1" si="3088"/>
        <v>2.3561725434579225E-2</v>
      </c>
      <c r="SW242" s="4">
        <f t="shared" ref="SW242:VH242" ca="1" si="3089">IFERROR(LN(SW34/SV34)," ")</f>
        <v>2.2438760299819883E-2</v>
      </c>
      <c r="SX242" s="4">
        <f t="shared" ca="1" si="3089"/>
        <v>-5.6539139463792033E-3</v>
      </c>
      <c r="SY242" s="4">
        <f t="shared" ca="1" si="3089"/>
        <v>1.9185009515120262E-2</v>
      </c>
      <c r="SZ242" s="4">
        <f t="shared" ca="1" si="3089"/>
        <v>-1.0728145805628295E-2</v>
      </c>
      <c r="TA242" s="4">
        <f t="shared" ca="1" si="3089"/>
        <v>-3.3787045402986659E-4</v>
      </c>
      <c r="TB242" s="4">
        <f t="shared" ca="1" si="3089"/>
        <v>-6.1984169786227878E-3</v>
      </c>
      <c r="TC242" s="4">
        <f t="shared" ca="1" si="3089"/>
        <v>-2.9753609061565021E-2</v>
      </c>
      <c r="TD242" s="4">
        <f t="shared" ca="1" si="3089"/>
        <v>1.7749339059737667E-3</v>
      </c>
      <c r="TE242" s="4">
        <f t="shared" ca="1" si="3089"/>
        <v>4.7095261659580749E-3</v>
      </c>
      <c r="TF242" s="4">
        <f t="shared" ca="1" si="3089"/>
        <v>-7.45814118605899E-5</v>
      </c>
      <c r="TG242" s="4">
        <f t="shared" ca="1" si="3089"/>
        <v>2.3222284220219727E-2</v>
      </c>
      <c r="TH242" s="4">
        <f t="shared" ca="1" si="3089"/>
        <v>1.0439554717894765E-3</v>
      </c>
      <c r="TI242" s="4">
        <f t="shared" ca="1" si="3089"/>
        <v>-3.0864597076199407E-3</v>
      </c>
      <c r="TJ242" s="4">
        <f t="shared" ca="1" si="3089"/>
        <v>-3.0019671739764216E-2</v>
      </c>
      <c r="TK242" s="4">
        <f t="shared" ca="1" si="3089"/>
        <v>9.0884748331191388E-3</v>
      </c>
      <c r="TL242" s="4">
        <f t="shared" ca="1" si="3089"/>
        <v>-3.7195573524609123E-2</v>
      </c>
      <c r="TM242" s="4">
        <f t="shared" ca="1" si="3089"/>
        <v>-1.7618964313201996E-2</v>
      </c>
      <c r="TN242" s="4">
        <f t="shared" ca="1" si="3089"/>
        <v>9.1995526364472679E-3</v>
      </c>
      <c r="TO242" s="4">
        <f t="shared" ca="1" si="3089"/>
        <v>-1.2460568018089081E-2</v>
      </c>
      <c r="TP242" s="4">
        <f t="shared" ca="1" si="3089"/>
        <v>1.2382519237561814E-2</v>
      </c>
      <c r="TQ242" s="4">
        <f t="shared" ca="1" si="3089"/>
        <v>9.6217615245284779E-4</v>
      </c>
      <c r="TR242" s="4">
        <f t="shared" ca="1" si="3089"/>
        <v>-1.928915220195208E-2</v>
      </c>
      <c r="TS242" s="4">
        <f t="shared" ca="1" si="3089"/>
        <v>-9.4247389673972146E-3</v>
      </c>
      <c r="TT242" s="4">
        <f t="shared" ca="1" si="3089"/>
        <v>-2.8394650885131996E-3</v>
      </c>
      <c r="TU242" s="4">
        <f t="shared" ca="1" si="3089"/>
        <v>1.1256754144353303E-2</v>
      </c>
      <c r="TV242" s="4">
        <f t="shared" ca="1" si="3089"/>
        <v>-3.4808522039599657E-3</v>
      </c>
      <c r="TW242" s="4">
        <f t="shared" ca="1" si="3089"/>
        <v>7.5574123667222753E-3</v>
      </c>
      <c r="TX242" s="4">
        <f t="shared" ca="1" si="3089"/>
        <v>1.155657133428584E-2</v>
      </c>
      <c r="TY242" s="4">
        <f t="shared" ca="1" si="3089"/>
        <v>2.0419950131083216E-2</v>
      </c>
      <c r="TZ242" s="4">
        <f t="shared" ca="1" si="3089"/>
        <v>-3.7939035509434293E-3</v>
      </c>
      <c r="UA242" s="4">
        <f t="shared" ca="1" si="3089"/>
        <v>-1.8351041127220049E-2</v>
      </c>
      <c r="UB242" s="4">
        <f t="shared" ca="1" si="3089"/>
        <v>-4.2467361383408328E-3</v>
      </c>
      <c r="UC242" s="4">
        <f t="shared" ca="1" si="3089"/>
        <v>2.5623808552712918E-2</v>
      </c>
      <c r="UD242" s="4">
        <f t="shared" ca="1" si="3089"/>
        <v>1.4840214580390811E-3</v>
      </c>
      <c r="UE242" s="4">
        <f t="shared" ca="1" si="3089"/>
        <v>-2.2991896608990849E-2</v>
      </c>
      <c r="UF242" s="4">
        <f t="shared" ca="1" si="3089"/>
        <v>-2.2524891660966493E-3</v>
      </c>
      <c r="UG242" s="4">
        <f t="shared" ca="1" si="3089"/>
        <v>-1.6444086503564961E-2</v>
      </c>
      <c r="UH242" s="4">
        <f t="shared" ca="1" si="3089"/>
        <v>-5.0239276188270695E-3</v>
      </c>
      <c r="UI242" s="4">
        <f t="shared" ca="1" si="3089"/>
        <v>8.0338497170926479E-4</v>
      </c>
      <c r="UJ242" s="4">
        <f t="shared" ca="1" si="3089"/>
        <v>-4.4535138264546565E-3</v>
      </c>
      <c r="UK242" s="4">
        <f t="shared" ca="1" si="3089"/>
        <v>-6.3929005911582629E-3</v>
      </c>
      <c r="UL242" s="4">
        <f t="shared" ca="1" si="3089"/>
        <v>-2.2965604430151162E-2</v>
      </c>
      <c r="UM242" s="4">
        <f t="shared" ca="1" si="3089"/>
        <v>1.8245927673365012E-2</v>
      </c>
      <c r="UN242" s="4">
        <f t="shared" ca="1" si="3089"/>
        <v>-6.656143293477231E-3</v>
      </c>
      <c r="UO242" s="4">
        <f t="shared" ca="1" si="3089"/>
        <v>1.3889300921097166E-2</v>
      </c>
      <c r="UP242" s="4">
        <f t="shared" ca="1" si="3089"/>
        <v>8.3061644436763261E-3</v>
      </c>
      <c r="UQ242" s="4">
        <f t="shared" ca="1" si="3089"/>
        <v>2.2865397564655613E-2</v>
      </c>
      <c r="UR242" s="4">
        <f t="shared" ca="1" si="3089"/>
        <v>-1.038867913770731E-2</v>
      </c>
      <c r="US242" s="4">
        <f t="shared" ca="1" si="3089"/>
        <v>-2.4108513546514464E-2</v>
      </c>
      <c r="UT242" s="4">
        <f t="shared" ca="1" si="3089"/>
        <v>3.5201256777562558E-4</v>
      </c>
      <c r="UU242" s="4">
        <f t="shared" ca="1" si="3089"/>
        <v>6.7659916788379774E-4</v>
      </c>
      <c r="UV242" s="4">
        <f t="shared" ca="1" si="3089"/>
        <v>1.1753608231541448E-2</v>
      </c>
      <c r="UW242" s="4">
        <f t="shared" ca="1" si="3089"/>
        <v>-1.1374912563081086E-2</v>
      </c>
      <c r="UX242" s="4">
        <f t="shared" ca="1" si="3089"/>
        <v>1.3965207088380069E-2</v>
      </c>
      <c r="UY242" s="4">
        <f t="shared" ca="1" si="3089"/>
        <v>1.5638755938696767E-2</v>
      </c>
      <c r="UZ242" s="4">
        <f t="shared" ca="1" si="3089"/>
        <v>-6.0835287631253367E-3</v>
      </c>
      <c r="VA242" s="4">
        <f t="shared" ca="1" si="3089"/>
        <v>1.4658520523621824E-2</v>
      </c>
      <c r="VB242" s="4">
        <f t="shared" ca="1" si="3089"/>
        <v>-9.9938043999772026E-3</v>
      </c>
      <c r="VC242" s="4">
        <f t="shared" ca="1" si="3089"/>
        <v>6.0814363422633157E-3</v>
      </c>
      <c r="VD242" s="4">
        <f t="shared" ca="1" si="3089"/>
        <v>-3.1565780248298106E-2</v>
      </c>
      <c r="VE242" s="4">
        <f t="shared" ca="1" si="3089"/>
        <v>-1.5385656587927215E-3</v>
      </c>
      <c r="VF242" s="4">
        <f t="shared" ca="1" si="3089"/>
        <v>-2.1792233224878825E-2</v>
      </c>
      <c r="VG242" s="4">
        <f t="shared" ca="1" si="3089"/>
        <v>-6.0645686614018337E-3</v>
      </c>
      <c r="VH242" s="4">
        <f t="shared" ca="1" si="3089"/>
        <v>1.0829433422538054E-2</v>
      </c>
      <c r="VI242" s="4">
        <f t="shared" ref="VI242:XT242" ca="1" si="3090">IFERROR(LN(VI34/VH34)," ")</f>
        <v>1.2905884951926615E-3</v>
      </c>
      <c r="VJ242" s="4">
        <f t="shared" ca="1" si="3090"/>
        <v>1.2001998902007585E-2</v>
      </c>
      <c r="VK242" s="4">
        <f t="shared" ca="1" si="3090"/>
        <v>3.2531786553080321E-4</v>
      </c>
      <c r="VL242" s="4">
        <f t="shared" ca="1" si="3090"/>
        <v>-2.134122936009308E-2</v>
      </c>
      <c r="VM242" s="4">
        <f t="shared" ca="1" si="3090"/>
        <v>1.211001753856171E-2</v>
      </c>
      <c r="VN242" s="4">
        <f t="shared" ca="1" si="3090"/>
        <v>-1.188852133077857E-2</v>
      </c>
      <c r="VO242" s="4">
        <f t="shared" ca="1" si="3090"/>
        <v>6.7596720302785154E-3</v>
      </c>
      <c r="VP242" s="4">
        <f t="shared" ca="1" si="3090"/>
        <v>-7.285805652661223E-3</v>
      </c>
      <c r="VQ242" s="4">
        <f t="shared" ca="1" si="3090"/>
        <v>-4.5529075621383941E-3</v>
      </c>
      <c r="VR242" s="4">
        <f t="shared" ca="1" si="3090"/>
        <v>4.7863562484166532E-2</v>
      </c>
      <c r="VS242" s="4">
        <f t="shared" ca="1" si="3090"/>
        <v>2.9815516102142555E-2</v>
      </c>
      <c r="VT242" s="4">
        <f t="shared" ca="1" si="3090"/>
        <v>-6.0685282236221565E-3</v>
      </c>
      <c r="VU242" s="4">
        <f t="shared" ca="1" si="3090"/>
        <v>-8.6105392626210451E-3</v>
      </c>
      <c r="VV242" s="4">
        <f t="shared" ca="1" si="3090"/>
        <v>2.8790452526486539E-2</v>
      </c>
      <c r="VW242" s="4">
        <f t="shared" ca="1" si="3090"/>
        <v>-1.7102311362296466E-2</v>
      </c>
      <c r="VX242" s="4">
        <f t="shared" ca="1" si="3090"/>
        <v>1.5578075725255625E-2</v>
      </c>
      <c r="VY242" s="4">
        <f t="shared" ca="1" si="3090"/>
        <v>8.8083995658164282E-3</v>
      </c>
      <c r="VZ242" s="4">
        <f t="shared" ca="1" si="3090"/>
        <v>1.115174007247865E-2</v>
      </c>
      <c r="WA242" s="4">
        <f t="shared" ca="1" si="3090"/>
        <v>9.2164757243246519E-4</v>
      </c>
      <c r="WB242" s="4">
        <f t="shared" ca="1" si="3090"/>
        <v>-5.943331266727977E-3</v>
      </c>
      <c r="WC242" s="4">
        <f t="shared" ca="1" si="3090"/>
        <v>1.5266605395289551E-3</v>
      </c>
      <c r="WD242" s="4">
        <f t="shared" ca="1" si="3090"/>
        <v>2.5974689296099462E-3</v>
      </c>
      <c r="WE242" s="4">
        <f t="shared" ca="1" si="3090"/>
        <v>-1.9037162438394841E-2</v>
      </c>
      <c r="WF242" s="4">
        <f t="shared" ca="1" si="3090"/>
        <v>-2.4435576085673973E-3</v>
      </c>
      <c r="WG242" s="4">
        <f t="shared" ca="1" si="3090"/>
        <v>9.0569528849224895E-3</v>
      </c>
      <c r="WH242" s="4">
        <f t="shared" ca="1" si="3090"/>
        <v>5.0885567139131718E-3</v>
      </c>
      <c r="WI242" s="4">
        <f t="shared" ca="1" si="3090"/>
        <v>-1.2032501086174791E-2</v>
      </c>
      <c r="WJ242" s="4">
        <f t="shared" ca="1" si="3090"/>
        <v>1.2453459985711963E-3</v>
      </c>
      <c r="WK242" s="4">
        <f t="shared" ca="1" si="3090"/>
        <v>-8.9039150361633797E-3</v>
      </c>
      <c r="WL242" s="4">
        <f t="shared" ca="1" si="3090"/>
        <v>-9.5529417277660043E-3</v>
      </c>
      <c r="WM242" s="4">
        <f t="shared" ca="1" si="3090"/>
        <v>-3.0057286899843145E-3</v>
      </c>
      <c r="WN242" s="4">
        <f t="shared" ca="1" si="3090"/>
        <v>-1.7645360696701633E-2</v>
      </c>
      <c r="WO242" s="4">
        <f t="shared" ca="1" si="3090"/>
        <v>7.3158221028399089E-3</v>
      </c>
      <c r="WP242" s="4">
        <f t="shared" ca="1" si="3090"/>
        <v>3.4811776920714663E-3</v>
      </c>
      <c r="WQ242" s="4">
        <f t="shared" ca="1" si="3090"/>
        <v>4.8741804543924374E-3</v>
      </c>
      <c r="WR242" s="4">
        <f t="shared" ca="1" si="3090"/>
        <v>7.4347858821949631E-3</v>
      </c>
      <c r="WS242" s="4">
        <f t="shared" ca="1" si="3090"/>
        <v>2.4488650798657496E-3</v>
      </c>
      <c r="WT242" s="4">
        <f t="shared" ca="1" si="3090"/>
        <v>1.1773574099490409E-2</v>
      </c>
      <c r="WU242" s="4">
        <f t="shared" ca="1" si="3090"/>
        <v>1.5509200571352558E-3</v>
      </c>
      <c r="WV242" s="4">
        <f t="shared" ca="1" si="3090"/>
        <v>1.0261684891125803E-2</v>
      </c>
      <c r="WW242" s="4">
        <f t="shared" ca="1" si="3090"/>
        <v>-1.887719063987872E-3</v>
      </c>
      <c r="WX242" s="4">
        <f t="shared" ca="1" si="3090"/>
        <v>-8.4755918434857649E-3</v>
      </c>
      <c r="WY242" s="4">
        <f t="shared" ca="1" si="3090"/>
        <v>2.5404567877926099E-4</v>
      </c>
      <c r="WZ242" s="4">
        <f t="shared" ca="1" si="3090"/>
        <v>-2.7471147153620154E-3</v>
      </c>
      <c r="XA242" s="4">
        <f t="shared" ca="1" si="3090"/>
        <v>-1.6876195190334849E-2</v>
      </c>
      <c r="XB242" s="4">
        <f t="shared" ca="1" si="3090"/>
        <v>7.4071545096757001E-3</v>
      </c>
      <c r="XC242" s="4">
        <f t="shared" ca="1" si="3090"/>
        <v>-7.6144137658386898E-3</v>
      </c>
      <c r="XD242" s="4">
        <f t="shared" ca="1" si="3090"/>
        <v>-3.1096944975779304E-4</v>
      </c>
      <c r="XE242" s="4">
        <f t="shared" ca="1" si="3090"/>
        <v>-1.1836617495208616E-2</v>
      </c>
      <c r="XF242" s="4">
        <f t="shared" ca="1" si="3090"/>
        <v>2.1021171623297193E-2</v>
      </c>
      <c r="XG242" s="4">
        <f t="shared" ca="1" si="3090"/>
        <v>-2.6333059573536394E-2</v>
      </c>
      <c r="XH242" s="4">
        <f t="shared" ca="1" si="3090"/>
        <v>1.4423389888169203E-2</v>
      </c>
      <c r="XI242" s="4">
        <f t="shared" ca="1" si="3090"/>
        <v>-5.3706329777767882E-2</v>
      </c>
      <c r="XJ242" s="4">
        <f t="shared" ca="1" si="3090"/>
        <v>-1.097427397935259E-2</v>
      </c>
      <c r="XK242" s="4">
        <f t="shared" ca="1" si="3090"/>
        <v>-9.1914971811907845E-3</v>
      </c>
      <c r="XL242" s="4">
        <f t="shared" ca="1" si="3090"/>
        <v>-2.5186449823201459E-4</v>
      </c>
      <c r="XM242" s="4">
        <f t="shared" ca="1" si="3090"/>
        <v>-1.428431629161701E-3</v>
      </c>
      <c r="XN242" s="4">
        <f t="shared" ca="1" si="3090"/>
        <v>2.1846067287937164E-2</v>
      </c>
      <c r="XO242" s="4">
        <f t="shared" ca="1" si="3090"/>
        <v>-3.9842332233000167E-3</v>
      </c>
      <c r="XP242" s="4">
        <f t="shared" ca="1" si="3090"/>
        <v>-7.0454931086328708E-3</v>
      </c>
      <c r="XQ242" s="4">
        <f t="shared" ca="1" si="3090"/>
        <v>1.1440983826042533E-2</v>
      </c>
      <c r="XR242" s="4">
        <f t="shared" ca="1" si="3090"/>
        <v>6.5766039692638544E-4</v>
      </c>
      <c r="XS242" s="4">
        <f t="shared" ca="1" si="3090"/>
        <v>7.6409158761787943E-3</v>
      </c>
      <c r="XT242" s="4">
        <f t="shared" ca="1" si="3090"/>
        <v>-9.3681977565408438E-3</v>
      </c>
      <c r="XU242" s="4">
        <f t="shared" ref="XU242:AAF242" ca="1" si="3091">IFERROR(LN(XU34/XT34)," ")</f>
        <v>6.3188338537089528E-3</v>
      </c>
      <c r="XV242" s="4">
        <f t="shared" ca="1" si="3091"/>
        <v>-2.7271735742283559E-4</v>
      </c>
      <c r="XW242" s="4">
        <f t="shared" ca="1" si="3091"/>
        <v>2.3425830303829945E-2</v>
      </c>
      <c r="XX242" s="4">
        <f t="shared" ca="1" si="3091"/>
        <v>-3.2558540677484083E-3</v>
      </c>
      <c r="XY242" s="4">
        <f t="shared" ca="1" si="3091"/>
        <v>2.5362090615447283E-3</v>
      </c>
      <c r="XZ242" s="4">
        <f t="shared" ca="1" si="3091"/>
        <v>-6.4197090879426063E-3</v>
      </c>
      <c r="YA242" s="4">
        <f t="shared" ca="1" si="3091"/>
        <v>1.6500707049679778E-2</v>
      </c>
      <c r="YB242" s="4">
        <f t="shared" ca="1" si="3091"/>
        <v>3.6359844030765861E-3</v>
      </c>
      <c r="YC242" s="4">
        <f t="shared" ca="1" si="3091"/>
        <v>8.2764150704843446E-3</v>
      </c>
      <c r="YD242" s="4">
        <f t="shared" ca="1" si="3091"/>
        <v>4.9954572466066891E-3</v>
      </c>
      <c r="YE242" s="4">
        <f t="shared" ca="1" si="3091"/>
        <v>1.5962852791260088E-2</v>
      </c>
      <c r="YF242" s="4">
        <f t="shared" ca="1" si="3091"/>
        <v>6.4667469108487599E-3</v>
      </c>
      <c r="YG242" s="4">
        <f t="shared" ca="1" si="3091"/>
        <v>9.0692685442857711E-3</v>
      </c>
      <c r="YH242" s="4">
        <f t="shared" ca="1" si="3091"/>
        <v>3.0634047811312587E-3</v>
      </c>
      <c r="YI242" s="4">
        <f t="shared" ca="1" si="3091"/>
        <v>-2.0830987969104758E-3</v>
      </c>
      <c r="YJ242" s="4">
        <f t="shared" ca="1" si="3091"/>
        <v>1.2303058484903278E-3</v>
      </c>
      <c r="YK242" s="4">
        <f t="shared" ca="1" si="3091"/>
        <v>2.6299710583961033E-2</v>
      </c>
      <c r="YL242" s="4">
        <f t="shared" ca="1" si="3091"/>
        <v>3.9030151513306161E-3</v>
      </c>
      <c r="YM242" s="4">
        <f t="shared" ca="1" si="3091"/>
        <v>-1.6199058326596995E-2</v>
      </c>
      <c r="YN242" s="4">
        <f t="shared" ca="1" si="3091"/>
        <v>-3.4647462420005323E-4</v>
      </c>
      <c r="YO242" s="4">
        <f t="shared" ca="1" si="3091"/>
        <v>5.0121705363464809E-3</v>
      </c>
      <c r="YP242" s="4">
        <f t="shared" ca="1" si="3091"/>
        <v>2.6563706989385688E-3</v>
      </c>
      <c r="YQ242" s="4">
        <f t="shared" ca="1" si="3091"/>
        <v>1.3249751574013143E-2</v>
      </c>
      <c r="YR242" s="4">
        <f t="shared" ca="1" si="3091"/>
        <v>-4.3484138530708654E-3</v>
      </c>
      <c r="YS242" s="4">
        <f t="shared" ca="1" si="3091"/>
        <v>1.7756593454519294E-3</v>
      </c>
      <c r="YT242" s="4">
        <f t="shared" ca="1" si="3091"/>
        <v>1.190114901536751E-3</v>
      </c>
      <c r="YU242" s="4">
        <f t="shared" ca="1" si="3091"/>
        <v>2.1095775333662527E-3</v>
      </c>
      <c r="YV242" s="4">
        <f t="shared" ca="1" si="3091"/>
        <v>-3.8443958418589795E-2</v>
      </c>
      <c r="YW242" s="4">
        <f t="shared" ca="1" si="3091"/>
        <v>-8.772984074117595E-3</v>
      </c>
      <c r="YX242" s="4">
        <f t="shared" ca="1" si="3091"/>
        <v>-2.0081093668690942E-3</v>
      </c>
      <c r="YY242" s="4">
        <f t="shared" ca="1" si="3091"/>
        <v>9.7989111546373051E-3</v>
      </c>
      <c r="YZ242" s="4">
        <f t="shared" ca="1" si="3091"/>
        <v>9.3294552389245004E-3</v>
      </c>
      <c r="ZA242" s="4">
        <f t="shared" ca="1" si="3091"/>
        <v>-6.9919595317162572E-4</v>
      </c>
      <c r="ZB242" s="4">
        <f t="shared" ca="1" si="3091"/>
        <v>-1.7751557922434796E-3</v>
      </c>
      <c r="ZC242" s="4">
        <f t="shared" ca="1" si="3091"/>
        <v>-6.0239633985659218E-3</v>
      </c>
      <c r="ZD242" s="4">
        <f t="shared" ca="1" si="3091"/>
        <v>-6.541831546422204E-3</v>
      </c>
      <c r="ZE242" s="4">
        <f t="shared" ca="1" si="3091"/>
        <v>-1.4200945734929458E-3</v>
      </c>
      <c r="ZF242" s="4">
        <f t="shared" ca="1" si="3091"/>
        <v>-1.8542277884015898E-3</v>
      </c>
      <c r="ZG242" s="4">
        <f t="shared" ca="1" si="3091"/>
        <v>1.9212717528283383E-2</v>
      </c>
      <c r="ZH242" s="4">
        <f t="shared" ca="1" si="3091"/>
        <v>-2.4106067761936998E-2</v>
      </c>
      <c r="ZI242" s="4">
        <f t="shared" ca="1" si="3091"/>
        <v>-1.0039755152364825E-2</v>
      </c>
      <c r="ZJ242" s="4">
        <f t="shared" ca="1" si="3091"/>
        <v>2.1597347258204867E-2</v>
      </c>
      <c r="ZK242" s="4">
        <f t="shared" ca="1" si="3091"/>
        <v>1.2548475656096944E-2</v>
      </c>
      <c r="ZL242" s="4">
        <f t="shared" ca="1" si="3091"/>
        <v>2.1923277340858125E-3</v>
      </c>
      <c r="ZM242" s="4">
        <f t="shared" ca="1" si="3091"/>
        <v>9.2394856026344566E-3</v>
      </c>
      <c r="ZN242" s="4">
        <f t="shared" ca="1" si="3091"/>
        <v>-3.6991825228544829E-4</v>
      </c>
      <c r="ZO242" s="4">
        <f t="shared" ca="1" si="3091"/>
        <v>8.791589250663541E-3</v>
      </c>
      <c r="ZP242" s="4">
        <f t="shared" ca="1" si="3091"/>
        <v>-2.7176258325056876E-3</v>
      </c>
      <c r="ZQ242" s="4">
        <f t="shared" ca="1" si="3091"/>
        <v>2.4513408957381922E-4</v>
      </c>
      <c r="ZR242" s="4">
        <f t="shared" ca="1" si="3091"/>
        <v>1.1672099081359454E-2</v>
      </c>
      <c r="ZS242" s="4">
        <f t="shared" ca="1" si="3091"/>
        <v>2.9995184559781841E-3</v>
      </c>
      <c r="ZT242" s="4">
        <f t="shared" ca="1" si="3091"/>
        <v>-4.8472597092793536E-2</v>
      </c>
      <c r="ZU242" s="4">
        <f t="shared" ca="1" si="3091"/>
        <v>6.5449725076091063E-3</v>
      </c>
      <c r="ZV242" s="4">
        <f t="shared" ca="1" si="3091"/>
        <v>-1.4052228694404294E-2</v>
      </c>
      <c r="ZW242" s="4">
        <f t="shared" ca="1" si="3091"/>
        <v>-1.2181795935172953E-2</v>
      </c>
      <c r="ZX242" s="4">
        <f t="shared" ca="1" si="3091"/>
        <v>-1.8893567574373791E-3</v>
      </c>
      <c r="ZY242" s="4">
        <f t="shared" ca="1" si="3091"/>
        <v>-1.7694025815250092E-2</v>
      </c>
      <c r="ZZ242" s="4">
        <f t="shared" ca="1" si="3091"/>
        <v>-1.1349896435307816E-2</v>
      </c>
      <c r="AAA242" s="4">
        <f t="shared" ca="1" si="3091"/>
        <v>-1.5291269824136523E-2</v>
      </c>
      <c r="AAB242" s="4">
        <f t="shared" ca="1" si="3091"/>
        <v>-1.1685526229645056E-2</v>
      </c>
      <c r="AAC242" s="4">
        <f t="shared" ca="1" si="3091"/>
        <v>9.1910155681536338E-3</v>
      </c>
      <c r="AAD242" s="4">
        <f t="shared" ca="1" si="3091"/>
        <v>1.7252247954164839E-2</v>
      </c>
      <c r="AAE242" s="4">
        <f t="shared" ca="1" si="3091"/>
        <v>-1.7876849112331398E-2</v>
      </c>
      <c r="AAF242" s="4">
        <f t="shared" ca="1" si="3091"/>
        <v>3.3898797190702852E-3</v>
      </c>
      <c r="AAG242" s="4">
        <f t="shared" ref="AAG242:ACR242" ca="1" si="3092">IFERROR(LN(AAG34/AAF34)," ")</f>
        <v>4.3762563765408543E-3</v>
      </c>
      <c r="AAH242" s="4">
        <f t="shared" ca="1" si="3092"/>
        <v>7.5445265346715687E-4</v>
      </c>
      <c r="AAI242" s="4">
        <f t="shared" ca="1" si="3092"/>
        <v>-7.2717763158433452E-3</v>
      </c>
      <c r="AAJ242" s="4">
        <f t="shared" ca="1" si="3092"/>
        <v>-7.59960952871302E-4</v>
      </c>
      <c r="AAK242" s="4">
        <f t="shared" ca="1" si="3092"/>
        <v>-8.6443688964443887E-3</v>
      </c>
      <c r="AAL242" s="4">
        <f t="shared" ca="1" si="3092"/>
        <v>1.3492764748096872E-2</v>
      </c>
      <c r="AAM242" s="4">
        <f t="shared" ca="1" si="3092"/>
        <v>2.1015692435513562E-2</v>
      </c>
      <c r="AAN242" s="4">
        <f t="shared" ca="1" si="3092"/>
        <v>1.3228388140208702E-4</v>
      </c>
      <c r="AAO242" s="4">
        <f t="shared" ca="1" si="3092"/>
        <v>3.2223159864699551E-3</v>
      </c>
      <c r="AAP242" s="4">
        <f t="shared" ca="1" si="3092"/>
        <v>9.2916493050043923E-3</v>
      </c>
      <c r="AAQ242" s="4">
        <f t="shared" ca="1" si="3092"/>
        <v>-3.2186763189031259E-3</v>
      </c>
      <c r="AAR242" s="4">
        <f t="shared" ca="1" si="3092"/>
        <v>-1.7156797643565792E-2</v>
      </c>
      <c r="AAS242" s="4">
        <f t="shared" ca="1" si="3092"/>
        <v>8.3111430200538839E-3</v>
      </c>
      <c r="AAT242" s="4">
        <f t="shared" ca="1" si="3092"/>
        <v>-2.3274283674918017E-2</v>
      </c>
      <c r="AAU242" s="4">
        <f t="shared" ca="1" si="3092"/>
        <v>1.8184269769356418E-2</v>
      </c>
      <c r="AAV242" s="4">
        <f t="shared" ca="1" si="3092"/>
        <v>1.4341870088179626E-3</v>
      </c>
      <c r="AAW242" s="4">
        <f t="shared" ca="1" si="3092"/>
        <v>-8.4220001552040152E-3</v>
      </c>
      <c r="AAX242" s="4">
        <f t="shared" ca="1" si="3092"/>
        <v>-3.4415745798518624E-2</v>
      </c>
      <c r="AAY242" s="4">
        <f t="shared" ca="1" si="3092"/>
        <v>1.0910100779460386E-2</v>
      </c>
      <c r="AAZ242" s="4">
        <f t="shared" ca="1" si="3092"/>
        <v>-5.9362034323474791E-3</v>
      </c>
      <c r="ABA242" s="4">
        <f t="shared" ca="1" si="3092"/>
        <v>-7.6367931538342971E-3</v>
      </c>
      <c r="ABB242" s="4">
        <f t="shared" ca="1" si="3092"/>
        <v>-1.4069571836043791E-2</v>
      </c>
      <c r="ABC242" s="4">
        <f t="shared" ca="1" si="3092"/>
        <v>-1.7504425116631001E-2</v>
      </c>
      <c r="ABD242" s="4">
        <f t="shared" ca="1" si="3092"/>
        <v>7.6816917563593415E-3</v>
      </c>
      <c r="ABE242" s="4">
        <f t="shared" ca="1" si="3092"/>
        <v>2.8243572402877486E-2</v>
      </c>
      <c r="ABF242" s="4">
        <f t="shared" ca="1" si="3092"/>
        <v>1.0262426192613644E-2</v>
      </c>
      <c r="ABG242" s="4">
        <f t="shared" ca="1" si="3092"/>
        <v>1.7205309085121998E-2</v>
      </c>
      <c r="ABH242" s="4">
        <f t="shared" ca="1" si="3092"/>
        <v>1.5590694608691608E-2</v>
      </c>
      <c r="ABI242" s="4">
        <f t="shared" ca="1" si="3092"/>
        <v>1.9983881225900238E-2</v>
      </c>
      <c r="ABJ242" s="4">
        <f t="shared" ca="1" si="3092"/>
        <v>-1.1726893075701576E-2</v>
      </c>
      <c r="ABK242" s="4">
        <f t="shared" ca="1" si="3092"/>
        <v>-6.8011333726283605E-3</v>
      </c>
      <c r="ABL242" s="4">
        <f t="shared" ca="1" si="3092"/>
        <v>3.142705046622599E-3</v>
      </c>
      <c r="ABM242" s="4">
        <f t="shared" ca="1" si="3092"/>
        <v>-2.0592919719114984E-2</v>
      </c>
      <c r="ABN242" s="4">
        <f t="shared" ca="1" si="3092"/>
        <v>-5.7497020366369077E-3</v>
      </c>
      <c r="ABO242" s="4">
        <f t="shared" ca="1" si="3092"/>
        <v>3.2755764349828964E-2</v>
      </c>
      <c r="ABP242" s="4">
        <f t="shared" ca="1" si="3092"/>
        <v>1.2652464943765096E-2</v>
      </c>
      <c r="ABQ242" s="4">
        <f t="shared" ca="1" si="3092"/>
        <v>-2.5626304068338792E-2</v>
      </c>
      <c r="ABR242" s="4">
        <f t="shared" ca="1" si="3092"/>
        <v>-1.3359538208523949E-2</v>
      </c>
      <c r="ABS242" s="4">
        <f t="shared" ca="1" si="3092"/>
        <v>5.6470589735973522E-4</v>
      </c>
      <c r="ABT242" s="4">
        <f t="shared" ca="1" si="3092"/>
        <v>-3.8558531239759608E-2</v>
      </c>
      <c r="ABU242" s="4">
        <f t="shared" ca="1" si="3092"/>
        <v>-1.1691109189773891E-2</v>
      </c>
      <c r="ABV242" s="4">
        <f t="shared" ca="1" si="3092"/>
        <v>-2.5509907615723179E-2</v>
      </c>
      <c r="ABW242" s="4">
        <f t="shared" ca="1" si="3092"/>
        <v>3.5316290867780814E-3</v>
      </c>
      <c r="ABX242" s="4">
        <f t="shared" ca="1" si="3092"/>
        <v>-2.3120050967099311E-4</v>
      </c>
      <c r="ABY242" s="4">
        <f t="shared" ca="1" si="3092"/>
        <v>9.0920179778020468E-3</v>
      </c>
      <c r="ABZ242" s="4">
        <f t="shared" ca="1" si="3092"/>
        <v>-8.9475113952760463E-3</v>
      </c>
      <c r="ACA242" s="4">
        <f t="shared" ca="1" si="3092"/>
        <v>-2.9520743828230773E-3</v>
      </c>
      <c r="ACB242" s="4">
        <f t="shared" ca="1" si="3092"/>
        <v>1.6044047429023621E-2</v>
      </c>
      <c r="ACC242" s="4">
        <f t="shared" ca="1" si="3092"/>
        <v>1.9661767059039048E-3</v>
      </c>
      <c r="ACD242" s="4">
        <f t="shared" ca="1" si="3092"/>
        <v>6.0691601501521468E-2</v>
      </c>
      <c r="ACE242" s="4">
        <f t="shared" ca="1" si="3092"/>
        <v>1.240730525401406E-2</v>
      </c>
      <c r="ACF242" s="4">
        <f t="shared" ca="1" si="3092"/>
        <v>-1.3345429342811209E-2</v>
      </c>
      <c r="ACG242" s="4">
        <f t="shared" ca="1" si="3092"/>
        <v>-8.5848429149093985E-4</v>
      </c>
      <c r="ACH242" s="4">
        <f t="shared" ca="1" si="3092"/>
        <v>1.1899185273960756E-2</v>
      </c>
      <c r="ACI242" s="4">
        <f t="shared" ca="1" si="3092"/>
        <v>-1.2207421504294058E-3</v>
      </c>
      <c r="ACJ242" s="4">
        <f t="shared" ca="1" si="3092"/>
        <v>1.2114642008270326E-2</v>
      </c>
      <c r="ACK242" s="4">
        <f t="shared" ca="1" si="3092"/>
        <v>4.998244014211054E-3</v>
      </c>
      <c r="ACL242" s="4">
        <f t="shared" ca="1" si="3092"/>
        <v>-1.8733998034892493E-2</v>
      </c>
      <c r="ACM242" s="4">
        <f t="shared" ca="1" si="3092"/>
        <v>5.2259612523703064E-3</v>
      </c>
      <c r="ACN242" s="4">
        <f t="shared" ca="1" si="3092"/>
        <v>1.0187381628327588E-2</v>
      </c>
      <c r="ACO242" s="4">
        <f t="shared" ca="1" si="3092"/>
        <v>1.0214274015137192E-2</v>
      </c>
      <c r="ACP242" s="4">
        <f t="shared" ca="1" si="3092"/>
        <v>-1.2962938975675107E-4</v>
      </c>
      <c r="ACQ242" s="4">
        <f t="shared" ca="1" si="3092"/>
        <v>1.6100342642837443E-2</v>
      </c>
      <c r="ACR242" s="4">
        <f t="shared" ca="1" si="3092"/>
        <v>-2.1299345749070723E-2</v>
      </c>
      <c r="ACS242" s="4">
        <f t="shared" ref="ACS242:ACZ242" ca="1" si="3093">IFERROR(LN(ACS34/ACR34)," ")</f>
        <v>-5.5668226086530758E-3</v>
      </c>
      <c r="ACT242" s="4">
        <f t="shared" ca="1" si="3093"/>
        <v>1.4750719462888764E-2</v>
      </c>
      <c r="ACU242" s="4">
        <f t="shared" ca="1" si="3093"/>
        <v>1.8075478081052093E-4</v>
      </c>
      <c r="ACV242" s="4">
        <f t="shared" ca="1" si="3093"/>
        <v>3.3252166895677421E-3</v>
      </c>
      <c r="ACW242" s="4">
        <f t="shared" ca="1" si="3093"/>
        <v>-4.100110180492421E-3</v>
      </c>
      <c r="ACX242" s="4">
        <f t="shared" ca="1" si="3093"/>
        <v>1.965061695918402E-2</v>
      </c>
      <c r="ACY242" s="4"/>
      <c r="ACZ242" s="4"/>
      <c r="ADA242" s="4"/>
    </row>
    <row r="243" spans="2:781" x14ac:dyDescent="0.55000000000000004">
      <c r="B243" t="s">
        <v>75</v>
      </c>
      <c r="E243" s="4">
        <f t="shared" ref="E243:BP243" ca="1" si="3094">IFERROR(LN(E35/D35)," ")</f>
        <v>6.7216177790132125E-3</v>
      </c>
      <c r="F243" s="4">
        <f t="shared" ca="1" si="3094"/>
        <v>-1.8807905895651924E-2</v>
      </c>
      <c r="G243" s="4">
        <f t="shared" ca="1" si="3094"/>
        <v>1.5187132626845496E-2</v>
      </c>
      <c r="H243" s="4">
        <f t="shared" ca="1" si="3094"/>
        <v>5.4571320991359008E-3</v>
      </c>
      <c r="I243" s="4">
        <f t="shared" ca="1" si="3094"/>
        <v>-9.1225756961680511E-3</v>
      </c>
      <c r="J243" s="4">
        <f t="shared" ca="1" si="3094"/>
        <v>6.3511146125534417E-3</v>
      </c>
      <c r="K243" s="4">
        <f t="shared" ca="1" si="3094"/>
        <v>-3.6555946377240982E-3</v>
      </c>
      <c r="L243" s="4">
        <f t="shared" ca="1" si="3094"/>
        <v>-3.574734335525243E-3</v>
      </c>
      <c r="M243" s="4">
        <f t="shared" ca="1" si="3094"/>
        <v>2.3843398189594997E-3</v>
      </c>
      <c r="N243" s="4">
        <f t="shared" ca="1" si="3094"/>
        <v>2.4486412468499506E-2</v>
      </c>
      <c r="O243" s="4">
        <f t="shared" ca="1" si="3094"/>
        <v>-8.7534902007147305E-3</v>
      </c>
      <c r="P243" s="4">
        <f t="shared" ca="1" si="3094"/>
        <v>1.0556193640342318E-2</v>
      </c>
      <c r="Q243" s="4">
        <f t="shared" ca="1" si="3094"/>
        <v>1.1623021657804267E-2</v>
      </c>
      <c r="R243" s="4">
        <f t="shared" ca="1" si="3094"/>
        <v>3.0127199989169111E-3</v>
      </c>
      <c r="S243" s="4">
        <f t="shared" ca="1" si="3094"/>
        <v>-7.3365631500001199E-3</v>
      </c>
      <c r="T243" s="4">
        <f t="shared" ca="1" si="3094"/>
        <v>1.5444018513742074E-3</v>
      </c>
      <c r="U243" s="4">
        <f t="shared" ca="1" si="3094"/>
        <v>-6.4657475223732332E-3</v>
      </c>
      <c r="V243" s="4">
        <f t="shared" ca="1" si="3094"/>
        <v>4.8909187626697418E-3</v>
      </c>
      <c r="W243" s="4">
        <f t="shared" ca="1" si="3094"/>
        <v>-2.6220095882164934E-2</v>
      </c>
      <c r="X243" s="4">
        <f t="shared" ca="1" si="3094"/>
        <v>8.1790011423174512E-3</v>
      </c>
      <c r="Y243" s="4">
        <f t="shared" ca="1" si="3094"/>
        <v>3.6036901467974827E-3</v>
      </c>
      <c r="Z243" s="4">
        <f t="shared" ca="1" si="3094"/>
        <v>-3.8811678863858614E-3</v>
      </c>
      <c r="AA243" s="4">
        <f t="shared" ca="1" si="3094"/>
        <v>1.6341643767468588E-3</v>
      </c>
      <c r="AB243" s="4">
        <f t="shared" ca="1" si="3094"/>
        <v>-1.2947259647611495E-3</v>
      </c>
      <c r="AC243" s="4">
        <f t="shared" ca="1" si="3094"/>
        <v>1.8184709654025285E-3</v>
      </c>
      <c r="AD243" s="4">
        <f t="shared" ca="1" si="3094"/>
        <v>-1.7568621932684116E-3</v>
      </c>
      <c r="AE243" s="4">
        <f t="shared" ca="1" si="3094"/>
        <v>2.7726387653308317E-3</v>
      </c>
      <c r="AF243" s="4">
        <f t="shared" ca="1" si="3094"/>
        <v>-1.6316484290165502E-3</v>
      </c>
      <c r="AG243" s="4">
        <f t="shared" ca="1" si="3094"/>
        <v>-2.6543621812821161E-2</v>
      </c>
      <c r="AH243" s="4">
        <f t="shared" ca="1" si="3094"/>
        <v>-3.8879006909551095E-2</v>
      </c>
      <c r="AI243" s="4">
        <f t="shared" ca="1" si="3094"/>
        <v>8.7133783679791358E-3</v>
      </c>
      <c r="AJ243" s="4">
        <f t="shared" ca="1" si="3094"/>
        <v>-7.1023135969655307E-3</v>
      </c>
      <c r="AK243" s="4">
        <f t="shared" ca="1" si="3094"/>
        <v>-6.988162147097271E-3</v>
      </c>
      <c r="AL243" s="4">
        <f t="shared" ca="1" si="3094"/>
        <v>-1.2481412839062645E-2</v>
      </c>
      <c r="AM243" s="4">
        <f t="shared" ca="1" si="3094"/>
        <v>3.1765160891136846E-3</v>
      </c>
      <c r="AN243" s="4">
        <f t="shared" ca="1" si="3094"/>
        <v>3.5992799698398702E-3</v>
      </c>
      <c r="AO243" s="4">
        <f t="shared" ca="1" si="3094"/>
        <v>6.664580412051032E-3</v>
      </c>
      <c r="AP243" s="4">
        <f t="shared" ca="1" si="3094"/>
        <v>-9.4295302090918551E-3</v>
      </c>
      <c r="AQ243" s="4">
        <f t="shared" ca="1" si="3094"/>
        <v>-3.44195357009948E-3</v>
      </c>
      <c r="AR243" s="4">
        <f t="shared" ca="1" si="3094"/>
        <v>-6.3463773172184879E-3</v>
      </c>
      <c r="AS243" s="4">
        <f t="shared" ca="1" si="3094"/>
        <v>-3.3408726852029486E-3</v>
      </c>
      <c r="AT243" s="4">
        <f t="shared" ca="1" si="3094"/>
        <v>1.5328406280204333E-2</v>
      </c>
      <c r="AU243" s="4">
        <f t="shared" ca="1" si="3094"/>
        <v>3.1572562357185482E-3</v>
      </c>
      <c r="AV243" s="4">
        <f t="shared" ca="1" si="3094"/>
        <v>9.2477347525057509E-3</v>
      </c>
      <c r="AW243" s="4">
        <f t="shared" ca="1" si="3094"/>
        <v>1.4037464620781719E-2</v>
      </c>
      <c r="AX243" s="4">
        <f t="shared" ca="1" si="3094"/>
        <v>2.0343989409106023E-2</v>
      </c>
      <c r="AY243" s="4">
        <f t="shared" ca="1" si="3094"/>
        <v>-1.3044601814595942E-2</v>
      </c>
      <c r="AZ243" s="4">
        <f t="shared" ca="1" si="3094"/>
        <v>8.4600723274944889E-3</v>
      </c>
      <c r="BA243" s="4">
        <f t="shared" ca="1" si="3094"/>
        <v>-2.350459480667335E-2</v>
      </c>
      <c r="BB243" s="4">
        <f t="shared" ca="1" si="3094"/>
        <v>2.707848798335008E-3</v>
      </c>
      <c r="BC243" s="4">
        <f t="shared" ca="1" si="3094"/>
        <v>-5.5213591118707245E-3</v>
      </c>
      <c r="BD243" s="4">
        <f t="shared" ca="1" si="3094"/>
        <v>-2.1974757677064626E-3</v>
      </c>
      <c r="BE243" s="4">
        <f t="shared" ca="1" si="3094"/>
        <v>2.3364761931925073E-2</v>
      </c>
      <c r="BF243" s="4">
        <f t="shared" ca="1" si="3094"/>
        <v>-6.7260297234526117E-3</v>
      </c>
      <c r="BG243" s="4">
        <f t="shared" ca="1" si="3094"/>
        <v>1.1462041348256895E-2</v>
      </c>
      <c r="BH243" s="4">
        <f t="shared" ca="1" si="3094"/>
        <v>-7.6913444330786443E-3</v>
      </c>
      <c r="BI243" s="4">
        <f t="shared" ca="1" si="3094"/>
        <v>-1.5757856593956721E-2</v>
      </c>
      <c r="BJ243" s="4">
        <f t="shared" ca="1" si="3094"/>
        <v>-4.6524738460301904E-2</v>
      </c>
      <c r="BK243" s="4">
        <f t="shared" ca="1" si="3094"/>
        <v>3.1244509382572422E-2</v>
      </c>
      <c r="BL243" s="4">
        <f t="shared" ca="1" si="3094"/>
        <v>-7.1935485135956106E-3</v>
      </c>
      <c r="BM243" s="4">
        <f t="shared" ca="1" si="3094"/>
        <v>9.4477236916929181E-3</v>
      </c>
      <c r="BN243" s="4">
        <f t="shared" ca="1" si="3094"/>
        <v>8.2759462463469647E-3</v>
      </c>
      <c r="BO243" s="4">
        <f t="shared" ca="1" si="3094"/>
        <v>-5.2543760192351799E-4</v>
      </c>
      <c r="BP243" s="4">
        <f t="shared" ca="1" si="3094"/>
        <v>-1.5561557193569971E-2</v>
      </c>
      <c r="BQ243" s="4">
        <f t="shared" ref="BQ243:EB243" ca="1" si="3095">IFERROR(LN(BQ35/BP35)," ")</f>
        <v>1.9528852689785513E-2</v>
      </c>
      <c r="BR243" s="4">
        <f t="shared" ca="1" si="3095"/>
        <v>1.3262986006703415E-2</v>
      </c>
      <c r="BS243" s="4">
        <f t="shared" ca="1" si="3095"/>
        <v>9.576987085558689E-3</v>
      </c>
      <c r="BT243" s="4">
        <f t="shared" ca="1" si="3095"/>
        <v>4.7227132363202922E-3</v>
      </c>
      <c r="BU243" s="4">
        <f t="shared" ca="1" si="3095"/>
        <v>-1.2743277544184442E-3</v>
      </c>
      <c r="BV243" s="4">
        <f t="shared" ca="1" si="3095"/>
        <v>-6.6943881334882434E-4</v>
      </c>
      <c r="BW243" s="4">
        <f t="shared" ca="1" si="3095"/>
        <v>6.2320472218821768E-3</v>
      </c>
      <c r="BX243" s="4">
        <f t="shared" ca="1" si="3095"/>
        <v>2.6524809036283424E-2</v>
      </c>
      <c r="BY243" s="4">
        <f t="shared" ca="1" si="3095"/>
        <v>7.8712950562219094E-3</v>
      </c>
      <c r="BZ243" s="4">
        <f t="shared" ca="1" si="3095"/>
        <v>-1.5058351880102586E-2</v>
      </c>
      <c r="CA243" s="4">
        <f t="shared" ca="1" si="3095"/>
        <v>-5.9874045854866305E-3</v>
      </c>
      <c r="CB243" s="4">
        <f t="shared" ca="1" si="3095"/>
        <v>-1.1513589193686839E-2</v>
      </c>
      <c r="CC243" s="4">
        <f t="shared" ca="1" si="3095"/>
        <v>-9.9204582731051236E-3</v>
      </c>
      <c r="CD243" s="4">
        <f t="shared" ca="1" si="3095"/>
        <v>-1.9489532471989222E-2</v>
      </c>
      <c r="CE243" s="4">
        <f t="shared" ca="1" si="3095"/>
        <v>2.0798758558469542E-2</v>
      </c>
      <c r="CF243" s="4">
        <f t="shared" ca="1" si="3095"/>
        <v>1.5547971447152047E-2</v>
      </c>
      <c r="CG243" s="4">
        <f t="shared" ca="1" si="3095"/>
        <v>3.1997388517459552E-3</v>
      </c>
      <c r="CH243" s="4">
        <f t="shared" ca="1" si="3095"/>
        <v>-5.6220035659549873E-3</v>
      </c>
      <c r="CI243" s="4">
        <f t="shared" ca="1" si="3095"/>
        <v>3.2074864290821468E-3</v>
      </c>
      <c r="CJ243" s="4">
        <f t="shared" ca="1" si="3095"/>
        <v>-3.4528675101796587E-2</v>
      </c>
      <c r="CK243" s="4">
        <f t="shared" ca="1" si="3095"/>
        <v>2.3383793903550127E-2</v>
      </c>
      <c r="CL243" s="4">
        <f t="shared" ca="1" si="3095"/>
        <v>1.1082185328980395E-2</v>
      </c>
      <c r="CM243" s="4">
        <f t="shared" ca="1" si="3095"/>
        <v>-1.6078976686968581E-2</v>
      </c>
      <c r="CN243" s="4">
        <f t="shared" ca="1" si="3095"/>
        <v>2.8038056639934322E-3</v>
      </c>
      <c r="CO243" s="4">
        <f t="shared" ca="1" si="3095"/>
        <v>-1.1780785395244517E-3</v>
      </c>
      <c r="CP243" s="4">
        <f t="shared" ca="1" si="3095"/>
        <v>1.818265256366907E-2</v>
      </c>
      <c r="CQ243" s="4">
        <f t="shared" ca="1" si="3095"/>
        <v>3.4658807136882623E-3</v>
      </c>
      <c r="CR243" s="4">
        <f t="shared" ca="1" si="3095"/>
        <v>2.0426501929337027E-2</v>
      </c>
      <c r="CS243" s="4">
        <f t="shared" ca="1" si="3095"/>
        <v>-1.2199346692878961E-2</v>
      </c>
      <c r="CT243" s="4">
        <f t="shared" ca="1" si="3095"/>
        <v>9.6610925636701813E-3</v>
      </c>
      <c r="CU243" s="4">
        <f t="shared" ca="1" si="3095"/>
        <v>5.7706474505414681E-3</v>
      </c>
      <c r="CV243" s="4">
        <f t="shared" ca="1" si="3095"/>
        <v>1.6428054101719947E-3</v>
      </c>
      <c r="CW243" s="4">
        <f t="shared" ca="1" si="3095"/>
        <v>-4.1105826448648186E-2</v>
      </c>
      <c r="CX243" s="4">
        <f t="shared" ca="1" si="3095"/>
        <v>-2.7288082208905908E-2</v>
      </c>
      <c r="CY243" s="4">
        <f t="shared" ca="1" si="3095"/>
        <v>-6.3993045939297376E-3</v>
      </c>
      <c r="CZ243" s="4">
        <f t="shared" ca="1" si="3095"/>
        <v>-4.5306939548876513E-3</v>
      </c>
      <c r="DA243" s="4">
        <f t="shared" ca="1" si="3095"/>
        <v>-2.7520479625054824E-2</v>
      </c>
      <c r="DB243" s="4">
        <f t="shared" ca="1" si="3095"/>
        <v>2.4588104993537845E-2</v>
      </c>
      <c r="DC243" s="4">
        <f t="shared" ca="1" si="3095"/>
        <v>7.5613584173290444E-3</v>
      </c>
      <c r="DD243" s="4">
        <f t="shared" ca="1" si="3095"/>
        <v>3.4329671642203221E-3</v>
      </c>
      <c r="DE243" s="4">
        <f t="shared" ca="1" si="3095"/>
        <v>-4.7901256262701176E-2</v>
      </c>
      <c r="DF243" s="4">
        <f t="shared" ca="1" si="3095"/>
        <v>4.3052366234431145E-3</v>
      </c>
      <c r="DG243" s="4">
        <f t="shared" ca="1" si="3095"/>
        <v>-1.6881759746538397E-2</v>
      </c>
      <c r="DH243" s="4">
        <f t="shared" ca="1" si="3095"/>
        <v>-4.7618446730522792E-3</v>
      </c>
      <c r="DI243" s="4">
        <f t="shared" ca="1" si="3095"/>
        <v>-1.4281167137728581E-2</v>
      </c>
      <c r="DJ243" s="4">
        <f t="shared" ca="1" si="3095"/>
        <v>-8.9099329729529098E-3</v>
      </c>
      <c r="DK243" s="4">
        <f t="shared" ca="1" si="3095"/>
        <v>-1.2883735502170299E-2</v>
      </c>
      <c r="DL243" s="4">
        <f t="shared" ca="1" si="3095"/>
        <v>-2.0655129824967419E-2</v>
      </c>
      <c r="DM243" s="4">
        <f t="shared" ca="1" si="3095"/>
        <v>-1.6469657351268402E-2</v>
      </c>
      <c r="DN243" s="4">
        <f t="shared" ca="1" si="3095"/>
        <v>1.1923775196729663E-2</v>
      </c>
      <c r="DO243" s="4">
        <f t="shared" ca="1" si="3095"/>
        <v>4.0435273273330567E-2</v>
      </c>
      <c r="DP243" s="4">
        <f t="shared" ca="1" si="3095"/>
        <v>1.6511202578211284E-2</v>
      </c>
      <c r="DQ243" s="4">
        <f t="shared" ca="1" si="3095"/>
        <v>5.2349420418523638E-3</v>
      </c>
      <c r="DR243" s="4">
        <f t="shared" ca="1" si="3095"/>
        <v>2.4549029410084983E-2</v>
      </c>
      <c r="DS243" s="4">
        <f t="shared" ca="1" si="3095"/>
        <v>-1.547082124397162E-2</v>
      </c>
      <c r="DT243" s="4">
        <f t="shared" ca="1" si="3095"/>
        <v>-7.8953273802182602E-3</v>
      </c>
      <c r="DU243" s="4">
        <f t="shared" ca="1" si="3095"/>
        <v>-8.6597817355471268E-3</v>
      </c>
      <c r="DV243" s="4">
        <f t="shared" ca="1" si="3095"/>
        <v>1.6468854428943875E-3</v>
      </c>
      <c r="DW243" s="4">
        <f t="shared" ca="1" si="3095"/>
        <v>2.2125669235002504E-2</v>
      </c>
      <c r="DX243" s="4">
        <f t="shared" ca="1" si="3095"/>
        <v>-3.4171671325751454E-2</v>
      </c>
      <c r="DY243" s="4">
        <f t="shared" ca="1" si="3095"/>
        <v>-3.4390598809297408E-2</v>
      </c>
      <c r="DZ243" s="4">
        <f t="shared" ca="1" si="3095"/>
        <v>-4.2634068119635424E-3</v>
      </c>
      <c r="EA243" s="4">
        <f t="shared" ca="1" si="3095"/>
        <v>-8.9904538709830988E-3</v>
      </c>
      <c r="EB243" s="4">
        <f t="shared" ca="1" si="3095"/>
        <v>-5.1423180385613242E-3</v>
      </c>
      <c r="EC243" s="4">
        <f t="shared" ref="EC243:GN243" ca="1" si="3096">IFERROR(LN(EC35/EB35)," ")</f>
        <v>5.8850159941524474E-3</v>
      </c>
      <c r="ED243" s="4">
        <f t="shared" ca="1" si="3096"/>
        <v>-8.7279209281492572E-3</v>
      </c>
      <c r="EE243" s="4">
        <f t="shared" ca="1" si="3096"/>
        <v>-2.813711665850145E-3</v>
      </c>
      <c r="EF243" s="4">
        <f t="shared" ca="1" si="3096"/>
        <v>-1.4340746648093953E-2</v>
      </c>
      <c r="EG243" s="4">
        <f t="shared" ca="1" si="3096"/>
        <v>3.4351174166368924E-2</v>
      </c>
      <c r="EH243" s="4">
        <f t="shared" ca="1" si="3096"/>
        <v>2.7924166936474613E-2</v>
      </c>
      <c r="EI243" s="4">
        <f t="shared" ca="1" si="3096"/>
        <v>-1.748398667650972E-2</v>
      </c>
      <c r="EJ243" s="4">
        <f t="shared" ca="1" si="3096"/>
        <v>-8.7109492743983694E-3</v>
      </c>
      <c r="EK243" s="4">
        <f t="shared" ca="1" si="3096"/>
        <v>9.0389741973681166E-3</v>
      </c>
      <c r="EL243" s="4">
        <f t="shared" ca="1" si="3096"/>
        <v>7.512579783905177E-3</v>
      </c>
      <c r="EM243" s="4">
        <f t="shared" ca="1" si="3096"/>
        <v>-1.4678760025795013E-2</v>
      </c>
      <c r="EN243" s="4">
        <f t="shared" ca="1" si="3096"/>
        <v>-3.5555181303559884E-2</v>
      </c>
      <c r="EO243" s="4">
        <f t="shared" ca="1" si="3096"/>
        <v>-2.2103771257380386E-2</v>
      </c>
      <c r="EP243" s="4">
        <f t="shared" ca="1" si="3096"/>
        <v>2.8924037670742454E-2</v>
      </c>
      <c r="EQ243" s="4">
        <f t="shared" ca="1" si="3096"/>
        <v>-3.7452819670503019E-3</v>
      </c>
      <c r="ER243" s="4">
        <f t="shared" ca="1" si="3096"/>
        <v>-4.9778112239808932E-3</v>
      </c>
      <c r="ES243" s="4">
        <f t="shared" ca="1" si="3096"/>
        <v>1.6359565697837454E-2</v>
      </c>
      <c r="ET243" s="4">
        <f t="shared" ca="1" si="3096"/>
        <v>1.5026064873300413E-2</v>
      </c>
      <c r="EU243" s="4">
        <f t="shared" ca="1" si="3096"/>
        <v>2.562037862686195E-2</v>
      </c>
      <c r="EV243" s="4">
        <f t="shared" ca="1" si="3096"/>
        <v>1.2443693489292487E-2</v>
      </c>
      <c r="EW243" s="4">
        <f t="shared" ca="1" si="3096"/>
        <v>3.7627338116658519E-2</v>
      </c>
      <c r="EX243" s="4">
        <f t="shared" ca="1" si="3096"/>
        <v>-1.0043928026601845E-2</v>
      </c>
      <c r="EY243" s="4">
        <f t="shared" ca="1" si="3096"/>
        <v>1.5879122463808144E-2</v>
      </c>
      <c r="EZ243" s="4">
        <f t="shared" ca="1" si="3096"/>
        <v>-2.7072712368604084E-2</v>
      </c>
      <c r="FA243" s="4">
        <f t="shared" ca="1" si="3096"/>
        <v>1.6763571420941111E-3</v>
      </c>
      <c r="FB243" s="4">
        <f t="shared" ca="1" si="3096"/>
        <v>3.4839995071624689E-3</v>
      </c>
      <c r="FC243" s="4">
        <f t="shared" ca="1" si="3096"/>
        <v>1.3609973381144934E-2</v>
      </c>
      <c r="FD243" s="4">
        <f t="shared" ca="1" si="3096"/>
        <v>1.4881590046497974E-2</v>
      </c>
      <c r="FE243" s="4">
        <f t="shared" ca="1" si="3096"/>
        <v>5.1247101305829578E-3</v>
      </c>
      <c r="FF243" s="4">
        <f t="shared" ca="1" si="3096"/>
        <v>-1.3645073627864287E-2</v>
      </c>
      <c r="FG243" s="4">
        <f t="shared" ca="1" si="3096"/>
        <v>-5.6067390541679699E-3</v>
      </c>
      <c r="FH243" s="4">
        <f t="shared" ca="1" si="3096"/>
        <v>-8.4002611493306217E-3</v>
      </c>
      <c r="FI243" s="4">
        <f t="shared" ca="1" si="3096"/>
        <v>-6.5207303810255581E-3</v>
      </c>
      <c r="FJ243" s="4">
        <f t="shared" ca="1" si="3096"/>
        <v>6.7972258322141262E-3</v>
      </c>
      <c r="FK243" s="4">
        <f t="shared" ca="1" si="3096"/>
        <v>3.5080563185941577E-2</v>
      </c>
      <c r="FL243" s="4">
        <f t="shared" ca="1" si="3096"/>
        <v>-1.2352533566616461E-3</v>
      </c>
      <c r="FM243" s="4">
        <f t="shared" ca="1" si="3096"/>
        <v>-2.7677421385754856E-2</v>
      </c>
      <c r="FN243" s="4">
        <f t="shared" ca="1" si="3096"/>
        <v>-3.6306861540743515E-2</v>
      </c>
      <c r="FO243" s="4">
        <f t="shared" ca="1" si="3096"/>
        <v>1.055909326820717E-2</v>
      </c>
      <c r="FP243" s="4">
        <f t="shared" ca="1" si="3096"/>
        <v>-2.4042659989741578E-2</v>
      </c>
      <c r="FQ243" s="4">
        <f t="shared" ca="1" si="3096"/>
        <v>-6.9196706500233261E-3</v>
      </c>
      <c r="FR243" s="4">
        <f t="shared" ca="1" si="3096"/>
        <v>-7.1876305028860284E-3</v>
      </c>
      <c r="FS243" s="4">
        <f t="shared" ca="1" si="3096"/>
        <v>2.6307721170575043E-2</v>
      </c>
      <c r="FT243" s="4">
        <f t="shared" ca="1" si="3096"/>
        <v>-7.6614737287078426E-3</v>
      </c>
      <c r="FU243" s="4">
        <f t="shared" ca="1" si="3096"/>
        <v>-5.0416333819485237E-2</v>
      </c>
      <c r="FV243" s="4">
        <f t="shared" ca="1" si="3096"/>
        <v>-1.5618777043095744E-2</v>
      </c>
      <c r="FW243" s="4">
        <f t="shared" ca="1" si="3096"/>
        <v>-3.7075703284465654E-2</v>
      </c>
      <c r="FX243" s="4">
        <f t="shared" ca="1" si="3096"/>
        <v>5.1662949344106644E-3</v>
      </c>
      <c r="FY243" s="4">
        <f t="shared" ca="1" si="3096"/>
        <v>1.8536233671992176E-2</v>
      </c>
      <c r="FZ243" s="4">
        <f t="shared" ca="1" si="3096"/>
        <v>-2.3105312854242197E-2</v>
      </c>
      <c r="GA243" s="4">
        <f t="shared" ca="1" si="3096"/>
        <v>-2.4319853662643563E-3</v>
      </c>
      <c r="GB243" s="4">
        <f t="shared" ca="1" si="3096"/>
        <v>-8.0554730172385392E-3</v>
      </c>
      <c r="GC243" s="4">
        <f t="shared" ca="1" si="3096"/>
        <v>3.2152327653698895E-2</v>
      </c>
      <c r="GD243" s="4">
        <f t="shared" ca="1" si="3096"/>
        <v>-1.8563650698910642E-2</v>
      </c>
      <c r="GE243" s="4">
        <f t="shared" ca="1" si="3096"/>
        <v>-1.0655768596148316E-2</v>
      </c>
      <c r="GF243" s="4">
        <f t="shared" ca="1" si="3096"/>
        <v>-4.0405497208305136E-2</v>
      </c>
      <c r="GG243" s="4">
        <f t="shared" ca="1" si="3096"/>
        <v>4.5016895610237705E-3</v>
      </c>
      <c r="GH243" s="4">
        <f t="shared" ca="1" si="3096"/>
        <v>-1.3988270735275267E-2</v>
      </c>
      <c r="GI243" s="4">
        <f t="shared" ca="1" si="3096"/>
        <v>1.0238036004895609E-2</v>
      </c>
      <c r="GJ243" s="4">
        <f t="shared" ca="1" si="3096"/>
        <v>3.9453500642692457E-2</v>
      </c>
      <c r="GK243" s="4">
        <f t="shared" ca="1" si="3096"/>
        <v>-1.1381097278330882E-2</v>
      </c>
      <c r="GL243" s="4">
        <f t="shared" ca="1" si="3096"/>
        <v>1.0497873045031286E-2</v>
      </c>
      <c r="GM243" s="4">
        <f t="shared" ca="1" si="3096"/>
        <v>-2.1804807043900767E-2</v>
      </c>
      <c r="GN243" s="4">
        <f t="shared" ca="1" si="3096"/>
        <v>2.3169625907856917E-2</v>
      </c>
      <c r="GO243" s="4">
        <f t="shared" ref="GO243:IZ243" ca="1" si="3097">IFERROR(LN(GO35/GN35)," ")</f>
        <v>9.9379694307782911E-3</v>
      </c>
      <c r="GP243" s="4">
        <f t="shared" ca="1" si="3097"/>
        <v>5.2284079099959779E-3</v>
      </c>
      <c r="GQ243" s="4">
        <f t="shared" ca="1" si="3097"/>
        <v>-4.4343435105426866E-3</v>
      </c>
      <c r="GR243" s="4">
        <f t="shared" ca="1" si="3097"/>
        <v>-6.6892795981403153E-3</v>
      </c>
      <c r="GS243" s="4">
        <f t="shared" ca="1" si="3097"/>
        <v>5.5376131718705172E-3</v>
      </c>
      <c r="GT243" s="4">
        <f t="shared" ca="1" si="3097"/>
        <v>5.7059331173784915E-2</v>
      </c>
      <c r="GU243" s="4">
        <f t="shared" ca="1" si="3097"/>
        <v>-1.0069831283257428E-2</v>
      </c>
      <c r="GV243" s="4">
        <f t="shared" ca="1" si="3097"/>
        <v>-1.0746559965446198E-2</v>
      </c>
      <c r="GW243" s="4">
        <f t="shared" ca="1" si="3097"/>
        <v>4.5903142725746922E-2</v>
      </c>
      <c r="GX243" s="4">
        <f t="shared" ca="1" si="3097"/>
        <v>-2.6739160492838209E-2</v>
      </c>
      <c r="GY243" s="4">
        <f t="shared" ca="1" si="3097"/>
        <v>-8.7206574123866974E-3</v>
      </c>
      <c r="GZ243" s="4">
        <f t="shared" ca="1" si="3097"/>
        <v>1.7029970176540711E-2</v>
      </c>
      <c r="HA243" s="4">
        <f t="shared" ca="1" si="3097"/>
        <v>-1.0002259980300363E-2</v>
      </c>
      <c r="HB243" s="4">
        <f t="shared" ca="1" si="3097"/>
        <v>-2.6090391494648927E-2</v>
      </c>
      <c r="HC243" s="4">
        <f t="shared" ca="1" si="3097"/>
        <v>-2.8537438548632558E-2</v>
      </c>
      <c r="HD243" s="4">
        <f t="shared" ca="1" si="3097"/>
        <v>-3.0933452729399208E-2</v>
      </c>
      <c r="HE243" s="4">
        <f t="shared" ca="1" si="3097"/>
        <v>-5.7582752822186271E-3</v>
      </c>
      <c r="HF243" s="4">
        <f t="shared" ca="1" si="3097"/>
        <v>1.0341508921000244E-2</v>
      </c>
      <c r="HG243" s="4">
        <f t="shared" ca="1" si="3097"/>
        <v>-1.6839250904247646E-2</v>
      </c>
      <c r="HH243" s="4">
        <f t="shared" ca="1" si="3097"/>
        <v>-9.3854583608362682E-3</v>
      </c>
      <c r="HI243" s="4">
        <f t="shared" ca="1" si="3097"/>
        <v>2.18464337158665E-2</v>
      </c>
      <c r="HJ243" s="4">
        <f t="shared" ca="1" si="3097"/>
        <v>8.3306154814681479E-3</v>
      </c>
      <c r="HK243" s="4">
        <f t="shared" ca="1" si="3097"/>
        <v>3.700340124660962E-2</v>
      </c>
      <c r="HL243" s="4">
        <f t="shared" ca="1" si="3097"/>
        <v>6.4450178530623004E-3</v>
      </c>
      <c r="HM243" s="4">
        <f t="shared" ca="1" si="3097"/>
        <v>-1.6362931814936736E-3</v>
      </c>
      <c r="HN243" s="4">
        <f t="shared" ca="1" si="3097"/>
        <v>-1.7825177783264333E-2</v>
      </c>
      <c r="HO243" s="4">
        <f t="shared" ca="1" si="3097"/>
        <v>3.8833611425292854E-3</v>
      </c>
      <c r="HP243" s="4">
        <f t="shared" ca="1" si="3097"/>
        <v>2.6066617826656291E-3</v>
      </c>
      <c r="HQ243" s="4">
        <f t="shared" ca="1" si="3097"/>
        <v>1.7710444481366158E-2</v>
      </c>
      <c r="HR243" s="4">
        <f t="shared" ca="1" si="3097"/>
        <v>-9.8916833799540128E-3</v>
      </c>
      <c r="HS243" s="4">
        <f t="shared" ca="1" si="3097"/>
        <v>1.7574149439313909E-2</v>
      </c>
      <c r="HT243" s="4">
        <f t="shared" ca="1" si="3097"/>
        <v>1.3027743847082265E-2</v>
      </c>
      <c r="HU243" s="4">
        <f t="shared" ca="1" si="3097"/>
        <v>1.176084032969184E-3</v>
      </c>
      <c r="HV243" s="4">
        <f t="shared" ca="1" si="3097"/>
        <v>5.8219156304519905E-3</v>
      </c>
      <c r="HW243" s="4">
        <f t="shared" ca="1" si="3097"/>
        <v>-4.8658177249892506E-2</v>
      </c>
      <c r="HX243" s="4">
        <f t="shared" ca="1" si="3097"/>
        <v>-6.3916268156608809E-3</v>
      </c>
      <c r="HY243" s="4">
        <f t="shared" ca="1" si="3097"/>
        <v>-1.2140960484500059E-2</v>
      </c>
      <c r="HZ243" s="4">
        <f t="shared" ca="1" si="3097"/>
        <v>3.0646912234801808E-2</v>
      </c>
      <c r="IA243" s="4">
        <f t="shared" ca="1" si="3097"/>
        <v>-3.4686388239778043E-2</v>
      </c>
      <c r="IB243" s="4">
        <f t="shared" ca="1" si="3097"/>
        <v>3.4569056435446319E-2</v>
      </c>
      <c r="IC243" s="4">
        <f t="shared" ca="1" si="3097"/>
        <v>9.7705084821228592E-4</v>
      </c>
      <c r="ID243" s="4">
        <f t="shared" ca="1" si="3097"/>
        <v>8.6858628787874884E-2</v>
      </c>
      <c r="IE243" s="4">
        <f t="shared" ca="1" si="3097"/>
        <v>-1.9492057673936431E-2</v>
      </c>
      <c r="IF243" s="4">
        <f t="shared" ca="1" si="3097"/>
        <v>-1.6810631640159321E-3</v>
      </c>
      <c r="IG243" s="4">
        <f t="shared" ca="1" si="3097"/>
        <v>1.1347902003190023E-2</v>
      </c>
      <c r="IH243" s="4">
        <f t="shared" ca="1" si="3097"/>
        <v>1.2757401944923086E-2</v>
      </c>
      <c r="II243" s="4">
        <f t="shared" ca="1" si="3097"/>
        <v>3.1493311372389053E-2</v>
      </c>
      <c r="IJ243" s="4">
        <f t="shared" ca="1" si="3097"/>
        <v>8.4757190024001266E-3</v>
      </c>
      <c r="IK243" s="4">
        <f t="shared" ca="1" si="3097"/>
        <v>-1.2323838403598261E-2</v>
      </c>
      <c r="IL243" s="4">
        <f t="shared" ca="1" si="3097"/>
        <v>-8.2663146943633223E-3</v>
      </c>
      <c r="IM243" s="4">
        <f t="shared" ca="1" si="3097"/>
        <v>1.0452083102103243E-2</v>
      </c>
      <c r="IN243" s="4">
        <f t="shared" ca="1" si="3097"/>
        <v>1.4546593757234375E-3</v>
      </c>
      <c r="IO243" s="4">
        <f t="shared" ca="1" si="3097"/>
        <v>3.6272231250912865E-3</v>
      </c>
      <c r="IP243" s="4">
        <f t="shared" ca="1" si="3097"/>
        <v>-1.043341777098113E-2</v>
      </c>
      <c r="IQ243" s="4">
        <f t="shared" ca="1" si="3097"/>
        <v>-6.116509184714034E-3</v>
      </c>
      <c r="IR243" s="4">
        <f t="shared" ca="1" si="3097"/>
        <v>2.0473314786903958E-2</v>
      </c>
      <c r="IS243" s="4">
        <f t="shared" ca="1" si="3097"/>
        <v>1.371660792762208E-4</v>
      </c>
      <c r="IT243" s="4">
        <f t="shared" ca="1" si="3097"/>
        <v>2.2312646092141366E-2</v>
      </c>
      <c r="IU243" s="4">
        <f t="shared" ca="1" si="3097"/>
        <v>1.533110216891362E-2</v>
      </c>
      <c r="IV243" s="4">
        <f t="shared" ca="1" si="3097"/>
        <v>-6.203905982450247E-3</v>
      </c>
      <c r="IW243" s="4">
        <f t="shared" ca="1" si="3097"/>
        <v>-1.0740332789406011E-2</v>
      </c>
      <c r="IX243" s="4">
        <f t="shared" ca="1" si="3097"/>
        <v>-1.0143216779048645E-2</v>
      </c>
      <c r="IY243" s="4">
        <f t="shared" ca="1" si="3097"/>
        <v>-6.2382197706196242E-3</v>
      </c>
      <c r="IZ243" s="4">
        <f t="shared" ca="1" si="3097"/>
        <v>-2.2337719654002053E-2</v>
      </c>
      <c r="JA243" s="4">
        <f t="shared" ref="JA243:LL243" ca="1" si="3098">IFERROR(LN(JA35/IZ35)," ")</f>
        <v>-6.8068188239029763E-3</v>
      </c>
      <c r="JB243" s="4">
        <f t="shared" ca="1" si="3098"/>
        <v>3.1637526780783198E-3</v>
      </c>
      <c r="JC243" s="4">
        <f t="shared" ca="1" si="3098"/>
        <v>2.0941411634225145E-2</v>
      </c>
      <c r="JD243" s="4">
        <f t="shared" ca="1" si="3098"/>
        <v>-3.725273004984811E-2</v>
      </c>
      <c r="JE243" s="4">
        <f t="shared" ca="1" si="3098"/>
        <v>-1.3069899898956964E-2</v>
      </c>
      <c r="JF243" s="4">
        <f t="shared" ca="1" si="3098"/>
        <v>-1.2071498334087202E-2</v>
      </c>
      <c r="JG243" s="4">
        <f t="shared" ca="1" si="3098"/>
        <v>-1.273758136209145E-2</v>
      </c>
      <c r="JH243" s="4">
        <f t="shared" ca="1" si="3098"/>
        <v>1.4528703419497526E-2</v>
      </c>
      <c r="JI243" s="4">
        <f t="shared" ca="1" si="3098"/>
        <v>-1.6345643207093655E-2</v>
      </c>
      <c r="JJ243" s="4">
        <f t="shared" ca="1" si="3098"/>
        <v>1.1293495255925715E-2</v>
      </c>
      <c r="JK243" s="4">
        <f t="shared" ca="1" si="3098"/>
        <v>1.8147662350763913E-2</v>
      </c>
      <c r="JL243" s="4">
        <f t="shared" ca="1" si="3098"/>
        <v>3.7595118803438118E-2</v>
      </c>
      <c r="JM243" s="4">
        <f t="shared" ca="1" si="3098"/>
        <v>8.0204113909652548E-3</v>
      </c>
      <c r="JN243" s="4">
        <f t="shared" ca="1" si="3098"/>
        <v>1.0583385120894495E-2</v>
      </c>
      <c r="JO243" s="4">
        <f t="shared" ca="1" si="3098"/>
        <v>-4.0784871232932993E-2</v>
      </c>
      <c r="JP243" s="4">
        <f t="shared" ca="1" si="3098"/>
        <v>-1.7738103554951288E-4</v>
      </c>
      <c r="JQ243" s="4">
        <f t="shared" ca="1" si="3098"/>
        <v>6.3850456798497819E-4</v>
      </c>
      <c r="JR243" s="4">
        <f t="shared" ca="1" si="3098"/>
        <v>-1.7353816788102126E-2</v>
      </c>
      <c r="JS243" s="4">
        <f t="shared" ca="1" si="3098"/>
        <v>6.7625626812209544E-3</v>
      </c>
      <c r="JT243" s="4">
        <f t="shared" ca="1" si="3098"/>
        <v>-1.6519136836447148E-2</v>
      </c>
      <c r="JU243" s="4">
        <f t="shared" ca="1" si="3098"/>
        <v>-2.1700983445188057E-2</v>
      </c>
      <c r="JV243" s="4">
        <f t="shared" ca="1" si="3098"/>
        <v>-7.6648800436686796E-3</v>
      </c>
      <c r="JW243" s="4">
        <f t="shared" ca="1" si="3098"/>
        <v>-4.3633167574712384E-3</v>
      </c>
      <c r="JX243" s="4">
        <f t="shared" ca="1" si="3098"/>
        <v>-9.8878489397097435E-3</v>
      </c>
      <c r="JY243" s="4">
        <f t="shared" ca="1" si="3098"/>
        <v>-9.7944280305602496E-3</v>
      </c>
      <c r="JZ243" s="4">
        <f t="shared" ca="1" si="3098"/>
        <v>2.333226620689436E-2</v>
      </c>
      <c r="KA243" s="4">
        <f t="shared" ca="1" si="3098"/>
        <v>-1.5481576168362694E-2</v>
      </c>
      <c r="KB243" s="4">
        <f t="shared" ca="1" si="3098"/>
        <v>-1.4833591157831873E-2</v>
      </c>
      <c r="KC243" s="4">
        <f t="shared" ca="1" si="3098"/>
        <v>3.9847437292804024E-2</v>
      </c>
      <c r="KD243" s="4">
        <f t="shared" ca="1" si="3098"/>
        <v>3.7460318501429613E-2</v>
      </c>
      <c r="KE243" s="4">
        <f t="shared" ca="1" si="3098"/>
        <v>1.1543921070525149E-2</v>
      </c>
      <c r="KF243" s="4">
        <f t="shared" ca="1" si="3098"/>
        <v>-1.5133985674749915E-2</v>
      </c>
      <c r="KG243" s="4">
        <f t="shared" ca="1" si="3098"/>
        <v>-3.5024316299298835E-2</v>
      </c>
      <c r="KH243" s="4">
        <f t="shared" ca="1" si="3098"/>
        <v>-2.668646378547512E-2</v>
      </c>
      <c r="KI243" s="4">
        <f t="shared" ca="1" si="3098"/>
        <v>-2.8204515465003913E-2</v>
      </c>
      <c r="KJ243" s="4">
        <f t="shared" ca="1" si="3098"/>
        <v>-9.727216291126899E-3</v>
      </c>
      <c r="KK243" s="4">
        <f t="shared" ca="1" si="3098"/>
        <v>2.1968031569176046E-2</v>
      </c>
      <c r="KL243" s="4">
        <f t="shared" ca="1" si="3098"/>
        <v>-1.3934461312868643E-2</v>
      </c>
      <c r="KM243" s="4">
        <f t="shared" ca="1" si="3098"/>
        <v>2.4220717512853027E-2</v>
      </c>
      <c r="KN243" s="4">
        <f t="shared" ca="1" si="3098"/>
        <v>2.1465922833107814E-2</v>
      </c>
      <c r="KO243" s="4">
        <f t="shared" ca="1" si="3098"/>
        <v>-2.9345429515391697E-2</v>
      </c>
      <c r="KP243" s="4">
        <f t="shared" ca="1" si="3098"/>
        <v>-5.9142368089763024E-2</v>
      </c>
      <c r="KQ243" s="4">
        <f t="shared" ca="1" si="3098"/>
        <v>6.1925059858104325E-3</v>
      </c>
      <c r="KR243" s="4">
        <f t="shared" ca="1" si="3098"/>
        <v>2.8535633674342614E-2</v>
      </c>
      <c r="KS243" s="4">
        <f t="shared" ca="1" si="3098"/>
        <v>7.9402638260087663E-4</v>
      </c>
      <c r="KT243" s="4">
        <f t="shared" ca="1" si="3098"/>
        <v>7.5550930077204368E-3</v>
      </c>
      <c r="KU243" s="4">
        <f t="shared" ca="1" si="3098"/>
        <v>-2.2635876436511718E-2</v>
      </c>
      <c r="KV243" s="4">
        <f t="shared" ca="1" si="3098"/>
        <v>1.4803035514595001E-2</v>
      </c>
      <c r="KW243" s="4">
        <f t="shared" ca="1" si="3098"/>
        <v>-5.1627846840450941E-4</v>
      </c>
      <c r="KX243" s="4">
        <f t="shared" ca="1" si="3098"/>
        <v>1.6355282972472532E-2</v>
      </c>
      <c r="KY243" s="4">
        <f t="shared" ca="1" si="3098"/>
        <v>-5.3307614260316175E-2</v>
      </c>
      <c r="KZ243" s="4">
        <f t="shared" ca="1" si="3098"/>
        <v>-4.6282251858437403E-3</v>
      </c>
      <c r="LA243" s="4">
        <f t="shared" ca="1" si="3098"/>
        <v>2.2728419097868782E-2</v>
      </c>
      <c r="LB243" s="4">
        <f t="shared" ca="1" si="3098"/>
        <v>8.346985162985484E-3</v>
      </c>
      <c r="LC243" s="4">
        <f t="shared" ca="1" si="3098"/>
        <v>1.5815180509836515E-2</v>
      </c>
      <c r="LD243" s="4">
        <f t="shared" ca="1" si="3098"/>
        <v>-2.4243023459779231E-2</v>
      </c>
      <c r="LE243" s="4">
        <f t="shared" ca="1" si="3098"/>
        <v>8.1315994243552445E-2</v>
      </c>
      <c r="LF243" s="4">
        <f t="shared" ca="1" si="3098"/>
        <v>1.1617029247883048E-2</v>
      </c>
      <c r="LG243" s="4">
        <f t="shared" ca="1" si="3098"/>
        <v>-1.5919616082913798E-2</v>
      </c>
      <c r="LH243" s="4">
        <f t="shared" ca="1" si="3098"/>
        <v>1.3444152180502494E-2</v>
      </c>
      <c r="LI243" s="4">
        <f t="shared" ca="1" si="3098"/>
        <v>-1.5545607522023186E-2</v>
      </c>
      <c r="LJ243" s="4">
        <f t="shared" ca="1" si="3098"/>
        <v>-2.4878645078047254E-2</v>
      </c>
      <c r="LK243" s="4">
        <f t="shared" ca="1" si="3098"/>
        <v>3.959566472910723E-3</v>
      </c>
      <c r="LL243" s="4">
        <f t="shared" ca="1" si="3098"/>
        <v>-2.2662668441076842E-3</v>
      </c>
      <c r="LM243" s="4">
        <f t="shared" ref="LM243:NX243" ca="1" si="3099">IFERROR(LN(LM35/LL35)," ")</f>
        <v>7.5845649575532635E-3</v>
      </c>
      <c r="LN243" s="4">
        <f t="shared" ca="1" si="3099"/>
        <v>4.9869074903653695E-3</v>
      </c>
      <c r="LO243" s="4">
        <f t="shared" ca="1" si="3099"/>
        <v>1.3914602665730183E-2</v>
      </c>
      <c r="LP243" s="4">
        <f t="shared" ca="1" si="3099"/>
        <v>-2.2265327997304706E-2</v>
      </c>
      <c r="LQ243" s="4">
        <f t="shared" ca="1" si="3099"/>
        <v>-8.2280785962390423E-3</v>
      </c>
      <c r="LR243" s="4">
        <f t="shared" ca="1" si="3099"/>
        <v>5.406742758526821E-2</v>
      </c>
      <c r="LS243" s="4">
        <f t="shared" ca="1" si="3099"/>
        <v>4.1243845234226551E-3</v>
      </c>
      <c r="LT243" s="4">
        <f t="shared" ca="1" si="3099"/>
        <v>-1.1298781155818026E-3</v>
      </c>
      <c r="LU243" s="4">
        <f t="shared" ca="1" si="3099"/>
        <v>-2.3092133347510996E-2</v>
      </c>
      <c r="LV243" s="4">
        <f t="shared" ca="1" si="3099"/>
        <v>-9.8251481306855758E-3</v>
      </c>
      <c r="LW243" s="4">
        <f t="shared" ca="1" si="3099"/>
        <v>1.0832530637433562E-2</v>
      </c>
      <c r="LX243" s="4">
        <f t="shared" ca="1" si="3099"/>
        <v>1.3257661535774444E-2</v>
      </c>
      <c r="LY243" s="4">
        <f t="shared" ca="1" si="3099"/>
        <v>-9.165363939753722E-3</v>
      </c>
      <c r="LZ243" s="4">
        <f t="shared" ca="1" si="3099"/>
        <v>1.5290458680250049E-2</v>
      </c>
      <c r="MA243" s="4">
        <f t="shared" ca="1" si="3099"/>
        <v>1.1596610495166103E-2</v>
      </c>
      <c r="MB243" s="4">
        <f t="shared" ca="1" si="3099"/>
        <v>-8.894615930673911E-3</v>
      </c>
      <c r="MC243" s="4">
        <f t="shared" ca="1" si="3099"/>
        <v>-1.5248883525957766E-2</v>
      </c>
      <c r="MD243" s="4">
        <f t="shared" ca="1" si="3099"/>
        <v>-3.0259041754601434E-2</v>
      </c>
      <c r="ME243" s="4">
        <f t="shared" ca="1" si="3099"/>
        <v>-1.2712817740081178E-2</v>
      </c>
      <c r="MF243" s="4">
        <f t="shared" ca="1" si="3099"/>
        <v>-1.2132512004096591E-2</v>
      </c>
      <c r="MG243" s="4">
        <f t="shared" ca="1" si="3099"/>
        <v>2.0830146312528459E-2</v>
      </c>
      <c r="MH243" s="4">
        <f t="shared" ca="1" si="3099"/>
        <v>-8.8908270768200456E-3</v>
      </c>
      <c r="MI243" s="4">
        <f t="shared" ca="1" si="3099"/>
        <v>4.5898886505563955E-3</v>
      </c>
      <c r="MJ243" s="4">
        <f t="shared" ca="1" si="3099"/>
        <v>3.9174301423026076E-3</v>
      </c>
      <c r="MK243" s="4">
        <f t="shared" ca="1" si="3099"/>
        <v>-5.920413339421682E-3</v>
      </c>
      <c r="ML243" s="4">
        <f t="shared" ca="1" si="3099"/>
        <v>2.8546805456854538E-2</v>
      </c>
      <c r="MM243" s="4">
        <f t="shared" ca="1" si="3099"/>
        <v>-5.373489928745109E-3</v>
      </c>
      <c r="MN243" s="4">
        <f t="shared" ca="1" si="3099"/>
        <v>-1.1938848663753009E-2</v>
      </c>
      <c r="MO243" s="4">
        <f t="shared" ca="1" si="3099"/>
        <v>1.5511816822369425E-2</v>
      </c>
      <c r="MP243" s="4">
        <f t="shared" ca="1" si="3099"/>
        <v>-4.2721289158026254E-2</v>
      </c>
      <c r="MQ243" s="4">
        <f t="shared" ca="1" si="3099"/>
        <v>-1.0793417968364956E-2</v>
      </c>
      <c r="MR243" s="4">
        <f t="shared" ca="1" si="3099"/>
        <v>1.0088144906715234E-2</v>
      </c>
      <c r="MS243" s="4">
        <f t="shared" ca="1" si="3099"/>
        <v>4.5376734657234075E-2</v>
      </c>
      <c r="MT243" s="4">
        <f t="shared" ca="1" si="3099"/>
        <v>2.5597772138534591E-2</v>
      </c>
      <c r="MU243" s="4">
        <f t="shared" ca="1" si="3099"/>
        <v>-5.4929608797355152E-3</v>
      </c>
      <c r="MV243" s="4">
        <f t="shared" ca="1" si="3099"/>
        <v>4.7988661796642181E-3</v>
      </c>
      <c r="MW243" s="4">
        <f t="shared" ca="1" si="3099"/>
        <v>4.739835655980941E-3</v>
      </c>
      <c r="MX243" s="4">
        <f t="shared" ca="1" si="3099"/>
        <v>-1.5764204947133809E-2</v>
      </c>
      <c r="MY243" s="4">
        <f t="shared" ca="1" si="3099"/>
        <v>5.9096681053335664E-4</v>
      </c>
      <c r="MZ243" s="4">
        <f t="shared" ca="1" si="3099"/>
        <v>1.3280081173409388E-2</v>
      </c>
      <c r="NA243" s="4">
        <f t="shared" ca="1" si="3099"/>
        <v>9.4305539335550834E-3</v>
      </c>
      <c r="NB243" s="4">
        <f t="shared" ca="1" si="3099"/>
        <v>-1.9760612946440353E-2</v>
      </c>
      <c r="NC243" s="4">
        <f t="shared" ca="1" si="3099"/>
        <v>-3.2292658644062659E-2</v>
      </c>
      <c r="ND243" s="4">
        <f t="shared" ca="1" si="3099"/>
        <v>1.1005549373264948E-2</v>
      </c>
      <c r="NE243" s="4">
        <f t="shared" ca="1" si="3099"/>
        <v>4.514044524715429E-4</v>
      </c>
      <c r="NF243" s="4">
        <f t="shared" ca="1" si="3099"/>
        <v>-1.2217938403915546E-2</v>
      </c>
      <c r="NG243" s="4">
        <f t="shared" ca="1" si="3099"/>
        <v>6.184384670622432E-3</v>
      </c>
      <c r="NH243" s="4">
        <f t="shared" ca="1" si="3099"/>
        <v>1.1731948394835455E-2</v>
      </c>
      <c r="NI243" s="4">
        <f t="shared" ca="1" si="3099"/>
        <v>1.1817662074732156E-2</v>
      </c>
      <c r="NJ243" s="4">
        <f t="shared" ca="1" si="3099"/>
        <v>-3.0710474100937748E-3</v>
      </c>
      <c r="NK243" s="4">
        <f t="shared" ca="1" si="3099"/>
        <v>-2.2864230370293913E-2</v>
      </c>
      <c r="NL243" s="4">
        <f t="shared" ca="1" si="3099"/>
        <v>8.494293938019596E-3</v>
      </c>
      <c r="NM243" s="4">
        <f t="shared" ca="1" si="3099"/>
        <v>-1.5380654586819415E-2</v>
      </c>
      <c r="NN243" s="4">
        <f t="shared" ca="1" si="3099"/>
        <v>-2.6420451561895316E-2</v>
      </c>
      <c r="NO243" s="4">
        <f t="shared" ca="1" si="3099"/>
        <v>1.4515131252189433E-2</v>
      </c>
      <c r="NP243" s="4">
        <f t="shared" ca="1" si="3099"/>
        <v>4.0096776516698601E-3</v>
      </c>
      <c r="NQ243" s="4">
        <f t="shared" ca="1" si="3099"/>
        <v>-1.4105220352348593E-2</v>
      </c>
      <c r="NR243" s="4">
        <f t="shared" ca="1" si="3099"/>
        <v>3.389242990527167E-3</v>
      </c>
      <c r="NS243" s="4">
        <f t="shared" ca="1" si="3099"/>
        <v>-5.3036471706210883E-3</v>
      </c>
      <c r="NT243" s="4">
        <f t="shared" ca="1" si="3099"/>
        <v>2.109428850452229E-3</v>
      </c>
      <c r="NU243" s="4">
        <f t="shared" ca="1" si="3099"/>
        <v>-2.1693927025916378E-2</v>
      </c>
      <c r="NV243" s="4">
        <f t="shared" ca="1" si="3099"/>
        <v>-2.7149111694651632E-3</v>
      </c>
      <c r="NW243" s="4">
        <f t="shared" ca="1" si="3099"/>
        <v>9.5498700834232304E-3</v>
      </c>
      <c r="NX243" s="4">
        <f t="shared" ca="1" si="3099"/>
        <v>-1.3515864943189839E-2</v>
      </c>
      <c r="NY243" s="4">
        <f t="shared" ref="NY243:QJ243" ca="1" si="3100">IFERROR(LN(NY35/NX35)," ")</f>
        <v>-4.7077024896857184E-3</v>
      </c>
      <c r="NZ243" s="4">
        <f t="shared" ca="1" si="3100"/>
        <v>-1.695399989652171E-3</v>
      </c>
      <c r="OA243" s="4">
        <f t="shared" ca="1" si="3100"/>
        <v>-8.8049628024504407E-3</v>
      </c>
      <c r="OB243" s="4">
        <f t="shared" ca="1" si="3100"/>
        <v>1.7653700668354404E-2</v>
      </c>
      <c r="OC243" s="4">
        <f t="shared" ca="1" si="3100"/>
        <v>1.3562404595427712E-2</v>
      </c>
      <c r="OD243" s="4">
        <f t="shared" ca="1" si="3100"/>
        <v>-1.308230273054225E-2</v>
      </c>
      <c r="OE243" s="4">
        <f t="shared" ca="1" si="3100"/>
        <v>-1.8582670460011524E-2</v>
      </c>
      <c r="OF243" s="4">
        <f t="shared" ca="1" si="3100"/>
        <v>1.0182717651078043E-2</v>
      </c>
      <c r="OG243" s="4">
        <f t="shared" ca="1" si="3100"/>
        <v>-1.6809896718013004E-2</v>
      </c>
      <c r="OH243" s="4">
        <f t="shared" ca="1" si="3100"/>
        <v>-1.6053998874829341E-2</v>
      </c>
      <c r="OI243" s="4">
        <f t="shared" ca="1" si="3100"/>
        <v>2.665939533982076E-3</v>
      </c>
      <c r="OJ243" s="4">
        <f t="shared" ca="1" si="3100"/>
        <v>1.8383175779462198E-2</v>
      </c>
      <c r="OK243" s="4">
        <f t="shared" ca="1" si="3100"/>
        <v>-1.1253569294522968E-2</v>
      </c>
      <c r="OL243" s="4">
        <f t="shared" ca="1" si="3100"/>
        <v>2.9425257626983288E-2</v>
      </c>
      <c r="OM243" s="4">
        <f t="shared" ca="1" si="3100"/>
        <v>-2.5920751773537871E-2</v>
      </c>
      <c r="ON243" s="4">
        <f t="shared" ca="1" si="3100"/>
        <v>7.5449258055221412E-3</v>
      </c>
      <c r="OO243" s="4">
        <f t="shared" ca="1" si="3100"/>
        <v>1.4517932912321134E-2</v>
      </c>
      <c r="OP243" s="4">
        <f t="shared" ca="1" si="3100"/>
        <v>-8.3688031222927516E-3</v>
      </c>
      <c r="OQ243" s="4">
        <f t="shared" ca="1" si="3100"/>
        <v>2.5141652253208974E-3</v>
      </c>
      <c r="OR243" s="4">
        <f t="shared" ca="1" si="3100"/>
        <v>5.0089918668832015E-3</v>
      </c>
      <c r="OS243" s="4">
        <f t="shared" ca="1" si="3100"/>
        <v>-8.0632420828492151E-4</v>
      </c>
      <c r="OT243" s="4">
        <f t="shared" ca="1" si="3100"/>
        <v>-4.5266473937352813E-3</v>
      </c>
      <c r="OU243" s="4">
        <f t="shared" ca="1" si="3100"/>
        <v>2.5487884693653289E-3</v>
      </c>
      <c r="OV243" s="4">
        <f t="shared" ca="1" si="3100"/>
        <v>9.3307149059146596E-3</v>
      </c>
      <c r="OW243" s="4">
        <f t="shared" ca="1" si="3100"/>
        <v>8.927147389629856E-3</v>
      </c>
      <c r="OX243" s="4">
        <f t="shared" ca="1" si="3100"/>
        <v>-7.7666803192775911E-3</v>
      </c>
      <c r="OY243" s="4">
        <f t="shared" ca="1" si="3100"/>
        <v>-4.4483127947148524E-3</v>
      </c>
      <c r="OZ243" s="4">
        <f t="shared" ca="1" si="3100"/>
        <v>-5.1543297769762976E-3</v>
      </c>
      <c r="PA243" s="4">
        <f t="shared" ca="1" si="3100"/>
        <v>-2.9918256908086863E-3</v>
      </c>
      <c r="PB243" s="4">
        <f t="shared" ca="1" si="3100"/>
        <v>1.0392903969714351E-2</v>
      </c>
      <c r="PC243" s="4">
        <f t="shared" ca="1" si="3100"/>
        <v>1.361251621770291E-3</v>
      </c>
      <c r="PD243" s="4">
        <f t="shared" ca="1" si="3100"/>
        <v>3.6022046965392124E-4</v>
      </c>
      <c r="PE243" s="4">
        <f t="shared" ca="1" si="3100"/>
        <v>1.7606354800332891E-2</v>
      </c>
      <c r="PF243" s="4">
        <f t="shared" ca="1" si="3100"/>
        <v>-1.0828393821223468E-2</v>
      </c>
      <c r="PG243" s="4">
        <f t="shared" ca="1" si="3100"/>
        <v>1.6081383173538619E-2</v>
      </c>
      <c r="PH243" s="4">
        <f t="shared" ca="1" si="3100"/>
        <v>1.5238002472902851E-3</v>
      </c>
      <c r="PI243" s="4">
        <f t="shared" ca="1" si="3100"/>
        <v>-5.402164723924156E-3</v>
      </c>
      <c r="PJ243" s="4">
        <f t="shared" ca="1" si="3100"/>
        <v>-2.5523044272100791E-2</v>
      </c>
      <c r="PK243" s="4">
        <f t="shared" ca="1" si="3100"/>
        <v>1.7839606644022597E-2</v>
      </c>
      <c r="PL243" s="4">
        <f t="shared" ca="1" si="3100"/>
        <v>6.0728715432392293E-3</v>
      </c>
      <c r="PM243" s="4">
        <f t="shared" ca="1" si="3100"/>
        <v>-9.2017097798594405E-2</v>
      </c>
      <c r="PN243" s="4">
        <f t="shared" ca="1" si="3100"/>
        <v>2.0670764942227627E-3</v>
      </c>
      <c r="PO243" s="4">
        <f t="shared" ca="1" si="3100"/>
        <v>-4.5268963156035466E-3</v>
      </c>
      <c r="PP243" s="4">
        <f t="shared" ca="1" si="3100"/>
        <v>2.344616777186918E-2</v>
      </c>
      <c r="PQ243" s="4">
        <f t="shared" ca="1" si="3100"/>
        <v>2.0141075291449543E-2</v>
      </c>
      <c r="PR243" s="4">
        <f t="shared" ca="1" si="3100"/>
        <v>4.375129367128066E-3</v>
      </c>
      <c r="PS243" s="4">
        <f t="shared" ca="1" si="3100"/>
        <v>1.1385332745950206E-2</v>
      </c>
      <c r="PT243" s="4">
        <f t="shared" ca="1" si="3100"/>
        <v>-1.3281588129505867E-2</v>
      </c>
      <c r="PU243" s="4">
        <f t="shared" ca="1" si="3100"/>
        <v>4.5380995171819075E-4</v>
      </c>
      <c r="PV243" s="4">
        <f t="shared" ca="1" si="3100"/>
        <v>-1.3287269597595344E-2</v>
      </c>
      <c r="PW243" s="4">
        <f t="shared" ca="1" si="3100"/>
        <v>-1.720076063004787E-2</v>
      </c>
      <c r="PX243" s="4">
        <f t="shared" ca="1" si="3100"/>
        <v>-7.3841051915320552E-3</v>
      </c>
      <c r="PY243" s="4">
        <f t="shared" ca="1" si="3100"/>
        <v>-1.1287181702953557E-2</v>
      </c>
      <c r="PZ243" s="4">
        <f t="shared" ca="1" si="3100"/>
        <v>-1.5148297693458268E-2</v>
      </c>
      <c r="QA243" s="4">
        <f t="shared" ca="1" si="3100"/>
        <v>-1.7612476527327928E-3</v>
      </c>
      <c r="QB243" s="4">
        <f t="shared" ca="1" si="3100"/>
        <v>-8.6294072320477599E-3</v>
      </c>
      <c r="QC243" s="4">
        <f t="shared" ca="1" si="3100"/>
        <v>1.1546321118839175E-3</v>
      </c>
      <c r="QD243" s="4">
        <f t="shared" ca="1" si="3100"/>
        <v>5.2252490851103723E-3</v>
      </c>
      <c r="QE243" s="4">
        <f t="shared" ca="1" si="3100"/>
        <v>8.3559014732601487E-3</v>
      </c>
      <c r="QF243" s="4">
        <f t="shared" ca="1" si="3100"/>
        <v>1.2837390027807751E-2</v>
      </c>
      <c r="QG243" s="4">
        <f t="shared" ca="1" si="3100"/>
        <v>-5.506235864297649E-3</v>
      </c>
      <c r="QH243" s="4">
        <f t="shared" ca="1" si="3100"/>
        <v>-1.0049909773136231E-2</v>
      </c>
      <c r="QI243" s="4">
        <f t="shared" ca="1" si="3100"/>
        <v>1.1960985574694152E-2</v>
      </c>
      <c r="QJ243" s="4">
        <f t="shared" ca="1" si="3100"/>
        <v>7.6079891527551123E-3</v>
      </c>
      <c r="QK243" s="4">
        <f t="shared" ref="QK243:SV243" ca="1" si="3101">IFERROR(LN(QK35/QJ35)," ")</f>
        <v>-2.1899275129702182E-2</v>
      </c>
      <c r="QL243" s="4">
        <f t="shared" ca="1" si="3101"/>
        <v>1.0683154088518981E-2</v>
      </c>
      <c r="QM243" s="4">
        <f t="shared" ca="1" si="3101"/>
        <v>1.3281241228077247E-2</v>
      </c>
      <c r="QN243" s="4">
        <f t="shared" ca="1" si="3101"/>
        <v>8.2599308058561565E-3</v>
      </c>
      <c r="QO243" s="4">
        <f t="shared" ca="1" si="3101"/>
        <v>-6.4139148968692305E-3</v>
      </c>
      <c r="QP243" s="4">
        <f t="shared" ca="1" si="3101"/>
        <v>6.5418129786204184E-3</v>
      </c>
      <c r="QQ243" s="4">
        <f t="shared" ca="1" si="3101"/>
        <v>1.215707731195665E-2</v>
      </c>
      <c r="QR243" s="4">
        <f t="shared" ca="1" si="3101"/>
        <v>-8.9232355880695131E-3</v>
      </c>
      <c r="QS243" s="4">
        <f t="shared" ca="1" si="3101"/>
        <v>-1.7014354644628819E-4</v>
      </c>
      <c r="QT243" s="4">
        <f t="shared" ca="1" si="3101"/>
        <v>1.1321872929938692E-2</v>
      </c>
      <c r="QU243" s="4">
        <f t="shared" ca="1" si="3101"/>
        <v>1.3436018353715015E-2</v>
      </c>
      <c r="QV243" s="4">
        <f t="shared" ca="1" si="3101"/>
        <v>-1.1756900760040793E-2</v>
      </c>
      <c r="QW243" s="4">
        <f t="shared" ca="1" si="3101"/>
        <v>2.0998209513749796E-2</v>
      </c>
      <c r="QX243" s="4">
        <f t="shared" ca="1" si="3101"/>
        <v>-7.0469466994540408E-3</v>
      </c>
      <c r="QY243" s="4">
        <f t="shared" ca="1" si="3101"/>
        <v>-2.1739853330071626E-2</v>
      </c>
      <c r="QZ243" s="4">
        <f t="shared" ca="1" si="3101"/>
        <v>4.6805248905637756E-3</v>
      </c>
      <c r="RA243" s="4">
        <f t="shared" ca="1" si="3101"/>
        <v>-5.6107690536971802E-3</v>
      </c>
      <c r="RB243" s="4">
        <f t="shared" ca="1" si="3101"/>
        <v>7.5860001355003859E-3</v>
      </c>
      <c r="RC243" s="4">
        <f t="shared" ca="1" si="3101"/>
        <v>-1.2602646991247081E-3</v>
      </c>
      <c r="RD243" s="4">
        <f t="shared" ca="1" si="3101"/>
        <v>-1.7300430897789633E-2</v>
      </c>
      <c r="RE243" s="4">
        <f t="shared" ca="1" si="3101"/>
        <v>4.1402702498187392E-3</v>
      </c>
      <c r="RF243" s="4">
        <f t="shared" ca="1" si="3101"/>
        <v>1.2697649536494651E-2</v>
      </c>
      <c r="RG243" s="4">
        <f t="shared" ca="1" si="3101"/>
        <v>9.3348676610483412E-3</v>
      </c>
      <c r="RH243" s="4">
        <f t="shared" ca="1" si="3101"/>
        <v>-1.3380867242249976E-2</v>
      </c>
      <c r="RI243" s="4">
        <f t="shared" ca="1" si="3101"/>
        <v>2.4043751871697023E-3</v>
      </c>
      <c r="RJ243" s="4">
        <f t="shared" ca="1" si="3101"/>
        <v>-1.2633450592354909E-2</v>
      </c>
      <c r="RK243" s="4">
        <f t="shared" ca="1" si="3101"/>
        <v>-5.6471474224946538E-3</v>
      </c>
      <c r="RL243" s="4">
        <f t="shared" ca="1" si="3101"/>
        <v>5.9459912456174043E-3</v>
      </c>
      <c r="RM243" s="4">
        <f t="shared" ca="1" si="3101"/>
        <v>1.3555278736772959E-2</v>
      </c>
      <c r="RN243" s="4">
        <f t="shared" ca="1" si="3101"/>
        <v>1.849540015621202E-3</v>
      </c>
      <c r="RO243" s="4">
        <f t="shared" ca="1" si="3101"/>
        <v>2.9356327874664992E-3</v>
      </c>
      <c r="RP243" s="4">
        <f t="shared" ca="1" si="3101"/>
        <v>7.1766082153602835E-3</v>
      </c>
      <c r="RQ243" s="4">
        <f t="shared" ca="1" si="3101"/>
        <v>-1.1583058211486306E-2</v>
      </c>
      <c r="RR243" s="4">
        <f t="shared" ca="1" si="3101"/>
        <v>1.2663132909135627E-2</v>
      </c>
      <c r="RS243" s="4">
        <f t="shared" ca="1" si="3101"/>
        <v>1.2751373525383107E-2</v>
      </c>
      <c r="RT243" s="4">
        <f t="shared" ca="1" si="3101"/>
        <v>2.0481128667224897E-3</v>
      </c>
      <c r="RU243" s="4">
        <f t="shared" ca="1" si="3101"/>
        <v>4.5984257380124571E-2</v>
      </c>
      <c r="RV243" s="4">
        <f t="shared" ca="1" si="3101"/>
        <v>8.1733939043670319E-3</v>
      </c>
      <c r="RW243" s="4">
        <f t="shared" ca="1" si="3101"/>
        <v>-8.8773158280947579E-3</v>
      </c>
      <c r="RX243" s="4">
        <f t="shared" ca="1" si="3101"/>
        <v>3.5234276557270336E-2</v>
      </c>
      <c r="RY243" s="4">
        <f t="shared" ca="1" si="3101"/>
        <v>-3.6917139684540225E-2</v>
      </c>
      <c r="RZ243" s="4">
        <f t="shared" ca="1" si="3101"/>
        <v>1.8628702671654458E-2</v>
      </c>
      <c r="SA243" s="4">
        <f t="shared" ca="1" si="3101"/>
        <v>-1.9451956498287331E-2</v>
      </c>
      <c r="SB243" s="4">
        <f t="shared" ca="1" si="3101"/>
        <v>-2.3489749663485008E-4</v>
      </c>
      <c r="SC243" s="4">
        <f t="shared" ca="1" si="3101"/>
        <v>1.1191862408053114E-2</v>
      </c>
      <c r="SD243" s="4">
        <f t="shared" ca="1" si="3101"/>
        <v>-1.5911264580446254E-3</v>
      </c>
      <c r="SE243" s="4">
        <f t="shared" ca="1" si="3101"/>
        <v>-1.0581619859872604E-2</v>
      </c>
      <c r="SF243" s="4">
        <f t="shared" ca="1" si="3101"/>
        <v>3.4090321659540602E-3</v>
      </c>
      <c r="SG243" s="4">
        <f t="shared" ca="1" si="3101"/>
        <v>1.3406566774355063E-2</v>
      </c>
      <c r="SH243" s="4">
        <f t="shared" ca="1" si="3101"/>
        <v>-1.1686792478700534E-2</v>
      </c>
      <c r="SI243" s="4">
        <f t="shared" ca="1" si="3101"/>
        <v>5.1420863668293366E-3</v>
      </c>
      <c r="SJ243" s="4">
        <f t="shared" ca="1" si="3101"/>
        <v>-7.6446755111258128E-3</v>
      </c>
      <c r="SK243" s="4">
        <f t="shared" ca="1" si="3101"/>
        <v>6.8672159229924389E-3</v>
      </c>
      <c r="SL243" s="4">
        <f t="shared" ca="1" si="3101"/>
        <v>-7.611303356663047E-3</v>
      </c>
      <c r="SM243" s="4">
        <f t="shared" ca="1" si="3101"/>
        <v>-9.606033220962519E-3</v>
      </c>
      <c r="SN243" s="4">
        <f t="shared" ca="1" si="3101"/>
        <v>1.1870559152970091E-4</v>
      </c>
      <c r="SO243" s="4">
        <f t="shared" ca="1" si="3101"/>
        <v>-5.592656525428728E-3</v>
      </c>
      <c r="SP243" s="4">
        <f t="shared" ca="1" si="3101"/>
        <v>-4.9442796386374444E-3</v>
      </c>
      <c r="SQ243" s="4">
        <f t="shared" ca="1" si="3101"/>
        <v>-1.8804744552313425E-3</v>
      </c>
      <c r="SR243" s="4">
        <f t="shared" ca="1" si="3101"/>
        <v>2.0454298118364463E-2</v>
      </c>
      <c r="SS243" s="4">
        <f t="shared" ca="1" si="3101"/>
        <v>-5.1143061434514954E-3</v>
      </c>
      <c r="ST243" s="4">
        <f t="shared" ca="1" si="3101"/>
        <v>7.7393914807500717E-3</v>
      </c>
      <c r="SU243" s="4">
        <f t="shared" ca="1" si="3101"/>
        <v>2.3094690669225815E-2</v>
      </c>
      <c r="SV243" s="4">
        <f t="shared" ca="1" si="3101"/>
        <v>9.5149258629382318E-3</v>
      </c>
      <c r="SW243" s="4">
        <f t="shared" ref="SW243:VH243" ca="1" si="3102">IFERROR(LN(SW35/SV35)," ")</f>
        <v>6.433634888014791E-4</v>
      </c>
      <c r="SX243" s="4">
        <f t="shared" ca="1" si="3102"/>
        <v>3.137401278570701E-3</v>
      </c>
      <c r="SY243" s="4">
        <f t="shared" ca="1" si="3102"/>
        <v>2.2236420616467906E-3</v>
      </c>
      <c r="SZ243" s="4">
        <f t="shared" ca="1" si="3102"/>
        <v>-1.8008287678949846E-2</v>
      </c>
      <c r="TA243" s="4">
        <f t="shared" ca="1" si="3102"/>
        <v>-1.4908070780034987E-2</v>
      </c>
      <c r="TB243" s="4">
        <f t="shared" ca="1" si="3102"/>
        <v>-8.087723718261549E-3</v>
      </c>
      <c r="TC243" s="4">
        <f t="shared" ca="1" si="3102"/>
        <v>-2.6070384903166832E-2</v>
      </c>
      <c r="TD243" s="4">
        <f t="shared" ca="1" si="3102"/>
        <v>7.2615347187984184E-3</v>
      </c>
      <c r="TE243" s="4">
        <f t="shared" ca="1" si="3102"/>
        <v>-7.38237213129857E-3</v>
      </c>
      <c r="TF243" s="4">
        <f t="shared" ca="1" si="3102"/>
        <v>1.6455031753067634E-2</v>
      </c>
      <c r="TG243" s="4">
        <f t="shared" ca="1" si="3102"/>
        <v>4.0713507175070291E-3</v>
      </c>
      <c r="TH243" s="4">
        <f t="shared" ca="1" si="3102"/>
        <v>6.9584882129050561E-3</v>
      </c>
      <c r="TI243" s="4">
        <f t="shared" ca="1" si="3102"/>
        <v>-5.8148589941759889E-3</v>
      </c>
      <c r="TJ243" s="4">
        <f t="shared" ca="1" si="3102"/>
        <v>5.7366242354937079E-3</v>
      </c>
      <c r="TK243" s="4">
        <f t="shared" ca="1" si="3102"/>
        <v>-3.0213569675822567E-3</v>
      </c>
      <c r="TL243" s="4">
        <f t="shared" ca="1" si="3102"/>
        <v>-1.9163995135960041E-2</v>
      </c>
      <c r="TM243" s="4">
        <f t="shared" ca="1" si="3102"/>
        <v>-5.0600191057842492E-3</v>
      </c>
      <c r="TN243" s="4">
        <f t="shared" ca="1" si="3102"/>
        <v>1.4668004589552346E-2</v>
      </c>
      <c r="TO243" s="4">
        <f t="shared" ca="1" si="3102"/>
        <v>-1.9187800698846867E-2</v>
      </c>
      <c r="TP243" s="4">
        <f t="shared" ca="1" si="3102"/>
        <v>7.6809368315595744E-4</v>
      </c>
      <c r="TQ243" s="4">
        <f t="shared" ca="1" si="3102"/>
        <v>-1.010868287751995E-3</v>
      </c>
      <c r="TR243" s="4">
        <f t="shared" ca="1" si="3102"/>
        <v>3.6750067157234004E-3</v>
      </c>
      <c r="TS243" s="4">
        <f t="shared" ca="1" si="3102"/>
        <v>-2.8473509396843798E-2</v>
      </c>
      <c r="TT243" s="4">
        <f t="shared" ca="1" si="3102"/>
        <v>9.1282302983598761E-3</v>
      </c>
      <c r="TU243" s="4">
        <f t="shared" ca="1" si="3102"/>
        <v>1.7138758624680476E-3</v>
      </c>
      <c r="TV243" s="4">
        <f t="shared" ca="1" si="3102"/>
        <v>3.6956664227366627E-3</v>
      </c>
      <c r="TW243" s="4">
        <f t="shared" ca="1" si="3102"/>
        <v>1.6586043885234447E-3</v>
      </c>
      <c r="TX243" s="4">
        <f t="shared" ca="1" si="3102"/>
        <v>5.2341717294371948E-3</v>
      </c>
      <c r="TY243" s="4">
        <f t="shared" ca="1" si="3102"/>
        <v>1.5557795761847004E-3</v>
      </c>
      <c r="TZ243" s="4">
        <f t="shared" ca="1" si="3102"/>
        <v>-1.0479481848023029E-2</v>
      </c>
      <c r="UA243" s="4">
        <f t="shared" ca="1" si="3102"/>
        <v>-3.2591164000384316E-2</v>
      </c>
      <c r="UB243" s="4">
        <f t="shared" ca="1" si="3102"/>
        <v>-2.8645087563389238E-4</v>
      </c>
      <c r="UC243" s="4">
        <f t="shared" ca="1" si="3102"/>
        <v>4.8585405661597239E-3</v>
      </c>
      <c r="UD243" s="4">
        <f t="shared" ca="1" si="3102"/>
        <v>7.0551205301103972E-3</v>
      </c>
      <c r="UE243" s="4">
        <f t="shared" ca="1" si="3102"/>
        <v>-3.4269322581337171E-2</v>
      </c>
      <c r="UF243" s="4">
        <f t="shared" ca="1" si="3102"/>
        <v>1.2133126276381185E-2</v>
      </c>
      <c r="UG243" s="4">
        <f t="shared" ca="1" si="3102"/>
        <v>-7.1164340708247224E-3</v>
      </c>
      <c r="UH243" s="4">
        <f t="shared" ca="1" si="3102"/>
        <v>-8.6855235190944468E-3</v>
      </c>
      <c r="UI243" s="4">
        <f t="shared" ca="1" si="3102"/>
        <v>-3.5973845854037317E-2</v>
      </c>
      <c r="UJ243" s="4">
        <f t="shared" ca="1" si="3102"/>
        <v>-2.1516144925610863E-2</v>
      </c>
      <c r="UK243" s="4">
        <f t="shared" ca="1" si="3102"/>
        <v>5.332241557636481E-3</v>
      </c>
      <c r="UL243" s="4">
        <f t="shared" ca="1" si="3102"/>
        <v>-3.0403851471008731E-2</v>
      </c>
      <c r="UM243" s="4">
        <f t="shared" ca="1" si="3102"/>
        <v>-1.4907241579342584E-2</v>
      </c>
      <c r="UN243" s="4">
        <f t="shared" ca="1" si="3102"/>
        <v>3.670331369002594E-2</v>
      </c>
      <c r="UO243" s="4">
        <f t="shared" ca="1" si="3102"/>
        <v>-1.05754611089916E-2</v>
      </c>
      <c r="UP243" s="4">
        <f t="shared" ca="1" si="3102"/>
        <v>1.5562484431751561E-2</v>
      </c>
      <c r="UQ243" s="4">
        <f t="shared" ca="1" si="3102"/>
        <v>2.5023692812110858E-2</v>
      </c>
      <c r="UR243" s="4">
        <f t="shared" ca="1" si="3102"/>
        <v>-1.1947573421118062E-2</v>
      </c>
      <c r="US243" s="4">
        <f t="shared" ca="1" si="3102"/>
        <v>1.3866184531726887E-2</v>
      </c>
      <c r="UT243" s="4">
        <f t="shared" ca="1" si="3102"/>
        <v>-7.2392550441179116E-3</v>
      </c>
      <c r="UU243" s="4">
        <f t="shared" ca="1" si="3102"/>
        <v>-6.6269294876088493E-3</v>
      </c>
      <c r="UV243" s="4">
        <f t="shared" ca="1" si="3102"/>
        <v>7.541052754757983E-3</v>
      </c>
      <c r="UW243" s="4">
        <f t="shared" ca="1" si="3102"/>
        <v>-5.1911155303161613E-3</v>
      </c>
      <c r="UX243" s="4">
        <f t="shared" ca="1" si="3102"/>
        <v>3.7751666944084973E-2</v>
      </c>
      <c r="UY243" s="4">
        <f t="shared" ca="1" si="3102"/>
        <v>2.2542734612437679E-2</v>
      </c>
      <c r="UZ243" s="4">
        <f t="shared" ca="1" si="3102"/>
        <v>4.5534145345131971E-3</v>
      </c>
      <c r="VA243" s="4">
        <f t="shared" ca="1" si="3102"/>
        <v>-6.3806016563227839E-3</v>
      </c>
      <c r="VB243" s="4">
        <f t="shared" ca="1" si="3102"/>
        <v>1.5520475821835893E-2</v>
      </c>
      <c r="VC243" s="4">
        <f t="shared" ca="1" si="3102"/>
        <v>3.1852351190077864E-2</v>
      </c>
      <c r="VD243" s="4">
        <f t="shared" ca="1" si="3102"/>
        <v>1.5666592402704547E-2</v>
      </c>
      <c r="VE243" s="4">
        <f t="shared" ca="1" si="3102"/>
        <v>4.9693931586674168E-4</v>
      </c>
      <c r="VF243" s="4">
        <f t="shared" ca="1" si="3102"/>
        <v>-6.3886400205092489E-3</v>
      </c>
      <c r="VG243" s="4">
        <f t="shared" ca="1" si="3102"/>
        <v>-5.6523078737895829E-3</v>
      </c>
      <c r="VH243" s="4">
        <f t="shared" ca="1" si="3102"/>
        <v>1.704174672852065E-2</v>
      </c>
      <c r="VI243" s="4">
        <f t="shared" ref="VI243:XT243" ca="1" si="3103">IFERROR(LN(VI35/VH35)," ")</f>
        <v>3.5439554397034109E-3</v>
      </c>
      <c r="VJ243" s="4">
        <f t="shared" ca="1" si="3103"/>
        <v>7.6098394415203619E-4</v>
      </c>
      <c r="VK243" s="4">
        <f t="shared" ca="1" si="3103"/>
        <v>-6.059128521416845E-3</v>
      </c>
      <c r="VL243" s="4">
        <f t="shared" ca="1" si="3103"/>
        <v>-1.2183949440183256E-2</v>
      </c>
      <c r="VM243" s="4">
        <f t="shared" ca="1" si="3103"/>
        <v>5.9972919419527052E-3</v>
      </c>
      <c r="VN243" s="4">
        <f t="shared" ca="1" si="3103"/>
        <v>-8.369772295583177E-3</v>
      </c>
      <c r="VO243" s="4">
        <f t="shared" ca="1" si="3103"/>
        <v>-6.5534938154479189E-3</v>
      </c>
      <c r="VP243" s="4">
        <f t="shared" ca="1" si="3103"/>
        <v>1.7592286717880701E-2</v>
      </c>
      <c r="VQ243" s="4">
        <f t="shared" ca="1" si="3103"/>
        <v>-7.2546226128636353E-3</v>
      </c>
      <c r="VR243" s="4">
        <f t="shared" ca="1" si="3103"/>
        <v>3.1842550565610216E-2</v>
      </c>
      <c r="VS243" s="4">
        <f t="shared" ca="1" si="3103"/>
        <v>1.0480024005677746E-2</v>
      </c>
      <c r="VT243" s="4">
        <f t="shared" ca="1" si="3103"/>
        <v>-8.850390752867943E-3</v>
      </c>
      <c r="VU243" s="4">
        <f t="shared" ca="1" si="3103"/>
        <v>-3.438550381483536E-3</v>
      </c>
      <c r="VV243" s="4">
        <f t="shared" ca="1" si="3103"/>
        <v>1.1809000463257042E-2</v>
      </c>
      <c r="VW243" s="4">
        <f t="shared" ca="1" si="3103"/>
        <v>-1.0220507873135342E-2</v>
      </c>
      <c r="VX243" s="4">
        <f t="shared" ca="1" si="3103"/>
        <v>1.5487228789581449E-2</v>
      </c>
      <c r="VY243" s="4">
        <f t="shared" ca="1" si="3103"/>
        <v>4.3411256545741927E-5</v>
      </c>
      <c r="VZ243" s="4">
        <f t="shared" ca="1" si="3103"/>
        <v>4.5045121211045079E-3</v>
      </c>
      <c r="WA243" s="4">
        <f t="shared" ca="1" si="3103"/>
        <v>6.2895998492937385E-3</v>
      </c>
      <c r="WB243" s="4">
        <f t="shared" ca="1" si="3103"/>
        <v>1.1588232803904095E-3</v>
      </c>
      <c r="WC243" s="4">
        <f t="shared" ca="1" si="3103"/>
        <v>-7.7077480220050613E-3</v>
      </c>
      <c r="WD243" s="4">
        <f t="shared" ca="1" si="3103"/>
        <v>1.4803007741910668E-2</v>
      </c>
      <c r="WE243" s="4">
        <f t="shared" ca="1" si="3103"/>
        <v>-1.7096636357507147E-2</v>
      </c>
      <c r="WF243" s="4">
        <f t="shared" ca="1" si="3103"/>
        <v>7.8113596592339985E-3</v>
      </c>
      <c r="WG243" s="4">
        <f t="shared" ca="1" si="3103"/>
        <v>-1.0066836650968079E-2</v>
      </c>
      <c r="WH243" s="4">
        <f t="shared" ca="1" si="3103"/>
        <v>1.9650207677010333E-2</v>
      </c>
      <c r="WI243" s="4">
        <f t="shared" ca="1" si="3103"/>
        <v>-1.713481039270218E-2</v>
      </c>
      <c r="WJ243" s="4">
        <f t="shared" ca="1" si="3103"/>
        <v>-5.3419162447969426E-3</v>
      </c>
      <c r="WK243" s="4">
        <f t="shared" ca="1" si="3103"/>
        <v>-7.3426903326371338E-3</v>
      </c>
      <c r="WL243" s="4">
        <f t="shared" ca="1" si="3103"/>
        <v>-1.2003674580381048E-2</v>
      </c>
      <c r="WM243" s="4">
        <f t="shared" ca="1" si="3103"/>
        <v>6.6815886088281403E-3</v>
      </c>
      <c r="WN243" s="4">
        <f t="shared" ca="1" si="3103"/>
        <v>-9.6160978508533206E-3</v>
      </c>
      <c r="WO243" s="4">
        <f t="shared" ca="1" si="3103"/>
        <v>7.6737496482624096E-3</v>
      </c>
      <c r="WP243" s="4">
        <f t="shared" ca="1" si="3103"/>
        <v>2.0728396523620417E-2</v>
      </c>
      <c r="WQ243" s="4">
        <f t="shared" ca="1" si="3103"/>
        <v>3.9739156439034641E-3</v>
      </c>
      <c r="WR243" s="4">
        <f t="shared" ca="1" si="3103"/>
        <v>5.6026032021247582E-4</v>
      </c>
      <c r="WS243" s="4">
        <f t="shared" ca="1" si="3103"/>
        <v>-1.5150818344511659E-2</v>
      </c>
      <c r="WT243" s="4">
        <f t="shared" ca="1" si="3103"/>
        <v>-5.3508899601798846E-3</v>
      </c>
      <c r="WU243" s="4">
        <f t="shared" ca="1" si="3103"/>
        <v>2.4371848590000758E-2</v>
      </c>
      <c r="WV243" s="4">
        <f t="shared" ca="1" si="3103"/>
        <v>3.9834717399752856E-3</v>
      </c>
      <c r="WW243" s="4">
        <f t="shared" ca="1" si="3103"/>
        <v>4.6032182778907978E-2</v>
      </c>
      <c r="WX243" s="4">
        <f t="shared" ca="1" si="3103"/>
        <v>-2.0790255072675526E-2</v>
      </c>
      <c r="WY243" s="4">
        <f t="shared" ca="1" si="3103"/>
        <v>2.1524829052817496E-2</v>
      </c>
      <c r="WZ243" s="4">
        <f t="shared" ca="1" si="3103"/>
        <v>4.883418324081317E-3</v>
      </c>
      <c r="XA243" s="4">
        <f t="shared" ca="1" si="3103"/>
        <v>-2.0725396019724233E-3</v>
      </c>
      <c r="XB243" s="4">
        <f t="shared" ca="1" si="3103"/>
        <v>9.6353119836720923E-3</v>
      </c>
      <c r="XC243" s="4">
        <f t="shared" ca="1" si="3103"/>
        <v>-6.3050891926118968E-3</v>
      </c>
      <c r="XD243" s="4">
        <f t="shared" ca="1" si="3103"/>
        <v>-3.1268426117913141E-3</v>
      </c>
      <c r="XE243" s="4">
        <f t="shared" ca="1" si="3103"/>
        <v>-1.1947280114191638E-2</v>
      </c>
      <c r="XF243" s="4">
        <f t="shared" ca="1" si="3103"/>
        <v>1.5844179707720465E-2</v>
      </c>
      <c r="XG243" s="4">
        <f t="shared" ca="1" si="3103"/>
        <v>-2.1706151579633296E-2</v>
      </c>
      <c r="XH243" s="4">
        <f t="shared" ca="1" si="3103"/>
        <v>2.6394733791360907E-2</v>
      </c>
      <c r="XI243" s="4">
        <f t="shared" ca="1" si="3103"/>
        <v>3.9038182186668445E-3</v>
      </c>
      <c r="XJ243" s="4">
        <f t="shared" ca="1" si="3103"/>
        <v>4.1686768722196789E-3</v>
      </c>
      <c r="XK243" s="4">
        <f t="shared" ca="1" si="3103"/>
        <v>-8.9600213715110323E-3</v>
      </c>
      <c r="XL243" s="4">
        <f t="shared" ca="1" si="3103"/>
        <v>1.1556647218777027E-2</v>
      </c>
      <c r="XM243" s="4">
        <f t="shared" ca="1" si="3103"/>
        <v>8.264181485479926E-3</v>
      </c>
      <c r="XN243" s="4">
        <f t="shared" ca="1" si="3103"/>
        <v>4.3824220799479428E-3</v>
      </c>
      <c r="XO243" s="4">
        <f t="shared" ca="1" si="3103"/>
        <v>-8.6649140525711706E-3</v>
      </c>
      <c r="XP243" s="4">
        <f t="shared" ca="1" si="3103"/>
        <v>1.2675141561764119E-2</v>
      </c>
      <c r="XQ243" s="4">
        <f t="shared" ca="1" si="3103"/>
        <v>3.3296150783713543E-3</v>
      </c>
      <c r="XR243" s="4">
        <f t="shared" ca="1" si="3103"/>
        <v>-1.0101294498202221E-2</v>
      </c>
      <c r="XS243" s="4">
        <f t="shared" ca="1" si="3103"/>
        <v>1.0726807634825601E-2</v>
      </c>
      <c r="XT243" s="4">
        <f t="shared" ca="1" si="3103"/>
        <v>1.2498536954924076E-3</v>
      </c>
      <c r="XU243" s="4">
        <f t="shared" ref="XU243:AAF243" ca="1" si="3104">IFERROR(LN(XU35/XT35)," ")</f>
        <v>-7.0508341773403904E-3</v>
      </c>
      <c r="XV243" s="4">
        <f t="shared" ca="1" si="3104"/>
        <v>-5.8743688413603222E-3</v>
      </c>
      <c r="XW243" s="4">
        <f t="shared" ca="1" si="3104"/>
        <v>4.8124427224129377E-3</v>
      </c>
      <c r="XX243" s="4">
        <f t="shared" ca="1" si="3104"/>
        <v>-1.6935472037717715E-3</v>
      </c>
      <c r="XY243" s="4">
        <f t="shared" ca="1" si="3104"/>
        <v>-3.5143869218583913E-3</v>
      </c>
      <c r="XZ243" s="4">
        <f t="shared" ca="1" si="3104"/>
        <v>1.1860052783758518E-3</v>
      </c>
      <c r="YA243" s="4">
        <f t="shared" ca="1" si="3104"/>
        <v>8.8504855425744402E-3</v>
      </c>
      <c r="YB243" s="4">
        <f t="shared" ca="1" si="3104"/>
        <v>-8.3764770015457898E-3</v>
      </c>
      <c r="YC243" s="4">
        <f t="shared" ca="1" si="3104"/>
        <v>-1.5200642846171069E-2</v>
      </c>
      <c r="YD243" s="4">
        <f t="shared" ca="1" si="3104"/>
        <v>8.2656648846858773E-3</v>
      </c>
      <c r="YE243" s="4">
        <f t="shared" ca="1" si="3104"/>
        <v>8.9864225818302584E-3</v>
      </c>
      <c r="YF243" s="4">
        <f t="shared" ca="1" si="3104"/>
        <v>-8.1516814024845032E-3</v>
      </c>
      <c r="YG243" s="4">
        <f t="shared" ca="1" si="3104"/>
        <v>9.6088048265885045E-3</v>
      </c>
      <c r="YH243" s="4">
        <f t="shared" ca="1" si="3104"/>
        <v>2.7116795614521463E-3</v>
      </c>
      <c r="YI243" s="4">
        <f t="shared" ca="1" si="3104"/>
        <v>-2.7856954502966224E-2</v>
      </c>
      <c r="YJ243" s="4">
        <f t="shared" ca="1" si="3104"/>
        <v>2.6598975904888206E-3</v>
      </c>
      <c r="YK243" s="4">
        <f t="shared" ca="1" si="3104"/>
        <v>1.246908031153074E-3</v>
      </c>
      <c r="YL243" s="4">
        <f t="shared" ca="1" si="3104"/>
        <v>3.8115153768593949E-3</v>
      </c>
      <c r="YM243" s="4">
        <f t="shared" ca="1" si="3104"/>
        <v>-7.7586769378921484E-3</v>
      </c>
      <c r="YN243" s="4">
        <f t="shared" ca="1" si="3104"/>
        <v>-7.494009511350052E-3</v>
      </c>
      <c r="YO243" s="4">
        <f t="shared" ca="1" si="3104"/>
        <v>-6.5269057683873827E-3</v>
      </c>
      <c r="YP243" s="4">
        <f t="shared" ca="1" si="3104"/>
        <v>-1.0036280359932209E-2</v>
      </c>
      <c r="YQ243" s="4">
        <f t="shared" ca="1" si="3104"/>
        <v>9.7906907389524074E-3</v>
      </c>
      <c r="YR243" s="4">
        <f t="shared" ca="1" si="3104"/>
        <v>-1.2281743204183848E-4</v>
      </c>
      <c r="YS243" s="4">
        <f t="shared" ca="1" si="3104"/>
        <v>2.246830676858522E-2</v>
      </c>
      <c r="YT243" s="4">
        <f t="shared" ca="1" si="3104"/>
        <v>-1.5857656725373748E-2</v>
      </c>
      <c r="YU243" s="4">
        <f t="shared" ca="1" si="3104"/>
        <v>-7.6347156729016973E-3</v>
      </c>
      <c r="YV243" s="4">
        <f t="shared" ca="1" si="3104"/>
        <v>-1.6737656988947355E-2</v>
      </c>
      <c r="YW243" s="4">
        <f t="shared" ca="1" si="3104"/>
        <v>-1.2093160498839453E-3</v>
      </c>
      <c r="YX243" s="4">
        <f t="shared" ca="1" si="3104"/>
        <v>2.833335228783148E-3</v>
      </c>
      <c r="YY243" s="4">
        <f t="shared" ca="1" si="3104"/>
        <v>-3.9605663261200776E-3</v>
      </c>
      <c r="YZ243" s="4">
        <f t="shared" ca="1" si="3104"/>
        <v>-1.2737954679559698E-2</v>
      </c>
      <c r="ZA243" s="4">
        <f t="shared" ca="1" si="3104"/>
        <v>-3.6026910775119156E-3</v>
      </c>
      <c r="ZB243" s="4">
        <f t="shared" ca="1" si="3104"/>
        <v>2.4173552347221995E-3</v>
      </c>
      <c r="ZC243" s="4">
        <f t="shared" ca="1" si="3104"/>
        <v>6.9653446210961117E-2</v>
      </c>
      <c r="ZD243" s="4">
        <f t="shared" ca="1" si="3104"/>
        <v>-1.0724602314890128E-2</v>
      </c>
      <c r="ZE243" s="4">
        <f t="shared" ca="1" si="3104"/>
        <v>-1.8581377398820504E-2</v>
      </c>
      <c r="ZF243" s="4">
        <f t="shared" ca="1" si="3104"/>
        <v>3.1682873084722071E-3</v>
      </c>
      <c r="ZG243" s="4">
        <f t="shared" ca="1" si="3104"/>
        <v>9.7284158463076405E-4</v>
      </c>
      <c r="ZH243" s="4">
        <f t="shared" ca="1" si="3104"/>
        <v>-8.1063558265304786E-4</v>
      </c>
      <c r="ZI243" s="4">
        <f t="shared" ca="1" si="3104"/>
        <v>1.0942028608893857E-3</v>
      </c>
      <c r="ZJ243" s="4">
        <f t="shared" ca="1" si="3104"/>
        <v>-2.0253985040780072E-4</v>
      </c>
      <c r="ZK243" s="4">
        <f t="shared" ca="1" si="3104"/>
        <v>6.21947806702027E-3</v>
      </c>
      <c r="ZL243" s="4">
        <f t="shared" ca="1" si="3104"/>
        <v>-3.9533715614989149E-3</v>
      </c>
      <c r="ZM243" s="4">
        <f t="shared" ca="1" si="3104"/>
        <v>5.4821162773009821E-3</v>
      </c>
      <c r="ZN243" s="4">
        <f t="shared" ca="1" si="3104"/>
        <v>3.1707196799297538E-3</v>
      </c>
      <c r="ZO243" s="4">
        <f t="shared" ca="1" si="3104"/>
        <v>7.5053248633061903E-3</v>
      </c>
      <c r="ZP243" s="4">
        <f t="shared" ca="1" si="3104"/>
        <v>7.7257173949827002E-3</v>
      </c>
      <c r="ZQ243" s="4">
        <f t="shared" ca="1" si="3104"/>
        <v>-7.0100685094772845E-3</v>
      </c>
      <c r="ZR243" s="4">
        <f t="shared" ca="1" si="3104"/>
        <v>2.9951149507466877E-2</v>
      </c>
      <c r="ZS243" s="4">
        <f t="shared" ca="1" si="3104"/>
        <v>1.6070134629784277E-2</v>
      </c>
      <c r="ZT243" s="4">
        <f t="shared" ca="1" si="3104"/>
        <v>5.2243162549643488E-3</v>
      </c>
      <c r="ZU243" s="4">
        <f t="shared" ca="1" si="3104"/>
        <v>3.6182762224998338E-3</v>
      </c>
      <c r="ZV243" s="4">
        <f t="shared" ca="1" si="3104"/>
        <v>4.9164122973051321E-3</v>
      </c>
      <c r="ZW243" s="4">
        <f t="shared" ca="1" si="3104"/>
        <v>-2.0987153076800929E-3</v>
      </c>
      <c r="ZX243" s="4">
        <f t="shared" ca="1" si="3104"/>
        <v>2.3981725436815265E-3</v>
      </c>
      <c r="ZY243" s="4">
        <f t="shared" ca="1" si="3104"/>
        <v>-2.1908214622330145E-2</v>
      </c>
      <c r="ZZ243" s="4">
        <f t="shared" ca="1" si="3104"/>
        <v>5.2653790235544897E-3</v>
      </c>
      <c r="AAA243" s="4">
        <f t="shared" ca="1" si="3104"/>
        <v>-1.5609436956246499E-2</v>
      </c>
      <c r="AAB243" s="4">
        <f t="shared" ca="1" si="3104"/>
        <v>-1.0803773668716418E-2</v>
      </c>
      <c r="AAC243" s="4">
        <f t="shared" ca="1" si="3104"/>
        <v>-1.2542677258178406E-2</v>
      </c>
      <c r="AAD243" s="4">
        <f t="shared" ca="1" si="3104"/>
        <v>1.5936279485271463E-2</v>
      </c>
      <c r="AAE243" s="4">
        <f t="shared" ca="1" si="3104"/>
        <v>1.7677715353083653E-2</v>
      </c>
      <c r="AAF243" s="4">
        <f t="shared" ca="1" si="3104"/>
        <v>7.432711316103493E-3</v>
      </c>
      <c r="AAG243" s="4">
        <f t="shared" ref="AAG243:ACR243" ca="1" si="3105">IFERROR(LN(AAG35/AAF35)," ")</f>
        <v>1.7019123841976035E-2</v>
      </c>
      <c r="AAH243" s="4">
        <f t="shared" ca="1" si="3105"/>
        <v>4.8522853349260918E-4</v>
      </c>
      <c r="AAI243" s="4">
        <f t="shared" ca="1" si="3105"/>
        <v>-1.8454182427311779E-2</v>
      </c>
      <c r="AAJ243" s="4">
        <f t="shared" ca="1" si="3105"/>
        <v>6.0255985250047012E-3</v>
      </c>
      <c r="AAK243" s="4">
        <f t="shared" ca="1" si="3105"/>
        <v>-1.3005963679134105E-2</v>
      </c>
      <c r="AAL243" s="4">
        <f t="shared" ca="1" si="3105"/>
        <v>1.277924058263699E-2</v>
      </c>
      <c r="AAM243" s="4">
        <f t="shared" ca="1" si="3105"/>
        <v>-3.6954283785871907E-2</v>
      </c>
      <c r="AAN243" s="4">
        <f t="shared" ca="1" si="3105"/>
        <v>-6.2762328973497853E-4</v>
      </c>
      <c r="AAO243" s="4">
        <f t="shared" ca="1" si="3105"/>
        <v>-2.8291896744814427E-3</v>
      </c>
      <c r="AAP243" s="4">
        <f t="shared" ca="1" si="3105"/>
        <v>1.321260718962064E-2</v>
      </c>
      <c r="AAQ243" s="4">
        <f t="shared" ca="1" si="3105"/>
        <v>-3.5374289216397882E-2</v>
      </c>
      <c r="AAR243" s="4">
        <f t="shared" ca="1" si="3105"/>
        <v>2.5422405024289042E-2</v>
      </c>
      <c r="AAS243" s="4">
        <f t="shared" ca="1" si="3105"/>
        <v>7.0351263344963907E-3</v>
      </c>
      <c r="AAT243" s="4">
        <f t="shared" ca="1" si="3105"/>
        <v>-1.025650016718911E-2</v>
      </c>
      <c r="AAU243" s="4">
        <f t="shared" ca="1" si="3105"/>
        <v>-2.1665066674422099E-3</v>
      </c>
      <c r="AAV243" s="4">
        <f t="shared" ca="1" si="3105"/>
        <v>-7.2425368527945623E-3</v>
      </c>
      <c r="AAW243" s="4">
        <f t="shared" ca="1" si="3105"/>
        <v>-7.6155149659373764E-3</v>
      </c>
      <c r="AAX243" s="4">
        <f t="shared" ca="1" si="3105"/>
        <v>-2.1604529916160138E-2</v>
      </c>
      <c r="AAY243" s="4">
        <f t="shared" ca="1" si="3105"/>
        <v>-1.6910408740376297E-2</v>
      </c>
      <c r="AAZ243" s="4">
        <f t="shared" ca="1" si="3105"/>
        <v>-1.7068757916862912E-3</v>
      </c>
      <c r="ABA243" s="4">
        <f t="shared" ca="1" si="3105"/>
        <v>-3.1298930089277044E-3</v>
      </c>
      <c r="ABB243" s="4">
        <f t="shared" ca="1" si="3105"/>
        <v>5.8345654160547756E-3</v>
      </c>
      <c r="ABC243" s="4">
        <f t="shared" ca="1" si="3105"/>
        <v>-3.580055443081025E-3</v>
      </c>
      <c r="ABD243" s="4">
        <f t="shared" ca="1" si="3105"/>
        <v>1.0000290812954591E-2</v>
      </c>
      <c r="ABE243" s="4">
        <f t="shared" ca="1" si="3105"/>
        <v>1.6664663909292752E-2</v>
      </c>
      <c r="ABF243" s="4">
        <f t="shared" ca="1" si="3105"/>
        <v>1.7445285070263451E-3</v>
      </c>
      <c r="ABG243" s="4">
        <f t="shared" ca="1" si="3105"/>
        <v>-1.9069650556070767E-3</v>
      </c>
      <c r="ABH243" s="4">
        <f t="shared" ca="1" si="3105"/>
        <v>2.371843032341928E-2</v>
      </c>
      <c r="ABI243" s="4">
        <f t="shared" ca="1" si="3105"/>
        <v>-3.536029429837783E-3</v>
      </c>
      <c r="ABJ243" s="4">
        <f t="shared" ca="1" si="3105"/>
        <v>-2.6047759242687814E-2</v>
      </c>
      <c r="ABK243" s="4">
        <f t="shared" ca="1" si="3105"/>
        <v>-5.1195000517364544E-3</v>
      </c>
      <c r="ABL243" s="4">
        <f t="shared" ca="1" si="3105"/>
        <v>2.9733395982682664E-2</v>
      </c>
      <c r="ABM243" s="4">
        <f t="shared" ca="1" si="3105"/>
        <v>5.1616092934173408E-2</v>
      </c>
      <c r="ABN243" s="4">
        <f t="shared" ca="1" si="3105"/>
        <v>5.9629568692672764E-3</v>
      </c>
      <c r="ABO243" s="4">
        <f t="shared" ca="1" si="3105"/>
        <v>1.616159092351031E-2</v>
      </c>
      <c r="ABP243" s="4">
        <f t="shared" ca="1" si="3105"/>
        <v>1.4044348489139375E-2</v>
      </c>
      <c r="ABQ243" s="4">
        <f t="shared" ca="1" si="3105"/>
        <v>-8.2851122801024888E-3</v>
      </c>
      <c r="ABR243" s="4">
        <f t="shared" ca="1" si="3105"/>
        <v>1.294729519214188E-2</v>
      </c>
      <c r="ABS243" s="4">
        <f t="shared" ca="1" si="3105"/>
        <v>6.8445049647302856E-3</v>
      </c>
      <c r="ABT243" s="4">
        <f t="shared" ca="1" si="3105"/>
        <v>1.3193938707816466E-2</v>
      </c>
      <c r="ABU243" s="4">
        <f t="shared" ca="1" si="3105"/>
        <v>-1.4385640273474477E-2</v>
      </c>
      <c r="ABV243" s="4">
        <f t="shared" ca="1" si="3105"/>
        <v>-2.7214307911666197E-2</v>
      </c>
      <c r="ABW243" s="4">
        <f t="shared" ca="1" si="3105"/>
        <v>-1.300414458091574E-3</v>
      </c>
      <c r="ABX243" s="4">
        <f t="shared" ca="1" si="3105"/>
        <v>-2.1267803946852588E-2</v>
      </c>
      <c r="ABY243" s="4">
        <f t="shared" ca="1" si="3105"/>
        <v>2.0040148057094656E-2</v>
      </c>
      <c r="ABZ243" s="4">
        <f t="shared" ca="1" si="3105"/>
        <v>-1.9748492678203109E-3</v>
      </c>
      <c r="ACA243" s="4">
        <f t="shared" ca="1" si="3105"/>
        <v>-3.3999023989197711E-3</v>
      </c>
      <c r="ACB243" s="4">
        <f t="shared" ca="1" si="3105"/>
        <v>5.635289492722931E-3</v>
      </c>
      <c r="ACC243" s="4">
        <f t="shared" ca="1" si="3105"/>
        <v>-2.347287726158648E-3</v>
      </c>
      <c r="ACD243" s="4">
        <f t="shared" ca="1" si="3105"/>
        <v>4.651950109720678E-3</v>
      </c>
      <c r="ACE243" s="4">
        <f t="shared" ca="1" si="3105"/>
        <v>-3.7129861695520903E-5</v>
      </c>
      <c r="ACF243" s="4">
        <f t="shared" ca="1" si="3105"/>
        <v>7.2143711783597556E-3</v>
      </c>
      <c r="ACG243" s="4">
        <f t="shared" ca="1" si="3105"/>
        <v>1.4366495389047625E-3</v>
      </c>
      <c r="ACH243" s="4">
        <f t="shared" ca="1" si="3105"/>
        <v>-2.0635278897248076E-3</v>
      </c>
      <c r="ACI243" s="4">
        <f t="shared" ca="1" si="3105"/>
        <v>-1.2135305623324554E-2</v>
      </c>
      <c r="ACJ243" s="4">
        <f t="shared" ca="1" si="3105"/>
        <v>6.1417252111637512E-3</v>
      </c>
      <c r="ACK243" s="4">
        <f t="shared" ca="1" si="3105"/>
        <v>-5.2460356569738308E-3</v>
      </c>
      <c r="ACL243" s="4">
        <f t="shared" ca="1" si="3105"/>
        <v>2.7938702075169133E-3</v>
      </c>
      <c r="ACM243" s="4">
        <f t="shared" ca="1" si="3105"/>
        <v>-1.0320163387242494E-2</v>
      </c>
      <c r="ACN243" s="4">
        <f t="shared" ca="1" si="3105"/>
        <v>3.6017147061891048E-3</v>
      </c>
      <c r="ACO243" s="4">
        <f t="shared" ca="1" si="3105"/>
        <v>8.5395704747578474E-3</v>
      </c>
      <c r="ACP243" s="4">
        <f t="shared" ca="1" si="3105"/>
        <v>-1.9043196454182679E-2</v>
      </c>
      <c r="ACQ243" s="4">
        <f t="shared" ca="1" si="3105"/>
        <v>9.8350741775564995E-4</v>
      </c>
      <c r="ACR243" s="4">
        <f t="shared" ca="1" si="3105"/>
        <v>8.3144373648448404E-4</v>
      </c>
      <c r="ACS243" s="4">
        <f t="shared" ref="ACS243:ACZ243" ca="1" si="3106">IFERROR(LN(ACS35/ACR35)," ")</f>
        <v>5.6130188242471462E-3</v>
      </c>
      <c r="ACT243" s="4">
        <f t="shared" ca="1" si="3106"/>
        <v>2.5553505224295881E-2</v>
      </c>
      <c r="ACU243" s="4">
        <f t="shared" ca="1" si="3106"/>
        <v>5.9509859638584607E-3</v>
      </c>
      <c r="ACV243" s="4">
        <f t="shared" ca="1" si="3106"/>
        <v>-1.0023862968352549E-2</v>
      </c>
      <c r="ACW243" s="4">
        <f t="shared" ca="1" si="3106"/>
        <v>1.8733820014188887E-3</v>
      </c>
      <c r="ACX243" s="4">
        <f t="shared" ca="1" si="3106"/>
        <v>6.4381829731077781E-3</v>
      </c>
      <c r="ACY243" s="4"/>
      <c r="ACZ243" s="4"/>
      <c r="ADA243" s="4"/>
    </row>
    <row r="244" spans="2:781" x14ac:dyDescent="0.55000000000000004">
      <c r="B244" t="s">
        <v>77</v>
      </c>
      <c r="E244" s="4">
        <f t="shared" ref="E244:BP244" ca="1" si="3107">IFERROR(LN(E36/D36)," ")</f>
        <v>-1.8370853622200461E-2</v>
      </c>
      <c r="F244" s="4">
        <f t="shared" ca="1" si="3107"/>
        <v>-6.2184642864990805E-3</v>
      </c>
      <c r="G244" s="4">
        <f t="shared" ca="1" si="3107"/>
        <v>-8.563516799935977E-3</v>
      </c>
      <c r="H244" s="4">
        <f t="shared" ca="1" si="3107"/>
        <v>1.0735815144594893E-2</v>
      </c>
      <c r="I244" s="4">
        <f t="shared" ca="1" si="3107"/>
        <v>1.4400158126947452E-2</v>
      </c>
      <c r="J244" s="4">
        <f t="shared" ca="1" si="3107"/>
        <v>4.5489085263689883E-3</v>
      </c>
      <c r="K244" s="4">
        <f t="shared" ca="1" si="3107"/>
        <v>-8.9691132196870985E-4</v>
      </c>
      <c r="L244" s="4">
        <f t="shared" ca="1" si="3107"/>
        <v>-9.8628465974743198E-3</v>
      </c>
      <c r="M244" s="4">
        <f t="shared" ca="1" si="3107"/>
        <v>2.0073564407115638E-2</v>
      </c>
      <c r="N244" s="4">
        <f t="shared" ca="1" si="3107"/>
        <v>-8.8859274979429307E-4</v>
      </c>
      <c r="O244" s="4">
        <f t="shared" ca="1" si="3107"/>
        <v>7.3073841550029802E-3</v>
      </c>
      <c r="P244" s="4">
        <f t="shared" ca="1" si="3107"/>
        <v>1.1952551968165743E-2</v>
      </c>
      <c r="Q244" s="4">
        <f t="shared" ca="1" si="3107"/>
        <v>-8.8685094312043224E-3</v>
      </c>
      <c r="R244" s="4">
        <f t="shared" ca="1" si="3107"/>
        <v>-4.740129031941061E-3</v>
      </c>
      <c r="S244" s="4">
        <f t="shared" ca="1" si="3107"/>
        <v>1.828484729969242E-2</v>
      </c>
      <c r="T244" s="4">
        <f t="shared" ca="1" si="3107"/>
        <v>4.3844287941036033E-3</v>
      </c>
      <c r="U244" s="4">
        <f t="shared" ca="1" si="3107"/>
        <v>4.0963782825041463E-3</v>
      </c>
      <c r="V244" s="4">
        <f t="shared" ca="1" si="3107"/>
        <v>-9.6749666930850704E-3</v>
      </c>
      <c r="W244" s="4">
        <f t="shared" ca="1" si="3107"/>
        <v>4.6599921770731946E-3</v>
      </c>
      <c r="X244" s="4">
        <f t="shared" ca="1" si="3107"/>
        <v>-1.4045633485882891E-2</v>
      </c>
      <c r="Y244" s="4">
        <f t="shared" ca="1" si="3107"/>
        <v>1.0959461946796714E-2</v>
      </c>
      <c r="Z244" s="4">
        <f t="shared" ca="1" si="3107"/>
        <v>-5.81918705339816E-3</v>
      </c>
      <c r="AA244" s="4">
        <f t="shared" ca="1" si="3107"/>
        <v>7.0881385699860791E-4</v>
      </c>
      <c r="AB244" s="4">
        <f t="shared" ca="1" si="3107"/>
        <v>-2.6846508474236062E-2</v>
      </c>
      <c r="AC244" s="4">
        <f t="shared" ca="1" si="3107"/>
        <v>-4.2547443208819466E-2</v>
      </c>
      <c r="AD244" s="4">
        <f t="shared" ca="1" si="3107"/>
        <v>1.4384564482510211E-2</v>
      </c>
      <c r="AE244" s="4">
        <f t="shared" ca="1" si="3107"/>
        <v>1.4861662502294969E-2</v>
      </c>
      <c r="AF244" s="4">
        <f t="shared" ca="1" si="3107"/>
        <v>-1.4194466542262543E-3</v>
      </c>
      <c r="AG244" s="4">
        <f t="shared" ca="1" si="3107"/>
        <v>1.2759163664419362E-2</v>
      </c>
      <c r="AH244" s="4">
        <f t="shared" ca="1" si="3107"/>
        <v>-2.1203810447162335E-2</v>
      </c>
      <c r="AI244" s="4">
        <f t="shared" ca="1" si="3107"/>
        <v>-1.0599177568132131E-2</v>
      </c>
      <c r="AJ244" s="4">
        <f t="shared" ca="1" si="3107"/>
        <v>-2.0536044200076483E-2</v>
      </c>
      <c r="AK244" s="4">
        <f t="shared" ca="1" si="3107"/>
        <v>3.9636685118677704E-2</v>
      </c>
      <c r="AL244" s="4">
        <f t="shared" ca="1" si="3107"/>
        <v>-1.4593786349568465E-2</v>
      </c>
      <c r="AM244" s="4">
        <f t="shared" ca="1" si="3107"/>
        <v>6.6078902777263748E-3</v>
      </c>
      <c r="AN244" s="4">
        <f t="shared" ca="1" si="3107"/>
        <v>4.9701607639768552E-3</v>
      </c>
      <c r="AO244" s="4">
        <f t="shared" ca="1" si="3107"/>
        <v>1.2627931899381913E-2</v>
      </c>
      <c r="AP244" s="4">
        <f t="shared" ca="1" si="3107"/>
        <v>-5.4732821075365451E-3</v>
      </c>
      <c r="AQ244" s="4">
        <f t="shared" ca="1" si="3107"/>
        <v>-1.8386859571239377E-2</v>
      </c>
      <c r="AR244" s="4">
        <f t="shared" ca="1" si="3107"/>
        <v>-2.2501091276342956E-3</v>
      </c>
      <c r="AS244" s="4">
        <f t="shared" ca="1" si="3107"/>
        <v>-9.8240350008655958E-4</v>
      </c>
      <c r="AT244" s="4">
        <f t="shared" ca="1" si="3107"/>
        <v>8.3484953896789497E-3</v>
      </c>
      <c r="AU244" s="4">
        <f t="shared" ca="1" si="3107"/>
        <v>1.1685372513381521E-2</v>
      </c>
      <c r="AV244" s="4">
        <f t="shared" ca="1" si="3107"/>
        <v>-3.0612286804050006E-2</v>
      </c>
      <c r="AW244" s="4">
        <f t="shared" ca="1" si="3107"/>
        <v>2.3369946355503054E-4</v>
      </c>
      <c r="AX244" s="4">
        <f t="shared" ca="1" si="3107"/>
        <v>-3.6871255888088696E-3</v>
      </c>
      <c r="AY244" s="4">
        <f t="shared" ca="1" si="3107"/>
        <v>4.6213776712430554E-3</v>
      </c>
      <c r="AZ244" s="4">
        <f t="shared" ca="1" si="3107"/>
        <v>-1.1269047532493082E-2</v>
      </c>
      <c r="BA244" s="4">
        <f t="shared" ca="1" si="3107"/>
        <v>1.5171775654894687E-2</v>
      </c>
      <c r="BB244" s="4">
        <f t="shared" ca="1" si="3107"/>
        <v>1.7439325723614889E-4</v>
      </c>
      <c r="BC244" s="4">
        <f t="shared" ca="1" si="3107"/>
        <v>-1.4579139343887848E-2</v>
      </c>
      <c r="BD244" s="4">
        <f t="shared" ca="1" si="3107"/>
        <v>7.6644168477930279E-4</v>
      </c>
      <c r="BE244" s="4">
        <f t="shared" ca="1" si="3107"/>
        <v>-3.6014799075520161E-3</v>
      </c>
      <c r="BF244" s="4">
        <f t="shared" ca="1" si="3107"/>
        <v>6.6026296577105566E-3</v>
      </c>
      <c r="BG244" s="4">
        <f t="shared" ca="1" si="3107"/>
        <v>-2.1175232899072055E-3</v>
      </c>
      <c r="BH244" s="4">
        <f t="shared" ca="1" si="3107"/>
        <v>1.4709778769596319E-3</v>
      </c>
      <c r="BI244" s="4">
        <f t="shared" ca="1" si="3107"/>
        <v>1.1752263663137488E-3</v>
      </c>
      <c r="BJ244" s="4">
        <f t="shared" ca="1" si="3107"/>
        <v>3.0935368473692507E-2</v>
      </c>
      <c r="BK244" s="4">
        <f t="shared" ca="1" si="3107"/>
        <v>7.0354900130580851E-3</v>
      </c>
      <c r="BL244" s="4">
        <f t="shared" ca="1" si="3107"/>
        <v>-1.0000651562892897E-2</v>
      </c>
      <c r="BM244" s="4">
        <f t="shared" ca="1" si="3107"/>
        <v>-3.7761802510264111E-3</v>
      </c>
      <c r="BN244" s="4">
        <f t="shared" ca="1" si="3107"/>
        <v>-7.3363050479301153E-2</v>
      </c>
      <c r="BO244" s="4">
        <f t="shared" ca="1" si="3107"/>
        <v>-1.5416479877094319E-2</v>
      </c>
      <c r="BP244" s="4">
        <f t="shared" ca="1" si="3107"/>
        <v>-7.5457818894360184E-3</v>
      </c>
      <c r="BQ244" s="4">
        <f t="shared" ref="BQ244:EB244" ca="1" si="3108">IFERROR(LN(BQ36/BP36)," ")</f>
        <v>2.5215924601121294E-3</v>
      </c>
      <c r="BR244" s="4">
        <f t="shared" ca="1" si="3108"/>
        <v>-9.488937594731758E-3</v>
      </c>
      <c r="BS244" s="4">
        <f t="shared" ca="1" si="3108"/>
        <v>-1.1185441473703874E-2</v>
      </c>
      <c r="BT244" s="4">
        <f t="shared" ca="1" si="3108"/>
        <v>-1.0207466364998977E-2</v>
      </c>
      <c r="BU244" s="4">
        <f t="shared" ca="1" si="3108"/>
        <v>1.038421692481704E-3</v>
      </c>
      <c r="BV244" s="4">
        <f t="shared" ca="1" si="3108"/>
        <v>-2.0512531527860711E-2</v>
      </c>
      <c r="BW244" s="4">
        <f t="shared" ca="1" si="3108"/>
        <v>2.0504686881252518E-3</v>
      </c>
      <c r="BX244" s="4">
        <f t="shared" ca="1" si="3108"/>
        <v>-2.157372032749421E-2</v>
      </c>
      <c r="BY244" s="4">
        <f t="shared" ca="1" si="3108"/>
        <v>-2.0275757148998643E-3</v>
      </c>
      <c r="BZ244" s="4">
        <f t="shared" ca="1" si="3108"/>
        <v>-1.9883815897344691E-2</v>
      </c>
      <c r="CA244" s="4">
        <f t="shared" ca="1" si="3108"/>
        <v>-1.9161011229627909E-2</v>
      </c>
      <c r="CB244" s="4">
        <f t="shared" ca="1" si="3108"/>
        <v>3.4909368197766855E-2</v>
      </c>
      <c r="CC244" s="4">
        <f t="shared" ca="1" si="3108"/>
        <v>-6.6798694296059599E-3</v>
      </c>
      <c r="CD244" s="4">
        <f t="shared" ca="1" si="3108"/>
        <v>2.7986586669058976E-2</v>
      </c>
      <c r="CE244" s="4">
        <f t="shared" ca="1" si="3108"/>
        <v>2.9218428383647722E-3</v>
      </c>
      <c r="CF244" s="4">
        <f t="shared" ca="1" si="3108"/>
        <v>1.6636911758154918E-2</v>
      </c>
      <c r="CG244" s="4">
        <f t="shared" ca="1" si="3108"/>
        <v>-2.6119905146693646E-3</v>
      </c>
      <c r="CH244" s="4">
        <f t="shared" ca="1" si="3108"/>
        <v>-1.5049896509887952E-3</v>
      </c>
      <c r="CI244" s="4">
        <f t="shared" ca="1" si="3108"/>
        <v>-1.5042838255357734E-2</v>
      </c>
      <c r="CJ244" s="4">
        <f t="shared" ca="1" si="3108"/>
        <v>-8.8806379390397455E-3</v>
      </c>
      <c r="CK244" s="4">
        <f t="shared" ca="1" si="3108"/>
        <v>8.6811897450468096E-3</v>
      </c>
      <c r="CL244" s="4">
        <f t="shared" ca="1" si="3108"/>
        <v>-1.1031367090000375E-2</v>
      </c>
      <c r="CM244" s="4">
        <f t="shared" ca="1" si="3108"/>
        <v>6.7224631130073163E-5</v>
      </c>
      <c r="CN244" s="4">
        <f t="shared" ca="1" si="3108"/>
        <v>-1.5513639726653414E-2</v>
      </c>
      <c r="CO244" s="4">
        <f t="shared" ca="1" si="3108"/>
        <v>3.0790278502465299E-2</v>
      </c>
      <c r="CP244" s="4">
        <f t="shared" ca="1" si="3108"/>
        <v>5.4798275309203967E-3</v>
      </c>
      <c r="CQ244" s="4">
        <f t="shared" ca="1" si="3108"/>
        <v>1.1456378778966979E-2</v>
      </c>
      <c r="CR244" s="4">
        <f t="shared" ca="1" si="3108"/>
        <v>-5.4172374101484587E-3</v>
      </c>
      <c r="CS244" s="4">
        <f t="shared" ca="1" si="3108"/>
        <v>1.5584731016698111E-2</v>
      </c>
      <c r="CT244" s="4">
        <f t="shared" ca="1" si="3108"/>
        <v>-2.1285524210352237E-3</v>
      </c>
      <c r="CU244" s="4">
        <f t="shared" ca="1" si="3108"/>
        <v>6.8211332687109815E-3</v>
      </c>
      <c r="CV244" s="4">
        <f t="shared" ca="1" si="3108"/>
        <v>-6.6920010371267586E-3</v>
      </c>
      <c r="CW244" s="4">
        <f t="shared" ca="1" si="3108"/>
        <v>1.200078577176324E-2</v>
      </c>
      <c r="CX244" s="4">
        <f t="shared" ca="1" si="3108"/>
        <v>-6.5922348241833385E-3</v>
      </c>
      <c r="CY244" s="4">
        <f t="shared" ca="1" si="3108"/>
        <v>-3.473565823713875E-3</v>
      </c>
      <c r="CZ244" s="4">
        <f t="shared" ca="1" si="3108"/>
        <v>1.0958487055453608E-2</v>
      </c>
      <c r="DA244" s="4">
        <f t="shared" ca="1" si="3108"/>
        <v>5.9098446718387661E-3</v>
      </c>
      <c r="DB244" s="4">
        <f t="shared" ca="1" si="3108"/>
        <v>-7.823720854122895E-3</v>
      </c>
      <c r="DC244" s="4">
        <f t="shared" ca="1" si="3108"/>
        <v>8.2038044770946037E-3</v>
      </c>
      <c r="DD244" s="4">
        <f t="shared" ca="1" si="3108"/>
        <v>-5.7017962202325395E-4</v>
      </c>
      <c r="DE244" s="4">
        <f t="shared" ca="1" si="3108"/>
        <v>-1.5068603342589299E-2</v>
      </c>
      <c r="DF244" s="4">
        <f t="shared" ca="1" si="3108"/>
        <v>-2.2774098994109131E-2</v>
      </c>
      <c r="DG244" s="4">
        <f t="shared" ca="1" si="3108"/>
        <v>2.1695547775656011E-3</v>
      </c>
      <c r="DH244" s="4">
        <f t="shared" ca="1" si="3108"/>
        <v>-1.4286902180556314E-2</v>
      </c>
      <c r="DI244" s="4">
        <f t="shared" ca="1" si="3108"/>
        <v>-1.6726954330178508E-2</v>
      </c>
      <c r="DJ244" s="4">
        <f t="shared" ca="1" si="3108"/>
        <v>-7.189059555617075E-2</v>
      </c>
      <c r="DK244" s="4">
        <f t="shared" ca="1" si="3108"/>
        <v>5.8215690772375403E-4</v>
      </c>
      <c r="DL244" s="4">
        <f t="shared" ca="1" si="3108"/>
        <v>-6.9350936785728999E-3</v>
      </c>
      <c r="DM244" s="4">
        <f t="shared" ca="1" si="3108"/>
        <v>-2.1547610912341007E-2</v>
      </c>
      <c r="DN244" s="4">
        <f t="shared" ca="1" si="3108"/>
        <v>1.3530798954953918E-2</v>
      </c>
      <c r="DO244" s="4">
        <f t="shared" ca="1" si="3108"/>
        <v>2.3427453492785483E-2</v>
      </c>
      <c r="DP244" s="4">
        <f t="shared" ca="1" si="3108"/>
        <v>3.0826304490788155E-2</v>
      </c>
      <c r="DQ244" s="4">
        <f t="shared" ca="1" si="3108"/>
        <v>1.0575482964447262E-2</v>
      </c>
      <c r="DR244" s="4">
        <f t="shared" ca="1" si="3108"/>
        <v>-1.3026550405362389E-2</v>
      </c>
      <c r="DS244" s="4">
        <f t="shared" ca="1" si="3108"/>
        <v>-1.8327065232471886E-2</v>
      </c>
      <c r="DT244" s="4">
        <f t="shared" ca="1" si="3108"/>
        <v>1.411120738626187E-2</v>
      </c>
      <c r="DU244" s="4">
        <f t="shared" ca="1" si="3108"/>
        <v>3.4442799311730247E-3</v>
      </c>
      <c r="DV244" s="4">
        <f t="shared" ca="1" si="3108"/>
        <v>-2.1053370371461325E-4</v>
      </c>
      <c r="DW244" s="4">
        <f t="shared" ca="1" si="3108"/>
        <v>3.2794350895910873E-2</v>
      </c>
      <c r="DX244" s="4">
        <f t="shared" ca="1" si="3108"/>
        <v>3.2936608919763098E-2</v>
      </c>
      <c r="DY244" s="4">
        <f t="shared" ca="1" si="3108"/>
        <v>-1.7836894999356964E-2</v>
      </c>
      <c r="DZ244" s="4">
        <f t="shared" ca="1" si="3108"/>
        <v>9.1902618073470103E-3</v>
      </c>
      <c r="EA244" s="4">
        <f t="shared" ca="1" si="3108"/>
        <v>2.5331066099914173E-2</v>
      </c>
      <c r="EB244" s="4">
        <f t="shared" ca="1" si="3108"/>
        <v>1.0480052198866137E-2</v>
      </c>
      <c r="EC244" s="4">
        <f t="shared" ref="EC244:GN244" ca="1" si="3109">IFERROR(LN(EC36/EB36)," ")</f>
        <v>-2.1986013306937887E-2</v>
      </c>
      <c r="ED244" s="4">
        <f t="shared" ca="1" si="3109"/>
        <v>-1.0449965293344198E-2</v>
      </c>
      <c r="EE244" s="4">
        <f t="shared" ca="1" si="3109"/>
        <v>-2.1840908254156223E-2</v>
      </c>
      <c r="EF244" s="4">
        <f t="shared" ca="1" si="3109"/>
        <v>-1.510438295129011E-2</v>
      </c>
      <c r="EG244" s="4">
        <f t="shared" ca="1" si="3109"/>
        <v>2.3911458600595133E-2</v>
      </c>
      <c r="EH244" s="4">
        <f t="shared" ca="1" si="3109"/>
        <v>8.6976889703530946E-4</v>
      </c>
      <c r="EI244" s="4">
        <f t="shared" ca="1" si="3109"/>
        <v>-7.1814799063513735E-3</v>
      </c>
      <c r="EJ244" s="4">
        <f t="shared" ca="1" si="3109"/>
        <v>-1.8765848488241841E-2</v>
      </c>
      <c r="EK244" s="4">
        <f t="shared" ca="1" si="3109"/>
        <v>1.1193128053508463E-2</v>
      </c>
      <c r="EL244" s="4">
        <f t="shared" ca="1" si="3109"/>
        <v>-1.2085770678098169E-2</v>
      </c>
      <c r="EM244" s="4">
        <f t="shared" ca="1" si="3109"/>
        <v>-3.3884970147266665E-2</v>
      </c>
      <c r="EN244" s="4">
        <f t="shared" ca="1" si="3109"/>
        <v>-5.2670622588998524E-2</v>
      </c>
      <c r="EO244" s="4">
        <f t="shared" ca="1" si="3109"/>
        <v>-1.3195290418832545E-2</v>
      </c>
      <c r="EP244" s="4">
        <f t="shared" ca="1" si="3109"/>
        <v>1.4318255163456285E-2</v>
      </c>
      <c r="EQ244" s="4">
        <f t="shared" ca="1" si="3109"/>
        <v>-7.4825096372399701E-5</v>
      </c>
      <c r="ER244" s="4">
        <f t="shared" ca="1" si="3109"/>
        <v>-1.4243430067084027E-2</v>
      </c>
      <c r="ES244" s="4">
        <f t="shared" ca="1" si="3109"/>
        <v>-2.0861251957717056E-2</v>
      </c>
      <c r="ET244" s="4">
        <f t="shared" ca="1" si="3109"/>
        <v>3.9286289073826627E-2</v>
      </c>
      <c r="EU244" s="4">
        <f t="shared" ca="1" si="3109"/>
        <v>2.8936439123245391E-2</v>
      </c>
      <c r="EV244" s="4">
        <f t="shared" ca="1" si="3109"/>
        <v>9.5818607097762094E-3</v>
      </c>
      <c r="EW244" s="4">
        <f t="shared" ca="1" si="3109"/>
        <v>5.9334627378121937E-3</v>
      </c>
      <c r="EX244" s="4">
        <f t="shared" ca="1" si="3109"/>
        <v>-1.2046610618576641E-2</v>
      </c>
      <c r="EY244" s="4">
        <f t="shared" ca="1" si="3109"/>
        <v>1.0691451893301611E-2</v>
      </c>
      <c r="EZ244" s="4">
        <f t="shared" ca="1" si="3109"/>
        <v>-1.7786247453860617E-2</v>
      </c>
      <c r="FA244" s="4">
        <f t="shared" ca="1" si="3109"/>
        <v>9.5445410035700923E-3</v>
      </c>
      <c r="FB244" s="4">
        <f t="shared" ca="1" si="3109"/>
        <v>1.2944985626455738E-3</v>
      </c>
      <c r="FC244" s="4">
        <f t="shared" ca="1" si="3109"/>
        <v>-3.0231074632634559E-3</v>
      </c>
      <c r="FD244" s="4">
        <f t="shared" ca="1" si="3109"/>
        <v>2.6042026643495409E-2</v>
      </c>
      <c r="FE244" s="4">
        <f t="shared" ca="1" si="3109"/>
        <v>-1.002337748785768E-2</v>
      </c>
      <c r="FF244" s="4">
        <f t="shared" ca="1" si="3109"/>
        <v>-2.7328034593149888E-2</v>
      </c>
      <c r="FG244" s="4">
        <f t="shared" ca="1" si="3109"/>
        <v>-1.1672017665946765E-3</v>
      </c>
      <c r="FH244" s="4">
        <f t="shared" ca="1" si="3109"/>
        <v>1.1466850371110449E-2</v>
      </c>
      <c r="FI244" s="4">
        <f t="shared" ca="1" si="3109"/>
        <v>-2.1590918943539195E-2</v>
      </c>
      <c r="FJ244" s="4">
        <f t="shared" ca="1" si="3109"/>
        <v>-2.2746049444937876E-2</v>
      </c>
      <c r="FK244" s="4">
        <f t="shared" ca="1" si="3109"/>
        <v>-5.2942189911504992E-3</v>
      </c>
      <c r="FL244" s="4">
        <f t="shared" ca="1" si="3109"/>
        <v>0</v>
      </c>
      <c r="FM244" s="4">
        <f t="shared" ca="1" si="3109"/>
        <v>-9.2945968529862515E-3</v>
      </c>
      <c r="FN244" s="4">
        <f t="shared" ca="1" si="3109"/>
        <v>1.4532107035615429E-3</v>
      </c>
      <c r="FO244" s="4">
        <f t="shared" ca="1" si="3109"/>
        <v>1.1474726002927082E-2</v>
      </c>
      <c r="FP244" s="4">
        <f t="shared" ca="1" si="3109"/>
        <v>-1.4306613395453511E-2</v>
      </c>
      <c r="FQ244" s="4">
        <f t="shared" ca="1" si="3109"/>
        <v>-2.0911542674424938E-2</v>
      </c>
      <c r="FR244" s="4">
        <f t="shared" ca="1" si="3109"/>
        <v>3.1812287120037093E-2</v>
      </c>
      <c r="FS244" s="4">
        <f t="shared" ca="1" si="3109"/>
        <v>-5.7176252825267657E-2</v>
      </c>
      <c r="FT244" s="4">
        <f t="shared" ca="1" si="3109"/>
        <v>-2.3637538005442001E-2</v>
      </c>
      <c r="FU244" s="4">
        <f t="shared" ca="1" si="3109"/>
        <v>-2.8260122629533726E-2</v>
      </c>
      <c r="FV244" s="4">
        <f t="shared" ca="1" si="3109"/>
        <v>1.4104843022678176E-2</v>
      </c>
      <c r="FW244" s="4">
        <f t="shared" ca="1" si="3109"/>
        <v>-3.5469525068066499E-2</v>
      </c>
      <c r="FX244" s="4">
        <f t="shared" ca="1" si="3109"/>
        <v>-4.8489141676749158E-3</v>
      </c>
      <c r="FY244" s="4">
        <f t="shared" ca="1" si="3109"/>
        <v>6.9414319490021916E-4</v>
      </c>
      <c r="FZ244" s="4">
        <f t="shared" ca="1" si="3109"/>
        <v>-3.2260862218221553E-2</v>
      </c>
      <c r="GA244" s="4">
        <f t="shared" ca="1" si="3109"/>
        <v>1.6613005894816613E-2</v>
      </c>
      <c r="GB244" s="4">
        <f t="shared" ca="1" si="3109"/>
        <v>4.4043163011004549E-4</v>
      </c>
      <c r="GC244" s="4">
        <f t="shared" ca="1" si="3109"/>
        <v>2.2983513643203009E-2</v>
      </c>
      <c r="GD244" s="4">
        <f t="shared" ca="1" si="3109"/>
        <v>-3.129626048583628E-2</v>
      </c>
      <c r="GE244" s="4">
        <f t="shared" ca="1" si="3109"/>
        <v>-2.0817261390878576E-2</v>
      </c>
      <c r="GF244" s="4">
        <f t="shared" ca="1" si="3109"/>
        <v>-3.0471359214951553E-2</v>
      </c>
      <c r="GG244" s="4">
        <f t="shared" ca="1" si="3109"/>
        <v>6.5219647933136751E-3</v>
      </c>
      <c r="GH244" s="4">
        <f t="shared" ca="1" si="3109"/>
        <v>-2.3205513076221391E-2</v>
      </c>
      <c r="GI244" s="4">
        <f t="shared" ca="1" si="3109"/>
        <v>-8.591118132316675E-3</v>
      </c>
      <c r="GJ244" s="4">
        <f t="shared" ca="1" si="3109"/>
        <v>2.8540965805553296E-2</v>
      </c>
      <c r="GK244" s="4">
        <f t="shared" ca="1" si="3109"/>
        <v>-2.0235032332234799E-2</v>
      </c>
      <c r="GL244" s="4">
        <f t="shared" ca="1" si="3109"/>
        <v>3.2366495649187914E-2</v>
      </c>
      <c r="GM244" s="4">
        <f t="shared" ca="1" si="3109"/>
        <v>-4.0768301803659319E-2</v>
      </c>
      <c r="GN244" s="4">
        <f t="shared" ca="1" si="3109"/>
        <v>-1.1184073383913863E-2</v>
      </c>
      <c r="GO244" s="4">
        <f t="shared" ref="GO244:IZ244" ca="1" si="3110">IFERROR(LN(GO36/GN36)," ")</f>
        <v>-7.0052825884086879E-3</v>
      </c>
      <c r="GP244" s="4">
        <f t="shared" ca="1" si="3110"/>
        <v>3.2752027071228831E-2</v>
      </c>
      <c r="GQ244" s="4">
        <f t="shared" ca="1" si="3110"/>
        <v>-4.088892800217947E-2</v>
      </c>
      <c r="GR244" s="4">
        <f t="shared" ca="1" si="3110"/>
        <v>1.6304974348049384E-2</v>
      </c>
      <c r="GS244" s="4">
        <f t="shared" ca="1" si="3110"/>
        <v>2.2502984306879904E-2</v>
      </c>
      <c r="GT244" s="4">
        <f t="shared" ca="1" si="3110"/>
        <v>3.4526297301484168E-2</v>
      </c>
      <c r="GU244" s="4">
        <f t="shared" ca="1" si="3110"/>
        <v>1.0193026002086505E-2</v>
      </c>
      <c r="GV244" s="4">
        <f t="shared" ca="1" si="3110"/>
        <v>-1.1382903035978794E-2</v>
      </c>
      <c r="GW244" s="4">
        <f t="shared" ca="1" si="3110"/>
        <v>1.5268859758285539E-2</v>
      </c>
      <c r="GX244" s="4">
        <f t="shared" ca="1" si="3110"/>
        <v>-2.0042576709500003E-2</v>
      </c>
      <c r="GY244" s="4">
        <f t="shared" ca="1" si="3110"/>
        <v>-7.7598541807792657E-3</v>
      </c>
      <c r="GZ244" s="4">
        <f t="shared" ca="1" si="3110"/>
        <v>-3.710231004439123E-4</v>
      </c>
      <c r="HA244" s="4">
        <f t="shared" ca="1" si="3110"/>
        <v>-4.1835230448542806E-3</v>
      </c>
      <c r="HB244" s="4">
        <f t="shared" ca="1" si="3110"/>
        <v>-3.8363990623090025E-2</v>
      </c>
      <c r="HC244" s="4">
        <f t="shared" ca="1" si="3110"/>
        <v>-3.8485262463064482E-2</v>
      </c>
      <c r="HD244" s="4">
        <f t="shared" ca="1" si="3110"/>
        <v>-3.7829327454713353E-2</v>
      </c>
      <c r="HE244" s="4">
        <f t="shared" ca="1" si="3110"/>
        <v>-1.569031293592002E-2</v>
      </c>
      <c r="HF244" s="4">
        <f t="shared" ca="1" si="3110"/>
        <v>1.7464936294288497E-2</v>
      </c>
      <c r="HG244" s="4">
        <f t="shared" ca="1" si="3110"/>
        <v>-1.6828331498253135E-2</v>
      </c>
      <c r="HH244" s="4">
        <f t="shared" ca="1" si="3110"/>
        <v>6.361997881853649E-4</v>
      </c>
      <c r="HI244" s="4">
        <f t="shared" ca="1" si="3110"/>
        <v>-1.1192356883245897E-2</v>
      </c>
      <c r="HJ244" s="4">
        <f t="shared" ca="1" si="3110"/>
        <v>2.2485153217714992E-3</v>
      </c>
      <c r="HK244" s="4">
        <f t="shared" ca="1" si="3110"/>
        <v>8.5197533447704862E-3</v>
      </c>
      <c r="HL244" s="4">
        <f t="shared" ca="1" si="3110"/>
        <v>3.6238867511087819E-2</v>
      </c>
      <c r="HM244" s="4">
        <f t="shared" ca="1" si="3110"/>
        <v>-1.2037801621081336E-2</v>
      </c>
      <c r="HN244" s="4">
        <f t="shared" ca="1" si="3110"/>
        <v>-7.1677448101593773E-3</v>
      </c>
      <c r="HO244" s="4">
        <f t="shared" ca="1" si="3110"/>
        <v>-2.8188148329968375E-3</v>
      </c>
      <c r="HP244" s="4">
        <f t="shared" ca="1" si="3110"/>
        <v>-1.3154622734806836E-2</v>
      </c>
      <c r="HQ244" s="4">
        <f t="shared" ca="1" si="3110"/>
        <v>1.8264389314359659E-2</v>
      </c>
      <c r="HR244" s="4">
        <f t="shared" ca="1" si="3110"/>
        <v>1.0759466511942362E-2</v>
      </c>
      <c r="HS244" s="4">
        <f t="shared" ca="1" si="3110"/>
        <v>-1.1383751206028902E-2</v>
      </c>
      <c r="HT244" s="4">
        <f t="shared" ca="1" si="3110"/>
        <v>1.3952993665521858E-2</v>
      </c>
      <c r="HU244" s="4">
        <f t="shared" ca="1" si="3110"/>
        <v>-1.6245377705764757E-2</v>
      </c>
      <c r="HV244" s="4">
        <f t="shared" ca="1" si="3110"/>
        <v>-2.3431151108775222E-2</v>
      </c>
      <c r="HW244" s="4">
        <f t="shared" ca="1" si="3110"/>
        <v>-4.2725913916372241E-4</v>
      </c>
      <c r="HX244" s="4">
        <f t="shared" ca="1" si="3110"/>
        <v>-7.0762598267140736E-3</v>
      </c>
      <c r="HY244" s="4">
        <f t="shared" ca="1" si="3110"/>
        <v>-1.1906191085575968E-2</v>
      </c>
      <c r="HZ244" s="4">
        <f t="shared" ca="1" si="3110"/>
        <v>3.593200922606337E-2</v>
      </c>
      <c r="IA244" s="4">
        <f t="shared" ca="1" si="3110"/>
        <v>5.2383566615889308E-3</v>
      </c>
      <c r="IB244" s="4">
        <f t="shared" ca="1" si="3110"/>
        <v>4.0044262698165606E-2</v>
      </c>
      <c r="IC244" s="4">
        <f t="shared" ca="1" si="3110"/>
        <v>3.6858724970703013E-2</v>
      </c>
      <c r="ID244" s="4">
        <f t="shared" ca="1" si="3110"/>
        <v>7.998886189268346E-3</v>
      </c>
      <c r="IE244" s="4">
        <f t="shared" ca="1" si="3110"/>
        <v>-1.4113332375394553E-2</v>
      </c>
      <c r="IF244" s="4">
        <f t="shared" ca="1" si="3110"/>
        <v>-2.9209873144737947E-4</v>
      </c>
      <c r="IG244" s="4">
        <f t="shared" ca="1" si="3110"/>
        <v>-2.8746978777312353E-2</v>
      </c>
      <c r="IH244" s="4">
        <f t="shared" ca="1" si="3110"/>
        <v>3.6603850272532365E-2</v>
      </c>
      <c r="II244" s="4">
        <f t="shared" ca="1" si="3110"/>
        <v>1.3435902696827699E-2</v>
      </c>
      <c r="IJ244" s="4">
        <f t="shared" ca="1" si="3110"/>
        <v>1.1374530217685773E-2</v>
      </c>
      <c r="IK244" s="4">
        <f t="shared" ca="1" si="3110"/>
        <v>1.1303693743157819E-3</v>
      </c>
      <c r="IL244" s="4">
        <f t="shared" ca="1" si="3110"/>
        <v>-1.4317790694882471E-2</v>
      </c>
      <c r="IM244" s="4">
        <f t="shared" ca="1" si="3110"/>
        <v>4.0336727336764161E-2</v>
      </c>
      <c r="IN244" s="4">
        <f t="shared" ca="1" si="3110"/>
        <v>-8.2896302278878346E-3</v>
      </c>
      <c r="IO244" s="4">
        <f t="shared" ca="1" si="3110"/>
        <v>-1.3876823378158777E-2</v>
      </c>
      <c r="IP244" s="4">
        <f t="shared" ca="1" si="3110"/>
        <v>2.2991649636919222E-2</v>
      </c>
      <c r="IQ244" s="4">
        <f t="shared" ca="1" si="3110"/>
        <v>-9.022340709561651E-3</v>
      </c>
      <c r="IR244" s="4">
        <f t="shared" ca="1" si="3110"/>
        <v>3.8996598804222536E-2</v>
      </c>
      <c r="IS244" s="4">
        <f t="shared" ca="1" si="3110"/>
        <v>4.5723243127902574E-2</v>
      </c>
      <c r="IT244" s="4">
        <f t="shared" ca="1" si="3110"/>
        <v>3.2436179678131734E-2</v>
      </c>
      <c r="IU244" s="4">
        <f t="shared" ca="1" si="3110"/>
        <v>2.1885916067845235E-2</v>
      </c>
      <c r="IV244" s="4">
        <f t="shared" ca="1" si="3110"/>
        <v>5.6175414558280005E-3</v>
      </c>
      <c r="IW244" s="4">
        <f t="shared" ca="1" si="3110"/>
        <v>-1.7355240469083075E-2</v>
      </c>
      <c r="IX244" s="4">
        <f t="shared" ca="1" si="3110"/>
        <v>-1.1406225776321454E-3</v>
      </c>
      <c r="IY244" s="4">
        <f t="shared" ca="1" si="3110"/>
        <v>-2.0840093622645228E-2</v>
      </c>
      <c r="IZ244" s="4">
        <f t="shared" ca="1" si="3110"/>
        <v>-3.5584913510428612E-2</v>
      </c>
      <c r="JA244" s="4">
        <f t="shared" ref="JA244:LL244" ca="1" si="3111">IFERROR(LN(JA36/IZ36)," ")</f>
        <v>-9.3588204754363157E-3</v>
      </c>
      <c r="JB244" s="4">
        <f t="shared" ca="1" si="3111"/>
        <v>1.3404446823999166E-2</v>
      </c>
      <c r="JC244" s="4">
        <f t="shared" ca="1" si="3111"/>
        <v>8.979407834223874E-3</v>
      </c>
      <c r="JD244" s="4">
        <f t="shared" ca="1" si="3111"/>
        <v>-2.9285555054566936E-2</v>
      </c>
      <c r="JE244" s="4">
        <f t="shared" ca="1" si="3111"/>
        <v>-4.7451758633641579E-3</v>
      </c>
      <c r="JF244" s="4">
        <f t="shared" ca="1" si="3111"/>
        <v>-9.7363134147739547E-3</v>
      </c>
      <c r="JG244" s="4">
        <f t="shared" ca="1" si="3111"/>
        <v>-3.1179037329168036E-3</v>
      </c>
      <c r="JH244" s="4">
        <f t="shared" ca="1" si="3111"/>
        <v>4.0069507331540691E-3</v>
      </c>
      <c r="JI244" s="4">
        <f t="shared" ca="1" si="3111"/>
        <v>-1.1889470945423686E-2</v>
      </c>
      <c r="JJ244" s="4">
        <f t="shared" ca="1" si="3111"/>
        <v>-1.0032168734170234E-2</v>
      </c>
      <c r="JK244" s="4">
        <f t="shared" ca="1" si="3111"/>
        <v>2.3342472881946137E-2</v>
      </c>
      <c r="JL244" s="4">
        <f t="shared" ca="1" si="3111"/>
        <v>-3.1997183107801016E-3</v>
      </c>
      <c r="JM244" s="4">
        <f t="shared" ca="1" si="3111"/>
        <v>2.5055154425048545E-2</v>
      </c>
      <c r="JN244" s="4">
        <f t="shared" ca="1" si="3111"/>
        <v>1.0450498875358576E-2</v>
      </c>
      <c r="JO244" s="4">
        <f t="shared" ca="1" si="3111"/>
        <v>-4.0592906005178508E-2</v>
      </c>
      <c r="JP244" s="4">
        <f t="shared" ca="1" si="3111"/>
        <v>6.5995066957683732E-3</v>
      </c>
      <c r="JQ244" s="4">
        <f t="shared" ca="1" si="3111"/>
        <v>-1.5497242115633398E-2</v>
      </c>
      <c r="JR244" s="4">
        <f t="shared" ca="1" si="3111"/>
        <v>-2.3012612646242211E-2</v>
      </c>
      <c r="JS244" s="4">
        <f t="shared" ca="1" si="3111"/>
        <v>8.4629334095789755E-3</v>
      </c>
      <c r="JT244" s="4">
        <f t="shared" ca="1" si="3111"/>
        <v>-1.4764501848264153E-2</v>
      </c>
      <c r="JU244" s="4">
        <f t="shared" ca="1" si="3111"/>
        <v>-2.9050425397894555E-2</v>
      </c>
      <c r="JV244" s="4">
        <f t="shared" ca="1" si="3111"/>
        <v>-2.2551161321735694E-2</v>
      </c>
      <c r="JW244" s="4">
        <f t="shared" ca="1" si="3111"/>
        <v>-2.6382567559736728E-2</v>
      </c>
      <c r="JX244" s="4">
        <f t="shared" ca="1" si="3111"/>
        <v>-1.3966424774258432E-2</v>
      </c>
      <c r="JY244" s="4">
        <f t="shared" ca="1" si="3111"/>
        <v>-2.3406749898635105E-2</v>
      </c>
      <c r="JZ244" s="4">
        <f t="shared" ca="1" si="3111"/>
        <v>3.6367644170875006E-2</v>
      </c>
      <c r="KA244" s="4">
        <f t="shared" ca="1" si="3111"/>
        <v>-1.9812687708958523E-2</v>
      </c>
      <c r="KB244" s="4">
        <f t="shared" ca="1" si="3111"/>
        <v>-3.2540153291808038E-2</v>
      </c>
      <c r="KC244" s="4">
        <f t="shared" ca="1" si="3111"/>
        <v>2.9251014752477388E-2</v>
      </c>
      <c r="KD244" s="4">
        <f t="shared" ca="1" si="3111"/>
        <v>4.3417203274676519E-2</v>
      </c>
      <c r="KE244" s="4">
        <f t="shared" ca="1" si="3111"/>
        <v>-6.3291350516475123E-3</v>
      </c>
      <c r="KF244" s="4">
        <f t="shared" ca="1" si="3111"/>
        <v>-7.568249627849799E-3</v>
      </c>
      <c r="KG244" s="4">
        <f t="shared" ca="1" si="3111"/>
        <v>-2.9211001875446705E-2</v>
      </c>
      <c r="KH244" s="4">
        <f t="shared" ca="1" si="3111"/>
        <v>-2.0799418699214818E-2</v>
      </c>
      <c r="KI244" s="4">
        <f t="shared" ca="1" si="3111"/>
        <v>-2.1885501151735522E-2</v>
      </c>
      <c r="KJ244" s="4">
        <f t="shared" ca="1" si="3111"/>
        <v>3.3242216017360655E-3</v>
      </c>
      <c r="KK244" s="4">
        <f t="shared" ca="1" si="3111"/>
        <v>3.3994328301747416E-2</v>
      </c>
      <c r="KL244" s="4">
        <f t="shared" ca="1" si="3111"/>
        <v>-2.2922140238986283E-2</v>
      </c>
      <c r="KM244" s="4">
        <f t="shared" ca="1" si="3111"/>
        <v>3.0036672490883647E-2</v>
      </c>
      <c r="KN244" s="4">
        <f t="shared" ca="1" si="3111"/>
        <v>1.1746215437795941E-2</v>
      </c>
      <c r="KO244" s="4">
        <f t="shared" ca="1" si="3111"/>
        <v>5.1653530555177589E-3</v>
      </c>
      <c r="KP244" s="4">
        <f t="shared" ca="1" si="3111"/>
        <v>-4.0489983447659951E-3</v>
      </c>
      <c r="KQ244" s="4">
        <f t="shared" ca="1" si="3111"/>
        <v>3.4395056686660666E-2</v>
      </c>
      <c r="KR244" s="4">
        <f t="shared" ca="1" si="3111"/>
        <v>-3.1409527196918203E-3</v>
      </c>
      <c r="KS244" s="4">
        <f t="shared" ca="1" si="3111"/>
        <v>2.5622519714608872E-2</v>
      </c>
      <c r="KT244" s="4">
        <f t="shared" ca="1" si="3111"/>
        <v>2.5838571244281871E-3</v>
      </c>
      <c r="KU244" s="4">
        <f t="shared" ca="1" si="3111"/>
        <v>-1.81757356202782E-3</v>
      </c>
      <c r="KV244" s="4">
        <f t="shared" ca="1" si="3111"/>
        <v>1.4354540883380075E-2</v>
      </c>
      <c r="KW244" s="4">
        <f t="shared" ca="1" si="3111"/>
        <v>5.5532167745450086E-3</v>
      </c>
      <c r="KX244" s="4">
        <f t="shared" ca="1" si="3111"/>
        <v>-5.0814073767860533E-3</v>
      </c>
      <c r="KY244" s="4">
        <f t="shared" ca="1" si="3111"/>
        <v>-4.0232545637877218E-2</v>
      </c>
      <c r="KZ244" s="4">
        <f t="shared" ca="1" si="3111"/>
        <v>-2.5564628906890079E-2</v>
      </c>
      <c r="LA244" s="4">
        <f t="shared" ca="1" si="3111"/>
        <v>3.3194216467368177E-3</v>
      </c>
      <c r="LB244" s="4">
        <f t="shared" ca="1" si="3111"/>
        <v>8.4996261912111248E-3</v>
      </c>
      <c r="LC244" s="4">
        <f t="shared" ca="1" si="3111"/>
        <v>-5.2912817507397699E-3</v>
      </c>
      <c r="LD244" s="4">
        <f t="shared" ca="1" si="3111"/>
        <v>-0.14113926682753936</v>
      </c>
      <c r="LE244" s="4">
        <f t="shared" ca="1" si="3111"/>
        <v>4.1877345222728388E-2</v>
      </c>
      <c r="LF244" s="4">
        <f t="shared" ca="1" si="3111"/>
        <v>4.9074385168961086E-2</v>
      </c>
      <c r="LG244" s="4">
        <f t="shared" ca="1" si="3111"/>
        <v>-7.7130711507277629E-3</v>
      </c>
      <c r="LH244" s="4">
        <f t="shared" ca="1" si="3111"/>
        <v>1.2961875978715882E-2</v>
      </c>
      <c r="LI244" s="4">
        <f t="shared" ca="1" si="3111"/>
        <v>-1.6468228187171873E-2</v>
      </c>
      <c r="LJ244" s="4">
        <f t="shared" ca="1" si="3111"/>
        <v>-2.6970351022599672E-2</v>
      </c>
      <c r="LK244" s="4">
        <f t="shared" ca="1" si="3111"/>
        <v>3.8199227895700807E-3</v>
      </c>
      <c r="LL244" s="4">
        <f t="shared" ca="1" si="3111"/>
        <v>6.1060256761246282E-2</v>
      </c>
      <c r="LM244" s="4">
        <f t="shared" ref="LM244:NX244" ca="1" si="3112">IFERROR(LN(LM36/LL36)," ")</f>
        <v>-1.4139252014517985E-2</v>
      </c>
      <c r="LN244" s="4">
        <f t="shared" ca="1" si="3112"/>
        <v>2.7373691336207318E-2</v>
      </c>
      <c r="LO244" s="4">
        <f t="shared" ca="1" si="3112"/>
        <v>-1.0113780033893911E-4</v>
      </c>
      <c r="LP244" s="4">
        <f t="shared" ca="1" si="3112"/>
        <v>-3.2692056117870162E-2</v>
      </c>
      <c r="LQ244" s="4">
        <f t="shared" ca="1" si="3112"/>
        <v>-1.0505401795762714E-2</v>
      </c>
      <c r="LR244" s="4">
        <f t="shared" ca="1" si="3112"/>
        <v>3.3031669442319542E-2</v>
      </c>
      <c r="LS244" s="4">
        <f t="shared" ca="1" si="3112"/>
        <v>7.3297691492217303E-3</v>
      </c>
      <c r="LT244" s="4">
        <f t="shared" ca="1" si="3112"/>
        <v>8.4840424050322567E-3</v>
      </c>
      <c r="LU244" s="4">
        <f t="shared" ca="1" si="3112"/>
        <v>-3.5835120162126047E-2</v>
      </c>
      <c r="LV244" s="4">
        <f t="shared" ca="1" si="3112"/>
        <v>-3.8682965552370906E-2</v>
      </c>
      <c r="LW244" s="4">
        <f t="shared" ca="1" si="3112"/>
        <v>-1.5181091616530533E-3</v>
      </c>
      <c r="LX244" s="4">
        <f t="shared" ca="1" si="3112"/>
        <v>4.3313549036740565E-3</v>
      </c>
      <c r="LY244" s="4">
        <f t="shared" ca="1" si="3112"/>
        <v>8.928150523284363E-3</v>
      </c>
      <c r="LZ244" s="4">
        <f t="shared" ca="1" si="3112"/>
        <v>1.3614334935311003E-2</v>
      </c>
      <c r="MA244" s="4">
        <f t="shared" ca="1" si="3112"/>
        <v>4.2247571393069739E-4</v>
      </c>
      <c r="MB244" s="4">
        <f t="shared" ca="1" si="3112"/>
        <v>-5.8247450888710721E-3</v>
      </c>
      <c r="MC244" s="4">
        <f t="shared" ca="1" si="3112"/>
        <v>-3.9649907740119693E-2</v>
      </c>
      <c r="MD244" s="4">
        <f t="shared" ca="1" si="3112"/>
        <v>-4.5411829716616317E-3</v>
      </c>
      <c r="ME244" s="4">
        <f t="shared" ca="1" si="3112"/>
        <v>-4.8912285302645839E-2</v>
      </c>
      <c r="MF244" s="4">
        <f t="shared" ca="1" si="3112"/>
        <v>1.4352098203799492E-2</v>
      </c>
      <c r="MG244" s="4">
        <f t="shared" ca="1" si="3112"/>
        <v>-1.149821904305146E-3</v>
      </c>
      <c r="MH244" s="4">
        <f t="shared" ca="1" si="3112"/>
        <v>-2.880352241975327E-3</v>
      </c>
      <c r="MI244" s="4">
        <f t="shared" ca="1" si="3112"/>
        <v>1.5342641239466735E-2</v>
      </c>
      <c r="MJ244" s="4">
        <f t="shared" ca="1" si="3112"/>
        <v>-1.8810051093526205E-2</v>
      </c>
      <c r="MK244" s="4">
        <f t="shared" ca="1" si="3112"/>
        <v>-2.5801830068709512E-2</v>
      </c>
      <c r="ML244" s="4">
        <f t="shared" ca="1" si="3112"/>
        <v>3.5136383586761799E-2</v>
      </c>
      <c r="MM244" s="4">
        <f t="shared" ca="1" si="3112"/>
        <v>-3.4470906246214031E-3</v>
      </c>
      <c r="MN244" s="4">
        <f t="shared" ca="1" si="3112"/>
        <v>2.377137807105079E-2</v>
      </c>
      <c r="MO244" s="4">
        <f t="shared" ca="1" si="3112"/>
        <v>3.3271927855101864E-2</v>
      </c>
      <c r="MP244" s="4">
        <f t="shared" ca="1" si="3112"/>
        <v>-6.5252857127757232E-4</v>
      </c>
      <c r="MQ244" s="4">
        <f t="shared" ca="1" si="3112"/>
        <v>2.1524722539286147E-2</v>
      </c>
      <c r="MR244" s="4">
        <f t="shared" ca="1" si="3112"/>
        <v>9.0095474023170335E-3</v>
      </c>
      <c r="MS244" s="4">
        <f t="shared" ca="1" si="3112"/>
        <v>8.3014189755053792E-3</v>
      </c>
      <c r="MT244" s="4">
        <f t="shared" ca="1" si="3112"/>
        <v>8.0254743119234518E-3</v>
      </c>
      <c r="MU244" s="4">
        <f t="shared" ca="1" si="3112"/>
        <v>3.5488581928962856E-2</v>
      </c>
      <c r="MV244" s="4">
        <f t="shared" ca="1" si="3112"/>
        <v>-4.1162650359666524E-3</v>
      </c>
      <c r="MW244" s="4">
        <f t="shared" ca="1" si="3112"/>
        <v>5.1176670823987244E-3</v>
      </c>
      <c r="MX244" s="4">
        <f t="shared" ca="1" si="3112"/>
        <v>-8.7459718086411158E-3</v>
      </c>
      <c r="MY244" s="4">
        <f t="shared" ca="1" si="3112"/>
        <v>4.0379568487274145E-4</v>
      </c>
      <c r="MZ244" s="4">
        <f t="shared" ca="1" si="3112"/>
        <v>4.3450752696669717E-2</v>
      </c>
      <c r="NA244" s="4">
        <f t="shared" ca="1" si="3112"/>
        <v>2.1131923703427424E-2</v>
      </c>
      <c r="NB244" s="4">
        <f t="shared" ca="1" si="3112"/>
        <v>2.9288130908112805E-3</v>
      </c>
      <c r="NC244" s="4">
        <f t="shared" ca="1" si="3112"/>
        <v>1.980262729617973E-2</v>
      </c>
      <c r="ND244" s="4">
        <f t="shared" ca="1" si="3112"/>
        <v>1.4507645872937579E-2</v>
      </c>
      <c r="NE244" s="4">
        <f t="shared" ca="1" si="3112"/>
        <v>-1.4595879256093039E-3</v>
      </c>
      <c r="NF244" s="4">
        <f t="shared" ca="1" si="3112"/>
        <v>-1.7962072749757477E-2</v>
      </c>
      <c r="NG244" s="4">
        <f t="shared" ca="1" si="3112"/>
        <v>8.3302962285415338E-3</v>
      </c>
      <c r="NH244" s="4">
        <f t="shared" ca="1" si="3112"/>
        <v>8.2614752973401949E-3</v>
      </c>
      <c r="NI244" s="4">
        <f t="shared" ca="1" si="3112"/>
        <v>3.4325022958318553E-2</v>
      </c>
      <c r="NJ244" s="4">
        <f t="shared" ca="1" si="3112"/>
        <v>-2.2330331218642595E-2</v>
      </c>
      <c r="NK244" s="4">
        <f t="shared" ca="1" si="3112"/>
        <v>-7.6163211585857987E-3</v>
      </c>
      <c r="NL244" s="4">
        <f t="shared" ca="1" si="3112"/>
        <v>1.5891982313851118E-2</v>
      </c>
      <c r="NM244" s="4">
        <f t="shared" ca="1" si="3112"/>
        <v>1.3428228149113498E-3</v>
      </c>
      <c r="NN244" s="4">
        <f t="shared" ca="1" si="3112"/>
        <v>-1.2784904492466774E-2</v>
      </c>
      <c r="NO244" s="4">
        <f t="shared" ca="1" si="3112"/>
        <v>-2.1061120933165582E-2</v>
      </c>
      <c r="NP244" s="4">
        <f t="shared" ca="1" si="3112"/>
        <v>-3.7085152831085985E-3</v>
      </c>
      <c r="NQ244" s="4">
        <f t="shared" ca="1" si="3112"/>
        <v>0</v>
      </c>
      <c r="NR244" s="4">
        <f t="shared" ca="1" si="3112"/>
        <v>1.4569183472693058E-2</v>
      </c>
      <c r="NS244" s="4">
        <f t="shared" ca="1" si="3112"/>
        <v>-3.1713263499871081E-2</v>
      </c>
      <c r="NT244" s="4">
        <f t="shared" ca="1" si="3112"/>
        <v>-5.7806368029719012E-3</v>
      </c>
      <c r="NU244" s="4">
        <f t="shared" ca="1" si="3112"/>
        <v>-3.0198619121737123E-2</v>
      </c>
      <c r="NV244" s="4">
        <f t="shared" ca="1" si="3112"/>
        <v>-4.0241502997253797E-3</v>
      </c>
      <c r="NW244" s="4">
        <f t="shared" ca="1" si="3112"/>
        <v>4.9161792445832333E-4</v>
      </c>
      <c r="NX244" s="4">
        <f t="shared" ca="1" si="3112"/>
        <v>-1.415654983776712E-2</v>
      </c>
      <c r="NY244" s="4">
        <f t="shared" ref="NY244:QJ244" ca="1" si="3113">IFERROR(LN(NY36/NX36)," ")</f>
        <v>1.4943962930537263E-3</v>
      </c>
      <c r="NZ244" s="4">
        <f t="shared" ca="1" si="3113"/>
        <v>-8.3975301038692017E-3</v>
      </c>
      <c r="OA244" s="4">
        <f t="shared" ca="1" si="3113"/>
        <v>-1.0800004041257192E-2</v>
      </c>
      <c r="OB244" s="4">
        <f t="shared" ca="1" si="3113"/>
        <v>3.8488855373984081E-3</v>
      </c>
      <c r="OC244" s="4">
        <f t="shared" ca="1" si="3113"/>
        <v>2.2194252998621468E-2</v>
      </c>
      <c r="OD244" s="4">
        <f t="shared" ca="1" si="3113"/>
        <v>-4.7571943036231251E-3</v>
      </c>
      <c r="OE244" s="4">
        <f t="shared" ca="1" si="3113"/>
        <v>-1.6022774188122237E-2</v>
      </c>
      <c r="OF244" s="4">
        <f t="shared" ca="1" si="3113"/>
        <v>2.419843891035296E-3</v>
      </c>
      <c r="OG244" s="4">
        <f t="shared" ca="1" si="3113"/>
        <v>-3.2340108585312222E-2</v>
      </c>
      <c r="OH244" s="4">
        <f t="shared" ca="1" si="3113"/>
        <v>-2.7095643177993105E-2</v>
      </c>
      <c r="OI244" s="4">
        <f t="shared" ca="1" si="3113"/>
        <v>-1.0420677635687868E-2</v>
      </c>
      <c r="OJ244" s="4">
        <f t="shared" ca="1" si="3113"/>
        <v>8.1738463261670034E-3</v>
      </c>
      <c r="OK244" s="4">
        <f t="shared" ca="1" si="3113"/>
        <v>-2.7888036952792507E-3</v>
      </c>
      <c r="OL244" s="4">
        <f t="shared" ca="1" si="3113"/>
        <v>1.2700955194564606E-2</v>
      </c>
      <c r="OM244" s="4">
        <f t="shared" ca="1" si="3113"/>
        <v>-1.1627417786040444E-2</v>
      </c>
      <c r="ON244" s="4">
        <f t="shared" ca="1" si="3113"/>
        <v>1.0884751580349451E-2</v>
      </c>
      <c r="OO244" s="4">
        <f t="shared" ca="1" si="3113"/>
        <v>2.4324956960451921E-2</v>
      </c>
      <c r="OP244" s="4">
        <f t="shared" ca="1" si="3113"/>
        <v>-1.7133724616464698E-2</v>
      </c>
      <c r="OQ244" s="4">
        <f t="shared" ca="1" si="3113"/>
        <v>9.752082739788592E-3</v>
      </c>
      <c r="OR244" s="4">
        <f t="shared" ca="1" si="3113"/>
        <v>-1.8430304205354065E-2</v>
      </c>
      <c r="OS244" s="4">
        <f t="shared" ca="1" si="3113"/>
        <v>1.6236519047640573E-2</v>
      </c>
      <c r="OT244" s="4">
        <f t="shared" ca="1" si="3113"/>
        <v>-8.4016457239851974E-3</v>
      </c>
      <c r="OU244" s="4">
        <f t="shared" ca="1" si="3113"/>
        <v>2.138951596432143E-2</v>
      </c>
      <c r="OV244" s="4">
        <f t="shared" ca="1" si="3113"/>
        <v>1.261749313302378E-2</v>
      </c>
      <c r="OW244" s="4">
        <f t="shared" ca="1" si="3113"/>
        <v>2.0481975148393988E-2</v>
      </c>
      <c r="OX244" s="4">
        <f t="shared" ca="1" si="3113"/>
        <v>-3.7020403479303245E-3</v>
      </c>
      <c r="OY244" s="4">
        <f t="shared" ca="1" si="3113"/>
        <v>-1.9063869717882093E-3</v>
      </c>
      <c r="OZ244" s="4">
        <f t="shared" ca="1" si="3113"/>
        <v>3.4088663449343471E-3</v>
      </c>
      <c r="PA244" s="4">
        <f t="shared" ca="1" si="3113"/>
        <v>6.0036023416208542E-4</v>
      </c>
      <c r="PB244" s="4">
        <f t="shared" ca="1" si="3113"/>
        <v>8.3674160867607816E-3</v>
      </c>
      <c r="PC244" s="4">
        <f t="shared" ca="1" si="3113"/>
        <v>-3.87616645929071E-3</v>
      </c>
      <c r="PD244" s="4">
        <f t="shared" ca="1" si="3113"/>
        <v>-2.5006344332388162E-2</v>
      </c>
      <c r="PE244" s="4">
        <f t="shared" ca="1" si="3113"/>
        <v>2.9180056045547732E-2</v>
      </c>
      <c r="PF244" s="4">
        <f t="shared" ca="1" si="3113"/>
        <v>-9.3654166652111619E-3</v>
      </c>
      <c r="PG244" s="4">
        <f t="shared" ca="1" si="3113"/>
        <v>3.9960093133819229E-3</v>
      </c>
      <c r="PH244" s="4">
        <f t="shared" ca="1" si="3113"/>
        <v>6.2615122828783487E-3</v>
      </c>
      <c r="PI244" s="4">
        <f t="shared" ca="1" si="3113"/>
        <v>-2.1835803469536987E-2</v>
      </c>
      <c r="PJ244" s="4">
        <f t="shared" ca="1" si="3113"/>
        <v>-6.9098943770024091E-3</v>
      </c>
      <c r="PK244" s="4">
        <f t="shared" ca="1" si="3113"/>
        <v>1.5179404995764015E-2</v>
      </c>
      <c r="PL244" s="4">
        <f t="shared" ca="1" si="3113"/>
        <v>1.1041406391502399E-3</v>
      </c>
      <c r="PM244" s="4">
        <f t="shared" ca="1" si="3113"/>
        <v>-1.6895540758054592E-2</v>
      </c>
      <c r="PN244" s="4">
        <f t="shared" ca="1" si="3113"/>
        <v>-1.4387258751670334E-2</v>
      </c>
      <c r="PO244" s="4">
        <f t="shared" ca="1" si="3113"/>
        <v>3.3787685344279825E-2</v>
      </c>
      <c r="PP244" s="4">
        <f t="shared" ca="1" si="3113"/>
        <v>2.5392857704764734E-2</v>
      </c>
      <c r="PQ244" s="4">
        <f t="shared" ca="1" si="3113"/>
        <v>-2.8332782374780943E-3</v>
      </c>
      <c r="PR244" s="4">
        <f t="shared" ca="1" si="3113"/>
        <v>-1.5877262675346053E-2</v>
      </c>
      <c r="PS244" s="4">
        <f t="shared" ca="1" si="3113"/>
        <v>2.5811589829404747E-3</v>
      </c>
      <c r="PT244" s="4">
        <f t="shared" ca="1" si="3113"/>
        <v>-3.4393990695009355E-2</v>
      </c>
      <c r="PU244" s="4">
        <f t="shared" ca="1" si="3113"/>
        <v>3.1017286721821528E-2</v>
      </c>
      <c r="PV244" s="4">
        <f t="shared" ca="1" si="3113"/>
        <v>2.40809709932681E-2</v>
      </c>
      <c r="PW244" s="4">
        <f t="shared" ca="1" si="3113"/>
        <v>-7.701719766007465E-3</v>
      </c>
      <c r="PX244" s="4">
        <f t="shared" ca="1" si="3113"/>
        <v>-1.0230268250815034E-2</v>
      </c>
      <c r="PY244" s="4">
        <f t="shared" ca="1" si="3113"/>
        <v>-9.135321764977683E-2</v>
      </c>
      <c r="PZ244" s="4">
        <f t="shared" ca="1" si="3113"/>
        <v>-3.4726025129943557E-3</v>
      </c>
      <c r="QA244" s="4">
        <f t="shared" ca="1" si="3113"/>
        <v>9.4131071027099139E-3</v>
      </c>
      <c r="QB244" s="4">
        <f t="shared" ca="1" si="3113"/>
        <v>-2.0453280449917594E-2</v>
      </c>
      <c r="QC244" s="4">
        <f t="shared" ca="1" si="3113"/>
        <v>1.9483609523321926E-2</v>
      </c>
      <c r="QD244" s="4">
        <f t="shared" ca="1" si="3113"/>
        <v>1.0615014163522493E-2</v>
      </c>
      <c r="QE244" s="4">
        <f t="shared" ca="1" si="3113"/>
        <v>-2.6040043004686878E-2</v>
      </c>
      <c r="QF244" s="4">
        <f t="shared" ca="1" si="3113"/>
        <v>5.1318559970601656E-3</v>
      </c>
      <c r="QG244" s="4">
        <f t="shared" ca="1" si="3113"/>
        <v>-2.202247116148395E-2</v>
      </c>
      <c r="QH244" s="4">
        <f t="shared" ca="1" si="3113"/>
        <v>-8.3850902158138906E-3</v>
      </c>
      <c r="QI244" s="4">
        <f t="shared" ca="1" si="3113"/>
        <v>-1.0496118029937104E-2</v>
      </c>
      <c r="QJ244" s="4">
        <f t="shared" ca="1" si="3113"/>
        <v>1.7003914996503251E-3</v>
      </c>
      <c r="QK244" s="4">
        <f t="shared" ref="QK244:SV244" ca="1" si="3114">IFERROR(LN(QK36/QJ36)," ")</f>
        <v>-5.3375857799198888E-3</v>
      </c>
      <c r="QL244" s="4">
        <f t="shared" ca="1" si="3114"/>
        <v>1.5929005529890738E-3</v>
      </c>
      <c r="QM244" s="4">
        <f t="shared" ca="1" si="3114"/>
        <v>7.1368187373806935E-3</v>
      </c>
      <c r="QN244" s="4">
        <f t="shared" ca="1" si="3114"/>
        <v>2.4309850114594831E-2</v>
      </c>
      <c r="QO244" s="4">
        <f t="shared" ca="1" si="3114"/>
        <v>2.5306719783142629E-3</v>
      </c>
      <c r="QP244" s="4">
        <f t="shared" ca="1" si="3114"/>
        <v>1.2666690430731067E-2</v>
      </c>
      <c r="QQ244" s="4">
        <f t="shared" ca="1" si="3114"/>
        <v>3.8986404156573229E-3</v>
      </c>
      <c r="QR244" s="4">
        <f t="shared" ca="1" si="3114"/>
        <v>1.0807889770045038E-4</v>
      </c>
      <c r="QS244" s="4">
        <f t="shared" ca="1" si="3114"/>
        <v>-6.5054983852755651E-3</v>
      </c>
      <c r="QT244" s="4">
        <f t="shared" ca="1" si="3114"/>
        <v>1.3076319678567866E-2</v>
      </c>
      <c r="QU244" s="4">
        <f t="shared" ca="1" si="3114"/>
        <v>7.5940254782865275E-3</v>
      </c>
      <c r="QV244" s="4">
        <f t="shared" ca="1" si="3114"/>
        <v>-1.5029805199383843E-2</v>
      </c>
      <c r="QW244" s="4">
        <f t="shared" ca="1" si="3114"/>
        <v>5.2861658236983558E-3</v>
      </c>
      <c r="QX244" s="4">
        <f t="shared" ca="1" si="3114"/>
        <v>-1.7584301995237483E-2</v>
      </c>
      <c r="QY244" s="4">
        <f t="shared" ca="1" si="3114"/>
        <v>-1.7341794293206401E-2</v>
      </c>
      <c r="QZ244" s="4">
        <f t="shared" ca="1" si="3114"/>
        <v>-1.2444804369414615E-2</v>
      </c>
      <c r="RA244" s="4">
        <f t="shared" ca="1" si="3114"/>
        <v>-1.6936717197148885E-3</v>
      </c>
      <c r="RB244" s="4">
        <f t="shared" ca="1" si="3114"/>
        <v>-4.4170183371249755E-3</v>
      </c>
      <c r="RC244" s="4">
        <f t="shared" ca="1" si="3114"/>
        <v>6.7873563734001472E-3</v>
      </c>
      <c r="RD244" s="4">
        <f t="shared" ca="1" si="3114"/>
        <v>4.0504105780224059E-3</v>
      </c>
      <c r="RE244" s="4">
        <f t="shared" ca="1" si="3114"/>
        <v>-2.585869111946788E-3</v>
      </c>
      <c r="RF244" s="4">
        <f t="shared" ca="1" si="3114"/>
        <v>1.3499833302347128E-3</v>
      </c>
      <c r="RG244" s="4">
        <f t="shared" ca="1" si="3114"/>
        <v>3.7030845211566367E-3</v>
      </c>
      <c r="RH244" s="4">
        <f t="shared" ca="1" si="3114"/>
        <v>1.3572352072879709E-2</v>
      </c>
      <c r="RI244" s="4">
        <f t="shared" ca="1" si="3114"/>
        <v>-7.8762401731630963E-3</v>
      </c>
      <c r="RJ244" s="4">
        <f t="shared" ca="1" si="3114"/>
        <v>-1.1762864581953971E-2</v>
      </c>
      <c r="RK244" s="4">
        <f t="shared" ca="1" si="3114"/>
        <v>-1.1275229517897294E-3</v>
      </c>
      <c r="RL244" s="4">
        <f t="shared" ca="1" si="3114"/>
        <v>-6.1106900568399418E-3</v>
      </c>
      <c r="RM244" s="4">
        <f t="shared" ca="1" si="3114"/>
        <v>1.565435425263309E-2</v>
      </c>
      <c r="RN244" s="4">
        <f t="shared" ca="1" si="3114"/>
        <v>7.3480624545595391E-3</v>
      </c>
      <c r="RO244" s="4">
        <f t="shared" ca="1" si="3114"/>
        <v>3.5433543883238426E-3</v>
      </c>
      <c r="RP244" s="4">
        <f t="shared" ca="1" si="3114"/>
        <v>-2.0660738266306811E-2</v>
      </c>
      <c r="RQ244" s="4">
        <f t="shared" ca="1" si="3114"/>
        <v>-3.5139681557138612E-2</v>
      </c>
      <c r="RR244" s="4">
        <f t="shared" ca="1" si="3114"/>
        <v>4.5478476146534174E-3</v>
      </c>
      <c r="RS244" s="4">
        <f t="shared" ca="1" si="3114"/>
        <v>1.2602051278774203E-2</v>
      </c>
      <c r="RT244" s="4">
        <f t="shared" ca="1" si="3114"/>
        <v>-9.5816028857989548E-3</v>
      </c>
      <c r="RU244" s="4">
        <f t="shared" ca="1" si="3114"/>
        <v>1.1188766588413036E-2</v>
      </c>
      <c r="RV244" s="4">
        <f t="shared" ca="1" si="3114"/>
        <v>-6.6751312418572096E-3</v>
      </c>
      <c r="RW244" s="4">
        <f t="shared" ca="1" si="3114"/>
        <v>-1.1264126530288831E-2</v>
      </c>
      <c r="RX244" s="4">
        <f t="shared" ca="1" si="3114"/>
        <v>2.6823737583138102E-3</v>
      </c>
      <c r="RY244" s="4">
        <f t="shared" ca="1" si="3114"/>
        <v>-5.8404558029166173E-3</v>
      </c>
      <c r="RZ244" s="4">
        <f t="shared" ca="1" si="3114"/>
        <v>8.9801758075843188E-3</v>
      </c>
      <c r="SA244" s="4">
        <f t="shared" ca="1" si="3114"/>
        <v>3.154186745250135E-2</v>
      </c>
      <c r="SB244" s="4">
        <f t="shared" ca="1" si="3114"/>
        <v>1.5737413319962125E-3</v>
      </c>
      <c r="SC244" s="4">
        <f t="shared" ca="1" si="3114"/>
        <v>-3.1143793496197624E-2</v>
      </c>
      <c r="SD244" s="4">
        <f t="shared" ca="1" si="3114"/>
        <v>-9.4301880512400113E-3</v>
      </c>
      <c r="SE244" s="4">
        <f t="shared" ca="1" si="3114"/>
        <v>9.4301880512400477E-3</v>
      </c>
      <c r="SF244" s="4">
        <f t="shared" ca="1" si="3114"/>
        <v>6.122585983171531E-3</v>
      </c>
      <c r="SG244" s="4">
        <f t="shared" ca="1" si="3114"/>
        <v>1.4860813039015319E-2</v>
      </c>
      <c r="SH244" s="4">
        <f t="shared" ca="1" si="3114"/>
        <v>-7.2884959933959513E-3</v>
      </c>
      <c r="SI244" s="4">
        <f t="shared" ca="1" si="3114"/>
        <v>4.7651971702942122E-2</v>
      </c>
      <c r="SJ244" s="4">
        <f t="shared" ca="1" si="3114"/>
        <v>-3.0315409233407125E-2</v>
      </c>
      <c r="SK244" s="4">
        <f t="shared" ca="1" si="3114"/>
        <v>-2.3618073172954977E-3</v>
      </c>
      <c r="SL244" s="4">
        <f t="shared" ca="1" si="3114"/>
        <v>-1.9901720146261209E-2</v>
      </c>
      <c r="SM244" s="4">
        <f t="shared" ca="1" si="3114"/>
        <v>-8.1887315314639487E-3</v>
      </c>
      <c r="SN244" s="4">
        <f t="shared" ca="1" si="3114"/>
        <v>-4.9921738321330091E-3</v>
      </c>
      <c r="SO244" s="4">
        <f t="shared" ca="1" si="3114"/>
        <v>4.6544101375508245E-4</v>
      </c>
      <c r="SP244" s="4">
        <f t="shared" ca="1" si="3114"/>
        <v>-9.3109876372946226E-4</v>
      </c>
      <c r="SQ244" s="4">
        <f t="shared" ca="1" si="3114"/>
        <v>-1.0485234257063439E-3</v>
      </c>
      <c r="SR244" s="4">
        <f t="shared" ca="1" si="3114"/>
        <v>4.661461452545841E-4</v>
      </c>
      <c r="SS244" s="4">
        <f t="shared" ca="1" si="3114"/>
        <v>-3.993400488486458E-2</v>
      </c>
      <c r="ST244" s="4">
        <f t="shared" ca="1" si="3114"/>
        <v>1.0733987159792808E-2</v>
      </c>
      <c r="SU244" s="4">
        <f t="shared" ca="1" si="3114"/>
        <v>9.5511709843429868E-3</v>
      </c>
      <c r="SV244" s="4">
        <f t="shared" ca="1" si="3114"/>
        <v>2.8476526125119184E-3</v>
      </c>
      <c r="SW244" s="4">
        <f t="shared" ref="SW244:VH244" ca="1" si="3115">IFERROR(LN(SW36/SV36)," ")</f>
        <v>-1.4228126659232164E-3</v>
      </c>
      <c r="SX244" s="4">
        <f t="shared" ca="1" si="3115"/>
        <v>-7.1445886193754488E-3</v>
      </c>
      <c r="SY244" s="4">
        <f t="shared" ca="1" si="3115"/>
        <v>-2.4680662374968847E-2</v>
      </c>
      <c r="SZ244" s="4">
        <f t="shared" ca="1" si="3115"/>
        <v>-5.5272510672889569E-3</v>
      </c>
      <c r="TA244" s="4">
        <f t="shared" ca="1" si="3115"/>
        <v>-2.5898762703399658E-3</v>
      </c>
      <c r="TB244" s="4">
        <f t="shared" ca="1" si="3115"/>
        <v>-5.0758388149105896E-3</v>
      </c>
      <c r="TC244" s="4">
        <f t="shared" ca="1" si="3115"/>
        <v>1.2457762100307806E-2</v>
      </c>
      <c r="TD244" s="4">
        <f t="shared" ca="1" si="3115"/>
        <v>1.1456554313638715E-2</v>
      </c>
      <c r="TE244" s="4">
        <f t="shared" ca="1" si="3115"/>
        <v>1.3959312113561852E-2</v>
      </c>
      <c r="TF244" s="4">
        <f t="shared" ca="1" si="3115"/>
        <v>-2.3929181076127494E-3</v>
      </c>
      <c r="TG244" s="4">
        <f t="shared" ca="1" si="3115"/>
        <v>1.190773774895143E-2</v>
      </c>
      <c r="TH244" s="4">
        <f t="shared" ca="1" si="3115"/>
        <v>1.2936791030719362E-2</v>
      </c>
      <c r="TI244" s="4">
        <f t="shared" ca="1" si="3115"/>
        <v>-6.565088058026693E-3</v>
      </c>
      <c r="TJ244" s="4">
        <f t="shared" ca="1" si="3115"/>
        <v>-3.6899250811919013E-2</v>
      </c>
      <c r="TK244" s="4">
        <f t="shared" ca="1" si="3115"/>
        <v>7.5380296145275598E-3</v>
      </c>
      <c r="TL244" s="4">
        <f t="shared" ca="1" si="3115"/>
        <v>2.056991468838898E-3</v>
      </c>
      <c r="TM244" s="4">
        <f t="shared" ca="1" si="3115"/>
        <v>-1.805147199224473E-2</v>
      </c>
      <c r="TN244" s="4">
        <f t="shared" ca="1" si="3115"/>
        <v>-2.9582173674469209E-3</v>
      </c>
      <c r="TO244" s="4">
        <f t="shared" ca="1" si="3115"/>
        <v>-1.1921164399676306E-2</v>
      </c>
      <c r="TP244" s="4">
        <f t="shared" ca="1" si="3115"/>
        <v>-1.8755866704946113E-3</v>
      </c>
      <c r="TQ244" s="4">
        <f t="shared" ca="1" si="3115"/>
        <v>2.8744630177501185E-3</v>
      </c>
      <c r="TR244" s="4">
        <f t="shared" ca="1" si="3115"/>
        <v>1.1415932391705831E-2</v>
      </c>
      <c r="TS244" s="4">
        <f t="shared" ca="1" si="3115"/>
        <v>7.6204891884992729E-3</v>
      </c>
      <c r="TT244" s="4">
        <f t="shared" ca="1" si="3115"/>
        <v>-2.6426697590639696E-2</v>
      </c>
      <c r="TU244" s="4">
        <f t="shared" ca="1" si="3115"/>
        <v>-2.7697361279495577E-3</v>
      </c>
      <c r="TV244" s="4">
        <f t="shared" ca="1" si="3115"/>
        <v>1.8610416593761222E-2</v>
      </c>
      <c r="TW244" s="4">
        <f t="shared" ca="1" si="3115"/>
        <v>2.6016734572879022E-2</v>
      </c>
      <c r="TX244" s="4">
        <f t="shared" ca="1" si="3115"/>
        <v>2.0998146839773617E-2</v>
      </c>
      <c r="TY244" s="4">
        <f t="shared" ca="1" si="3115"/>
        <v>3.4180008525260311E-3</v>
      </c>
      <c r="TZ244" s="4">
        <f t="shared" ca="1" si="3115"/>
        <v>-1.6486108302995635E-3</v>
      </c>
      <c r="UA244" s="4">
        <f t="shared" ca="1" si="3115"/>
        <v>-5.9101826882580208E-3</v>
      </c>
      <c r="UB244" s="4">
        <f t="shared" ca="1" si="3115"/>
        <v>0</v>
      </c>
      <c r="UC244" s="4">
        <f t="shared" ca="1" si="3115"/>
        <v>1.5994695918814032E-2</v>
      </c>
      <c r="UD244" s="4">
        <f t="shared" ca="1" si="3115"/>
        <v>5.7006727588560201E-3</v>
      </c>
      <c r="UE244" s="4">
        <f t="shared" ca="1" si="3115"/>
        <v>-1.7790731402982908E-2</v>
      </c>
      <c r="UF244" s="4">
        <f t="shared" ca="1" si="3115"/>
        <v>-1.7031317406111225E-2</v>
      </c>
      <c r="UG244" s="4">
        <f t="shared" ca="1" si="3115"/>
        <v>-7.2333045935199488E-3</v>
      </c>
      <c r="UH244" s="4">
        <f t="shared" ca="1" si="3115"/>
        <v>5.4298775943692401E-3</v>
      </c>
      <c r="UI244" s="4">
        <f t="shared" ca="1" si="3115"/>
        <v>-6.5194001281497736E-3</v>
      </c>
      <c r="UJ244" s="4">
        <f t="shared" ca="1" si="3115"/>
        <v>-2.4150729396832667E-2</v>
      </c>
      <c r="UK244" s="4">
        <f t="shared" ca="1" si="3115"/>
        <v>-1.0101725859159392E-2</v>
      </c>
      <c r="UL244" s="4">
        <f t="shared" ca="1" si="3115"/>
        <v>-5.6564791633490572E-3</v>
      </c>
      <c r="UM244" s="4">
        <f t="shared" ca="1" si="3115"/>
        <v>1.687434577209947E-2</v>
      </c>
      <c r="UN244" s="4">
        <f t="shared" ca="1" si="3115"/>
        <v>1.1215992354697847E-2</v>
      </c>
      <c r="UO244" s="4">
        <f t="shared" ca="1" si="3115"/>
        <v>-6.3937264410932155E-3</v>
      </c>
      <c r="UP244" s="4">
        <f t="shared" ca="1" si="3115"/>
        <v>2.7015514947633455E-2</v>
      </c>
      <c r="UQ244" s="4">
        <f t="shared" ca="1" si="3115"/>
        <v>2.1145953040543727E-2</v>
      </c>
      <c r="UR244" s="4">
        <f t="shared" ca="1" si="3115"/>
        <v>-1.2419581246556876E-2</v>
      </c>
      <c r="US244" s="4">
        <f t="shared" ca="1" si="3115"/>
        <v>6.7611905746872312E-3</v>
      </c>
      <c r="UT244" s="4">
        <f t="shared" ca="1" si="3115"/>
        <v>-1.0645219527950101E-3</v>
      </c>
      <c r="UU244" s="4">
        <f t="shared" ca="1" si="3115"/>
        <v>6.6828795863329918E-2</v>
      </c>
      <c r="UV244" s="4">
        <f t="shared" ca="1" si="3115"/>
        <v>-2.3180031194316737E-2</v>
      </c>
      <c r="UW244" s="4">
        <f t="shared" ca="1" si="3115"/>
        <v>1.3167710374647488E-2</v>
      </c>
      <c r="UX244" s="4">
        <f t="shared" ca="1" si="3115"/>
        <v>1.8060432172938089E-2</v>
      </c>
      <c r="UY244" s="4">
        <f t="shared" ca="1" si="3115"/>
        <v>3.0921382426697036E-2</v>
      </c>
      <c r="UZ244" s="4">
        <f t="shared" ca="1" si="3115"/>
        <v>6.155825000540802E-3</v>
      </c>
      <c r="VA244" s="4">
        <f t="shared" ca="1" si="3115"/>
        <v>-3.816393903803264E-3</v>
      </c>
      <c r="VB244" s="4">
        <f t="shared" ca="1" si="3115"/>
        <v>9.3033761200624777E-3</v>
      </c>
      <c r="VC244" s="4">
        <f t="shared" ca="1" si="3115"/>
        <v>-6.122037275705268E-3</v>
      </c>
      <c r="VD244" s="4">
        <f t="shared" ca="1" si="3115"/>
        <v>6.5428684234203182E-3</v>
      </c>
      <c r="VE244" s="4">
        <f t="shared" ca="1" si="3115"/>
        <v>1.0359533865739273E-2</v>
      </c>
      <c r="VF244" s="4">
        <f t="shared" ca="1" si="3115"/>
        <v>-9.3082301524262771E-3</v>
      </c>
      <c r="VG244" s="4">
        <f t="shared" ca="1" si="3115"/>
        <v>-2.8456121565872586E-2</v>
      </c>
      <c r="VH244" s="4">
        <f t="shared" ca="1" si="3115"/>
        <v>0</v>
      </c>
      <c r="VI244" s="4">
        <f t="shared" ref="VI244:XT244" ca="1" si="3116">IFERROR(LN(VI36/VH36)," ")</f>
        <v>2.0519473693618629E-3</v>
      </c>
      <c r="VJ244" s="4">
        <f t="shared" ca="1" si="3116"/>
        <v>-1.1874562846168389E-3</v>
      </c>
      <c r="VK244" s="4">
        <f t="shared" ca="1" si="3116"/>
        <v>-6.1758688088545694E-3</v>
      </c>
      <c r="VL244" s="4">
        <f t="shared" ca="1" si="3116"/>
        <v>-1.3348119410603973E-2</v>
      </c>
      <c r="VM244" s="4">
        <f t="shared" ca="1" si="3116"/>
        <v>7.7898248978096754E-3</v>
      </c>
      <c r="VN244" s="4">
        <f t="shared" ca="1" si="3116"/>
        <v>9.2467343637733703E-3</v>
      </c>
      <c r="VO244" s="4">
        <f t="shared" ca="1" si="3116"/>
        <v>5.0764271677808124E-3</v>
      </c>
      <c r="VP244" s="4">
        <f t="shared" ca="1" si="3116"/>
        <v>-6.7020032504814748E-3</v>
      </c>
      <c r="VQ244" s="4">
        <f t="shared" ca="1" si="3116"/>
        <v>-1.2331688982821071E-2</v>
      </c>
      <c r="VR244" s="4">
        <f t="shared" ca="1" si="3116"/>
        <v>1.9141421832114001E-2</v>
      </c>
      <c r="VS244" s="4">
        <f t="shared" ca="1" si="3116"/>
        <v>1.1886417187007744E-2</v>
      </c>
      <c r="VT244" s="4">
        <f t="shared" ca="1" si="3116"/>
        <v>-5.1227433265690044E-3</v>
      </c>
      <c r="VU244" s="4">
        <f t="shared" ca="1" si="3116"/>
        <v>-6.440554680504384E-3</v>
      </c>
      <c r="VV244" s="4">
        <f t="shared" ca="1" si="3116"/>
        <v>1.1456841414648344E-2</v>
      </c>
      <c r="VW244" s="4">
        <f t="shared" ca="1" si="3116"/>
        <v>-2.8727677477638259E-2</v>
      </c>
      <c r="VX244" s="4">
        <f t="shared" ca="1" si="3116"/>
        <v>8.1837981985366567E-3</v>
      </c>
      <c r="VY244" s="4">
        <f t="shared" ca="1" si="3116"/>
        <v>-1.0926682138826671E-2</v>
      </c>
      <c r="VZ244" s="4">
        <f t="shared" ca="1" si="3116"/>
        <v>-7.6935762436451552E-4</v>
      </c>
      <c r="WA244" s="4">
        <f t="shared" ca="1" si="3116"/>
        <v>-6.2869009809976917E-3</v>
      </c>
      <c r="WB244" s="4">
        <f t="shared" ca="1" si="3116"/>
        <v>2.2126341499738818E-4</v>
      </c>
      <c r="WC244" s="4">
        <f t="shared" ca="1" si="3116"/>
        <v>-1.2175550787429442E-3</v>
      </c>
      <c r="WD244" s="4">
        <f t="shared" ca="1" si="3116"/>
        <v>4.6408923074647947E-3</v>
      </c>
      <c r="WE244" s="4">
        <f t="shared" ca="1" si="3116"/>
        <v>1.0309369658861287E-2</v>
      </c>
      <c r="WF244" s="4">
        <f t="shared" ca="1" si="3116"/>
        <v>-1.1964359830841261E-2</v>
      </c>
      <c r="WG244" s="4">
        <f t="shared" ca="1" si="3116"/>
        <v>3.7473867285603727E-3</v>
      </c>
      <c r="WH244" s="4">
        <f t="shared" ca="1" si="3116"/>
        <v>7.1252699370865256E-3</v>
      </c>
      <c r="WI244" s="4">
        <f t="shared" ca="1" si="3116"/>
        <v>-2.0749006156563471E-2</v>
      </c>
      <c r="WJ244" s="4">
        <f t="shared" ca="1" si="3116"/>
        <v>-4.2467654348311307E-3</v>
      </c>
      <c r="WK244" s="4">
        <f t="shared" ca="1" si="3116"/>
        <v>1.7903104256031534E-3</v>
      </c>
      <c r="WL244" s="4">
        <f t="shared" ca="1" si="3116"/>
        <v>1.0011207083509152E-2</v>
      </c>
      <c r="WM244" s="4">
        <f t="shared" ca="1" si="3116"/>
        <v>2.9445966050022199E-2</v>
      </c>
      <c r="WN244" s="4">
        <f t="shared" ca="1" si="3116"/>
        <v>-2.9556652861801591E-2</v>
      </c>
      <c r="WO244" s="4">
        <f t="shared" ca="1" si="3116"/>
        <v>2.0488254324591684E-2</v>
      </c>
      <c r="WP244" s="4">
        <f t="shared" ca="1" si="3116"/>
        <v>9.1758618654526718E-3</v>
      </c>
      <c r="WQ244" s="4">
        <f t="shared" ca="1" si="3116"/>
        <v>2.1474196075490601E-2</v>
      </c>
      <c r="WR244" s="4">
        <f t="shared" ca="1" si="3116"/>
        <v>-1.3873667060459343E-2</v>
      </c>
      <c r="WS244" s="4">
        <f t="shared" ca="1" si="3116"/>
        <v>-2.8835391368924029E-3</v>
      </c>
      <c r="WT244" s="4">
        <f t="shared" ca="1" si="3116"/>
        <v>1.4440684154794428E-2</v>
      </c>
      <c r="WU244" s="4">
        <f t="shared" ca="1" si="3116"/>
        <v>5.2570828676039962E-3</v>
      </c>
      <c r="WV244" s="4">
        <f t="shared" ca="1" si="3116"/>
        <v>2.2090605324140412E-2</v>
      </c>
      <c r="WW244" s="4">
        <f t="shared" ca="1" si="3116"/>
        <v>-5.6575782239501587E-3</v>
      </c>
      <c r="WX244" s="4">
        <f t="shared" ca="1" si="3116"/>
        <v>-9.2233412026642946E-3</v>
      </c>
      <c r="WY244" s="4">
        <f t="shared" ca="1" si="3116"/>
        <v>1.0460454762504486E-2</v>
      </c>
      <c r="WZ244" s="4">
        <f t="shared" ca="1" si="3116"/>
        <v>7.2094343716897023E-4</v>
      </c>
      <c r="XA244" s="4">
        <f t="shared" ca="1" si="3116"/>
        <v>-4.9540817598991713E-3</v>
      </c>
      <c r="XB244" s="4">
        <f t="shared" ca="1" si="3116"/>
        <v>2.6948655391162802E-2</v>
      </c>
      <c r="XC244" s="4">
        <f t="shared" ca="1" si="3116"/>
        <v>-1.5118684530749729E-3</v>
      </c>
      <c r="XD244" s="4">
        <f t="shared" ca="1" si="3116"/>
        <v>0.10884445381268917</v>
      </c>
      <c r="XE244" s="4">
        <f t="shared" ca="1" si="3116"/>
        <v>-1.9641612577458344E-2</v>
      </c>
      <c r="XF244" s="4">
        <f t="shared" ca="1" si="3116"/>
        <v>8.2690658609236613E-3</v>
      </c>
      <c r="XG244" s="4">
        <f t="shared" ca="1" si="3116"/>
        <v>1.0648564784459344E-2</v>
      </c>
      <c r="XH244" s="4">
        <f t="shared" ca="1" si="3116"/>
        <v>9.9090982862468039E-3</v>
      </c>
      <c r="XI244" s="4">
        <f t="shared" ca="1" si="3116"/>
        <v>7.9461156460364276E-3</v>
      </c>
      <c r="XJ244" s="4">
        <f t="shared" ca="1" si="3116"/>
        <v>-7.5876284581142209E-3</v>
      </c>
      <c r="XK244" s="4">
        <f t="shared" ca="1" si="3116"/>
        <v>-1.9544596072970169E-2</v>
      </c>
      <c r="XL244" s="4">
        <f t="shared" ca="1" si="3116"/>
        <v>-1.6305460046614758E-2</v>
      </c>
      <c r="XM244" s="4">
        <f t="shared" ca="1" si="3116"/>
        <v>-2.7866796892052538E-4</v>
      </c>
      <c r="XN244" s="4">
        <f t="shared" ca="1" si="3116"/>
        <v>9.2859139368262273E-4</v>
      </c>
      <c r="XO244" s="4">
        <f t="shared" ca="1" si="3116"/>
        <v>-5.5705135596995818E-4</v>
      </c>
      <c r="XP244" s="4">
        <f t="shared" ca="1" si="3116"/>
        <v>1.6029822739262133E-2</v>
      </c>
      <c r="XQ244" s="4">
        <f t="shared" ca="1" si="3116"/>
        <v>1.2533085677503608E-2</v>
      </c>
      <c r="XR244" s="4">
        <f t="shared" ca="1" si="3116"/>
        <v>7.0150481041989501E-3</v>
      </c>
      <c r="XS244" s="4">
        <f t="shared" ca="1" si="3116"/>
        <v>3.310520627381539E-3</v>
      </c>
      <c r="XT244" s="4">
        <f t="shared" ca="1" si="3116"/>
        <v>1.5423103096251403E-2</v>
      </c>
      <c r="XU244" s="4">
        <f t="shared" ref="XU244:AAF244" ca="1" si="3117">IFERROR(LN(XU36/XT36)," ")</f>
        <v>-7.2387321734802357E-3</v>
      </c>
      <c r="XV244" s="4">
        <f t="shared" ca="1" si="3117"/>
        <v>-2.5211042335922251E-2</v>
      </c>
      <c r="XW244" s="4">
        <f t="shared" ca="1" si="3117"/>
        <v>1.0897204129576769E-3</v>
      </c>
      <c r="XX244" s="4">
        <f t="shared" ca="1" si="3117"/>
        <v>1.2698414404757152E-3</v>
      </c>
      <c r="XY244" s="4">
        <f t="shared" ca="1" si="3117"/>
        <v>1.7877671489898394E-2</v>
      </c>
      <c r="XZ244" s="4">
        <f t="shared" ca="1" si="3117"/>
        <v>1.3346978891108476E-3</v>
      </c>
      <c r="YA244" s="4">
        <f t="shared" ca="1" si="3117"/>
        <v>3.5561878041921957E-4</v>
      </c>
      <c r="YB244" s="4">
        <f t="shared" ca="1" si="3117"/>
        <v>-3.9187795073363334E-3</v>
      </c>
      <c r="YC244" s="4">
        <f t="shared" ca="1" si="3117"/>
        <v>-9.8209909237461398E-4</v>
      </c>
      <c r="YD244" s="4">
        <f t="shared" ca="1" si="3117"/>
        <v>1.6829449464984748E-2</v>
      </c>
      <c r="YE244" s="4">
        <f t="shared" ca="1" si="3117"/>
        <v>5.7803629154995493E-3</v>
      </c>
      <c r="YF244" s="4">
        <f t="shared" ca="1" si="3117"/>
        <v>1.6885710983725707E-2</v>
      </c>
      <c r="YG244" s="4">
        <f t="shared" ca="1" si="3117"/>
        <v>2.0586728835365895E-3</v>
      </c>
      <c r="YH244" s="4">
        <f t="shared" ca="1" si="3117"/>
        <v>-7.1376662835392788E-3</v>
      </c>
      <c r="YI244" s="4">
        <f t="shared" ca="1" si="3117"/>
        <v>2.9675263446479628E-2</v>
      </c>
      <c r="YJ244" s="4">
        <f t="shared" ca="1" si="3117"/>
        <v>4.7641027881789779E-3</v>
      </c>
      <c r="YK244" s="4">
        <f t="shared" ca="1" si="3117"/>
        <v>8.7170034351383655E-3</v>
      </c>
      <c r="YL244" s="4">
        <f t="shared" ca="1" si="3117"/>
        <v>1.134227660393451E-2</v>
      </c>
      <c r="YM244" s="4">
        <f t="shared" ca="1" si="3117"/>
        <v>-6.8063733999938637E-3</v>
      </c>
      <c r="YN244" s="4">
        <f t="shared" ca="1" si="3117"/>
        <v>1.0558723018544271E-2</v>
      </c>
      <c r="YO244" s="4">
        <f t="shared" ca="1" si="3117"/>
        <v>-3.1764457141493438E-2</v>
      </c>
      <c r="YP244" s="4">
        <f t="shared" ca="1" si="3117"/>
        <v>-1.6012541899126365E-2</v>
      </c>
      <c r="YQ244" s="4">
        <f t="shared" ca="1" si="3117"/>
        <v>1.0956919401945613E-2</v>
      </c>
      <c r="YR244" s="4">
        <f t="shared" ca="1" si="3117"/>
        <v>-8.738866965546422E-3</v>
      </c>
      <c r="YS244" s="4">
        <f t="shared" ca="1" si="3117"/>
        <v>5.2694325567185542E-3</v>
      </c>
      <c r="YT244" s="4">
        <f t="shared" ca="1" si="3117"/>
        <v>-6.6338055832401944E-3</v>
      </c>
      <c r="YU244" s="4">
        <f t="shared" ca="1" si="3117"/>
        <v>-3.4138431670618344E-4</v>
      </c>
      <c r="YV244" s="4">
        <f t="shared" ca="1" si="3117"/>
        <v>-2.7169001108176247E-2</v>
      </c>
      <c r="YW244" s="4">
        <f t="shared" ca="1" si="3117"/>
        <v>-9.3409209316161323E-3</v>
      </c>
      <c r="YX244" s="4">
        <f t="shared" ca="1" si="3117"/>
        <v>8.2000194958245683E-3</v>
      </c>
      <c r="YY244" s="4">
        <f t="shared" ca="1" si="3117"/>
        <v>-8.2885581651461811E-3</v>
      </c>
      <c r="YZ244" s="4">
        <f t="shared" ca="1" si="3117"/>
        <v>-4.5258984830223144E-3</v>
      </c>
      <c r="ZA244" s="4">
        <f t="shared" ca="1" si="3117"/>
        <v>1.5997159472659229E-3</v>
      </c>
      <c r="ZB244" s="4">
        <f t="shared" ca="1" si="3117"/>
        <v>-5.5209401143321186E-3</v>
      </c>
      <c r="ZC244" s="4">
        <f t="shared" ca="1" si="3117"/>
        <v>1.5241766042029377E-2</v>
      </c>
      <c r="ZD244" s="4">
        <f t="shared" ca="1" si="3117"/>
        <v>1.8451000270343194E-3</v>
      </c>
      <c r="ZE244" s="4">
        <f t="shared" ca="1" si="3117"/>
        <v>-1.0146101419469413E-2</v>
      </c>
      <c r="ZF244" s="4">
        <f t="shared" ca="1" si="3117"/>
        <v>-3.5476718775629047E-4</v>
      </c>
      <c r="ZG244" s="4">
        <f t="shared" ca="1" si="3117"/>
        <v>-5.7826770276884522E-3</v>
      </c>
      <c r="ZH244" s="4">
        <f t="shared" ca="1" si="3117"/>
        <v>-8.782205383167244E-3</v>
      </c>
      <c r="ZI244" s="4">
        <f t="shared" ca="1" si="3117"/>
        <v>-5.5961875445475363E-3</v>
      </c>
      <c r="ZJ244" s="4">
        <f t="shared" ca="1" si="3117"/>
        <v>1.918481072543568E-2</v>
      </c>
      <c r="ZK244" s="4">
        <f t="shared" ca="1" si="3117"/>
        <v>9.1922160425029834E-3</v>
      </c>
      <c r="ZL244" s="4">
        <f t="shared" ca="1" si="3117"/>
        <v>2.442219324558512E-2</v>
      </c>
      <c r="ZM244" s="4">
        <f t="shared" ca="1" si="3117"/>
        <v>-9.9965974168715069E-2</v>
      </c>
      <c r="ZN244" s="4">
        <f t="shared" ca="1" si="3117"/>
        <v>4.7431580835174042E-4</v>
      </c>
      <c r="ZO244" s="4">
        <f t="shared" ca="1" si="3117"/>
        <v>3.4084486700018592E-3</v>
      </c>
      <c r="ZP244" s="4">
        <f t="shared" ca="1" si="3117"/>
        <v>-9.452242551569149E-5</v>
      </c>
      <c r="ZQ244" s="4">
        <f t="shared" ca="1" si="3117"/>
        <v>3.7803610694985652E-4</v>
      </c>
      <c r="ZR244" s="4">
        <f t="shared" ca="1" si="3117"/>
        <v>-4.5458928554351049E-3</v>
      </c>
      <c r="ZS244" s="4">
        <f t="shared" ca="1" si="3117"/>
        <v>-2.4794658613216277E-2</v>
      </c>
      <c r="ZT244" s="4">
        <f t="shared" ca="1" si="3117"/>
        <v>5.821302943411666E-3</v>
      </c>
      <c r="ZU244" s="4">
        <f t="shared" ca="1" si="3117"/>
        <v>-1.1615527392512875E-3</v>
      </c>
      <c r="ZV244" s="4">
        <f t="shared" ca="1" si="3117"/>
        <v>-3.3955890011381604E-3</v>
      </c>
      <c r="ZW244" s="4">
        <f t="shared" ca="1" si="3117"/>
        <v>1.0684280555980957E-3</v>
      </c>
      <c r="ZX244" s="4">
        <f t="shared" ca="1" si="3117"/>
        <v>9.7073241837101489E-5</v>
      </c>
      <c r="ZY244" s="4">
        <f t="shared" ca="1" si="3117"/>
        <v>-2.3174642789225198E-2</v>
      </c>
      <c r="ZZ244" s="4">
        <f t="shared" ca="1" si="3117"/>
        <v>1.0868598243598104E-2</v>
      </c>
      <c r="AAA244" s="4">
        <f t="shared" ca="1" si="3117"/>
        <v>6.6601617395124647E-3</v>
      </c>
      <c r="AAB244" s="4">
        <f t="shared" ca="1" si="3117"/>
        <v>-1.5345569674660421E-2</v>
      </c>
      <c r="AAC244" s="4">
        <f t="shared" ca="1" si="3117"/>
        <v>8.09561139785012E-3</v>
      </c>
      <c r="AAD244" s="4">
        <f t="shared" ca="1" si="3117"/>
        <v>2.1497836810041023E-2</v>
      </c>
      <c r="AAE244" s="4">
        <f t="shared" ca="1" si="3117"/>
        <v>-1.1031658227573623E-2</v>
      </c>
      <c r="AAF244" s="4">
        <f t="shared" ca="1" si="3117"/>
        <v>5.4342685892818593E-3</v>
      </c>
      <c r="AAG244" s="4">
        <f t="shared" ref="AAG244:ACR244" ca="1" si="3118">IFERROR(LN(AAG36/AAF36)," ")</f>
        <v>-1.7868951744421512E-2</v>
      </c>
      <c r="AAH244" s="4">
        <f t="shared" ca="1" si="3118"/>
        <v>-2.8612322810322348E-3</v>
      </c>
      <c r="AAI244" s="4">
        <f t="shared" ca="1" si="3118"/>
        <v>3.2552433184385491E-3</v>
      </c>
      <c r="AAJ244" s="4">
        <f t="shared" ca="1" si="3118"/>
        <v>1.1748715519873413E-2</v>
      </c>
      <c r="AAK244" s="4">
        <f t="shared" ca="1" si="3118"/>
        <v>-1.8368965972377686E-2</v>
      </c>
      <c r="AAL244" s="4">
        <f t="shared" ca="1" si="3118"/>
        <v>-6.9420342947590613E-4</v>
      </c>
      <c r="AAM244" s="4">
        <f t="shared" ca="1" si="3118"/>
        <v>-7.0685744063407555E-3</v>
      </c>
      <c r="AAN244" s="4">
        <f t="shared" ca="1" si="3118"/>
        <v>-1.1996402518381927E-3</v>
      </c>
      <c r="AAO244" s="4">
        <f t="shared" ca="1" si="3118"/>
        <v>1.538568242704293E-2</v>
      </c>
      <c r="AAP244" s="4">
        <f t="shared" ca="1" si="3118"/>
        <v>-1.9702492429017087E-4</v>
      </c>
      <c r="AAQ244" s="4">
        <f t="shared" ca="1" si="3118"/>
        <v>3.3441557673090129E-3</v>
      </c>
      <c r="AAR244" s="4">
        <f t="shared" ca="1" si="3118"/>
        <v>4.2134205687702278E-3</v>
      </c>
      <c r="AAS244" s="4">
        <f t="shared" ca="1" si="3118"/>
        <v>-2.8396591909116429E-3</v>
      </c>
      <c r="AAT244" s="4">
        <f t="shared" ca="1" si="3118"/>
        <v>2.1549621425944196E-3</v>
      </c>
      <c r="AAU244" s="4">
        <f t="shared" ca="1" si="3118"/>
        <v>-1.9571386695207442E-4</v>
      </c>
      <c r="AAV244" s="4">
        <f t="shared" ca="1" si="3118"/>
        <v>-9.7871299319628774E-5</v>
      </c>
      <c r="AAW244" s="4">
        <f t="shared" ca="1" si="3118"/>
        <v>-2.8593231557829557E-2</v>
      </c>
      <c r="AAX244" s="4">
        <f t="shared" ca="1" si="3118"/>
        <v>-1.2669302385590888E-2</v>
      </c>
      <c r="AAY244" s="4">
        <f t="shared" ca="1" si="3118"/>
        <v>-5.1012601218484066E-4</v>
      </c>
      <c r="AAZ244" s="4">
        <f t="shared" ca="1" si="3118"/>
        <v>6.3072436965106032E-3</v>
      </c>
      <c r="ABA244" s="4">
        <f t="shared" ca="1" si="3118"/>
        <v>-6.307243696510644E-3</v>
      </c>
      <c r="ABB244" s="4">
        <f t="shared" ca="1" si="3118"/>
        <v>-6.3472776570621201E-3</v>
      </c>
      <c r="ABC244" s="4">
        <f t="shared" ca="1" si="3118"/>
        <v>-3.2918453756456147E-3</v>
      </c>
      <c r="ABD244" s="4">
        <f t="shared" ca="1" si="3118"/>
        <v>-8.2465729856441225E-4</v>
      </c>
      <c r="ABE244" s="4">
        <f t="shared" ca="1" si="3118"/>
        <v>-3.8229110979825735E-3</v>
      </c>
      <c r="ABF244" s="4">
        <f t="shared" ca="1" si="3118"/>
        <v>5.4715461957668193E-3</v>
      </c>
      <c r="ABG244" s="4">
        <f t="shared" ca="1" si="3118"/>
        <v>-2.6804139759456077E-3</v>
      </c>
      <c r="ABH244" s="4">
        <f t="shared" ca="1" si="3118"/>
        <v>1.6382059821417085E-2</v>
      </c>
      <c r="ABI244" s="4">
        <f t="shared" ca="1" si="3118"/>
        <v>-1.1850174425813044E-2</v>
      </c>
      <c r="ABJ244" s="4">
        <f t="shared" ca="1" si="3118"/>
        <v>-5.3580756729004102E-3</v>
      </c>
      <c r="ABK244" s="4">
        <f t="shared" ca="1" si="3118"/>
        <v>-1.0907499196634411E-2</v>
      </c>
      <c r="ABL244" s="4">
        <f t="shared" ca="1" si="3118"/>
        <v>-1.6959378405234062E-2</v>
      </c>
      <c r="ABM244" s="4">
        <f t="shared" ca="1" si="3118"/>
        <v>-3.4476857162264354E-2</v>
      </c>
      <c r="ABN244" s="4">
        <f t="shared" ca="1" si="3118"/>
        <v>-1.2614973088710599E-2</v>
      </c>
      <c r="ABO244" s="4">
        <f t="shared" ca="1" si="3118"/>
        <v>-6.5918343824618603E-3</v>
      </c>
      <c r="ABP244" s="4">
        <f t="shared" ca="1" si="3118"/>
        <v>8.0384490007321431E-3</v>
      </c>
      <c r="ABQ244" s="4">
        <f t="shared" ca="1" si="3118"/>
        <v>2.4277569581346841E-2</v>
      </c>
      <c r="ABR244" s="4">
        <f t="shared" ca="1" si="3118"/>
        <v>1.7749081013076318E-2</v>
      </c>
      <c r="ABS244" s="4">
        <f t="shared" ca="1" si="3118"/>
        <v>-1.0667805577503451E-3</v>
      </c>
      <c r="ABT244" s="4">
        <f t="shared" ca="1" si="3118"/>
        <v>-6.854476874837135E-3</v>
      </c>
      <c r="ABU244" s="4">
        <f t="shared" ca="1" si="3118"/>
        <v>-3.8116540601155817E-2</v>
      </c>
      <c r="ABV244" s="4">
        <f t="shared" ca="1" si="3118"/>
        <v>-2.0186758227015895E-2</v>
      </c>
      <c r="ABW244" s="4">
        <f t="shared" ca="1" si="3118"/>
        <v>2.4642597168939479E-2</v>
      </c>
      <c r="ABX244" s="4">
        <f t="shared" ca="1" si="3118"/>
        <v>-4.5594209654717777E-2</v>
      </c>
      <c r="ABY244" s="4">
        <f t="shared" ca="1" si="3118"/>
        <v>0</v>
      </c>
      <c r="ABZ244" s="4">
        <f t="shared" ca="1" si="3118"/>
        <v>2.9041084475239492E-3</v>
      </c>
      <c r="ACA244" s="4">
        <f t="shared" ca="1" si="3118"/>
        <v>-3.0204483929752628E-3</v>
      </c>
      <c r="ACB244" s="4">
        <f t="shared" ca="1" si="3118"/>
        <v>-4.0804486811619172E-3</v>
      </c>
      <c r="ACC244" s="4">
        <f t="shared" ca="1" si="3118"/>
        <v>8.144314941685776E-3</v>
      </c>
      <c r="ACD244" s="4">
        <f t="shared" ca="1" si="3118"/>
        <v>2.8444432954853351E-2</v>
      </c>
      <c r="ACE244" s="4">
        <f t="shared" ca="1" si="3118"/>
        <v>5.7274568382178447E-3</v>
      </c>
      <c r="ACF244" s="4">
        <f t="shared" ca="1" si="3118"/>
        <v>1.6878037787351731E-2</v>
      </c>
      <c r="ACG244" s="4">
        <f t="shared" ca="1" si="3118"/>
        <v>-1.196292512196776E-2</v>
      </c>
      <c r="ACH244" s="4">
        <f t="shared" ca="1" si="3118"/>
        <v>1.0861239431604634E-2</v>
      </c>
      <c r="ACI244" s="4">
        <f t="shared" ca="1" si="3118"/>
        <v>-8.8574538340609396E-3</v>
      </c>
      <c r="ACJ244" s="4">
        <f t="shared" ca="1" si="3118"/>
        <v>7.0922283094918366E-3</v>
      </c>
      <c r="ACK244" s="4">
        <f t="shared" ca="1" si="3118"/>
        <v>1.3381794511814735E-2</v>
      </c>
      <c r="ACL244" s="4">
        <f t="shared" ca="1" si="3118"/>
        <v>-9.634407783254216E-3</v>
      </c>
      <c r="ACM244" s="4">
        <f t="shared" ca="1" si="3118"/>
        <v>-1.5633113988666399E-2</v>
      </c>
      <c r="ACN244" s="4">
        <f t="shared" ca="1" si="3118"/>
        <v>3.5694404880916748E-3</v>
      </c>
      <c r="ACO244" s="4">
        <f t="shared" ca="1" si="3118"/>
        <v>6.3266763002752134E-3</v>
      </c>
      <c r="ACP244" s="4">
        <f t="shared" ca="1" si="3118"/>
        <v>-1.3927025840507621E-2</v>
      </c>
      <c r="ACQ244" s="4">
        <f t="shared" ca="1" si="3118"/>
        <v>1.3454425171226035E-3</v>
      </c>
      <c r="ACR244" s="4">
        <f t="shared" ca="1" si="3118"/>
        <v>-6.745388139531538E-3</v>
      </c>
      <c r="ACS244" s="4">
        <f t="shared" ref="ACS244:ACZ244" ca="1" si="3119">IFERROR(LN(ACS36/ACR36)," ")</f>
        <v>-8.0412687675528918E-3</v>
      </c>
      <c r="ACT244" s="4">
        <f t="shared" ca="1" si="3119"/>
        <v>4.5382424157164687E-3</v>
      </c>
      <c r="ACU244" s="4">
        <f t="shared" ca="1" si="3119"/>
        <v>6.7896347521732804E-4</v>
      </c>
      <c r="ACV244" s="4">
        <f t="shared" ca="1" si="3119"/>
        <v>-9.0538711481267891E-4</v>
      </c>
      <c r="ACW244" s="4">
        <f t="shared" ca="1" si="3119"/>
        <v>1.1034905353668217E-2</v>
      </c>
      <c r="ACX244" s="4">
        <f t="shared" ca="1" si="3119"/>
        <v>1.3900696446969129E-2</v>
      </c>
      <c r="ACY244" s="4"/>
      <c r="ACZ244" s="4"/>
      <c r="ADA244" s="4"/>
    </row>
    <row r="245" spans="2:781" x14ac:dyDescent="0.55000000000000004">
      <c r="B245" t="s">
        <v>79</v>
      </c>
      <c r="E245" s="4">
        <f t="shared" ref="E245:BP245" ca="1" si="3120">IFERROR(LN(E37/D37)," ")</f>
        <v>-1.6079308456680701E-2</v>
      </c>
      <c r="F245" s="4">
        <f t="shared" ca="1" si="3120"/>
        <v>-6.9249008512652756E-3</v>
      </c>
      <c r="G245" s="4">
        <f t="shared" ca="1" si="3120"/>
        <v>-2.1727555705764148E-2</v>
      </c>
      <c r="H245" s="4">
        <f t="shared" ca="1" si="3120"/>
        <v>5.5994876213814326E-3</v>
      </c>
      <c r="I245" s="4">
        <f t="shared" ca="1" si="3120"/>
        <v>1.9032701399751412E-2</v>
      </c>
      <c r="J245" s="4">
        <f t="shared" ca="1" si="3120"/>
        <v>1.9151558857268505E-2</v>
      </c>
      <c r="K245" s="4">
        <f t="shared" ca="1" si="3120"/>
        <v>9.596549695994978E-3</v>
      </c>
      <c r="L245" s="4">
        <f t="shared" ca="1" si="3120"/>
        <v>-3.4504425700822064E-3</v>
      </c>
      <c r="M245" s="4">
        <f t="shared" ca="1" si="3120"/>
        <v>2.68170762926489E-2</v>
      </c>
      <c r="N245" s="4">
        <f t="shared" ca="1" si="3120"/>
        <v>-2.1645866774692549E-2</v>
      </c>
      <c r="O245" s="4">
        <f t="shared" ca="1" si="3120"/>
        <v>-1.7024370814977086E-2</v>
      </c>
      <c r="P245" s="4">
        <f t="shared" ca="1" si="3120"/>
        <v>-5.7398116766995818E-3</v>
      </c>
      <c r="Q245" s="4">
        <f t="shared" ca="1" si="3120"/>
        <v>1.2783638685642915E-3</v>
      </c>
      <c r="R245" s="4">
        <f t="shared" ca="1" si="3120"/>
        <v>-8.0167176177733685E-3</v>
      </c>
      <c r="S245" s="4">
        <f t="shared" ca="1" si="3120"/>
        <v>-4.0325887375888495E-3</v>
      </c>
      <c r="T245" s="4">
        <f t="shared" ca="1" si="3120"/>
        <v>-1.9256469695133664E-2</v>
      </c>
      <c r="U245" s="4">
        <f t="shared" ca="1" si="3120"/>
        <v>-6.7785660894690023E-3</v>
      </c>
      <c r="V245" s="4">
        <f t="shared" ca="1" si="3120"/>
        <v>2.1542803923551672E-3</v>
      </c>
      <c r="W245" s="4">
        <f t="shared" ca="1" si="3120"/>
        <v>5.1184789367245392E-3</v>
      </c>
      <c r="X245" s="4">
        <f t="shared" ca="1" si="3120"/>
        <v>-1.7778984543449394E-2</v>
      </c>
      <c r="Y245" s="4">
        <f t="shared" ca="1" si="3120"/>
        <v>9.1782037708503846E-3</v>
      </c>
      <c r="Z245" s="4">
        <f t="shared" ca="1" si="3120"/>
        <v>-1.2200368596273109E-2</v>
      </c>
      <c r="AA245" s="4">
        <f t="shared" ca="1" si="3120"/>
        <v>-2.934863431659936E-2</v>
      </c>
      <c r="AB245" s="4">
        <f t="shared" ca="1" si="3120"/>
        <v>-2.7562527725805329E-2</v>
      </c>
      <c r="AC245" s="4">
        <f t="shared" ca="1" si="3120"/>
        <v>-1.1637406422581761E-2</v>
      </c>
      <c r="AD245" s="4">
        <f t="shared" ca="1" si="3120"/>
        <v>1.3771119892128708E-2</v>
      </c>
      <c r="AE245" s="4">
        <f t="shared" ca="1" si="3120"/>
        <v>1.9872279730560584E-2</v>
      </c>
      <c r="AF245" s="4">
        <f t="shared" ca="1" si="3120"/>
        <v>-1.0854448307169575E-2</v>
      </c>
      <c r="AG245" s="4">
        <f t="shared" ca="1" si="3120"/>
        <v>4.9452135611522993E-2</v>
      </c>
      <c r="AH245" s="4">
        <f t="shared" ca="1" si="3120"/>
        <v>-3.8606846106068529E-3</v>
      </c>
      <c r="AI245" s="4">
        <f t="shared" ca="1" si="3120"/>
        <v>-1.0821884444102675E-2</v>
      </c>
      <c r="AJ245" s="4">
        <f t="shared" ca="1" si="3120"/>
        <v>-2.1654051106681893E-2</v>
      </c>
      <c r="AK245" s="4">
        <f t="shared" ca="1" si="3120"/>
        <v>1.7565459380420242E-2</v>
      </c>
      <c r="AL245" s="4">
        <f t="shared" ca="1" si="3120"/>
        <v>-5.8209375111568139E-3</v>
      </c>
      <c r="AM245" s="4">
        <f t="shared" ca="1" si="3120"/>
        <v>1.4658520523622043E-2</v>
      </c>
      <c r="AN245" s="4">
        <f t="shared" ca="1" si="3120"/>
        <v>-3.3376571350385929E-2</v>
      </c>
      <c r="AO245" s="4">
        <f t="shared" ca="1" si="3120"/>
        <v>2.3343326738478117E-2</v>
      </c>
      <c r="AP245" s="4">
        <f t="shared" ca="1" si="3120"/>
        <v>3.4123902759499061E-3</v>
      </c>
      <c r="AQ245" s="4">
        <f t="shared" ca="1" si="3120"/>
        <v>-8.209384227066012E-3</v>
      </c>
      <c r="AR245" s="4">
        <f t="shared" ca="1" si="3120"/>
        <v>-8.4505116142394015E-3</v>
      </c>
      <c r="AS245" s="4">
        <f t="shared" ca="1" si="3120"/>
        <v>-1.4479101619756603E-2</v>
      </c>
      <c r="AT245" s="4">
        <f t="shared" ca="1" si="3120"/>
        <v>3.1649853155441589E-2</v>
      </c>
      <c r="AU245" s="4">
        <f t="shared" ca="1" si="3120"/>
        <v>3.7383221106071581E-3</v>
      </c>
      <c r="AV245" s="4">
        <f t="shared" ca="1" si="3120"/>
        <v>-1.6962089770124355E-4</v>
      </c>
      <c r="AW245" s="4">
        <f t="shared" ca="1" si="3120"/>
        <v>4.062981719253551E-3</v>
      </c>
      <c r="AX245" s="4">
        <f t="shared" ca="1" si="3120"/>
        <v>1.175693757373737E-2</v>
      </c>
      <c r="AY245" s="4">
        <f t="shared" ca="1" si="3120"/>
        <v>-1.0575004130951901E-2</v>
      </c>
      <c r="AZ245" s="4">
        <f t="shared" ca="1" si="3120"/>
        <v>-1.4618652311237797E-2</v>
      </c>
      <c r="BA245" s="4">
        <f t="shared" ca="1" si="3120"/>
        <v>5.2941802419132072E-3</v>
      </c>
      <c r="BB245" s="4">
        <f t="shared" ca="1" si="3120"/>
        <v>0</v>
      </c>
      <c r="BC245" s="4">
        <f t="shared" ca="1" si="3120"/>
        <v>-4.7258379340945338E-2</v>
      </c>
      <c r="BD245" s="4">
        <f t="shared" ca="1" si="3120"/>
        <v>1.012711861991504E-2</v>
      </c>
      <c r="BE245" s="4">
        <f t="shared" ca="1" si="3120"/>
        <v>-1.0662976451796105E-2</v>
      </c>
      <c r="BF245" s="4">
        <f t="shared" ca="1" si="3120"/>
        <v>2.5925091836700505E-2</v>
      </c>
      <c r="BG245" s="4">
        <f t="shared" ca="1" si="3120"/>
        <v>1.77728774476104E-2</v>
      </c>
      <c r="BH245" s="4">
        <f t="shared" ca="1" si="3120"/>
        <v>9.8707404557920389E-3</v>
      </c>
      <c r="BI245" s="4">
        <f t="shared" ca="1" si="3120"/>
        <v>-3.2355257367491355E-2</v>
      </c>
      <c r="BJ245" s="4">
        <f t="shared" ca="1" si="3120"/>
        <v>1.9744319958184681E-2</v>
      </c>
      <c r="BK245" s="4">
        <f t="shared" ca="1" si="3120"/>
        <v>4.4490148676262879E-3</v>
      </c>
      <c r="BL245" s="4">
        <f t="shared" ca="1" si="3120"/>
        <v>3.7491523124726246E-3</v>
      </c>
      <c r="BM245" s="4">
        <f t="shared" ca="1" si="3120"/>
        <v>-5.1042110848708439E-4</v>
      </c>
      <c r="BN245" s="4">
        <f t="shared" ca="1" si="3120"/>
        <v>1.5535604589828863E-2</v>
      </c>
      <c r="BO245" s="4">
        <f t="shared" ca="1" si="3120"/>
        <v>6.3471066596788939E-3</v>
      </c>
      <c r="BP245" s="4">
        <f t="shared" ca="1" si="3120"/>
        <v>-2.3337233462202116E-3</v>
      </c>
      <c r="BQ245" s="4">
        <f t="shared" ref="BQ245:EB245" ca="1" si="3121">IFERROR(LN(BQ37/BP37)," ")</f>
        <v>-1.7848596403637312E-2</v>
      </c>
      <c r="BR245" s="4">
        <f t="shared" ca="1" si="3121"/>
        <v>-8.8737783657512493E-3</v>
      </c>
      <c r="BS245" s="4">
        <f t="shared" ca="1" si="3121"/>
        <v>-6.1898409460660053E-3</v>
      </c>
      <c r="BT245" s="4">
        <f t="shared" ca="1" si="3121"/>
        <v>-1.1099663038285535E-2</v>
      </c>
      <c r="BU245" s="4">
        <f t="shared" ca="1" si="3121"/>
        <v>2.497331195893979E-2</v>
      </c>
      <c r="BV245" s="4">
        <f t="shared" ca="1" si="3121"/>
        <v>6.6118745578999331E-3</v>
      </c>
      <c r="BW245" s="4">
        <f t="shared" ca="1" si="3121"/>
        <v>-9.3371359959398496E-3</v>
      </c>
      <c r="BX245" s="4">
        <f t="shared" ca="1" si="3121"/>
        <v>-1.7723943274278162E-2</v>
      </c>
      <c r="BY245" s="4">
        <f t="shared" ca="1" si="3121"/>
        <v>-1.2930461478991842E-2</v>
      </c>
      <c r="BZ245" s="4">
        <f t="shared" ca="1" si="3121"/>
        <v>-3.4532458868324706E-2</v>
      </c>
      <c r="CA245" s="4">
        <f t="shared" ca="1" si="3121"/>
        <v>-4.0306319505415189E-2</v>
      </c>
      <c r="CB245" s="4">
        <f t="shared" ca="1" si="3121"/>
        <v>7.9290579657598868E-3</v>
      </c>
      <c r="CC245" s="4">
        <f t="shared" ca="1" si="3121"/>
        <v>-2.0705889750701639E-3</v>
      </c>
      <c r="CD245" s="4">
        <f t="shared" ca="1" si="3121"/>
        <v>1.5147554702359706E-2</v>
      </c>
      <c r="CE245" s="4">
        <f t="shared" ca="1" si="3121"/>
        <v>1.802513396729391E-2</v>
      </c>
      <c r="CF245" s="4">
        <f t="shared" ca="1" si="3121"/>
        <v>9.1099578132393941E-4</v>
      </c>
      <c r="CG245" s="4">
        <f t="shared" ca="1" si="3121"/>
        <v>-9.5151678559117665E-3</v>
      </c>
      <c r="CH245" s="4">
        <f t="shared" ca="1" si="3121"/>
        <v>5.3176984208794329E-3</v>
      </c>
      <c r="CI245" s="4">
        <f t="shared" ca="1" si="3121"/>
        <v>-2.5186516545240841E-2</v>
      </c>
      <c r="CJ245" s="4">
        <f t="shared" ca="1" si="3121"/>
        <v>1.0447856231655454E-2</v>
      </c>
      <c r="CK245" s="4">
        <f t="shared" ca="1" si="3121"/>
        <v>2.9651615498347459E-3</v>
      </c>
      <c r="CL245" s="4">
        <f t="shared" ca="1" si="3121"/>
        <v>1.0309369658861287E-2</v>
      </c>
      <c r="CM245" s="4">
        <f t="shared" ca="1" si="3121"/>
        <v>-9.1996968984234869E-3</v>
      </c>
      <c r="CN245" s="4">
        <f t="shared" ca="1" si="3121"/>
        <v>-1.0965633529222677E-2</v>
      </c>
      <c r="CO245" s="4">
        <f t="shared" ca="1" si="3121"/>
        <v>1.281235612238729E-2</v>
      </c>
      <c r="CP245" s="4">
        <f t="shared" ca="1" si="3121"/>
        <v>5.5335240736858408E-4</v>
      </c>
      <c r="CQ245" s="4">
        <f t="shared" ca="1" si="3121"/>
        <v>1.6641144742681427E-2</v>
      </c>
      <c r="CR245" s="4">
        <f t="shared" ca="1" si="3121"/>
        <v>1.3152157875406568E-2</v>
      </c>
      <c r="CS245" s="4">
        <f t="shared" ca="1" si="3121"/>
        <v>1.3511316654656236E-2</v>
      </c>
      <c r="CT245" s="4">
        <f t="shared" ca="1" si="3121"/>
        <v>7.5644656596402585E-3</v>
      </c>
      <c r="CU245" s="4">
        <f t="shared" ca="1" si="3121"/>
        <v>-4.9191947405288535E-3</v>
      </c>
      <c r="CV245" s="4">
        <f t="shared" ca="1" si="3121"/>
        <v>-1.0572688209530845E-3</v>
      </c>
      <c r="CW245" s="4">
        <f t="shared" ca="1" si="3121"/>
        <v>2.6410790948361604E-3</v>
      </c>
      <c r="CX245" s="4">
        <f t="shared" ca="1" si="3121"/>
        <v>2.6719146733509641E-2</v>
      </c>
      <c r="CY245" s="4">
        <f t="shared" ca="1" si="3121"/>
        <v>-1.0277493196529687E-3</v>
      </c>
      <c r="CZ245" s="4">
        <f t="shared" ca="1" si="3121"/>
        <v>-1.8869548441344502E-3</v>
      </c>
      <c r="DA245" s="4">
        <f t="shared" ca="1" si="3121"/>
        <v>1.4658520523622043E-2</v>
      </c>
      <c r="DB245" s="4">
        <f t="shared" ca="1" si="3121"/>
        <v>-1.191503457787114E-2</v>
      </c>
      <c r="DC245" s="4">
        <f t="shared" ca="1" si="3121"/>
        <v>1.326775713788215E-2</v>
      </c>
      <c r="DD245" s="4">
        <f t="shared" ca="1" si="3121"/>
        <v>1.3508951733554743E-3</v>
      </c>
      <c r="DE245" s="4">
        <f t="shared" ca="1" si="3121"/>
        <v>1.1409519743098055E-2</v>
      </c>
      <c r="DF245" s="4">
        <f t="shared" ca="1" si="3121"/>
        <v>1.32583977290857E-2</v>
      </c>
      <c r="DG245" s="4">
        <f t="shared" ca="1" si="3121"/>
        <v>-8.930107302827393E-3</v>
      </c>
      <c r="DH245" s="4">
        <f t="shared" ca="1" si="3121"/>
        <v>-5.9980186485535008E-3</v>
      </c>
      <c r="DI245" s="4">
        <f t="shared" ca="1" si="3121"/>
        <v>-3.4512562571837102E-2</v>
      </c>
      <c r="DJ245" s="4">
        <f t="shared" ca="1" si="3121"/>
        <v>-1.9034888870512717E-2</v>
      </c>
      <c r="DK245" s="4">
        <f t="shared" ca="1" si="3121"/>
        <v>-1.7646025401185698E-3</v>
      </c>
      <c r="DL245" s="4">
        <f t="shared" ca="1" si="3121"/>
        <v>9.8419072104122471E-3</v>
      </c>
      <c r="DM245" s="4">
        <f t="shared" ca="1" si="3121"/>
        <v>6.9930072779839265E-4</v>
      </c>
      <c r="DN245" s="4">
        <f t="shared" ca="1" si="3121"/>
        <v>5.0436583579934975E-2</v>
      </c>
      <c r="DO245" s="4">
        <f t="shared" ca="1" si="3121"/>
        <v>-2.3290644366379372E-3</v>
      </c>
      <c r="DP245" s="4">
        <f t="shared" ca="1" si="3121"/>
        <v>-5.1766000210466123E-3</v>
      </c>
      <c r="DQ245" s="4">
        <f t="shared" ca="1" si="3121"/>
        <v>3.4230756926967351E-2</v>
      </c>
      <c r="DR245" s="4">
        <f t="shared" ca="1" si="3121"/>
        <v>-2.429741213177742E-3</v>
      </c>
      <c r="DS245" s="4">
        <f t="shared" ca="1" si="3121"/>
        <v>-7.3248475950257481E-3</v>
      </c>
      <c r="DT245" s="4">
        <f t="shared" ca="1" si="3121"/>
        <v>-1.001568178770975E-2</v>
      </c>
      <c r="DU245" s="4">
        <f t="shared" ca="1" si="3121"/>
        <v>-1.1451456979435351E-2</v>
      </c>
      <c r="DV245" s="4">
        <f t="shared" ca="1" si="3121"/>
        <v>1.9504750565842215E-2</v>
      </c>
      <c r="DW245" s="4">
        <f t="shared" ca="1" si="3121"/>
        <v>1.4624895052152533E-2</v>
      </c>
      <c r="DX245" s="4">
        <f t="shared" ca="1" si="3121"/>
        <v>-1.6919225786547497E-2</v>
      </c>
      <c r="DY245" s="4">
        <f t="shared" ca="1" si="3121"/>
        <v>2.2943307343949483E-3</v>
      </c>
      <c r="DZ245" s="4">
        <f t="shared" ca="1" si="3121"/>
        <v>-4.2650983290616522E-3</v>
      </c>
      <c r="EA245" s="4">
        <f t="shared" ca="1" si="3121"/>
        <v>1.6790678924309608E-2</v>
      </c>
      <c r="EB245" s="4">
        <f t="shared" ca="1" si="3121"/>
        <v>3.5501086180396253E-3</v>
      </c>
      <c r="EC245" s="4">
        <f t="shared" ref="EC245:GN245" ca="1" si="3122">IFERROR(LN(EC37/EB37)," ")</f>
        <v>-1.4767002620489703E-2</v>
      </c>
      <c r="ED245" s="4">
        <f t="shared" ca="1" si="3122"/>
        <v>-9.5270102975758362E-3</v>
      </c>
      <c r="EE245" s="4">
        <f t="shared" ca="1" si="3122"/>
        <v>-4.7977592237580732E-3</v>
      </c>
      <c r="EF245" s="4">
        <f t="shared" ca="1" si="3122"/>
        <v>-5.4876665527213353E-3</v>
      </c>
      <c r="EG245" s="4">
        <f t="shared" ca="1" si="3122"/>
        <v>-2.1064052874158284E-2</v>
      </c>
      <c r="EH245" s="4">
        <f t="shared" ca="1" si="3122"/>
        <v>1.5713764237664997E-2</v>
      </c>
      <c r="EI245" s="4">
        <f t="shared" ca="1" si="3122"/>
        <v>-1.163490066284395E-2</v>
      </c>
      <c r="EJ245" s="4">
        <f t="shared" ca="1" si="3122"/>
        <v>-3.1529875144709951E-2</v>
      </c>
      <c r="EK245" s="4">
        <f t="shared" ca="1" si="3122"/>
        <v>3.559216915358885E-2</v>
      </c>
      <c r="EL245" s="4">
        <f t="shared" ca="1" si="3122"/>
        <v>7.9078396440304573E-3</v>
      </c>
      <c r="EM245" s="4">
        <f t="shared" ca="1" si="3122"/>
        <v>-1.4177452657625983E-2</v>
      </c>
      <c r="EN245" s="4">
        <f t="shared" ca="1" si="3122"/>
        <v>-1.4553805382855226E-2</v>
      </c>
      <c r="EO245" s="4">
        <f t="shared" ca="1" si="3122"/>
        <v>-2.4175456430001276E-3</v>
      </c>
      <c r="EP245" s="4">
        <f t="shared" ca="1" si="3122"/>
        <v>3.3325083106076688E-2</v>
      </c>
      <c r="EQ245" s="4">
        <f t="shared" ca="1" si="3122"/>
        <v>1.378415912705348E-2</v>
      </c>
      <c r="ER245" s="4">
        <f t="shared" ca="1" si="3122"/>
        <v>4.6075447647538348E-3</v>
      </c>
      <c r="ES245" s="4">
        <f t="shared" ca="1" si="3122"/>
        <v>-1.0396991090098518E-2</v>
      </c>
      <c r="ET245" s="4">
        <f t="shared" ca="1" si="3122"/>
        <v>-2.3668750718124749E-2</v>
      </c>
      <c r="EU245" s="4">
        <f t="shared" ca="1" si="3122"/>
        <v>1.2994866856367681E-2</v>
      </c>
      <c r="EV245" s="4">
        <f t="shared" ca="1" si="3122"/>
        <v>5.2265323490882719E-2</v>
      </c>
      <c r="EW245" s="4">
        <f t="shared" ca="1" si="3122"/>
        <v>-7.1868072647254628E-3</v>
      </c>
      <c r="EX245" s="4">
        <f t="shared" ca="1" si="3122"/>
        <v>1.5112034987798789E-2</v>
      </c>
      <c r="EY245" s="4">
        <f t="shared" ca="1" si="3122"/>
        <v>3.3099565249692011E-3</v>
      </c>
      <c r="EZ245" s="4">
        <f t="shared" ca="1" si="3122"/>
        <v>-3.9416684853325282E-3</v>
      </c>
      <c r="FA245" s="4">
        <f t="shared" ca="1" si="3122"/>
        <v>1.2403016366005081E-2</v>
      </c>
      <c r="FB245" s="4">
        <f t="shared" ca="1" si="3122"/>
        <v>9.4728559907194393E-3</v>
      </c>
      <c r="FC245" s="4">
        <f t="shared" ca="1" si="3122"/>
        <v>-9.1608435076890003E-3</v>
      </c>
      <c r="FD245" s="4">
        <f t="shared" ca="1" si="3122"/>
        <v>1.2470773245208218E-3</v>
      </c>
      <c r="FE245" s="4">
        <f t="shared" ca="1" si="3122"/>
        <v>1.0899183640258223E-3</v>
      </c>
      <c r="FF245" s="4">
        <f t="shared" ca="1" si="3122"/>
        <v>-8.4388686458647076E-3</v>
      </c>
      <c r="FG245" s="4">
        <f t="shared" ca="1" si="3122"/>
        <v>7.1931506398632212E-3</v>
      </c>
      <c r="FH245" s="4">
        <f t="shared" ca="1" si="3122"/>
        <v>-2.652314527798863E-3</v>
      </c>
      <c r="FI245" s="4">
        <f t="shared" ca="1" si="3122"/>
        <v>-8.1569079715534884E-3</v>
      </c>
      <c r="FJ245" s="4">
        <f t="shared" ca="1" si="3122"/>
        <v>-2.9084824178957126E-2</v>
      </c>
      <c r="FK245" s="4">
        <f t="shared" ca="1" si="3122"/>
        <v>-6.8337395785651352E-3</v>
      </c>
      <c r="FL245" s="4">
        <f t="shared" ca="1" si="3122"/>
        <v>6.9958798302375913E-3</v>
      </c>
      <c r="FM245" s="4">
        <f t="shared" ca="1" si="3122"/>
        <v>4.3678788200773883E-3</v>
      </c>
      <c r="FN245" s="4">
        <f t="shared" ca="1" si="3122"/>
        <v>2.0925609802351239E-2</v>
      </c>
      <c r="FO245" s="4">
        <f t="shared" ca="1" si="3122"/>
        <v>1.4126745680756265E-2</v>
      </c>
      <c r="FP245" s="4">
        <f t="shared" ca="1" si="3122"/>
        <v>2.0517495671703238E-2</v>
      </c>
      <c r="FQ245" s="4">
        <f t="shared" ca="1" si="3122"/>
        <v>5.9374460794772797E-3</v>
      </c>
      <c r="FR245" s="4">
        <f t="shared" ca="1" si="3122"/>
        <v>1.7603704418248031E-2</v>
      </c>
      <c r="FS245" s="4">
        <f t="shared" ca="1" si="3122"/>
        <v>7.2814052297343213E-3</v>
      </c>
      <c r="FT245" s="4">
        <f t="shared" ca="1" si="3122"/>
        <v>2.8750612154972845E-2</v>
      </c>
      <c r="FU245" s="4">
        <f t="shared" ca="1" si="3122"/>
        <v>-1.4636881844215053E-2</v>
      </c>
      <c r="FV245" s="4">
        <f t="shared" ca="1" si="3122"/>
        <v>-6.2971578083196389E-3</v>
      </c>
      <c r="FW245" s="4">
        <f t="shared" ca="1" si="3122"/>
        <v>-1.0336772487291352E-2</v>
      </c>
      <c r="FX245" s="4">
        <f t="shared" ca="1" si="3122"/>
        <v>1.1867676811962795E-3</v>
      </c>
      <c r="FY245" s="4">
        <f t="shared" ca="1" si="3122"/>
        <v>5.3230940419857868E-3</v>
      </c>
      <c r="FZ245" s="4">
        <f t="shared" ca="1" si="3122"/>
        <v>-1.9507729033942316E-2</v>
      </c>
      <c r="GA245" s="4">
        <f t="shared" ca="1" si="3122"/>
        <v>8.3857933762739641E-3</v>
      </c>
      <c r="GB245" s="4">
        <f t="shared" ca="1" si="3122"/>
        <v>1.6123417104459137E-2</v>
      </c>
      <c r="GC245" s="4">
        <f t="shared" ca="1" si="3122"/>
        <v>3.546061938571371E-2</v>
      </c>
      <c r="GD245" s="4">
        <f t="shared" ca="1" si="3122"/>
        <v>-3.0776084395283933E-2</v>
      </c>
      <c r="GE245" s="4">
        <f t="shared" ca="1" si="3122"/>
        <v>-7.9179299297608575E-3</v>
      </c>
      <c r="GF245" s="4">
        <f t="shared" ca="1" si="3122"/>
        <v>-1.9322836628764915E-2</v>
      </c>
      <c r="GG245" s="4">
        <f t="shared" ca="1" si="3122"/>
        <v>-1.2383124106417927E-2</v>
      </c>
      <c r="GH245" s="4">
        <f t="shared" ca="1" si="3122"/>
        <v>1.4781566269517005E-2</v>
      </c>
      <c r="GI245" s="4">
        <f t="shared" ca="1" si="3122"/>
        <v>3.7360874362830495E-3</v>
      </c>
      <c r="GJ245" s="4">
        <f t="shared" ca="1" si="3122"/>
        <v>7.7266357657717454E-3</v>
      </c>
      <c r="GK245" s="4">
        <f t="shared" ca="1" si="3122"/>
        <v>6.1974523283707204E-3</v>
      </c>
      <c r="GL245" s="4">
        <f t="shared" ca="1" si="3122"/>
        <v>2.8853034489835238E-2</v>
      </c>
      <c r="GM245" s="4">
        <f t="shared" ca="1" si="3122"/>
        <v>-1.526527338868887E-2</v>
      </c>
      <c r="GN245" s="4">
        <f t="shared" ca="1" si="3122"/>
        <v>-2.1791248544679458E-3</v>
      </c>
      <c r="GO245" s="4">
        <f t="shared" ref="GO245:IZ245" ca="1" si="3123">IFERROR(LN(GO37/GN37)," ")</f>
        <v>-9.4981352614215836E-3</v>
      </c>
      <c r="GP245" s="4">
        <f t="shared" ca="1" si="3123"/>
        <v>-9.1446064979119352E-3</v>
      </c>
      <c r="GQ245" s="4">
        <f t="shared" ca="1" si="3123"/>
        <v>-6.2425886436693178E-3</v>
      </c>
      <c r="GR245" s="4">
        <f t="shared" ca="1" si="3123"/>
        <v>3.4233865390363156E-3</v>
      </c>
      <c r="GS245" s="4">
        <f t="shared" ca="1" si="3123"/>
        <v>7.9917548329657036E-3</v>
      </c>
      <c r="GT245" s="4">
        <f t="shared" ca="1" si="3123"/>
        <v>1.7823700478198562E-2</v>
      </c>
      <c r="GU245" s="4">
        <f t="shared" ca="1" si="3123"/>
        <v>-1.5762147693876325E-2</v>
      </c>
      <c r="GV245" s="4">
        <f t="shared" ca="1" si="3123"/>
        <v>1.9105009852570846E-3</v>
      </c>
      <c r="GW245" s="4">
        <f t="shared" ca="1" si="3123"/>
        <v>-1.4683209776043617E-4</v>
      </c>
      <c r="GX245" s="4">
        <f t="shared" ca="1" si="3123"/>
        <v>-1.5836932785600218E-2</v>
      </c>
      <c r="GY245" s="4">
        <f t="shared" ca="1" si="3123"/>
        <v>5.9656974177939098E-4</v>
      </c>
      <c r="GZ245" s="4">
        <f t="shared" ca="1" si="3123"/>
        <v>4.4629648609227088E-3</v>
      </c>
      <c r="HA245" s="4">
        <f t="shared" ca="1" si="3123"/>
        <v>-1.9315064321537971E-3</v>
      </c>
      <c r="HB245" s="4">
        <f t="shared" ca="1" si="3123"/>
        <v>-2.07370315921966E-2</v>
      </c>
      <c r="HC245" s="4">
        <f t="shared" ca="1" si="3123"/>
        <v>-6.2495867405320787E-2</v>
      </c>
      <c r="HD245" s="4">
        <f t="shared" ca="1" si="3123"/>
        <v>-5.2936456268116446E-2</v>
      </c>
      <c r="HE245" s="4">
        <f t="shared" ca="1" si="3123"/>
        <v>-2.0470836217247996E-3</v>
      </c>
      <c r="HF245" s="4">
        <f t="shared" ca="1" si="3123"/>
        <v>-1.983336547351075E-2</v>
      </c>
      <c r="HG245" s="4">
        <f t="shared" ca="1" si="3123"/>
        <v>-3.527796474471296E-2</v>
      </c>
      <c r="HH245" s="4">
        <f t="shared" ca="1" si="3123"/>
        <v>-1.1797940639202425E-2</v>
      </c>
      <c r="HI245" s="4">
        <f t="shared" ca="1" si="3123"/>
        <v>3.281082054000484E-3</v>
      </c>
      <c r="HJ245" s="4">
        <f t="shared" ca="1" si="3123"/>
        <v>-4.8662783747630611E-2</v>
      </c>
      <c r="HK245" s="4">
        <f t="shared" ca="1" si="3123"/>
        <v>-2.4759485288662092E-2</v>
      </c>
      <c r="HL245" s="4">
        <f t="shared" ca="1" si="3123"/>
        <v>3.9928528518329579E-2</v>
      </c>
      <c r="HM245" s="4">
        <f t="shared" ca="1" si="3123"/>
        <v>-1.7464377060684651E-2</v>
      </c>
      <c r="HN245" s="4">
        <f t="shared" ca="1" si="3123"/>
        <v>5.9188716948874375E-3</v>
      </c>
      <c r="HO245" s="4">
        <f t="shared" ca="1" si="3123"/>
        <v>-1.0525405752526059E-2</v>
      </c>
      <c r="HP245" s="4">
        <f t="shared" ca="1" si="3123"/>
        <v>-7.1435770527083237E-3</v>
      </c>
      <c r="HQ245" s="4">
        <f t="shared" ca="1" si="3123"/>
        <v>1.5488870473121612E-3</v>
      </c>
      <c r="HR245" s="4">
        <f t="shared" ca="1" si="3123"/>
        <v>-1.8746887629349295E-2</v>
      </c>
      <c r="HS245" s="4">
        <f t="shared" ca="1" si="3123"/>
        <v>8.8313791530441731E-3</v>
      </c>
      <c r="HT245" s="4">
        <f t="shared" ca="1" si="3123"/>
        <v>2.1265058024378381E-2</v>
      </c>
      <c r="HU245" s="4">
        <f t="shared" ca="1" si="3123"/>
        <v>-1.7364897074283604E-2</v>
      </c>
      <c r="HV245" s="4">
        <f t="shared" ca="1" si="3123"/>
        <v>-7.2272997469023997E-3</v>
      </c>
      <c r="HW245" s="4">
        <f t="shared" ca="1" si="3123"/>
        <v>-1.1633770175061328E-2</v>
      </c>
      <c r="HX245" s="4">
        <f t="shared" ca="1" si="3123"/>
        <v>-1.4986792640514626E-2</v>
      </c>
      <c r="HY245" s="4">
        <f t="shared" ca="1" si="3123"/>
        <v>-1.5623732638432827E-2</v>
      </c>
      <c r="HZ245" s="4">
        <f t="shared" ca="1" si="3123"/>
        <v>1.3204864295170725E-2</v>
      </c>
      <c r="IA245" s="4">
        <f t="shared" ca="1" si="3123"/>
        <v>1.8396839576173964E-2</v>
      </c>
      <c r="IB245" s="4">
        <f t="shared" ca="1" si="3123"/>
        <v>3.8481234490135338E-2</v>
      </c>
      <c r="IC245" s="4">
        <f t="shared" ca="1" si="3123"/>
        <v>1.9047624806538821E-3</v>
      </c>
      <c r="ID245" s="4">
        <f t="shared" ca="1" si="3123"/>
        <v>-2.2126924861840671E-2</v>
      </c>
      <c r="IE245" s="4">
        <f t="shared" ca="1" si="3123"/>
        <v>-1.0758049966550427E-2</v>
      </c>
      <c r="IF245" s="4">
        <f t="shared" ca="1" si="3123"/>
        <v>1.4253877958629648E-2</v>
      </c>
      <c r="IG245" s="4">
        <f t="shared" ca="1" si="3123"/>
        <v>-5.4432482764748512E-3</v>
      </c>
      <c r="IH245" s="4">
        <f t="shared" ca="1" si="3123"/>
        <v>1.8157732791451803E-2</v>
      </c>
      <c r="II245" s="4">
        <f t="shared" ca="1" si="3123"/>
        <v>1.1478861027015177E-3</v>
      </c>
      <c r="IJ245" s="4">
        <f t="shared" ca="1" si="3123"/>
        <v>1.7249977537400735E-2</v>
      </c>
      <c r="IK245" s="4">
        <f t="shared" ca="1" si="3123"/>
        <v>-1.4195374169550303E-2</v>
      </c>
      <c r="IL245" s="4">
        <f t="shared" ca="1" si="3123"/>
        <v>-1.7498763975758721E-2</v>
      </c>
      <c r="IM245" s="4">
        <f t="shared" ca="1" si="3123"/>
        <v>-1.1645964049188172E-3</v>
      </c>
      <c r="IN245" s="4">
        <f t="shared" ca="1" si="3123"/>
        <v>-9.7580789909855973E-3</v>
      </c>
      <c r="IO245" s="4">
        <f t="shared" ca="1" si="3123"/>
        <v>9.7580789909855956E-3</v>
      </c>
      <c r="IP245" s="4">
        <f t="shared" ca="1" si="3123"/>
        <v>1.2736567388731312E-2</v>
      </c>
      <c r="IQ245" s="4">
        <f t="shared" ca="1" si="3123"/>
        <v>1.0870708747470226E-2</v>
      </c>
      <c r="IR245" s="4">
        <f t="shared" ca="1" si="3123"/>
        <v>2.4729622897746408E-2</v>
      </c>
      <c r="IS245" s="4">
        <f t="shared" ca="1" si="3123"/>
        <v>2.2324806403272262E-2</v>
      </c>
      <c r="IT245" s="4">
        <f t="shared" ca="1" si="3123"/>
        <v>1.2051589338226131E-2</v>
      </c>
      <c r="IU245" s="4">
        <f t="shared" ca="1" si="3123"/>
        <v>-1.0604934474716681E-2</v>
      </c>
      <c r="IV245" s="4">
        <f t="shared" ca="1" si="3123"/>
        <v>1.3818075404100731E-2</v>
      </c>
      <c r="IW245" s="4">
        <f t="shared" ca="1" si="3123"/>
        <v>-1.1652009575248583E-2</v>
      </c>
      <c r="IX245" s="4">
        <f t="shared" ca="1" si="3123"/>
        <v>1.0046729644330479E-2</v>
      </c>
      <c r="IY245" s="4">
        <f t="shared" ca="1" si="3123"/>
        <v>-9.5059454941526286E-3</v>
      </c>
      <c r="IZ245" s="4">
        <f t="shared" ca="1" si="3123"/>
        <v>-1.965486383997599E-2</v>
      </c>
      <c r="JA245" s="4">
        <f t="shared" ref="JA245:LL245" ca="1" si="3124">IFERROR(LN(JA37/IZ37)," ")</f>
        <v>2.1994888307984833E-2</v>
      </c>
      <c r="JB245" s="4">
        <f t="shared" ca="1" si="3124"/>
        <v>-2.5124205173678544E-2</v>
      </c>
      <c r="JC245" s="4">
        <f t="shared" ca="1" si="3124"/>
        <v>2.7638122820128321E-2</v>
      </c>
      <c r="JD245" s="4">
        <f t="shared" ca="1" si="3124"/>
        <v>-2.3590279206654907E-2</v>
      </c>
      <c r="JE245" s="4">
        <f t="shared" ca="1" si="3124"/>
        <v>-1.6477277352744631E-2</v>
      </c>
      <c r="JF245" s="4">
        <f t="shared" ca="1" si="3124"/>
        <v>-4.1740218211131379E-2</v>
      </c>
      <c r="JG245" s="4">
        <f t="shared" ca="1" si="3124"/>
        <v>-7.4233589574118249E-3</v>
      </c>
      <c r="JH245" s="4">
        <f t="shared" ca="1" si="3124"/>
        <v>-2.0602947466948841E-2</v>
      </c>
      <c r="JI245" s="4">
        <f t="shared" ca="1" si="3124"/>
        <v>-1.3095785021342192E-2</v>
      </c>
      <c r="JJ245" s="4">
        <f t="shared" ca="1" si="3124"/>
        <v>-1.4709151818223102E-2</v>
      </c>
      <c r="JK245" s="4">
        <f t="shared" ca="1" si="3124"/>
        <v>7.7901172964141892E-3</v>
      </c>
      <c r="JL245" s="4">
        <f t="shared" ca="1" si="3124"/>
        <v>8.7425584796507264E-3</v>
      </c>
      <c r="JM245" s="4">
        <f t="shared" ca="1" si="3124"/>
        <v>2.2220912286084478E-2</v>
      </c>
      <c r="JN245" s="4">
        <f t="shared" ca="1" si="3124"/>
        <v>8.28080441655203E-3</v>
      </c>
      <c r="JO245" s="4">
        <f t="shared" ca="1" si="3124"/>
        <v>-6.1963137492095623E-2</v>
      </c>
      <c r="JP245" s="4">
        <f t="shared" ca="1" si="3124"/>
        <v>-1.6853147991366661E-2</v>
      </c>
      <c r="JQ245" s="4">
        <f t="shared" ca="1" si="3124"/>
        <v>-3.4049830726843732E-3</v>
      </c>
      <c r="JR245" s="4">
        <f t="shared" ca="1" si="3124"/>
        <v>-1.0500471494075533E-2</v>
      </c>
      <c r="JS245" s="4">
        <f t="shared" ca="1" si="3124"/>
        <v>6.8699282644208255E-3</v>
      </c>
      <c r="JT245" s="4">
        <f t="shared" ca="1" si="3124"/>
        <v>-1.4004322378294992E-2</v>
      </c>
      <c r="JU245" s="4">
        <f t="shared" ca="1" si="3124"/>
        <v>-2.4378060201247369E-2</v>
      </c>
      <c r="JV245" s="4">
        <f t="shared" ca="1" si="3124"/>
        <v>-4.6796742782953052E-3</v>
      </c>
      <c r="JW245" s="4">
        <f t="shared" ca="1" si="3124"/>
        <v>-1.9623952171748615E-2</v>
      </c>
      <c r="JX245" s="4">
        <f t="shared" ca="1" si="3124"/>
        <v>-1.1685320270866242E-2</v>
      </c>
      <c r="JY245" s="4">
        <f t="shared" ca="1" si="3124"/>
        <v>9.1764810030476162E-3</v>
      </c>
      <c r="JZ245" s="4">
        <f t="shared" ca="1" si="3124"/>
        <v>2.8367503241039829E-2</v>
      </c>
      <c r="KA245" s="4">
        <f t="shared" ca="1" si="3124"/>
        <v>-1.9953582085507078E-2</v>
      </c>
      <c r="KB245" s="4">
        <f t="shared" ca="1" si="3124"/>
        <v>-5.2219439811516007E-3</v>
      </c>
      <c r="KC245" s="4">
        <f t="shared" ca="1" si="3124"/>
        <v>3.0267975907239408E-2</v>
      </c>
      <c r="KD245" s="4">
        <f t="shared" ca="1" si="3124"/>
        <v>2.9164199712683567E-2</v>
      </c>
      <c r="KE245" s="4">
        <f t="shared" ca="1" si="3124"/>
        <v>-1.2084739215071886E-2</v>
      </c>
      <c r="KF245" s="4">
        <f t="shared" ca="1" si="3124"/>
        <v>-1.1793104574463599E-2</v>
      </c>
      <c r="KG245" s="4">
        <f t="shared" ca="1" si="3124"/>
        <v>-2.4687120514064725E-2</v>
      </c>
      <c r="KH245" s="4">
        <f t="shared" ca="1" si="3124"/>
        <v>1.0527591910430012E-2</v>
      </c>
      <c r="KI245" s="4">
        <f t="shared" ca="1" si="3124"/>
        <v>-2.09396370832549E-2</v>
      </c>
      <c r="KJ245" s="4">
        <f t="shared" ca="1" si="3124"/>
        <v>-3.1905223053789737E-3</v>
      </c>
      <c r="KK245" s="4">
        <f t="shared" ca="1" si="3124"/>
        <v>4.7038650185503898E-2</v>
      </c>
      <c r="KL245" s="4">
        <f t="shared" ca="1" si="3124"/>
        <v>-1.7575144821507602E-2</v>
      </c>
      <c r="KM245" s="4">
        <f t="shared" ca="1" si="3124"/>
        <v>3.0980330155878154E-3</v>
      </c>
      <c r="KN245" s="4">
        <f t="shared" ca="1" si="3124"/>
        <v>2.4444691621994457E-2</v>
      </c>
      <c r="KO245" s="4">
        <f t="shared" ca="1" si="3124"/>
        <v>-2.7321117988475765E-2</v>
      </c>
      <c r="KP245" s="4">
        <f t="shared" ca="1" si="3124"/>
        <v>-4.4414907568413181E-3</v>
      </c>
      <c r="KQ245" s="4">
        <f t="shared" ca="1" si="3124"/>
        <v>4.2272088852546207E-2</v>
      </c>
      <c r="KR245" s="4">
        <f t="shared" ca="1" si="3124"/>
        <v>3.6204916557568269E-3</v>
      </c>
      <c r="KS245" s="4">
        <f t="shared" ca="1" si="3124"/>
        <v>1.7072814308591869E-2</v>
      </c>
      <c r="KT245" s="4">
        <f t="shared" ca="1" si="3124"/>
        <v>2.9215379711907967E-3</v>
      </c>
      <c r="KU245" s="4">
        <f t="shared" ca="1" si="3124"/>
        <v>-7.7398148114374782E-3</v>
      </c>
      <c r="KV245" s="4">
        <f t="shared" ca="1" si="3124"/>
        <v>-2.9442713172494798E-3</v>
      </c>
      <c r="KW245" s="4">
        <f t="shared" ca="1" si="3124"/>
        <v>-1.5708240630755228E-2</v>
      </c>
      <c r="KX245" s="4">
        <f t="shared" ca="1" si="3124"/>
        <v>4.0568006956142478E-3</v>
      </c>
      <c r="KY245" s="4">
        <f t="shared" ca="1" si="3124"/>
        <v>0</v>
      </c>
      <c r="KZ245" s="4">
        <f t="shared" ca="1" si="3124"/>
        <v>-9.4198941038328363E-3</v>
      </c>
      <c r="LA245" s="4">
        <f t="shared" ca="1" si="3124"/>
        <v>5.3195119960648476E-2</v>
      </c>
      <c r="LB245" s="4">
        <f t="shared" ca="1" si="3124"/>
        <v>9.5403139115027812E-3</v>
      </c>
      <c r="LC245" s="4">
        <f t="shared" ca="1" si="3124"/>
        <v>3.0257209165368902E-3</v>
      </c>
      <c r="LD245" s="4">
        <f t="shared" ca="1" si="3124"/>
        <v>-4.0486367734087252E-2</v>
      </c>
      <c r="LE245" s="4">
        <f t="shared" ca="1" si="3124"/>
        <v>4.6710662500282552E-2</v>
      </c>
      <c r="LF245" s="4">
        <f t="shared" ca="1" si="3124"/>
        <v>6.170725507429043E-2</v>
      </c>
      <c r="LG245" s="4">
        <f t="shared" ca="1" si="3124"/>
        <v>-2.2648222786431041E-2</v>
      </c>
      <c r="LH245" s="4">
        <f t="shared" ca="1" si="3124"/>
        <v>-6.7600450577193251E-3</v>
      </c>
      <c r="LI245" s="4">
        <f t="shared" ca="1" si="3124"/>
        <v>-2.1350336007555856E-2</v>
      </c>
      <c r="LJ245" s="4">
        <f t="shared" ca="1" si="3124"/>
        <v>-7.5517052045490311E-3</v>
      </c>
      <c r="LK245" s="4">
        <f t="shared" ca="1" si="3124"/>
        <v>-1.1976049335586637E-3</v>
      </c>
      <c r="LL245" s="4">
        <f t="shared" ca="1" si="3124"/>
        <v>1.9952121543082746E-3</v>
      </c>
      <c r="LM245" s="4">
        <f t="shared" ref="LM245:NX245" ca="1" si="3125">IFERROR(LN(LM37/LL37)," ")</f>
        <v>2.7522869566705892E-2</v>
      </c>
      <c r="LN245" s="4">
        <f t="shared" ca="1" si="3125"/>
        <v>-3.8789759989871746E-4</v>
      </c>
      <c r="LO245" s="4">
        <f t="shared" ca="1" si="3125"/>
        <v>1.939676080177601E-4</v>
      </c>
      <c r="LP245" s="4">
        <f t="shared" ca="1" si="3125"/>
        <v>-2.6731151373303074E-2</v>
      </c>
      <c r="LQ245" s="4">
        <f t="shared" ca="1" si="3125"/>
        <v>8.9242039970088682E-3</v>
      </c>
      <c r="LR245" s="4">
        <f t="shared" ca="1" si="3125"/>
        <v>6.2979936572580492E-3</v>
      </c>
      <c r="LS245" s="4">
        <f t="shared" ca="1" si="3125"/>
        <v>1.9600163076021688E-3</v>
      </c>
      <c r="LT245" s="4">
        <f t="shared" ca="1" si="3125"/>
        <v>9.3549698034162496E-3</v>
      </c>
      <c r="LU245" s="4">
        <f t="shared" ca="1" si="3125"/>
        <v>-5.8365924444513141E-3</v>
      </c>
      <c r="LV245" s="4">
        <f t="shared" ca="1" si="3125"/>
        <v>-3.9100734078430007E-3</v>
      </c>
      <c r="LW245" s="4">
        <f t="shared" ca="1" si="3125"/>
        <v>-6.8796340135369345E-3</v>
      </c>
      <c r="LX245" s="4">
        <f t="shared" ca="1" si="3125"/>
        <v>-2.7651607585355556E-3</v>
      </c>
      <c r="LY245" s="4">
        <f t="shared" ca="1" si="3125"/>
        <v>-7.1457231409185092E-3</v>
      </c>
      <c r="LZ245" s="4">
        <f t="shared" ca="1" si="3125"/>
        <v>1.7965146082504539E-2</v>
      </c>
      <c r="MA245" s="4">
        <f t="shared" ca="1" si="3125"/>
        <v>8.7660052907986008E-3</v>
      </c>
      <c r="MB245" s="4">
        <f t="shared" ca="1" si="3125"/>
        <v>-3.886518689280936E-3</v>
      </c>
      <c r="MC245" s="4">
        <f t="shared" ca="1" si="3125"/>
        <v>-3.6281112781559356E-2</v>
      </c>
      <c r="MD245" s="4">
        <f t="shared" ca="1" si="3125"/>
        <v>5.4364374304608646E-3</v>
      </c>
      <c r="ME245" s="4">
        <f t="shared" ca="1" si="3125"/>
        <v>-9.4825687849602984E-3</v>
      </c>
      <c r="MF245" s="4">
        <f t="shared" ca="1" si="3125"/>
        <v>6.6673648343735896E-3</v>
      </c>
      <c r="MG245" s="4">
        <f t="shared" ca="1" si="3125"/>
        <v>2.0134239407798016E-2</v>
      </c>
      <c r="MH245" s="4">
        <f t="shared" ca="1" si="3125"/>
        <v>-9.9167809916567533E-3</v>
      </c>
      <c r="MI245" s="4">
        <f t="shared" ca="1" si="3125"/>
        <v>1.3659521497811905E-2</v>
      </c>
      <c r="MJ245" s="4">
        <f t="shared" ca="1" si="3125"/>
        <v>6.467440475518324E-3</v>
      </c>
      <c r="MK245" s="4">
        <f t="shared" ca="1" si="3125"/>
        <v>-2.3721215044012839E-2</v>
      </c>
      <c r="ML245" s="4">
        <f t="shared" ca="1" si="3125"/>
        <v>1.3116245269213378E-2</v>
      </c>
      <c r="MM245" s="4">
        <f t="shared" ca="1" si="3125"/>
        <v>-5.1464880021856252E-3</v>
      </c>
      <c r="MN245" s="4">
        <f t="shared" ca="1" si="3125"/>
        <v>1.2816896344027794E-2</v>
      </c>
      <c r="MO245" s="4">
        <f t="shared" ca="1" si="3125"/>
        <v>2.496018134758202E-2</v>
      </c>
      <c r="MP245" s="4">
        <f t="shared" ca="1" si="3125"/>
        <v>1.1022536531923971E-2</v>
      </c>
      <c r="MQ245" s="4">
        <f t="shared" ca="1" si="3125"/>
        <v>3.9104398580388305E-2</v>
      </c>
      <c r="MR245" s="4">
        <f t="shared" ca="1" si="3125"/>
        <v>4.7144239629859138E-3</v>
      </c>
      <c r="MS245" s="4">
        <f t="shared" ca="1" si="3125"/>
        <v>2.129834422533081E-2</v>
      </c>
      <c r="MT245" s="4">
        <f t="shared" ca="1" si="3125"/>
        <v>1.9465761499284553E-2</v>
      </c>
      <c r="MU245" s="4">
        <f t="shared" ca="1" si="3125"/>
        <v>1.6193290967893872E-2</v>
      </c>
      <c r="MV245" s="4">
        <f t="shared" ca="1" si="3125"/>
        <v>2.7303771228573272E-3</v>
      </c>
      <c r="MW245" s="4">
        <f t="shared" ca="1" si="3125"/>
        <v>-2.2054649949260232E-2</v>
      </c>
      <c r="MX245" s="4">
        <f t="shared" ca="1" si="3125"/>
        <v>-9.8040000966207429E-3</v>
      </c>
      <c r="MY245" s="4">
        <f t="shared" ca="1" si="3125"/>
        <v>-4.2313180197626971E-3</v>
      </c>
      <c r="MZ245" s="4">
        <f t="shared" ca="1" si="3125"/>
        <v>1.4731939530831333E-2</v>
      </c>
      <c r="NA245" s="4">
        <f t="shared" ca="1" si="3125"/>
        <v>1.0391503276018418E-2</v>
      </c>
      <c r="NB245" s="4">
        <f t="shared" ca="1" si="3125"/>
        <v>2.7529267214050799E-3</v>
      </c>
      <c r="NC245" s="4">
        <f t="shared" ca="1" si="3125"/>
        <v>-5.3406966464789795E-3</v>
      </c>
      <c r="ND245" s="4">
        <f t="shared" ca="1" si="3125"/>
        <v>3.9651806111688937E-3</v>
      </c>
      <c r="NE245" s="4">
        <f t="shared" ca="1" si="3125"/>
        <v>1.4519001310330655E-2</v>
      </c>
      <c r="NF245" s="4">
        <f t="shared" ca="1" si="3125"/>
        <v>-1.7448270226652032E-2</v>
      </c>
      <c r="NG245" s="4">
        <f t="shared" ca="1" si="3125"/>
        <v>2.3871551269916205E-2</v>
      </c>
      <c r="NH245" s="4">
        <f t="shared" ca="1" si="3125"/>
        <v>1.4552401997910623E-2</v>
      </c>
      <c r="NI245" s="4">
        <f t="shared" ca="1" si="3125"/>
        <v>-4.4936415800644423E-3</v>
      </c>
      <c r="NJ245" s="4">
        <f t="shared" ca="1" si="3125"/>
        <v>8.3368074857740867E-4</v>
      </c>
      <c r="NK245" s="4">
        <f t="shared" ca="1" si="3125"/>
        <v>1.4988761237359487E-3</v>
      </c>
      <c r="NL245" s="4">
        <f t="shared" ca="1" si="3125"/>
        <v>6.9652022883935124E-3</v>
      </c>
      <c r="NM245" s="4">
        <f t="shared" ca="1" si="3125"/>
        <v>-1.1635769577764363E-2</v>
      </c>
      <c r="NN245" s="4">
        <f t="shared" ca="1" si="3125"/>
        <v>-1.2280413393286704E-2</v>
      </c>
      <c r="NO245" s="4">
        <f t="shared" ca="1" si="3125"/>
        <v>1.244759553862289E-2</v>
      </c>
      <c r="NP245" s="4">
        <f t="shared" ca="1" si="3125"/>
        <v>8.3236704978985731E-3</v>
      </c>
      <c r="NQ245" s="4">
        <f t="shared" ca="1" si="3125"/>
        <v>-9.3271828751387686E-3</v>
      </c>
      <c r="NR245" s="4">
        <f t="shared" ca="1" si="3125"/>
        <v>0</v>
      </c>
      <c r="NS245" s="4">
        <f t="shared" ca="1" si="3125"/>
        <v>-1.8237587549780901E-2</v>
      </c>
      <c r="NT245" s="4">
        <f t="shared" ca="1" si="3125"/>
        <v>-9.4170715615216651E-3</v>
      </c>
      <c r="NU245" s="4">
        <f t="shared" ca="1" si="3125"/>
        <v>-2.2441578484359348E-2</v>
      </c>
      <c r="NV245" s="4">
        <f t="shared" ca="1" si="3125"/>
        <v>2.9863878145904195E-3</v>
      </c>
      <c r="NW245" s="4">
        <f t="shared" ca="1" si="3125"/>
        <v>3.1523668837342457E-3</v>
      </c>
      <c r="NX245" s="4">
        <f t="shared" ca="1" si="3125"/>
        <v>1.0436692402461704E-2</v>
      </c>
      <c r="NY245" s="4">
        <f t="shared" ref="NY245:QJ245" ca="1" si="3126">IFERROR(LN(NY37/NX37)," ")</f>
        <v>-1.3939936482778371E-2</v>
      </c>
      <c r="NZ245" s="4">
        <f t="shared" ca="1" si="3126"/>
        <v>3.6780845388440044E-3</v>
      </c>
      <c r="OA245" s="4">
        <f t="shared" ca="1" si="3126"/>
        <v>1.4233880307505654E-2</v>
      </c>
      <c r="OB245" s="4">
        <f t="shared" ca="1" si="3126"/>
        <v>7.2128081892407839E-3</v>
      </c>
      <c r="OC245" s="4">
        <f t="shared" ca="1" si="3126"/>
        <v>-2.055499182095999E-3</v>
      </c>
      <c r="OD245" s="4">
        <f t="shared" ca="1" si="3126"/>
        <v>-2.0965855023631227E-2</v>
      </c>
      <c r="OE245" s="4">
        <f t="shared" ca="1" si="3126"/>
        <v>-2.320536328950629E-2</v>
      </c>
      <c r="OF245" s="4">
        <f t="shared" ca="1" si="3126"/>
        <v>8.2099336744455142E-3</v>
      </c>
      <c r="OG245" s="4">
        <f t="shared" ca="1" si="3126"/>
        <v>-2.0834086902841914E-2</v>
      </c>
      <c r="OH245" s="4">
        <f t="shared" ca="1" si="3126"/>
        <v>-2.2390364616705596E-2</v>
      </c>
      <c r="OI245" s="4">
        <f t="shared" ca="1" si="3126"/>
        <v>-2.7852760215166864E-2</v>
      </c>
      <c r="OJ245" s="4">
        <f t="shared" ca="1" si="3126"/>
        <v>-2.1014431269572196E-3</v>
      </c>
      <c r="OK245" s="4">
        <f t="shared" ca="1" si="3126"/>
        <v>-3.5227929967081593E-2</v>
      </c>
      <c r="OL245" s="4">
        <f t="shared" ca="1" si="3126"/>
        <v>8.4821496812869015E-3</v>
      </c>
      <c r="OM245" s="4">
        <f t="shared" ca="1" si="3126"/>
        <v>-1.7636442464771484E-2</v>
      </c>
      <c r="ON245" s="4">
        <f t="shared" ca="1" si="3126"/>
        <v>2.4487795486451872E-2</v>
      </c>
      <c r="OO245" s="4">
        <f t="shared" ca="1" si="3126"/>
        <v>1.5486178630494417E-2</v>
      </c>
      <c r="OP245" s="4">
        <f t="shared" ca="1" si="3126"/>
        <v>-1.3147907884681776E-2</v>
      </c>
      <c r="OQ245" s="4">
        <f t="shared" ca="1" si="3126"/>
        <v>5.2412038839098835E-3</v>
      </c>
      <c r="OR245" s="4">
        <f t="shared" ca="1" si="3126"/>
        <v>2.5137787577440454E-3</v>
      </c>
      <c r="OS245" s="4">
        <f t="shared" ca="1" si="3126"/>
        <v>4.239744258035744E-3</v>
      </c>
      <c r="OT245" s="4">
        <f t="shared" ca="1" si="3126"/>
        <v>1.7348638334612854E-2</v>
      </c>
      <c r="OU245" s="4">
        <f t="shared" ca="1" si="3126"/>
        <v>1.2956711160716143E-2</v>
      </c>
      <c r="OV245" s="4">
        <f t="shared" ca="1" si="3126"/>
        <v>7.4349784875179905E-3</v>
      </c>
      <c r="OW245" s="4">
        <f t="shared" ca="1" si="3126"/>
        <v>1.5071044310365354E-2</v>
      </c>
      <c r="OX245" s="4">
        <f t="shared" ca="1" si="3126"/>
        <v>9.26016603537861E-3</v>
      </c>
      <c r="OY245" s="4">
        <f t="shared" ca="1" si="3126"/>
        <v>-1.9527949679232701E-2</v>
      </c>
      <c r="OZ245" s="4">
        <f t="shared" ca="1" si="3126"/>
        <v>6.978908031749039E-3</v>
      </c>
      <c r="PA245" s="4">
        <f t="shared" ca="1" si="3126"/>
        <v>3.659652373873093E-4</v>
      </c>
      <c r="PB245" s="4">
        <f t="shared" ca="1" si="3126"/>
        <v>2.0820884300420246E-2</v>
      </c>
      <c r="PC245" s="4">
        <f t="shared" ca="1" si="3126"/>
        <v>6.7857403237644824E-3</v>
      </c>
      <c r="PD245" s="4">
        <f t="shared" ca="1" si="3126"/>
        <v>1.2380773638449295E-2</v>
      </c>
      <c r="PE245" s="4">
        <f t="shared" ca="1" si="3126"/>
        <v>5.271944590955278E-4</v>
      </c>
      <c r="PF245" s="4">
        <f t="shared" ca="1" si="3126"/>
        <v>-7.4061350692564022E-3</v>
      </c>
      <c r="PG245" s="4">
        <f t="shared" ca="1" si="3126"/>
        <v>7.0547029798900332E-3</v>
      </c>
      <c r="PH245" s="4">
        <f t="shared" ca="1" si="3126"/>
        <v>-2.111190087460026E-3</v>
      </c>
      <c r="PI245" s="4">
        <f t="shared" ca="1" si="3126"/>
        <v>-6.0060240602119218E-3</v>
      </c>
      <c r="PJ245" s="4">
        <f t="shared" ca="1" si="3126"/>
        <v>-1.3197980051374784E-2</v>
      </c>
      <c r="PK245" s="4">
        <f t="shared" ca="1" si="3126"/>
        <v>-1.5013395862354457E-2</v>
      </c>
      <c r="PL245" s="4">
        <f t="shared" ca="1" si="3126"/>
        <v>9.4323209741285739E-3</v>
      </c>
      <c r="PM245" s="4">
        <f t="shared" ca="1" si="3126"/>
        <v>-5.3585902447434525E-2</v>
      </c>
      <c r="PN245" s="4">
        <f t="shared" ca="1" si="3126"/>
        <v>1.5226497041570498E-3</v>
      </c>
      <c r="PO245" s="4">
        <f t="shared" ca="1" si="3126"/>
        <v>1.7345834600225745E-2</v>
      </c>
      <c r="PP245" s="4">
        <f t="shared" ca="1" si="3126"/>
        <v>1.6682499959936061E-2</v>
      </c>
      <c r="PQ245" s="4">
        <f t="shared" ca="1" si="3126"/>
        <v>-5.3451422072530817E-3</v>
      </c>
      <c r="PR245" s="4">
        <f t="shared" ca="1" si="3126"/>
        <v>-6.117360813925274E-3</v>
      </c>
      <c r="PS245" s="4">
        <f t="shared" ca="1" si="3126"/>
        <v>-1.4609737288596757E-2</v>
      </c>
      <c r="PT245" s="4">
        <f t="shared" ca="1" si="3126"/>
        <v>6.7694880552463541E-3</v>
      </c>
      <c r="PU245" s="4">
        <f t="shared" ca="1" si="3126"/>
        <v>1.9486558890465567E-2</v>
      </c>
      <c r="PV245" s="4">
        <f t="shared" ca="1" si="3126"/>
        <v>-4.7899870508343427E-3</v>
      </c>
      <c r="PW245" s="4">
        <f t="shared" ca="1" si="3126"/>
        <v>-8.9037872582620262E-3</v>
      </c>
      <c r="PX245" s="4">
        <f t="shared" ca="1" si="3126"/>
        <v>-4.1075487176831767E-3</v>
      </c>
      <c r="PY245" s="4">
        <f t="shared" ca="1" si="3126"/>
        <v>-2.0985740369054467E-2</v>
      </c>
      <c r="PZ245" s="4">
        <f t="shared" ca="1" si="3126"/>
        <v>-5.7333971948014622E-4</v>
      </c>
      <c r="QA245" s="4">
        <f t="shared" ca="1" si="3126"/>
        <v>-9.5629729005330835E-4</v>
      </c>
      <c r="QB245" s="4">
        <f t="shared" ca="1" si="3126"/>
        <v>-2.3229848279128544E-2</v>
      </c>
      <c r="QC245" s="4">
        <f t="shared" ca="1" si="3126"/>
        <v>8.1919709145879382E-3</v>
      </c>
      <c r="QD245" s="4">
        <f t="shared" ca="1" si="3126"/>
        <v>7.5472056353829038E-3</v>
      </c>
      <c r="QE245" s="4">
        <f t="shared" ca="1" si="3126"/>
        <v>1.5411291819277793E-3</v>
      </c>
      <c r="QF245" s="4">
        <f t="shared" ca="1" si="3126"/>
        <v>-3.4708866314264461E-3</v>
      </c>
      <c r="QG245" s="4">
        <f t="shared" ca="1" si="3126"/>
        <v>3.6633608885886719E-3</v>
      </c>
      <c r="QH245" s="4">
        <f t="shared" ca="1" si="3126"/>
        <v>-1.2393652054963122E-2</v>
      </c>
      <c r="QI245" s="4">
        <f t="shared" ca="1" si="3126"/>
        <v>-1.8684779989876586E-2</v>
      </c>
      <c r="QJ245" s="4">
        <f t="shared" ca="1" si="3126"/>
        <v>-5.9577005038922938E-4</v>
      </c>
      <c r="QK245" s="4">
        <f t="shared" ref="QK245:SV245" ca="1" si="3127">IFERROR(LN(QK37/QJ37)," ")</f>
        <v>-1.6827320132525293E-2</v>
      </c>
      <c r="QL245" s="4">
        <f t="shared" ca="1" si="3127"/>
        <v>-1.4652276786870375E-2</v>
      </c>
      <c r="QM245" s="4">
        <f t="shared" ca="1" si="3127"/>
        <v>4.499905322852325E-3</v>
      </c>
      <c r="QN245" s="4">
        <f t="shared" ca="1" si="3127"/>
        <v>5.1895154050009253E-2</v>
      </c>
      <c r="QO245" s="4">
        <f t="shared" ca="1" si="3127"/>
        <v>-2.1336444909453439E-3</v>
      </c>
      <c r="QP245" s="4">
        <f t="shared" ca="1" si="3127"/>
        <v>2.0944179931562428E-2</v>
      </c>
      <c r="QQ245" s="4">
        <f t="shared" ca="1" si="3127"/>
        <v>2.4047749091189393E-2</v>
      </c>
      <c r="QR245" s="4">
        <f t="shared" ca="1" si="3127"/>
        <v>-2.0441405617264357E-2</v>
      </c>
      <c r="QS245" s="4">
        <f t="shared" ca="1" si="3127"/>
        <v>-1.9901154317294913E-2</v>
      </c>
      <c r="QT245" s="4">
        <f t="shared" ca="1" si="3127"/>
        <v>1.1589725075542132E-3</v>
      </c>
      <c r="QU245" s="4">
        <f t="shared" ca="1" si="3127"/>
        <v>2.5539791066230215E-2</v>
      </c>
      <c r="QV245" s="4">
        <f t="shared" ca="1" si="3127"/>
        <v>-6.2293736128256078E-3</v>
      </c>
      <c r="QW245" s="4">
        <f t="shared" ca="1" si="3127"/>
        <v>1.2607185514900568E-2</v>
      </c>
      <c r="QX245" s="4">
        <f t="shared" ca="1" si="3127"/>
        <v>-6.0015183886978863E-3</v>
      </c>
      <c r="QY245" s="4">
        <f t="shared" ca="1" si="3127"/>
        <v>-2.3602161449209898E-2</v>
      </c>
      <c r="QZ245" s="4">
        <f t="shared" ca="1" si="3127"/>
        <v>-7.7071294759144021E-4</v>
      </c>
      <c r="RA245" s="4">
        <f t="shared" ca="1" si="3127"/>
        <v>-9.4897584441049881E-3</v>
      </c>
      <c r="RB245" s="4">
        <f t="shared" ca="1" si="3127"/>
        <v>-5.8394162243249025E-4</v>
      </c>
      <c r="RC245" s="4">
        <f t="shared" ca="1" si="3127"/>
        <v>1.14220581635307E-2</v>
      </c>
      <c r="RD245" s="4">
        <f t="shared" ca="1" si="3127"/>
        <v>1.1863897286120195E-2</v>
      </c>
      <c r="RE245" s="4">
        <f t="shared" ca="1" si="3127"/>
        <v>7.3912967973960011E-3</v>
      </c>
      <c r="RF245" s="4">
        <f t="shared" ca="1" si="3127"/>
        <v>5.2730818981580408E-3</v>
      </c>
      <c r="RG245" s="4">
        <f t="shared" ca="1" si="3127"/>
        <v>3.7558685887525761E-4</v>
      </c>
      <c r="RH245" s="4">
        <f t="shared" ca="1" si="3127"/>
        <v>9.7160704549324427E-3</v>
      </c>
      <c r="RI245" s="4">
        <f t="shared" ca="1" si="3127"/>
        <v>-1.7633171186593955E-2</v>
      </c>
      <c r="RJ245" s="4">
        <f t="shared" ca="1" si="3127"/>
        <v>-1.3256322365480591E-3</v>
      </c>
      <c r="RK245" s="4">
        <f t="shared" ca="1" si="3127"/>
        <v>6.2340808303165459E-3</v>
      </c>
      <c r="RL245" s="4">
        <f t="shared" ca="1" si="3127"/>
        <v>3.196392681014635E-3</v>
      </c>
      <c r="RM245" s="4">
        <f t="shared" ca="1" si="3127"/>
        <v>2.8118867529070995E-3</v>
      </c>
      <c r="RN245" s="4">
        <f t="shared" ca="1" si="3127"/>
        <v>1.2833803972829076E-2</v>
      </c>
      <c r="RO245" s="4">
        <f t="shared" ca="1" si="3127"/>
        <v>1.8463816176029742E-3</v>
      </c>
      <c r="RP245" s="4">
        <f t="shared" ca="1" si="3127"/>
        <v>-2.4084054025491863E-2</v>
      </c>
      <c r="RQ245" s="4">
        <f t="shared" ca="1" si="3127"/>
        <v>-9.3023926623135612E-3</v>
      </c>
      <c r="RR245" s="4">
        <f t="shared" ca="1" si="3127"/>
        <v>1.0435537259482135E-2</v>
      </c>
      <c r="RS245" s="4">
        <f t="shared" ca="1" si="3127"/>
        <v>-3.0245769749374677E-3</v>
      </c>
      <c r="RT245" s="4">
        <f t="shared" ca="1" si="3127"/>
        <v>4.3449581910058981E-3</v>
      </c>
      <c r="RU245" s="4">
        <f t="shared" ca="1" si="3127"/>
        <v>0</v>
      </c>
      <c r="RV245" s="4">
        <f t="shared" ca="1" si="3127"/>
        <v>-9.469767737031962E-3</v>
      </c>
      <c r="RW245" s="4">
        <f t="shared" ca="1" si="3127"/>
        <v>1.7542654910782246E-2</v>
      </c>
      <c r="RX245" s="4">
        <f t="shared" ca="1" si="3127"/>
        <v>4.1052492810766143E-3</v>
      </c>
      <c r="RY245" s="4">
        <f t="shared" ca="1" si="3127"/>
        <v>2.282867915230867E-2</v>
      </c>
      <c r="RZ245" s="4">
        <f t="shared" ca="1" si="3127"/>
        <v>9.4203595205041533E-3</v>
      </c>
      <c r="SA245" s="4">
        <f t="shared" ca="1" si="3127"/>
        <v>1.8047483497113413E-2</v>
      </c>
      <c r="SB245" s="4">
        <f t="shared" ca="1" si="3127"/>
        <v>-1.2294141485402383E-2</v>
      </c>
      <c r="SC245" s="4">
        <f t="shared" ca="1" si="3127"/>
        <v>-1.9551672771407382E-2</v>
      </c>
      <c r="SD245" s="4">
        <f t="shared" ca="1" si="3127"/>
        <v>3.6496390875493312E-3</v>
      </c>
      <c r="SE245" s="4">
        <f t="shared" ca="1" si="3127"/>
        <v>-7.1291774392954251E-3</v>
      </c>
      <c r="SF245" s="4">
        <f t="shared" ca="1" si="3127"/>
        <v>1.8359145122359654E-2</v>
      </c>
      <c r="SG245" s="4">
        <f t="shared" ca="1" si="3127"/>
        <v>-9.2283293111824136E-3</v>
      </c>
      <c r="SH245" s="4">
        <f t="shared" ca="1" si="3127"/>
        <v>9.5884949912868646E-3</v>
      </c>
      <c r="SI245" s="4">
        <f t="shared" ca="1" si="3127"/>
        <v>7.8910022086539008E-3</v>
      </c>
      <c r="SJ245" s="4">
        <f t="shared" ca="1" si="3127"/>
        <v>-9.5127702909312724E-3</v>
      </c>
      <c r="SK245" s="4">
        <f t="shared" ca="1" si="3127"/>
        <v>-1.2631960535603077E-3</v>
      </c>
      <c r="SL245" s="4">
        <f t="shared" ca="1" si="3127"/>
        <v>-3.3976273337525849E-2</v>
      </c>
      <c r="SM245" s="4">
        <f t="shared" ca="1" si="3127"/>
        <v>-3.9307490947819773E-3</v>
      </c>
      <c r="SN245" s="4">
        <f t="shared" ca="1" si="3127"/>
        <v>1.0076592072944961E-2</v>
      </c>
      <c r="SO245" s="4">
        <f t="shared" ca="1" si="3127"/>
        <v>2.9662609810166564E-3</v>
      </c>
      <c r="SP245" s="4">
        <f t="shared" ca="1" si="3127"/>
        <v>2.7729013053379901E-3</v>
      </c>
      <c r="SQ245" s="4">
        <f t="shared" ca="1" si="3127"/>
        <v>-7.0396733846563846E-3</v>
      </c>
      <c r="SR245" s="4">
        <f t="shared" ca="1" si="3127"/>
        <v>-7.2768303190020043E-3</v>
      </c>
      <c r="SS245" s="4">
        <f t="shared" ca="1" si="3127"/>
        <v>2.6182921260573672E-3</v>
      </c>
      <c r="ST245" s="4">
        <f t="shared" ca="1" si="3127"/>
        <v>8.1845694976520021E-3</v>
      </c>
      <c r="SU245" s="4">
        <f t="shared" ca="1" si="3127"/>
        <v>1.1420275161000909E-2</v>
      </c>
      <c r="SV245" s="4">
        <f t="shared" ca="1" si="3127"/>
        <v>1.165344579023197E-2</v>
      </c>
      <c r="SW245" s="4">
        <f t="shared" ref="SW245:VH245" ca="1" si="3128">IFERROR(LN(SW37/SV37)," ")</f>
        <v>-8.9099598444812144E-3</v>
      </c>
      <c r="SX245" s="4">
        <f t="shared" ca="1" si="3128"/>
        <v>-3.4763551614034683E-3</v>
      </c>
      <c r="SY245" s="4">
        <f t="shared" ca="1" si="3128"/>
        <v>1.3291046814634989E-2</v>
      </c>
      <c r="SZ245" s="4">
        <f t="shared" ca="1" si="3128"/>
        <v>-2.0095670771818796E-2</v>
      </c>
      <c r="TA245" s="4">
        <f t="shared" ca="1" si="3128"/>
        <v>1.2834792983774952E-2</v>
      </c>
      <c r="TB245" s="4">
        <f t="shared" ca="1" si="3128"/>
        <v>-1.4496996709361987E-2</v>
      </c>
      <c r="TC245" s="4">
        <f t="shared" ca="1" si="3128"/>
        <v>-7.2349819350679048E-3</v>
      </c>
      <c r="TD245" s="4">
        <f t="shared" ca="1" si="3128"/>
        <v>-7.4501772863043295E-4</v>
      </c>
      <c r="TE245" s="4">
        <f t="shared" ca="1" si="3128"/>
        <v>-7.4557319390364479E-4</v>
      </c>
      <c r="TF245" s="4">
        <f t="shared" ca="1" si="3128"/>
        <v>-1.5218706125847687E-2</v>
      </c>
      <c r="TG245" s="4">
        <f t="shared" ca="1" si="3128"/>
        <v>2.2834606223011911E-2</v>
      </c>
      <c r="TH245" s="4">
        <f t="shared" ca="1" si="3128"/>
        <v>-3.7078277555257083E-3</v>
      </c>
      <c r="TI245" s="4">
        <f t="shared" ca="1" si="3128"/>
        <v>-8.5805413600942553E-3</v>
      </c>
      <c r="TJ245" s="4">
        <f t="shared" ca="1" si="3128"/>
        <v>-9.0328051121244257E-3</v>
      </c>
      <c r="TK245" s="4">
        <f t="shared" ca="1" si="3128"/>
        <v>-8.3523644255260737E-3</v>
      </c>
      <c r="TL245" s="4">
        <f t="shared" ca="1" si="3128"/>
        <v>-2.82253417144019E-2</v>
      </c>
      <c r="TM245" s="4">
        <f t="shared" ca="1" si="3128"/>
        <v>-1.4815085785140587E-2</v>
      </c>
      <c r="TN245" s="4">
        <f t="shared" ca="1" si="3128"/>
        <v>1.6578236403521466E-2</v>
      </c>
      <c r="TO245" s="4">
        <f t="shared" ca="1" si="3128"/>
        <v>-1.2011565109748998E-2</v>
      </c>
      <c r="TP245" s="4">
        <f t="shared" ca="1" si="3128"/>
        <v>1.0248414491368204E-2</v>
      </c>
      <c r="TQ245" s="4">
        <f t="shared" ca="1" si="3128"/>
        <v>-1.3734918278124945E-3</v>
      </c>
      <c r="TR245" s="4">
        <f t="shared" ca="1" si="3128"/>
        <v>1.229403717447353E-2</v>
      </c>
      <c r="TS245" s="4">
        <f t="shared" ca="1" si="3128"/>
        <v>-5.0554258942628405E-3</v>
      </c>
      <c r="TT245" s="4">
        <f t="shared" ca="1" si="3128"/>
        <v>-5.4730394630583571E-3</v>
      </c>
      <c r="TU245" s="4">
        <f t="shared" ca="1" si="3128"/>
        <v>1.7624600665228753E-3</v>
      </c>
      <c r="TV245" s="4">
        <f t="shared" ca="1" si="3128"/>
        <v>-2.4761094684776396E-2</v>
      </c>
      <c r="TW245" s="4">
        <f t="shared" ca="1" si="3128"/>
        <v>8.3883056266348208E-3</v>
      </c>
      <c r="TX245" s="4">
        <f t="shared" ca="1" si="3128"/>
        <v>1.0485801883593876E-2</v>
      </c>
      <c r="TY245" s="4">
        <f t="shared" ca="1" si="3128"/>
        <v>9.792479348232859E-3</v>
      </c>
      <c r="TZ245" s="4">
        <f t="shared" ca="1" si="3128"/>
        <v>-8.2192243531321249E-3</v>
      </c>
      <c r="UA245" s="4">
        <f t="shared" ca="1" si="3128"/>
        <v>-1.2655893661556231E-2</v>
      </c>
      <c r="UB245" s="4">
        <f t="shared" ca="1" si="3128"/>
        <v>-1.0402174212538012E-2</v>
      </c>
      <c r="UC245" s="4">
        <f t="shared" ca="1" si="3128"/>
        <v>9.2074309401951361E-3</v>
      </c>
      <c r="UD245" s="4">
        <f t="shared" ca="1" si="3128"/>
        <v>1.0701647911756276E-2</v>
      </c>
      <c r="UE245" s="4">
        <f t="shared" ca="1" si="3128"/>
        <v>-1.2895724786755514E-2</v>
      </c>
      <c r="UF245" s="4">
        <f t="shared" ca="1" si="3128"/>
        <v>-1.2659668723121884E-2</v>
      </c>
      <c r="UG245" s="4">
        <f t="shared" ca="1" si="3128"/>
        <v>-9.345862418237658E-3</v>
      </c>
      <c r="UH245" s="4">
        <f t="shared" ca="1" si="3128"/>
        <v>-1.5427643231553441E-2</v>
      </c>
      <c r="UI245" s="4">
        <f t="shared" ca="1" si="3128"/>
        <v>2.0517748897322829E-2</v>
      </c>
      <c r="UJ245" s="4">
        <f t="shared" ca="1" si="3128"/>
        <v>-3.5134839384204905E-2</v>
      </c>
      <c r="UK245" s="4">
        <f t="shared" ca="1" si="3128"/>
        <v>1.0046128861059374E-2</v>
      </c>
      <c r="UL245" s="4">
        <f t="shared" ca="1" si="3128"/>
        <v>1.8724649182550166E-3</v>
      </c>
      <c r="UM245" s="4">
        <f t="shared" ca="1" si="3128"/>
        <v>4.7693195639746111E-3</v>
      </c>
      <c r="UN245" s="4">
        <f t="shared" ca="1" si="3128"/>
        <v>0</v>
      </c>
      <c r="UO245" s="4">
        <f t="shared" ca="1" si="3128"/>
        <v>-2.692906857806072E-3</v>
      </c>
      <c r="UP245" s="4">
        <f t="shared" ca="1" si="3128"/>
        <v>1.6049727232952522E-2</v>
      </c>
      <c r="UQ245" s="4">
        <f t="shared" ca="1" si="3128"/>
        <v>1.499217707616371E-2</v>
      </c>
      <c r="UR245" s="4">
        <f t="shared" ca="1" si="3128"/>
        <v>-7.8732616254364104E-3</v>
      </c>
      <c r="US245" s="4">
        <f t="shared" ca="1" si="3128"/>
        <v>-1.6552947684085856E-2</v>
      </c>
      <c r="UT245" s="4">
        <f t="shared" ca="1" si="3128"/>
        <v>-4.7506027585978647E-3</v>
      </c>
      <c r="UU245" s="4">
        <f t="shared" ca="1" si="3128"/>
        <v>1.2414650880649455E-3</v>
      </c>
      <c r="UV245" s="4">
        <f t="shared" ca="1" si="3128"/>
        <v>2.2895521777695223E-2</v>
      </c>
      <c r="UW245" s="4">
        <f t="shared" ca="1" si="3128"/>
        <v>-4.8622462080343022E-3</v>
      </c>
      <c r="UX245" s="4">
        <f t="shared" ca="1" si="3128"/>
        <v>3.609924329442165E-2</v>
      </c>
      <c r="UY245" s="4">
        <f t="shared" ca="1" si="3128"/>
        <v>9.3586177294584429E-3</v>
      </c>
      <c r="UZ245" s="4">
        <f t="shared" ca="1" si="3128"/>
        <v>-1.7480824107690533E-3</v>
      </c>
      <c r="VA245" s="4">
        <f t="shared" ca="1" si="3128"/>
        <v>5.0417015850196907E-3</v>
      </c>
      <c r="VB245" s="4">
        <f t="shared" ca="1" si="3128"/>
        <v>-3.8692204003706784E-4</v>
      </c>
      <c r="VC245" s="4">
        <f t="shared" ca="1" si="3128"/>
        <v>9.6702454107714623E-4</v>
      </c>
      <c r="VD245" s="4">
        <f t="shared" ca="1" si="3128"/>
        <v>-6.3997115543042073E-3</v>
      </c>
      <c r="VE245" s="4">
        <f t="shared" ca="1" si="3128"/>
        <v>5.2391698379738007E-3</v>
      </c>
      <c r="VF245" s="4">
        <f t="shared" ca="1" si="3128"/>
        <v>-1.0701532229813997E-2</v>
      </c>
      <c r="VG245" s="4">
        <f t="shared" ca="1" si="3128"/>
        <v>1.1088529138668547E-2</v>
      </c>
      <c r="VH245" s="4">
        <f t="shared" ca="1" si="3128"/>
        <v>-6.9889626357360918E-3</v>
      </c>
      <c r="VI245" s="4">
        <f t="shared" ref="VI245:XT245" ca="1" si="3129">IFERROR(LN(VI37/VH37)," ")</f>
        <v>8.1490555732666621E-3</v>
      </c>
      <c r="VJ245" s="4">
        <f t="shared" ca="1" si="3129"/>
        <v>1.0571938925398677E-2</v>
      </c>
      <c r="VK245" s="4">
        <f t="shared" ca="1" si="3129"/>
        <v>-3.8314223115559487E-3</v>
      </c>
      <c r="VL245" s="4">
        <f t="shared" ca="1" si="3129"/>
        <v>-1.8597978896280721E-2</v>
      </c>
      <c r="VM245" s="4">
        <f t="shared" ca="1" si="3129"/>
        <v>-4.9005292622993114E-3</v>
      </c>
      <c r="VN245" s="4">
        <f t="shared" ca="1" si="3129"/>
        <v>3.5308000588112941E-3</v>
      </c>
      <c r="VO245" s="4">
        <f t="shared" ca="1" si="3129"/>
        <v>-2.941466970346755E-3</v>
      </c>
      <c r="VP245" s="4">
        <f t="shared" ca="1" si="3129"/>
        <v>7.0450389232088384E-3</v>
      </c>
      <c r="VQ245" s="4">
        <f t="shared" ca="1" si="3129"/>
        <v>-9.0108347203965971E-3</v>
      </c>
      <c r="VR245" s="4">
        <f t="shared" ca="1" si="3129"/>
        <v>2.9279842492098349E-2</v>
      </c>
      <c r="VS245" s="4">
        <f t="shared" ca="1" si="3129"/>
        <v>3.5664440468852823E-2</v>
      </c>
      <c r="VT245" s="4">
        <f t="shared" ca="1" si="3129"/>
        <v>1.8438277917089282E-4</v>
      </c>
      <c r="VU245" s="4">
        <f t="shared" ca="1" si="3129"/>
        <v>1.8434878842877049E-4</v>
      </c>
      <c r="VV245" s="4">
        <f t="shared" ca="1" si="3129"/>
        <v>1.2274588479201301E-2</v>
      </c>
      <c r="VW245" s="4">
        <f t="shared" ca="1" si="3129"/>
        <v>-6.2100656195779686E-3</v>
      </c>
      <c r="VX245" s="4">
        <f t="shared" ca="1" si="3129"/>
        <v>7.1200665923765848E-3</v>
      </c>
      <c r="VY245" s="4">
        <f t="shared" ca="1" si="3129"/>
        <v>2.7250448328341695E-3</v>
      </c>
      <c r="VZ245" s="4">
        <f t="shared" ca="1" si="3129"/>
        <v>1.0647037327320983E-2</v>
      </c>
      <c r="WA245" s="4">
        <f t="shared" ca="1" si="3129"/>
        <v>0</v>
      </c>
      <c r="WB245" s="4">
        <f t="shared" ca="1" si="3129"/>
        <v>-8.6533801196280197E-3</v>
      </c>
      <c r="WC245" s="4">
        <f t="shared" ca="1" si="3129"/>
        <v>-7.0864292189823912E-3</v>
      </c>
      <c r="WD245" s="4">
        <f t="shared" ca="1" si="3129"/>
        <v>8.8954022159046815E-3</v>
      </c>
      <c r="WE245" s="4">
        <f t="shared" ca="1" si="3129"/>
        <v>-1.2732074502392034E-2</v>
      </c>
      <c r="WF245" s="4">
        <f t="shared" ca="1" si="3129"/>
        <v>-8.0867928296035341E-3</v>
      </c>
      <c r="WG245" s="4">
        <f t="shared" ca="1" si="3129"/>
        <v>1.1558701296616914E-2</v>
      </c>
      <c r="WH245" s="4">
        <f t="shared" ca="1" si="3129"/>
        <v>4.7315829858143484E-3</v>
      </c>
      <c r="WI245" s="4">
        <f t="shared" ca="1" si="3129"/>
        <v>-2.0914356148870192E-2</v>
      </c>
      <c r="WJ245" s="4">
        <f t="shared" ca="1" si="3129"/>
        <v>-1.0436173735205763E-2</v>
      </c>
      <c r="WK245" s="4">
        <f t="shared" ca="1" si="3129"/>
        <v>4.8589144370996687E-3</v>
      </c>
      <c r="WL245" s="4">
        <f t="shared" ca="1" si="3129"/>
        <v>-5.046268067624384E-3</v>
      </c>
      <c r="WM245" s="4">
        <f t="shared" ca="1" si="3129"/>
        <v>-5.0718620979602284E-3</v>
      </c>
      <c r="WN245" s="4">
        <f t="shared" ca="1" si="3129"/>
        <v>-1.1935350549272791E-2</v>
      </c>
      <c r="WO245" s="4">
        <f t="shared" ca="1" si="3129"/>
        <v>2.4745420450439375E-3</v>
      </c>
      <c r="WP245" s="4">
        <f t="shared" ca="1" si="3129"/>
        <v>3.9844469751775221E-3</v>
      </c>
      <c r="WQ245" s="4">
        <f t="shared" ca="1" si="3129"/>
        <v>1.4101954104129866E-2</v>
      </c>
      <c r="WR245" s="4">
        <f t="shared" ca="1" si="3129"/>
        <v>6.5134686406054755E-3</v>
      </c>
      <c r="WS245" s="4">
        <f t="shared" ca="1" si="3129"/>
        <v>-1.5327402867997173E-2</v>
      </c>
      <c r="WT245" s="4">
        <f t="shared" ca="1" si="3129"/>
        <v>3.4253094071547585E-2</v>
      </c>
      <c r="WU245" s="4">
        <f t="shared" ca="1" si="3129"/>
        <v>-1.6147139818826133E-2</v>
      </c>
      <c r="WV245" s="4">
        <f t="shared" ca="1" si="3129"/>
        <v>1.8496254561186352E-4</v>
      </c>
      <c r="WW245" s="4">
        <f t="shared" ca="1" si="3129"/>
        <v>7.3705880016695273E-3</v>
      </c>
      <c r="WX245" s="4">
        <f t="shared" ca="1" si="3129"/>
        <v>-1.6101023318826731E-2</v>
      </c>
      <c r="WY245" s="4">
        <f t="shared" ca="1" si="3129"/>
        <v>-1.1200299845498521E-3</v>
      </c>
      <c r="WZ245" s="4">
        <f t="shared" ca="1" si="3129"/>
        <v>-2.24383041039163E-3</v>
      </c>
      <c r="XA245" s="4">
        <f t="shared" ca="1" si="3129"/>
        <v>-4.8789738367703214E-3</v>
      </c>
      <c r="XB245" s="4">
        <f t="shared" ca="1" si="3129"/>
        <v>1.6418279246953504E-2</v>
      </c>
      <c r="XC245" s="4">
        <f t="shared" ca="1" si="3129"/>
        <v>9.2481279133761632E-4</v>
      </c>
      <c r="XD245" s="4">
        <f t="shared" ca="1" si="3129"/>
        <v>-3.8899743411723552E-3</v>
      </c>
      <c r="XE245" s="4">
        <f t="shared" ca="1" si="3129"/>
        <v>2.0394926880324144E-3</v>
      </c>
      <c r="XF245" s="4">
        <f t="shared" ca="1" si="3129"/>
        <v>1.4708851320128613E-2</v>
      </c>
      <c r="XG245" s="4">
        <f t="shared" ca="1" si="3129"/>
        <v>-2.9825309735450629E-2</v>
      </c>
      <c r="XH245" s="4">
        <f t="shared" ca="1" si="3129"/>
        <v>7.4934783015888776E-3</v>
      </c>
      <c r="XI245" s="4">
        <f t="shared" ca="1" si="3129"/>
        <v>2.9243463167876849E-2</v>
      </c>
      <c r="XJ245" s="4">
        <f t="shared" ca="1" si="3129"/>
        <v>5.6032681622913251E-3</v>
      </c>
      <c r="XK245" s="4">
        <f t="shared" ca="1" si="3129"/>
        <v>-1.3976087370896157E-2</v>
      </c>
      <c r="XL245" s="4">
        <f t="shared" ca="1" si="3129"/>
        <v>1.8830902264493625E-2</v>
      </c>
      <c r="XM245" s="4">
        <f t="shared" ca="1" si="3129"/>
        <v>4.4742803949211069E-3</v>
      </c>
      <c r="XN245" s="4">
        <f t="shared" ca="1" si="3129"/>
        <v>6.9401470839415601E-3</v>
      </c>
      <c r="XO245" s="4">
        <f t="shared" ca="1" si="3129"/>
        <v>-5.6909276835096518E-3</v>
      </c>
      <c r="XP245" s="4">
        <f t="shared" ca="1" si="3129"/>
        <v>3.5606233096065268E-3</v>
      </c>
      <c r="XQ245" s="4">
        <f t="shared" ca="1" si="3129"/>
        <v>-2.1011817286318873E-2</v>
      </c>
      <c r="XR245" s="4">
        <f t="shared" ca="1" si="3129"/>
        <v>1.4056818229892316E-2</v>
      </c>
      <c r="XS245" s="4">
        <f t="shared" ca="1" si="3129"/>
        <v>-1.9704439872987251E-3</v>
      </c>
      <c r="XT245" s="4">
        <f t="shared" ca="1" si="3129"/>
        <v>2.216599308306353E-2</v>
      </c>
      <c r="XU245" s="4">
        <f t="shared" ref="XU245:AAF245" ca="1" si="3130">IFERROR(LN(XU37/XT37)," ")</f>
        <v>-7.017544147638182E-4</v>
      </c>
      <c r="XV245" s="4">
        <f t="shared" ca="1" si="3130"/>
        <v>-2.1082228469084963E-3</v>
      </c>
      <c r="XW245" s="4">
        <f t="shared" ca="1" si="3130"/>
        <v>1.405975627037756E-3</v>
      </c>
      <c r="XX245" s="4">
        <f t="shared" ca="1" si="3130"/>
        <v>-5.812433801322887E-3</v>
      </c>
      <c r="XY245" s="4">
        <f t="shared" ca="1" si="3130"/>
        <v>1.4381166827636715E-2</v>
      </c>
      <c r="XZ245" s="4">
        <f t="shared" ca="1" si="3130"/>
        <v>4.3436781004884822E-3</v>
      </c>
      <c r="YA245" s="4">
        <f t="shared" ca="1" si="3130"/>
        <v>5.0151423749479193E-3</v>
      </c>
      <c r="YB245" s="4">
        <f t="shared" ca="1" si="3130"/>
        <v>-1.1276032391670418E-2</v>
      </c>
      <c r="YC245" s="4">
        <f t="shared" ca="1" si="3130"/>
        <v>-4.8968268539306683E-3</v>
      </c>
      <c r="YD245" s="4">
        <f t="shared" ca="1" si="3130"/>
        <v>-5.2733467253351443E-3</v>
      </c>
      <c r="YE245" s="4">
        <f t="shared" ca="1" si="3130"/>
        <v>3.524229111365053E-4</v>
      </c>
      <c r="YF245" s="4">
        <f t="shared" ca="1" si="3130"/>
        <v>2.4537905630828222E-2</v>
      </c>
      <c r="YG245" s="4">
        <f t="shared" ca="1" si="3130"/>
        <v>-4.1343728141373425E-3</v>
      </c>
      <c r="YH245" s="4">
        <f t="shared" ca="1" si="3130"/>
        <v>-4.3248921318391606E-3</v>
      </c>
      <c r="YI245" s="4">
        <f t="shared" ca="1" si="3130"/>
        <v>-5.0404208564223795E-3</v>
      </c>
      <c r="YJ245" s="4">
        <f t="shared" ca="1" si="3130"/>
        <v>-5.591487571654505E-3</v>
      </c>
      <c r="YK245" s="4">
        <f t="shared" ca="1" si="3130"/>
        <v>1.8575310582113102E-2</v>
      </c>
      <c r="YL245" s="4">
        <f t="shared" ca="1" si="3130"/>
        <v>-3.6185100221971041E-3</v>
      </c>
      <c r="YM245" s="4">
        <f t="shared" ca="1" si="3130"/>
        <v>5.680366422755846E-3</v>
      </c>
      <c r="YN245" s="4">
        <f t="shared" ca="1" si="3130"/>
        <v>1.7524906187987715E-2</v>
      </c>
      <c r="YO245" s="4">
        <f t="shared" ca="1" si="3130"/>
        <v>1.173722394572542E-2</v>
      </c>
      <c r="YP245" s="4">
        <f t="shared" ca="1" si="3130"/>
        <v>-2.1693792404489246E-3</v>
      </c>
      <c r="YQ245" s="4">
        <f t="shared" ca="1" si="3130"/>
        <v>-2.8440002439943666E-3</v>
      </c>
      <c r="YR245" s="4">
        <f t="shared" ca="1" si="3130"/>
        <v>-2.8521116557219377E-3</v>
      </c>
      <c r="YS245" s="4">
        <f t="shared" ca="1" si="3130"/>
        <v>5.8631544124242334E-3</v>
      </c>
      <c r="YT245" s="4">
        <f t="shared" ca="1" si="3130"/>
        <v>-1.7183711230974841E-2</v>
      </c>
      <c r="YU245" s="4">
        <f t="shared" ca="1" si="3130"/>
        <v>-6.6490740231859033E-3</v>
      </c>
      <c r="YV245" s="4">
        <f t="shared" ca="1" si="3130"/>
        <v>-1.3258911414301881E-2</v>
      </c>
      <c r="YW245" s="4">
        <f t="shared" ca="1" si="3130"/>
        <v>-6.4342453088269596E-3</v>
      </c>
      <c r="YX245" s="4">
        <f t="shared" ca="1" si="3130"/>
        <v>-8.0574967371173783E-3</v>
      </c>
      <c r="YY245" s="4">
        <f t="shared" ca="1" si="3130"/>
        <v>-7.0372979681183857E-4</v>
      </c>
      <c r="YZ245" s="4">
        <f t="shared" ca="1" si="3130"/>
        <v>-5.8247450888710721E-3</v>
      </c>
      <c r="ZA245" s="4">
        <f t="shared" ca="1" si="3130"/>
        <v>3.0048630651996677E-3</v>
      </c>
      <c r="ZB245" s="4">
        <f t="shared" ca="1" si="3130"/>
        <v>5.8073194445376853E-3</v>
      </c>
      <c r="ZC245" s="4">
        <f t="shared" ca="1" si="3130"/>
        <v>-4.3963844662029249E-3</v>
      </c>
      <c r="ZD245" s="4">
        <f t="shared" ca="1" si="3130"/>
        <v>4.220899689056902E-3</v>
      </c>
      <c r="ZE245" s="4">
        <f t="shared" ca="1" si="3130"/>
        <v>-9.5222020851489717E-3</v>
      </c>
      <c r="ZF245" s="4">
        <f t="shared" ca="1" si="3130"/>
        <v>1.4947961435873148E-2</v>
      </c>
      <c r="ZG245" s="4">
        <f t="shared" ca="1" si="3130"/>
        <v>8.8626872578453243E-3</v>
      </c>
      <c r="ZH245" s="4">
        <f t="shared" ca="1" si="3130"/>
        <v>-1.5693434546046565E-2</v>
      </c>
      <c r="ZI245" s="4">
        <f t="shared" ca="1" si="3130"/>
        <v>5.7828952887256369E-3</v>
      </c>
      <c r="ZJ245" s="4">
        <f t="shared" ca="1" si="3130"/>
        <v>-7.013881111980748E-3</v>
      </c>
      <c r="ZK245" s="4">
        <f t="shared" ca="1" si="3130"/>
        <v>3.688420797010439E-3</v>
      </c>
      <c r="ZL245" s="4">
        <f t="shared" ca="1" si="3130"/>
        <v>5.2456843491834387E-3</v>
      </c>
      <c r="ZM245" s="4">
        <f t="shared" ca="1" si="3130"/>
        <v>1.7632263199361078E-2</v>
      </c>
      <c r="ZN245" s="4">
        <f t="shared" ca="1" si="3130"/>
        <v>4.7863339238111719E-3</v>
      </c>
      <c r="ZO245" s="4">
        <f t="shared" ca="1" si="3130"/>
        <v>1.3718565558394796E-2</v>
      </c>
      <c r="ZP245" s="4">
        <f t="shared" ca="1" si="3130"/>
        <v>-6.7306076914084765E-4</v>
      </c>
      <c r="ZQ245" s="4">
        <f t="shared" ca="1" si="3130"/>
        <v>-8.4196350852504557E-4</v>
      </c>
      <c r="ZR245" s="4">
        <f t="shared" ca="1" si="3130"/>
        <v>4.8735496848000643E-3</v>
      </c>
      <c r="ZS245" s="4">
        <f t="shared" ca="1" si="3130"/>
        <v>-9.9402722281484255E-3</v>
      </c>
      <c r="ZT245" s="4">
        <f t="shared" ca="1" si="3130"/>
        <v>-6.1141494817258763E-3</v>
      </c>
      <c r="ZU245" s="4">
        <f t="shared" ca="1" si="3130"/>
        <v>8.3128818685827693E-3</v>
      </c>
      <c r="ZV245" s="4">
        <f t="shared" ca="1" si="3130"/>
        <v>8.4438069696450677E-4</v>
      </c>
      <c r="ZW245" s="4">
        <f t="shared" ca="1" si="3130"/>
        <v>-5.586133866002165E-3</v>
      </c>
      <c r="ZX245" s="4">
        <f t="shared" ca="1" si="3130"/>
        <v>-2.2488287831750376E-2</v>
      </c>
      <c r="ZY245" s="4">
        <f t="shared" ca="1" si="3130"/>
        <v>-1.1875794480193894E-2</v>
      </c>
      <c r="ZZ245" s="4">
        <f t="shared" ca="1" si="3130"/>
        <v>1.4649721362919031E-2</v>
      </c>
      <c r="AAA245" s="4">
        <f t="shared" ca="1" si="3130"/>
        <v>4.8359334314163165E-3</v>
      </c>
      <c r="AAB245" s="4">
        <f t="shared" ca="1" si="3130"/>
        <v>-1.8081160181436975E-2</v>
      </c>
      <c r="AAC245" s="4">
        <f t="shared" ca="1" si="3130"/>
        <v>6.8188042857211346E-3</v>
      </c>
      <c r="AAD245" s="4">
        <f t="shared" ca="1" si="3130"/>
        <v>4.1731933283039018E-3</v>
      </c>
      <c r="AAE245" s="4">
        <f t="shared" ca="1" si="3130"/>
        <v>-2.7442355312993872E-2</v>
      </c>
      <c r="AAF245" s="4">
        <f t="shared" ca="1" si="3130"/>
        <v>-1.6544164436069656E-2</v>
      </c>
      <c r="AAG245" s="4">
        <f t="shared" ref="AAG245:ACR245" ca="1" si="3131">IFERROR(LN(AAG37/AAF37)," ")</f>
        <v>9.743851902065833E-3</v>
      </c>
      <c r="AAH245" s="4">
        <f t="shared" ca="1" si="3131"/>
        <v>-1.7958157541294215E-4</v>
      </c>
      <c r="AAI245" s="4">
        <f t="shared" ca="1" si="3131"/>
        <v>8.9758555528083716E-4</v>
      </c>
      <c r="AAJ245" s="4">
        <f t="shared" ca="1" si="3131"/>
        <v>5.7255479367239242E-3</v>
      </c>
      <c r="AAK245" s="4">
        <f t="shared" ca="1" si="3131"/>
        <v>1.7825316662833468E-3</v>
      </c>
      <c r="AAL245" s="4">
        <f t="shared" ca="1" si="3131"/>
        <v>1.7793599000773578E-3</v>
      </c>
      <c r="AAM245" s="4">
        <f t="shared" ca="1" si="3131"/>
        <v>-3.3834953478872167E-3</v>
      </c>
      <c r="AAN245" s="4">
        <f t="shared" ca="1" si="3131"/>
        <v>-1.8725790240213761E-2</v>
      </c>
      <c r="AAO245" s="4">
        <f t="shared" ca="1" si="3131"/>
        <v>3.8095284166676487E-3</v>
      </c>
      <c r="AAP245" s="4">
        <f t="shared" ca="1" si="3131"/>
        <v>3.7950709685515343E-3</v>
      </c>
      <c r="AAQ245" s="4">
        <f t="shared" ca="1" si="3131"/>
        <v>-2.2435961609400874E-2</v>
      </c>
      <c r="AAR245" s="4">
        <f t="shared" ca="1" si="3131"/>
        <v>-4.066549042051136E-3</v>
      </c>
      <c r="AAS245" s="4">
        <f t="shared" ca="1" si="3131"/>
        <v>1.1601271815363301E-2</v>
      </c>
      <c r="AAT245" s="4">
        <f t="shared" ca="1" si="3131"/>
        <v>-2.7093882200514362E-2</v>
      </c>
      <c r="AAU245" s="4">
        <f t="shared" ca="1" si="3131"/>
        <v>7.521625025543303E-4</v>
      </c>
      <c r="AAV245" s="4">
        <f t="shared" ca="1" si="3131"/>
        <v>-4.5214847188460071E-3</v>
      </c>
      <c r="AAW245" s="4">
        <f t="shared" ca="1" si="3131"/>
        <v>1.6979534312391977E-3</v>
      </c>
      <c r="AAX245" s="4">
        <f t="shared" ca="1" si="3131"/>
        <v>-7.9485656943043929E-3</v>
      </c>
      <c r="AAY245" s="4">
        <f t="shared" ca="1" si="3131"/>
        <v>1.5188915014278626E-3</v>
      </c>
      <c r="AAZ245" s="4">
        <f t="shared" ca="1" si="3131"/>
        <v>3.2200046763152653E-3</v>
      </c>
      <c r="ABA245" s="4">
        <f t="shared" ca="1" si="3131"/>
        <v>-1.2368153095223603E-2</v>
      </c>
      <c r="ABB245" s="4">
        <f t="shared" ca="1" si="3131"/>
        <v>1.0854148264008332E-2</v>
      </c>
      <c r="ABC245" s="4">
        <f t="shared" ca="1" si="3131"/>
        <v>-2.3377190259017036E-2</v>
      </c>
      <c r="ABD245" s="4">
        <f t="shared" ca="1" si="3131"/>
        <v>2.5171859549313509E-3</v>
      </c>
      <c r="ABE245" s="4">
        <f t="shared" ca="1" si="3131"/>
        <v>1.3446226405944667E-2</v>
      </c>
      <c r="ABF245" s="4">
        <f t="shared" ca="1" si="3131"/>
        <v>9.4949441019654742E-3</v>
      </c>
      <c r="ABG245" s="4">
        <f t="shared" ca="1" si="3131"/>
        <v>6.7809640128675573E-3</v>
      </c>
      <c r="ABH245" s="4">
        <f t="shared" ca="1" si="3131"/>
        <v>2.6490388499027757E-2</v>
      </c>
      <c r="ABI245" s="4">
        <f t="shared" ca="1" si="3131"/>
        <v>1.2896373451322714E-2</v>
      </c>
      <c r="ABJ245" s="4">
        <f t="shared" ca="1" si="3131"/>
        <v>-1.1617484083628251E-2</v>
      </c>
      <c r="ABK245" s="4">
        <f t="shared" ca="1" si="3131"/>
        <v>-1.6012120880678531E-2</v>
      </c>
      <c r="ABL245" s="4">
        <f t="shared" ca="1" si="3131"/>
        <v>9.6012554401488006E-3</v>
      </c>
      <c r="ABM245" s="4">
        <f t="shared" ca="1" si="3131"/>
        <v>-6.4522299611867867E-3</v>
      </c>
      <c r="ABN245" s="4">
        <f t="shared" ca="1" si="3131"/>
        <v>-1.3968008083405561E-2</v>
      </c>
      <c r="ABO245" s="4">
        <f t="shared" ca="1" si="3131"/>
        <v>-8.8537829942612663E-3</v>
      </c>
      <c r="ABP245" s="4">
        <f t="shared" ca="1" si="3131"/>
        <v>1.891968598965397E-4</v>
      </c>
      <c r="ABQ245" s="4">
        <f t="shared" ca="1" si="3131"/>
        <v>0</v>
      </c>
      <c r="ABR245" s="4">
        <f t="shared" ca="1" si="3131"/>
        <v>1.5579855258334923E-2</v>
      </c>
      <c r="ABS245" s="4">
        <f t="shared" ca="1" si="3131"/>
        <v>1.4423326961104906E-2</v>
      </c>
      <c r="ABT245" s="4">
        <f t="shared" ca="1" si="3131"/>
        <v>-2.2089065163449387E-2</v>
      </c>
      <c r="ABU245" s="4">
        <f t="shared" ca="1" si="3131"/>
        <v>-2.4125018447152678E-2</v>
      </c>
      <c r="ABV245" s="4">
        <f t="shared" ca="1" si="3131"/>
        <v>-1.9414315850145872E-2</v>
      </c>
      <c r="ABW245" s="4">
        <f t="shared" ca="1" si="3131"/>
        <v>2.8410452700998387E-2</v>
      </c>
      <c r="ABX245" s="4">
        <f t="shared" ca="1" si="3131"/>
        <v>-5.924527601532204E-3</v>
      </c>
      <c r="ABY245" s="4">
        <f t="shared" ca="1" si="3131"/>
        <v>9.5384164609966602E-3</v>
      </c>
      <c r="ABZ245" s="4">
        <f t="shared" ca="1" si="3131"/>
        <v>-1.8987942713475842E-4</v>
      </c>
      <c r="ACA245" s="4">
        <f t="shared" ca="1" si="3131"/>
        <v>-8.3905907971804899E-3</v>
      </c>
      <c r="ACB245" s="4">
        <f t="shared" ca="1" si="3131"/>
        <v>1.0287764578131037E-2</v>
      </c>
      <c r="ACC245" s="4">
        <f t="shared" ca="1" si="3131"/>
        <v>0</v>
      </c>
      <c r="ACD245" s="4">
        <f t="shared" ca="1" si="3131"/>
        <v>2.0820408843328614E-2</v>
      </c>
      <c r="ACE245" s="4">
        <f t="shared" ca="1" si="3131"/>
        <v>7.4225277113496599E-4</v>
      </c>
      <c r="ACF245" s="4">
        <f t="shared" ca="1" si="3131"/>
        <v>-4.8345203868698783E-3</v>
      </c>
      <c r="ACG245" s="4">
        <f t="shared" ca="1" si="3131"/>
        <v>-1.7486578882455639E-2</v>
      </c>
      <c r="ACH245" s="4">
        <f t="shared" ca="1" si="3131"/>
        <v>4.3531818531637083E-3</v>
      </c>
      <c r="ACI245" s="4">
        <f t="shared" ca="1" si="3131"/>
        <v>-7.3926978710603898E-3</v>
      </c>
      <c r="ACJ245" s="4">
        <f t="shared" ca="1" si="3131"/>
        <v>1.8286870228934743E-2</v>
      </c>
      <c r="ACK245" s="4">
        <f t="shared" ca="1" si="3131"/>
        <v>9.2972034506844797E-3</v>
      </c>
      <c r="ACL245" s="4">
        <f t="shared" ca="1" si="3131"/>
        <v>-4.8237570343876808E-3</v>
      </c>
      <c r="ACM245" s="4">
        <f t="shared" ca="1" si="3131"/>
        <v>-4.8471384983735663E-3</v>
      </c>
      <c r="ACN245" s="4">
        <f t="shared" ca="1" si="3131"/>
        <v>6.519535060239663E-3</v>
      </c>
      <c r="ACO245" s="4">
        <f t="shared" ca="1" si="3131"/>
        <v>-5.2122232669902114E-3</v>
      </c>
      <c r="ACP245" s="4">
        <f t="shared" ca="1" si="3131"/>
        <v>-3.1279206260235046E-2</v>
      </c>
      <c r="ACQ245" s="4">
        <f t="shared" ca="1" si="3131"/>
        <v>-6.7626574030289245E-3</v>
      </c>
      <c r="ACR245" s="4">
        <f t="shared" ca="1" si="3131"/>
        <v>-5.2483354993252407E-3</v>
      </c>
      <c r="ACS245" s="4">
        <f t="shared" ref="ACS245:ACZ245" ca="1" si="3132">IFERROR(LN(ACS37/ACR37)," ")</f>
        <v>-1.2354309500935124E-2</v>
      </c>
      <c r="ACT245" s="4">
        <f t="shared" ca="1" si="3132"/>
        <v>1.2159396723785399E-2</v>
      </c>
      <c r="ACU245" s="4">
        <f t="shared" ca="1" si="3132"/>
        <v>-9.4007742847057787E-3</v>
      </c>
      <c r="ACV245" s="4">
        <f t="shared" ca="1" si="3132"/>
        <v>-1.7725263134194301E-3</v>
      </c>
      <c r="ACW245" s="4">
        <f t="shared" ca="1" si="3132"/>
        <v>-9.3079194631525072E-3</v>
      </c>
      <c r="ACX245" s="4">
        <f t="shared" ca="1" si="3132"/>
        <v>-2.191017707501533E-3</v>
      </c>
      <c r="ACY245" s="4"/>
      <c r="ACZ245" s="4"/>
      <c r="ADA245" s="4"/>
    </row>
    <row r="246" spans="2:781" x14ac:dyDescent="0.55000000000000004">
      <c r="B246" t="s">
        <v>82</v>
      </c>
      <c r="E246" s="4">
        <f t="shared" ref="E246:BP246" ca="1" si="3133">IFERROR(LN(E38/D38)," ")</f>
        <v>-9.2798818834775377E-4</v>
      </c>
      <c r="F246" s="4">
        <f t="shared" ca="1" si="3133"/>
        <v>-6.1464153269870005E-3</v>
      </c>
      <c r="G246" s="4">
        <f t="shared" ca="1" si="3133"/>
        <v>-1.5893052473561753E-3</v>
      </c>
      <c r="H246" s="4">
        <f t="shared" ca="1" si="3133"/>
        <v>3.0828180798128089E-3</v>
      </c>
      <c r="I246" s="4">
        <f t="shared" ca="1" si="3133"/>
        <v>-1.2955494762515238E-2</v>
      </c>
      <c r="J246" s="4">
        <f t="shared" ca="1" si="3133"/>
        <v>-6.4461309569242573E-3</v>
      </c>
      <c r="K246" s="4">
        <f t="shared" ca="1" si="3133"/>
        <v>2.1849626324309097E-3</v>
      </c>
      <c r="L246" s="4">
        <f t="shared" ca="1" si="3133"/>
        <v>-5.0421074332107664E-3</v>
      </c>
      <c r="M246" s="4">
        <f t="shared" ca="1" si="3133"/>
        <v>-1.7182134811364164E-3</v>
      </c>
      <c r="N246" s="4">
        <f t="shared" ca="1" si="3133"/>
        <v>1.1458036200579205E-3</v>
      </c>
      <c r="O246" s="4">
        <f t="shared" ca="1" si="3133"/>
        <v>-1.2413465427885924E-3</v>
      </c>
      <c r="P246" s="4">
        <f t="shared" ca="1" si="3133"/>
        <v>1.38535283254773E-2</v>
      </c>
      <c r="Q246" s="4">
        <f t="shared" ca="1" si="3133"/>
        <v>4.9819156478205793E-3</v>
      </c>
      <c r="R246" s="4">
        <f t="shared" ca="1" si="3133"/>
        <v>-9.1367847032896403E-3</v>
      </c>
      <c r="S246" s="4">
        <f t="shared" ca="1" si="3133"/>
        <v>-2.3746807166607525E-2</v>
      </c>
      <c r="T246" s="4">
        <f t="shared" ca="1" si="3133"/>
        <v>2.0429425800988221E-2</v>
      </c>
      <c r="U246" s="4">
        <f t="shared" ca="1" si="3133"/>
        <v>-6.7635409059854587E-3</v>
      </c>
      <c r="V246" s="4">
        <f t="shared" ca="1" si="3133"/>
        <v>-1.3665884895002707E-2</v>
      </c>
      <c r="W246" s="4">
        <f t="shared" ca="1" si="3133"/>
        <v>-4.5646658192900792E-3</v>
      </c>
      <c r="X246" s="4">
        <f t="shared" ca="1" si="3133"/>
        <v>-1.0962231730382343E-2</v>
      </c>
      <c r="Y246" s="4">
        <f t="shared" ca="1" si="3133"/>
        <v>4.1249321894238399E-3</v>
      </c>
      <c r="Z246" s="4">
        <f t="shared" ca="1" si="3133"/>
        <v>-6.0951820633088488E-3</v>
      </c>
      <c r="AA246" s="4">
        <f t="shared" ca="1" si="3133"/>
        <v>-1.7306976644540055E-2</v>
      </c>
      <c r="AB246" s="4">
        <f t="shared" ca="1" si="3133"/>
        <v>-3.0103858538524147E-4</v>
      </c>
      <c r="AC246" s="4">
        <f t="shared" ca="1" si="3133"/>
        <v>-7.2522477407642094E-3</v>
      </c>
      <c r="AD246" s="4">
        <f t="shared" ca="1" si="3133"/>
        <v>-3.8488855373983843E-3</v>
      </c>
      <c r="AE246" s="4">
        <f t="shared" ca="1" si="3133"/>
        <v>-1.4217530576092715E-3</v>
      </c>
      <c r="AF246" s="4">
        <f t="shared" ca="1" si="3133"/>
        <v>6.0957027184667986E-4</v>
      </c>
      <c r="AG246" s="4">
        <f t="shared" ca="1" si="3133"/>
        <v>-8.4655510924743962E-3</v>
      </c>
      <c r="AH246" s="4">
        <f t="shared" ca="1" si="3133"/>
        <v>-5.9585136225608079E-3</v>
      </c>
      <c r="AI246" s="4">
        <f t="shared" ca="1" si="3133"/>
        <v>1.3204552368774018E-2</v>
      </c>
      <c r="AJ246" s="4">
        <f t="shared" ca="1" si="3133"/>
        <v>-7.6558328304235125E-3</v>
      </c>
      <c r="AK246" s="4">
        <f t="shared" ca="1" si="3133"/>
        <v>8.8753451766846354E-3</v>
      </c>
      <c r="AL246" s="4">
        <f t="shared" ca="1" si="3133"/>
        <v>2.309107715435502E-2</v>
      </c>
      <c r="AM246" s="4">
        <f t="shared" ca="1" si="3133"/>
        <v>-5.8727088607366754E-3</v>
      </c>
      <c r="AN246" s="4">
        <f t="shared" ca="1" si="3133"/>
        <v>1.6632400049141832E-2</v>
      </c>
      <c r="AO246" s="4">
        <f t="shared" ca="1" si="3133"/>
        <v>-8.7767438799117668E-3</v>
      </c>
      <c r="AP246" s="4">
        <f t="shared" ca="1" si="3133"/>
        <v>-4.2682083755741819E-3</v>
      </c>
      <c r="AQ246" s="4">
        <f t="shared" ca="1" si="3133"/>
        <v>-8.1902175766271988E-3</v>
      </c>
      <c r="AR246" s="4">
        <f t="shared" ca="1" si="3133"/>
        <v>1.1025912007617319E-3</v>
      </c>
      <c r="AS246" s="4">
        <f t="shared" ca="1" si="3133"/>
        <v>8.7772356830535993E-3</v>
      </c>
      <c r="AT246" s="4">
        <f t="shared" ca="1" si="3133"/>
        <v>9.3897403498391374E-3</v>
      </c>
      <c r="AU246" s="4">
        <f t="shared" ca="1" si="3133"/>
        <v>-1.2871464832008558E-2</v>
      </c>
      <c r="AV246" s="4">
        <f t="shared" ca="1" si="3133"/>
        <v>-4.8948701698838908E-3</v>
      </c>
      <c r="AW246" s="4">
        <f t="shared" ca="1" si="3133"/>
        <v>1.2637612841615837E-2</v>
      </c>
      <c r="AX246" s="4">
        <f t="shared" ca="1" si="3133"/>
        <v>1.0818358854843802E-2</v>
      </c>
      <c r="AY246" s="4">
        <f t="shared" ca="1" si="3133"/>
        <v>7.5038114607130519E-3</v>
      </c>
      <c r="AZ246" s="4">
        <f t="shared" ca="1" si="3133"/>
        <v>7.5442857099579244E-3</v>
      </c>
      <c r="BA246" s="4">
        <f t="shared" ca="1" si="3133"/>
        <v>-9.0988915419048539E-3</v>
      </c>
      <c r="BB246" s="4">
        <f t="shared" ca="1" si="3133"/>
        <v>4.3661836208533748E-3</v>
      </c>
      <c r="BC246" s="4">
        <f t="shared" ca="1" si="3133"/>
        <v>-5.1443937768592693E-3</v>
      </c>
      <c r="BD246" s="4">
        <f t="shared" ca="1" si="3133"/>
        <v>-2.6309393982113976E-3</v>
      </c>
      <c r="BE246" s="4">
        <f t="shared" ca="1" si="3133"/>
        <v>-4.6943851490439765E-3</v>
      </c>
      <c r="BF246" s="4">
        <f t="shared" ca="1" si="3133"/>
        <v>2.9365721964209873E-3</v>
      </c>
      <c r="BG246" s="4">
        <f t="shared" ca="1" si="3133"/>
        <v>1.3674547940600885E-3</v>
      </c>
      <c r="BH246" s="4">
        <f t="shared" ca="1" si="3133"/>
        <v>8.7809167064571128E-4</v>
      </c>
      <c r="BI246" s="4">
        <f t="shared" ca="1" si="3133"/>
        <v>-1.4934449315648074E-2</v>
      </c>
      <c r="BJ246" s="4">
        <f t="shared" ca="1" si="3133"/>
        <v>6.51210984129213E-3</v>
      </c>
      <c r="BK246" s="4">
        <f t="shared" ca="1" si="3133"/>
        <v>-2.560316514325612E-3</v>
      </c>
      <c r="BL246" s="4">
        <f t="shared" ca="1" si="3133"/>
        <v>5.310269141041696E-3</v>
      </c>
      <c r="BM246" s="4">
        <f t="shared" ca="1" si="3133"/>
        <v>-3.3402133423287195E-3</v>
      </c>
      <c r="BN246" s="4">
        <f t="shared" ca="1" si="3133"/>
        <v>-1.357329997890735E-2</v>
      </c>
      <c r="BO246" s="4">
        <f t="shared" ca="1" si="3133"/>
        <v>-3.6976007751061027E-3</v>
      </c>
      <c r="BP246" s="4">
        <f t="shared" ca="1" si="3133"/>
        <v>7.182792254066297E-3</v>
      </c>
      <c r="BQ246" s="4">
        <f t="shared" ref="BQ246:EB246" ca="1" si="3134">IFERROR(LN(BQ38/BP38)," ")</f>
        <v>-1.5224653044479949E-2</v>
      </c>
      <c r="BR246" s="4">
        <f t="shared" ca="1" si="3134"/>
        <v>-9.0876968944288226E-4</v>
      </c>
      <c r="BS246" s="4">
        <f t="shared" ca="1" si="3134"/>
        <v>-6.2829554070493801E-3</v>
      </c>
      <c r="BT246" s="4">
        <f t="shared" ca="1" si="3134"/>
        <v>5.0815591316552306E-4</v>
      </c>
      <c r="BU246" s="4">
        <f t="shared" ca="1" si="3134"/>
        <v>1.8423030748846294E-2</v>
      </c>
      <c r="BV246" s="4">
        <f t="shared" ca="1" si="3134"/>
        <v>4.8758741308259409E-3</v>
      </c>
      <c r="BW246" s="4">
        <f t="shared" ca="1" si="3134"/>
        <v>-5.5743723880335551E-3</v>
      </c>
      <c r="BX246" s="4">
        <f t="shared" ca="1" si="3134"/>
        <v>-9.0244270331189744E-3</v>
      </c>
      <c r="BY246" s="4">
        <f t="shared" ca="1" si="3134"/>
        <v>9.4236286352267478E-3</v>
      </c>
      <c r="BZ246" s="4">
        <f t="shared" ca="1" si="3134"/>
        <v>-3.2553703558386382E-2</v>
      </c>
      <c r="CA246" s="4">
        <f t="shared" ca="1" si="3134"/>
        <v>-4.028306846931522E-3</v>
      </c>
      <c r="CB246" s="4">
        <f t="shared" ca="1" si="3134"/>
        <v>1.0603898196427344E-2</v>
      </c>
      <c r="CC246" s="4">
        <f t="shared" ca="1" si="3134"/>
        <v>2.2579808088884466E-2</v>
      </c>
      <c r="CD246" s="4">
        <f t="shared" ca="1" si="3134"/>
        <v>1.3228100789237271E-2</v>
      </c>
      <c r="CE246" s="4">
        <f t="shared" ca="1" si="3134"/>
        <v>-3.9529598301068624E-4</v>
      </c>
      <c r="CF246" s="4">
        <f t="shared" ca="1" si="3134"/>
        <v>-3.1680058175783459E-3</v>
      </c>
      <c r="CG246" s="4">
        <f t="shared" ca="1" si="3134"/>
        <v>-5.6679911101280766E-3</v>
      </c>
      <c r="CH246" s="4">
        <f t="shared" ca="1" si="3134"/>
        <v>1.2191042506247087E-2</v>
      </c>
      <c r="CI246" s="4">
        <f t="shared" ca="1" si="3134"/>
        <v>1.4959946559703889E-2</v>
      </c>
      <c r="CJ246" s="4">
        <f t="shared" ca="1" si="3134"/>
        <v>-2.6237807190619146E-3</v>
      </c>
      <c r="CK246" s="4">
        <f t="shared" ca="1" si="3134"/>
        <v>1.0165148762101287E-2</v>
      </c>
      <c r="CL246" s="4">
        <f t="shared" ca="1" si="3134"/>
        <v>6.9111428856929022E-3</v>
      </c>
      <c r="CM246" s="4">
        <f t="shared" ca="1" si="3134"/>
        <v>-1.4452510928732339E-2</v>
      </c>
      <c r="CN246" s="4">
        <f t="shared" ca="1" si="3134"/>
        <v>6.0955149789771101E-3</v>
      </c>
      <c r="CO246" s="4">
        <f t="shared" ca="1" si="3134"/>
        <v>-6.2896331975815711E-3</v>
      </c>
      <c r="CP246" s="4">
        <f t="shared" ca="1" si="3134"/>
        <v>1.3580368757048092E-3</v>
      </c>
      <c r="CQ246" s="4">
        <f t="shared" ca="1" si="3134"/>
        <v>-1.8434973444845354E-3</v>
      </c>
      <c r="CR246" s="4">
        <f t="shared" ca="1" si="3134"/>
        <v>3.1028823498827998E-3</v>
      </c>
      <c r="CS246" s="4">
        <f t="shared" ca="1" si="3134"/>
        <v>1.2316137591955212E-2</v>
      </c>
      <c r="CT246" s="4">
        <f t="shared" ca="1" si="3134"/>
        <v>1.8153160290137788E-3</v>
      </c>
      <c r="CU246" s="4">
        <f t="shared" ca="1" si="3134"/>
        <v>2.8632784733914564E-4</v>
      </c>
      <c r="CV246" s="4">
        <f t="shared" ca="1" si="3134"/>
        <v>1.049167915401098E-3</v>
      </c>
      <c r="CW246" s="4">
        <f t="shared" ca="1" si="3134"/>
        <v>-1.3532525722169871E-2</v>
      </c>
      <c r="CX246" s="4">
        <f t="shared" ca="1" si="3134"/>
        <v>-7.7332048319797401E-4</v>
      </c>
      <c r="CY246" s="4">
        <f t="shared" ca="1" si="3134"/>
        <v>2.2216864970256646E-3</v>
      </c>
      <c r="CZ246" s="4">
        <f t="shared" ca="1" si="3134"/>
        <v>-1.641640077049971E-3</v>
      </c>
      <c r="DA246" s="4">
        <f t="shared" ca="1" si="3134"/>
        <v>9.9053557880064112E-3</v>
      </c>
      <c r="DB246" s="4">
        <f t="shared" ca="1" si="3134"/>
        <v>5.7399791110075845E-4</v>
      </c>
      <c r="DC246" s="4">
        <f t="shared" ca="1" si="3134"/>
        <v>-1.2801560838467748E-2</v>
      </c>
      <c r="DD246" s="4">
        <f t="shared" ca="1" si="3134"/>
        <v>3.7708529091436335E-3</v>
      </c>
      <c r="DE246" s="4">
        <f t="shared" ca="1" si="3134"/>
        <v>5.1018063203387351E-3</v>
      </c>
      <c r="DF246" s="4">
        <f t="shared" ca="1" si="3134"/>
        <v>-1.0567271265302556E-3</v>
      </c>
      <c r="DG246" s="4">
        <f t="shared" ca="1" si="3134"/>
        <v>-2.1077949978475823E-2</v>
      </c>
      <c r="DH246" s="4">
        <f t="shared" ca="1" si="3134"/>
        <v>2.9406020013573266E-3</v>
      </c>
      <c r="DI246" s="4">
        <f t="shared" ca="1" si="3134"/>
        <v>1.3693272875163808E-3</v>
      </c>
      <c r="DJ246" s="4">
        <f t="shared" ca="1" si="3134"/>
        <v>6.5273747271466665E-3</v>
      </c>
      <c r="DK246" s="4">
        <f t="shared" ca="1" si="3134"/>
        <v>-3.8918126568729225E-3</v>
      </c>
      <c r="DL246" s="4">
        <f t="shared" ca="1" si="3134"/>
        <v>-2.5378246905352446E-3</v>
      </c>
      <c r="DM246" s="4">
        <f t="shared" ca="1" si="3134"/>
        <v>-3.6226602501229872E-3</v>
      </c>
      <c r="DN246" s="4">
        <f t="shared" ca="1" si="3134"/>
        <v>1.2670734820677874E-2</v>
      </c>
      <c r="DO246" s="4">
        <f t="shared" ca="1" si="3134"/>
        <v>1.4232377943912342E-2</v>
      </c>
      <c r="DP246" s="4">
        <f t="shared" ca="1" si="3134"/>
        <v>3.1460057407611997E-3</v>
      </c>
      <c r="DQ246" s="4">
        <f t="shared" ca="1" si="3134"/>
        <v>-1.5443211334263417E-2</v>
      </c>
      <c r="DR246" s="4">
        <f t="shared" ca="1" si="3134"/>
        <v>1.4871945965971373E-2</v>
      </c>
      <c r="DS246" s="4">
        <f t="shared" ca="1" si="3134"/>
        <v>4.086875431334974E-3</v>
      </c>
      <c r="DT246" s="4">
        <f t="shared" ca="1" si="3134"/>
        <v>-1.1255364909947515E-2</v>
      </c>
      <c r="DU246" s="4">
        <f t="shared" ca="1" si="3134"/>
        <v>8.629369153359531E-4</v>
      </c>
      <c r="DV246" s="4">
        <f t="shared" ca="1" si="3134"/>
        <v>6.7065870777224541E-4</v>
      </c>
      <c r="DW246" s="4">
        <f t="shared" ca="1" si="3134"/>
        <v>2.8691679973516363E-3</v>
      </c>
      <c r="DX246" s="4">
        <f t="shared" ca="1" si="3134"/>
        <v>-4.8126646403149377E-2</v>
      </c>
      <c r="DY246" s="4">
        <f t="shared" ca="1" si="3134"/>
        <v>-4.0092212624839499E-4</v>
      </c>
      <c r="DZ246" s="4">
        <f t="shared" ca="1" si="3134"/>
        <v>2.0030051764363655E-3</v>
      </c>
      <c r="EA246" s="4">
        <f t="shared" ca="1" si="3134"/>
        <v>-6.524489895282256E-3</v>
      </c>
      <c r="EB246" s="4">
        <f t="shared" ca="1" si="3134"/>
        <v>2.1125705759439386E-3</v>
      </c>
      <c r="EC246" s="4">
        <f t="shared" ref="EC246:GN246" ca="1" si="3135">IFERROR(LN(EC38/EB38)," ")</f>
        <v>-7.8692900037124862E-3</v>
      </c>
      <c r="ED246" s="4">
        <f t="shared" ca="1" si="3135"/>
        <v>1.0879527075136838E-2</v>
      </c>
      <c r="EE246" s="4">
        <f t="shared" ca="1" si="3135"/>
        <v>-3.6133733985138148E-3</v>
      </c>
      <c r="EF246" s="4">
        <f t="shared" ca="1" si="3135"/>
        <v>-1.8060555840595589E-2</v>
      </c>
      <c r="EG246" s="4">
        <f t="shared" ca="1" si="3135"/>
        <v>-6.4711848235909138E-3</v>
      </c>
      <c r="EH246" s="4">
        <f t="shared" ca="1" si="3135"/>
        <v>3.2244504895783926E-2</v>
      </c>
      <c r="EI246" s="4">
        <f t="shared" ca="1" si="3135"/>
        <v>1.8940343597662346E-3</v>
      </c>
      <c r="EJ246" s="4">
        <f t="shared" ca="1" si="3135"/>
        <v>-5.7930645430111114E-3</v>
      </c>
      <c r="EK246" s="4">
        <f t="shared" ca="1" si="3135"/>
        <v>9.5704050184528024E-3</v>
      </c>
      <c r="EL246" s="4">
        <f t="shared" ca="1" si="3135"/>
        <v>1.8188575940594399E-2</v>
      </c>
      <c r="EM246" s="4">
        <f t="shared" ca="1" si="3135"/>
        <v>2.5205759618251885E-2</v>
      </c>
      <c r="EN246" s="4">
        <f t="shared" ca="1" si="3135"/>
        <v>1.3587678382074685E-2</v>
      </c>
      <c r="EO246" s="4">
        <f t="shared" ca="1" si="3135"/>
        <v>-1.1594606019184913E-2</v>
      </c>
      <c r="EP246" s="4">
        <f t="shared" ca="1" si="3135"/>
        <v>-1.3282734400722653E-3</v>
      </c>
      <c r="EQ246" s="4">
        <f t="shared" ca="1" si="3135"/>
        <v>8.1316635673037221E-3</v>
      </c>
      <c r="ER246" s="4">
        <f t="shared" ca="1" si="3135"/>
        <v>-4.7096501600530272E-4</v>
      </c>
      <c r="ES246" s="4">
        <f t="shared" ca="1" si="3135"/>
        <v>1.5063079481534138E-3</v>
      </c>
      <c r="ET246" s="4">
        <f t="shared" ca="1" si="3135"/>
        <v>3.6621478554676131E-3</v>
      </c>
      <c r="EU246" s="4">
        <f t="shared" ca="1" si="3135"/>
        <v>-6.7713980166253006E-3</v>
      </c>
      <c r="EV246" s="4">
        <f t="shared" ca="1" si="3135"/>
        <v>4.9889499627351324E-3</v>
      </c>
      <c r="EW246" s="4">
        <f t="shared" ca="1" si="3135"/>
        <v>-1.3708557858470399E-2</v>
      </c>
      <c r="EX246" s="4">
        <f t="shared" ca="1" si="3135"/>
        <v>1.0510962732942575E-2</v>
      </c>
      <c r="EY246" s="4">
        <f t="shared" ca="1" si="3135"/>
        <v>2.8255239180208106E-4</v>
      </c>
      <c r="EZ246" s="4">
        <f t="shared" ca="1" si="3135"/>
        <v>6.008843542041978E-3</v>
      </c>
      <c r="FA246" s="4">
        <f t="shared" ca="1" si="3135"/>
        <v>5.9729528952659648E-3</v>
      </c>
      <c r="FB246" s="4">
        <f t="shared" ca="1" si="3135"/>
        <v>1.5328093271936582E-2</v>
      </c>
      <c r="FC246" s="4">
        <f t="shared" ca="1" si="3135"/>
        <v>8.3041039313754179E-3</v>
      </c>
      <c r="FD246" s="4">
        <f t="shared" ca="1" si="3135"/>
        <v>8.415958456098523E-3</v>
      </c>
      <c r="FE246" s="4">
        <f t="shared" ca="1" si="3135"/>
        <v>4.5853081012752024E-3</v>
      </c>
      <c r="FF246" s="4">
        <f t="shared" ca="1" si="3135"/>
        <v>1.6133372684668287E-3</v>
      </c>
      <c r="FG246" s="4">
        <f t="shared" ca="1" si="3135"/>
        <v>1.0335088429615518E-2</v>
      </c>
      <c r="FH246" s="4">
        <f t="shared" ca="1" si="3135"/>
        <v>-9.1715170295955575E-3</v>
      </c>
      <c r="FI246" s="4">
        <f t="shared" ca="1" si="3135"/>
        <v>6.5088723394217196E-3</v>
      </c>
      <c r="FJ246" s="4">
        <f t="shared" ca="1" si="3135"/>
        <v>2.3104642645038195E-2</v>
      </c>
      <c r="FK246" s="4">
        <f t="shared" ca="1" si="3135"/>
        <v>-2.5216308305438442E-3</v>
      </c>
      <c r="FL246" s="4">
        <f t="shared" ca="1" si="3135"/>
        <v>4.2569891836121603E-3</v>
      </c>
      <c r="FM246" s="4">
        <f t="shared" ca="1" si="3135"/>
        <v>-9.7570248739068787E-3</v>
      </c>
      <c r="FN246" s="4">
        <f t="shared" ca="1" si="3135"/>
        <v>1.0363689536964593E-2</v>
      </c>
      <c r="FO246" s="4">
        <f t="shared" ca="1" si="3135"/>
        <v>-2.6894563558497188E-3</v>
      </c>
      <c r="FP246" s="4">
        <f t="shared" ca="1" si="3135"/>
        <v>-2.2612637918634879E-3</v>
      </c>
      <c r="FQ246" s="4">
        <f t="shared" ca="1" si="3135"/>
        <v>-5.3254305438329482E-3</v>
      </c>
      <c r="FR246" s="4">
        <f t="shared" ca="1" si="3135"/>
        <v>2.0112813391107978E-3</v>
      </c>
      <c r="FS246" s="4">
        <f t="shared" ca="1" si="3135"/>
        <v>8.3515056964359284E-3</v>
      </c>
      <c r="FT246" s="4">
        <f t="shared" ca="1" si="3135"/>
        <v>-1.3003339355541863E-3</v>
      </c>
      <c r="FU246" s="4">
        <f t="shared" ca="1" si="3135"/>
        <v>-8.7123743286943549E-3</v>
      </c>
      <c r="FV246" s="4">
        <f t="shared" ca="1" si="3135"/>
        <v>-4.4727108109471753E-3</v>
      </c>
      <c r="FW246" s="4">
        <f t="shared" ca="1" si="3135"/>
        <v>-2.3760296301677257E-3</v>
      </c>
      <c r="FX246" s="4">
        <f t="shared" ca="1" si="3135"/>
        <v>-3.6188750382216846E-3</v>
      </c>
      <c r="FY246" s="4">
        <f t="shared" ca="1" si="3135"/>
        <v>6.2585598089948012E-3</v>
      </c>
      <c r="FZ246" s="4">
        <f t="shared" ca="1" si="3135"/>
        <v>-3.2508667271831181E-2</v>
      </c>
      <c r="GA246" s="4">
        <f t="shared" ca="1" si="3135"/>
        <v>-1.3342060293235574E-2</v>
      </c>
      <c r="GB246" s="4">
        <f t="shared" ca="1" si="3135"/>
        <v>-3.132776910269453E-3</v>
      </c>
      <c r="GC246" s="4">
        <f t="shared" ca="1" si="3135"/>
        <v>1.964699738379664E-2</v>
      </c>
      <c r="GD246" s="4">
        <f t="shared" ca="1" si="3135"/>
        <v>-4.1712066282202373E-3</v>
      </c>
      <c r="GE246" s="4">
        <f t="shared" ca="1" si="3135"/>
        <v>1.1474128685219312E-2</v>
      </c>
      <c r="GF246" s="4">
        <f t="shared" ca="1" si="3135"/>
        <v>-4.6821623445066083E-3</v>
      </c>
      <c r="GG246" s="4">
        <f t="shared" ca="1" si="3135"/>
        <v>-1.7204921225588386E-2</v>
      </c>
      <c r="GH246" s="4">
        <f t="shared" ca="1" si="3135"/>
        <v>9.1399959932140038E-3</v>
      </c>
      <c r="GI246" s="4">
        <f t="shared" ca="1" si="3135"/>
        <v>-9.6910614002525628E-3</v>
      </c>
      <c r="GJ246" s="4">
        <f t="shared" ca="1" si="3135"/>
        <v>4.1256075019364844E-3</v>
      </c>
      <c r="GK246" s="4">
        <f t="shared" ca="1" si="3135"/>
        <v>6.656660699328412E-3</v>
      </c>
      <c r="GL246" s="4">
        <f t="shared" ca="1" si="3135"/>
        <v>-6.1993087590445162E-3</v>
      </c>
      <c r="GM246" s="4">
        <f t="shared" ca="1" si="3135"/>
        <v>-4.123717183861929E-3</v>
      </c>
      <c r="GN246" s="4">
        <f t="shared" ca="1" si="3135"/>
        <v>4.5903145171400723E-4</v>
      </c>
      <c r="GO246" s="4">
        <f t="shared" ref="GO246:IZ246" ca="1" si="3136">IFERROR(LN(GO38/GN38)," ")</f>
        <v>8.0446544096257119E-3</v>
      </c>
      <c r="GP246" s="4">
        <f t="shared" ca="1" si="3136"/>
        <v>8.8833071479796979E-3</v>
      </c>
      <c r="GQ246" s="4">
        <f t="shared" ca="1" si="3136"/>
        <v>1.9393788948881937E-2</v>
      </c>
      <c r="GR246" s="4">
        <f t="shared" ca="1" si="3136"/>
        <v>-5.2358463669404023E-3</v>
      </c>
      <c r="GS246" s="4">
        <f t="shared" ca="1" si="3136"/>
        <v>7.4461827957725017E-3</v>
      </c>
      <c r="GT246" s="4">
        <f t="shared" ca="1" si="3136"/>
        <v>1.0279930619749272E-2</v>
      </c>
      <c r="GU246" s="4">
        <f t="shared" ca="1" si="3136"/>
        <v>-1.6570095324041519E-2</v>
      </c>
      <c r="GV246" s="4">
        <f t="shared" ca="1" si="3136"/>
        <v>-7.5828901639552679E-3</v>
      </c>
      <c r="GW246" s="4">
        <f t="shared" ca="1" si="3136"/>
        <v>1.0740178245337204E-3</v>
      </c>
      <c r="GX246" s="4">
        <f t="shared" ca="1" si="3136"/>
        <v>-5.6515064079314392E-3</v>
      </c>
      <c r="GY246" s="4">
        <f t="shared" ca="1" si="3136"/>
        <v>-4.4990327838562334E-4</v>
      </c>
      <c r="GZ246" s="4">
        <f t="shared" ca="1" si="3136"/>
        <v>1.1009285508369396E-2</v>
      </c>
      <c r="HA246" s="4">
        <f t="shared" ca="1" si="3136"/>
        <v>-1.6604967979203085E-2</v>
      </c>
      <c r="HB246" s="4">
        <f t="shared" ca="1" si="3136"/>
        <v>-2.5296922218982405E-2</v>
      </c>
      <c r="HC246" s="4">
        <f t="shared" ca="1" si="3136"/>
        <v>3.712297026391799E-4</v>
      </c>
      <c r="HD246" s="4">
        <f t="shared" ca="1" si="3136"/>
        <v>-4.1104271219028023E-2</v>
      </c>
      <c r="HE246" s="4">
        <f t="shared" ca="1" si="3136"/>
        <v>-2.4368774477595979E-2</v>
      </c>
      <c r="HF246" s="4">
        <f t="shared" ca="1" si="3136"/>
        <v>-7.5577129826455295E-3</v>
      </c>
      <c r="HG246" s="4">
        <f t="shared" ca="1" si="3136"/>
        <v>-6.4089944990626596E-3</v>
      </c>
      <c r="HH246" s="4">
        <f t="shared" ca="1" si="3136"/>
        <v>-1.7430518319197105E-2</v>
      </c>
      <c r="HI246" s="4">
        <f t="shared" ca="1" si="3136"/>
        <v>1.4109760550599934E-2</v>
      </c>
      <c r="HJ246" s="4">
        <f t="shared" ca="1" si="3136"/>
        <v>9.5300916899772586E-3</v>
      </c>
      <c r="HK246" s="4">
        <f t="shared" ca="1" si="3136"/>
        <v>3.193276184509522E-2</v>
      </c>
      <c r="HL246" s="4">
        <f t="shared" ca="1" si="3136"/>
        <v>1.0772442347732121E-2</v>
      </c>
      <c r="HM246" s="4">
        <f t="shared" ca="1" si="3136"/>
        <v>6.3891887589936315E-3</v>
      </c>
      <c r="HN246" s="4">
        <f t="shared" ca="1" si="3136"/>
        <v>4.7415925725825319E-3</v>
      </c>
      <c r="HO246" s="4">
        <f t="shared" ca="1" si="3136"/>
        <v>2.9285364088144062E-3</v>
      </c>
      <c r="HP246" s="4">
        <f t="shared" ca="1" si="3136"/>
        <v>1.125609858314195E-2</v>
      </c>
      <c r="HQ246" s="4">
        <f t="shared" ca="1" si="3136"/>
        <v>2.2230311749821971E-2</v>
      </c>
      <c r="HR246" s="4">
        <f t="shared" ca="1" si="3136"/>
        <v>-3.037833154177795E-2</v>
      </c>
      <c r="HS246" s="4">
        <f t="shared" ca="1" si="3136"/>
        <v>1.1593248768904149E-2</v>
      </c>
      <c r="HT246" s="4">
        <f t="shared" ca="1" si="3136"/>
        <v>-6.9959708873004187E-3</v>
      </c>
      <c r="HU246" s="4">
        <f t="shared" ca="1" si="3136"/>
        <v>-8.6491091022181735E-3</v>
      </c>
      <c r="HV246" s="4">
        <f t="shared" ca="1" si="3136"/>
        <v>1.9171111294226106E-2</v>
      </c>
      <c r="HW246" s="4">
        <f t="shared" ca="1" si="3136"/>
        <v>-2.6897943221782495E-3</v>
      </c>
      <c r="HX246" s="4">
        <f t="shared" ca="1" si="3136"/>
        <v>-4.0016804598671353E-3</v>
      </c>
      <c r="HY246" s="4">
        <f t="shared" ca="1" si="3136"/>
        <v>-2.7078778393437855E-3</v>
      </c>
      <c r="HZ246" s="4">
        <f t="shared" ca="1" si="3136"/>
        <v>4.4780371500364778E-3</v>
      </c>
      <c r="IA246" s="4">
        <f t="shared" ca="1" si="3136"/>
        <v>-1.8792247089592762E-2</v>
      </c>
      <c r="IB246" s="4">
        <f t="shared" ca="1" si="3136"/>
        <v>1.0428023886634376E-3</v>
      </c>
      <c r="IC246" s="4">
        <f t="shared" ca="1" si="3136"/>
        <v>-2.4458131839811562E-2</v>
      </c>
      <c r="ID246" s="4">
        <f t="shared" ca="1" si="3136"/>
        <v>5.3261153360450297E-3</v>
      </c>
      <c r="IE246" s="4">
        <f t="shared" ca="1" si="3136"/>
        <v>1.3811844350398388E-2</v>
      </c>
      <c r="IF246" s="4">
        <f t="shared" ca="1" si="3136"/>
        <v>9.4805412404621991E-3</v>
      </c>
      <c r="IG246" s="4">
        <f t="shared" ca="1" si="3136"/>
        <v>9.7653358185424734E-3</v>
      </c>
      <c r="IH246" s="4">
        <f t="shared" ca="1" si="3136"/>
        <v>-4.6829719374270997E-3</v>
      </c>
      <c r="II246" s="4">
        <f t="shared" ca="1" si="3136"/>
        <v>2.2556300444897481E-2</v>
      </c>
      <c r="IJ246" s="4">
        <f t="shared" ca="1" si="3136"/>
        <v>8.9547382001434889E-3</v>
      </c>
      <c r="IK246" s="4">
        <f t="shared" ca="1" si="3136"/>
        <v>-7.2800076015328398E-4</v>
      </c>
      <c r="IL246" s="4">
        <f t="shared" ca="1" si="3136"/>
        <v>-2.0959592126488244E-3</v>
      </c>
      <c r="IM246" s="4">
        <f t="shared" ca="1" si="3136"/>
        <v>1.0887423821233087E-2</v>
      </c>
      <c r="IN246" s="4">
        <f t="shared" ca="1" si="3136"/>
        <v>-9.8844604364957504E-3</v>
      </c>
      <c r="IO246" s="4">
        <f t="shared" ca="1" si="3136"/>
        <v>-5.208107162570157E-3</v>
      </c>
      <c r="IP246" s="4">
        <f t="shared" ca="1" si="3136"/>
        <v>-1.0999084518605064E-3</v>
      </c>
      <c r="IQ246" s="4">
        <f t="shared" ca="1" si="3136"/>
        <v>7.0368122213446474E-3</v>
      </c>
      <c r="IR246" s="4">
        <f t="shared" ca="1" si="3136"/>
        <v>2.2740720219907563E-3</v>
      </c>
      <c r="IS246" s="4">
        <f t="shared" ca="1" si="3136"/>
        <v>-1.4183336999496393E-2</v>
      </c>
      <c r="IT246" s="4">
        <f t="shared" ca="1" si="3136"/>
        <v>1.5908179694839091E-2</v>
      </c>
      <c r="IU246" s="4">
        <f t="shared" ca="1" si="3136"/>
        <v>6.5994905707999372E-3</v>
      </c>
      <c r="IV246" s="4">
        <f t="shared" ca="1" si="3136"/>
        <v>1.0130527267747068E-2</v>
      </c>
      <c r="IW246" s="4">
        <f t="shared" ca="1" si="3136"/>
        <v>-7.1383959487025675E-4</v>
      </c>
      <c r="IX246" s="4">
        <f t="shared" ca="1" si="3136"/>
        <v>4.8973874652485094E-3</v>
      </c>
      <c r="IY246" s="4">
        <f t="shared" ca="1" si="3136"/>
        <v>5.8453802078183049E-3</v>
      </c>
      <c r="IZ246" s="4">
        <f t="shared" ca="1" si="3136"/>
        <v>-1.0564259996762825E-2</v>
      </c>
      <c r="JA246" s="4">
        <f t="shared" ref="JA246:LL246" ca="1" si="3137">IFERROR(LN(JA38/IZ38)," ")</f>
        <v>-9.1447651807616409E-3</v>
      </c>
      <c r="JB246" s="4">
        <f t="shared" ca="1" si="3137"/>
        <v>-9.010633156059407E-4</v>
      </c>
      <c r="JC246" s="4">
        <f t="shared" ca="1" si="3137"/>
        <v>-2.0755320359770804E-3</v>
      </c>
      <c r="JD246" s="4">
        <f t="shared" ca="1" si="3137"/>
        <v>-1.7956094704933031E-2</v>
      </c>
      <c r="JE246" s="4">
        <f t="shared" ca="1" si="3137"/>
        <v>4.3133183011466163E-3</v>
      </c>
      <c r="JF246" s="4">
        <f t="shared" ca="1" si="3137"/>
        <v>-1.4017197414386943E-2</v>
      </c>
      <c r="JG246" s="4">
        <f t="shared" ca="1" si="3137"/>
        <v>-7.1765068710092431E-3</v>
      </c>
      <c r="JH246" s="4">
        <f t="shared" ca="1" si="3137"/>
        <v>1.1901581674073477E-2</v>
      </c>
      <c r="JI246" s="4">
        <f t="shared" ca="1" si="3137"/>
        <v>-1.1060106237575794E-2</v>
      </c>
      <c r="JJ246" s="4">
        <f t="shared" ca="1" si="3137"/>
        <v>-2.2455099255827005E-3</v>
      </c>
      <c r="JK246" s="4">
        <f t="shared" ca="1" si="3137"/>
        <v>3.2167189790632017E-2</v>
      </c>
      <c r="JL246" s="4">
        <f t="shared" ca="1" si="3137"/>
        <v>-9.5694510161506725E-3</v>
      </c>
      <c r="JM246" s="4">
        <f t="shared" ca="1" si="3137"/>
        <v>6.207797916268425E-3</v>
      </c>
      <c r="JN246" s="4">
        <f t="shared" ca="1" si="3137"/>
        <v>9.0596742145200946E-3</v>
      </c>
      <c r="JO246" s="4">
        <f t="shared" ca="1" si="3137"/>
        <v>-2.4559594742111002E-2</v>
      </c>
      <c r="JP246" s="4">
        <f t="shared" ca="1" si="3137"/>
        <v>9.9329428831718691E-3</v>
      </c>
      <c r="JQ246" s="4">
        <f t="shared" ca="1" si="3137"/>
        <v>-2.7744762691041251E-2</v>
      </c>
      <c r="JR246" s="4">
        <f t="shared" ca="1" si="3137"/>
        <v>-1.6008290061137816E-3</v>
      </c>
      <c r="JS246" s="4">
        <f t="shared" ca="1" si="3137"/>
        <v>6.5752632161050935E-3</v>
      </c>
      <c r="JT246" s="4">
        <f t="shared" ca="1" si="3137"/>
        <v>-1.1014467672672669E-2</v>
      </c>
      <c r="JU246" s="4">
        <f t="shared" ca="1" si="3137"/>
        <v>-1.2861607295809933E-2</v>
      </c>
      <c r="JV246" s="4">
        <f t="shared" ca="1" si="3137"/>
        <v>3.7325975288237147E-3</v>
      </c>
      <c r="JW246" s="4">
        <f t="shared" ca="1" si="3137"/>
        <v>-9.3095350603023975E-3</v>
      </c>
      <c r="JX246" s="4">
        <f t="shared" ca="1" si="3137"/>
        <v>-2.8063440281923743E-2</v>
      </c>
      <c r="JY246" s="4">
        <f t="shared" ca="1" si="3137"/>
        <v>-2.5307637061939774E-2</v>
      </c>
      <c r="JZ246" s="4">
        <f t="shared" ca="1" si="3137"/>
        <v>1.3035095899294899E-2</v>
      </c>
      <c r="KA246" s="4">
        <f t="shared" ca="1" si="3137"/>
        <v>-4.6333591605729696E-2</v>
      </c>
      <c r="KB246" s="4">
        <f t="shared" ca="1" si="3137"/>
        <v>-2.2114445755393664E-2</v>
      </c>
      <c r="KC246" s="4">
        <f t="shared" ca="1" si="3137"/>
        <v>2.4530032709535948E-2</v>
      </c>
      <c r="KD246" s="4">
        <f t="shared" ca="1" si="3137"/>
        <v>1.8602770805701385E-2</v>
      </c>
      <c r="KE246" s="4">
        <f t="shared" ca="1" si="3137"/>
        <v>-3.2439801715203706E-2</v>
      </c>
      <c r="KF246" s="4">
        <f t="shared" ca="1" si="3137"/>
        <v>-3.5178691057448551E-2</v>
      </c>
      <c r="KG246" s="4">
        <f t="shared" ca="1" si="3137"/>
        <v>-1.8906257094757739E-2</v>
      </c>
      <c r="KH246" s="4">
        <f t="shared" ca="1" si="3137"/>
        <v>8.9776686537136521E-4</v>
      </c>
      <c r="KI246" s="4">
        <f t="shared" ca="1" si="3137"/>
        <v>4.2534203369152509E-3</v>
      </c>
      <c r="KJ246" s="4">
        <f t="shared" ca="1" si="3137"/>
        <v>-4.0575366459711888E-2</v>
      </c>
      <c r="KK246" s="4">
        <f t="shared" ca="1" si="3137"/>
        <v>2.3224773471116688E-2</v>
      </c>
      <c r="KL246" s="4">
        <f t="shared" ca="1" si="3137"/>
        <v>-1.3386161786021936E-2</v>
      </c>
      <c r="KM246" s="4">
        <f t="shared" ca="1" si="3137"/>
        <v>2.5922324605316082E-2</v>
      </c>
      <c r="KN246" s="4">
        <f t="shared" ca="1" si="3137"/>
        <v>1.901007722497336E-2</v>
      </c>
      <c r="KO246" s="4">
        <f t="shared" ca="1" si="3137"/>
        <v>-1.6879912172611884E-2</v>
      </c>
      <c r="KP246" s="4">
        <f t="shared" ca="1" si="3137"/>
        <v>-2.3341191083997893E-2</v>
      </c>
      <c r="KQ246" s="4">
        <f t="shared" ca="1" si="3137"/>
        <v>1.4002163995053314E-2</v>
      </c>
      <c r="KR246" s="4">
        <f t="shared" ca="1" si="3137"/>
        <v>2.5966709481803855E-3</v>
      </c>
      <c r="KS246" s="4">
        <f t="shared" ca="1" si="3137"/>
        <v>1.7325644361387848E-2</v>
      </c>
      <c r="KT246" s="4">
        <f t="shared" ca="1" si="3137"/>
        <v>6.2966239519883357E-3</v>
      </c>
      <c r="KU246" s="4">
        <f t="shared" ca="1" si="3137"/>
        <v>2.5295586762837862E-3</v>
      </c>
      <c r="KV246" s="4">
        <f t="shared" ca="1" si="3137"/>
        <v>3.1995811891982931E-2</v>
      </c>
      <c r="KW246" s="4">
        <f t="shared" ca="1" si="3137"/>
        <v>-8.7616758813530773E-3</v>
      </c>
      <c r="KX246" s="4">
        <f t="shared" ca="1" si="3137"/>
        <v>5.9918861059093196E-3</v>
      </c>
      <c r="KY246" s="4">
        <f t="shared" ca="1" si="3137"/>
        <v>-9.2166551049239522E-3</v>
      </c>
      <c r="KZ246" s="4">
        <f t="shared" ca="1" si="3137"/>
        <v>3.6539535549589578E-3</v>
      </c>
      <c r="LA246" s="4">
        <f t="shared" ca="1" si="3137"/>
        <v>4.1749244390585144E-3</v>
      </c>
      <c r="LB246" s="4">
        <f t="shared" ca="1" si="3137"/>
        <v>-1.4851758136025701E-2</v>
      </c>
      <c r="LC246" s="4">
        <f t="shared" ca="1" si="3137"/>
        <v>1.0462264443918064E-2</v>
      </c>
      <c r="LD246" s="4">
        <f t="shared" ca="1" si="3137"/>
        <v>2.6788122100264229E-3</v>
      </c>
      <c r="LE246" s="4">
        <f t="shared" ca="1" si="3137"/>
        <v>3.8314841395707358E-2</v>
      </c>
      <c r="LF246" s="4">
        <f t="shared" ca="1" si="3137"/>
        <v>-2.0076609213027157E-2</v>
      </c>
      <c r="LG246" s="4">
        <f t="shared" ca="1" si="3137"/>
        <v>2.937784087504548E-3</v>
      </c>
      <c r="LH246" s="4">
        <f t="shared" ca="1" si="3137"/>
        <v>1.74477372424824E-2</v>
      </c>
      <c r="LI246" s="4">
        <f t="shared" ca="1" si="3137"/>
        <v>8.3047588599321834E-3</v>
      </c>
      <c r="LJ246" s="4">
        <f t="shared" ca="1" si="3137"/>
        <v>-2.5019396629879415E-2</v>
      </c>
      <c r="LK246" s="4">
        <f t="shared" ca="1" si="3137"/>
        <v>1.3208033516705324E-2</v>
      </c>
      <c r="LL246" s="4">
        <f t="shared" ca="1" si="3137"/>
        <v>2.5795814747975659E-3</v>
      </c>
      <c r="LM246" s="4">
        <f t="shared" ref="LM246:NX246" ca="1" si="3138">IFERROR(LN(LM38/LL38)," ")</f>
        <v>6.5735651666546605E-3</v>
      </c>
      <c r="LN246" s="4">
        <f t="shared" ca="1" si="3138"/>
        <v>8.765727313367706E-3</v>
      </c>
      <c r="LO246" s="4">
        <f t="shared" ca="1" si="3138"/>
        <v>1.090039052932032E-2</v>
      </c>
      <c r="LP246" s="4">
        <f t="shared" ca="1" si="3138"/>
        <v>-1.019027130089969E-2</v>
      </c>
      <c r="LQ246" s="4">
        <f t="shared" ca="1" si="3138"/>
        <v>-6.8176300700663944E-3</v>
      </c>
      <c r="LR246" s="4">
        <f t="shared" ca="1" si="3138"/>
        <v>2.0114894599526756E-2</v>
      </c>
      <c r="LS246" s="4">
        <f t="shared" ca="1" si="3138"/>
        <v>3.7954500216957447E-3</v>
      </c>
      <c r="LT246" s="4">
        <f t="shared" ca="1" si="3138"/>
        <v>-7.9067619045245646E-3</v>
      </c>
      <c r="LU246" s="4">
        <f t="shared" ca="1" si="3138"/>
        <v>-3.9265089460632542E-3</v>
      </c>
      <c r="LV246" s="4">
        <f t="shared" ca="1" si="3138"/>
        <v>1.3825104991842554E-2</v>
      </c>
      <c r="LW246" s="4">
        <f t="shared" ca="1" si="3138"/>
        <v>-9.2958838226118532E-3</v>
      </c>
      <c r="LX246" s="4">
        <f t="shared" ca="1" si="3138"/>
        <v>8.6987500469067752E-3</v>
      </c>
      <c r="LY246" s="4">
        <f t="shared" ca="1" si="3138"/>
        <v>-9.96016018596328E-4</v>
      </c>
      <c r="LZ246" s="4">
        <f t="shared" ca="1" si="3138"/>
        <v>1.9441082028240152E-2</v>
      </c>
      <c r="MA246" s="4">
        <f t="shared" ca="1" si="3138"/>
        <v>7.5942337523269062E-3</v>
      </c>
      <c r="MB246" s="4">
        <f t="shared" ca="1" si="3138"/>
        <v>1.9379851026787129E-3</v>
      </c>
      <c r="MC246" s="4">
        <f t="shared" ca="1" si="3138"/>
        <v>-7.6770213302826493E-3</v>
      </c>
      <c r="MD246" s="4">
        <f t="shared" ca="1" si="3138"/>
        <v>-2.139593573920328E-2</v>
      </c>
      <c r="ME246" s="4">
        <f t="shared" ca="1" si="3138"/>
        <v>-1.0968740193320831E-3</v>
      </c>
      <c r="MF246" s="4">
        <f t="shared" ca="1" si="3138"/>
        <v>-1.9956096653747112E-4</v>
      </c>
      <c r="MG246" s="4">
        <f t="shared" ca="1" si="3138"/>
        <v>1.6920207753615784E-2</v>
      </c>
      <c r="MH246" s="4">
        <f t="shared" ca="1" si="3138"/>
        <v>2.9430519661093377E-4</v>
      </c>
      <c r="MI246" s="4">
        <f t="shared" ca="1" si="3138"/>
        <v>1.014939911724622E-2</v>
      </c>
      <c r="MJ246" s="4">
        <f t="shared" ca="1" si="3138"/>
        <v>6.5808811973103168E-3</v>
      </c>
      <c r="MK246" s="4">
        <f t="shared" ca="1" si="3138"/>
        <v>-7.4551344950167103E-3</v>
      </c>
      <c r="ML246" s="4">
        <f t="shared" ca="1" si="3138"/>
        <v>9.0936101157758509E-3</v>
      </c>
      <c r="MM246" s="4">
        <f t="shared" ca="1" si="3138"/>
        <v>-8.2193568180695398E-3</v>
      </c>
      <c r="MN246" s="4">
        <f t="shared" ca="1" si="3138"/>
        <v>6.8702190977712446E-3</v>
      </c>
      <c r="MO246" s="4">
        <f t="shared" ca="1" si="3138"/>
        <v>1.0647071946604291E-2</v>
      </c>
      <c r="MP246" s="4">
        <f t="shared" ca="1" si="3138"/>
        <v>-1.4899107730582912E-2</v>
      </c>
      <c r="MQ246" s="4">
        <f t="shared" ca="1" si="3138"/>
        <v>1.8423088709695029E-2</v>
      </c>
      <c r="MR246" s="4">
        <f t="shared" ca="1" si="3138"/>
        <v>9.5070589984504281E-5</v>
      </c>
      <c r="MS246" s="4">
        <f t="shared" ca="1" si="3138"/>
        <v>2.2789868376756552E-3</v>
      </c>
      <c r="MT246" s="4">
        <f t="shared" ca="1" si="3138"/>
        <v>2.1791661473114059E-3</v>
      </c>
      <c r="MU246" s="4">
        <f t="shared" ca="1" si="3138"/>
        <v>-5.5044269188306233E-3</v>
      </c>
      <c r="MV246" s="4">
        <f t="shared" ca="1" si="3138"/>
        <v>-9.5210899318530376E-4</v>
      </c>
      <c r="MW246" s="4">
        <f t="shared" ca="1" si="3138"/>
        <v>-7.2658063430851407E-3</v>
      </c>
      <c r="MX246" s="4">
        <f t="shared" ca="1" si="3138"/>
        <v>-1.9083254558157431E-2</v>
      </c>
      <c r="MY246" s="4">
        <f t="shared" ca="1" si="3138"/>
        <v>-2.7421425467767787E-3</v>
      </c>
      <c r="MZ246" s="4">
        <f t="shared" ca="1" si="3138"/>
        <v>-1.472103901944475E-3</v>
      </c>
      <c r="NA246" s="4">
        <f t="shared" ca="1" si="3138"/>
        <v>-8.1850464357243954E-3</v>
      </c>
      <c r="NB246" s="4">
        <f t="shared" ca="1" si="3138"/>
        <v>3.7556873558427669E-3</v>
      </c>
      <c r="NC246" s="4">
        <f t="shared" ca="1" si="3138"/>
        <v>4.9312097256476223E-4</v>
      </c>
      <c r="ND246" s="4">
        <f t="shared" ca="1" si="3138"/>
        <v>-7.8911031910925333E-4</v>
      </c>
      <c r="NE246" s="4">
        <f t="shared" ca="1" si="3138"/>
        <v>2.3654653253352689E-3</v>
      </c>
      <c r="NF246" s="4">
        <f t="shared" ca="1" si="3138"/>
        <v>5.9049307886442951E-4</v>
      </c>
      <c r="NG246" s="4">
        <f t="shared" ca="1" si="3138"/>
        <v>7.9377162329453757E-3</v>
      </c>
      <c r="NH246" s="4">
        <f t="shared" ca="1" si="3138"/>
        <v>8.7809167064571128E-4</v>
      </c>
      <c r="NI246" s="4">
        <f t="shared" ca="1" si="3138"/>
        <v>-4.8880730819439201E-3</v>
      </c>
      <c r="NJ246" s="4">
        <f t="shared" ca="1" si="3138"/>
        <v>-1.4411462529791981E-2</v>
      </c>
      <c r="NK246" s="4">
        <f t="shared" ca="1" si="3138"/>
        <v>1.2154900375285648E-2</v>
      </c>
      <c r="NL246" s="4">
        <f t="shared" ca="1" si="3138"/>
        <v>-9.7715824646196769E-3</v>
      </c>
      <c r="NM246" s="4">
        <f t="shared" ca="1" si="3138"/>
        <v>-1.6400367593496855E-2</v>
      </c>
      <c r="NN246" s="4">
        <f t="shared" ca="1" si="3138"/>
        <v>-1.6571313991867686E-2</v>
      </c>
      <c r="NO246" s="4">
        <f t="shared" ca="1" si="3138"/>
        <v>1.5865277349497005E-2</v>
      </c>
      <c r="NP246" s="4">
        <f t="shared" ca="1" si="3138"/>
        <v>9.3397615908011999E-3</v>
      </c>
      <c r="NQ246" s="4">
        <f t="shared" ca="1" si="3138"/>
        <v>-5.7140148450958344E-3</v>
      </c>
      <c r="NR246" s="4">
        <f t="shared" ca="1" si="3138"/>
        <v>-2.1134210050277468E-3</v>
      </c>
      <c r="NS246" s="4">
        <f t="shared" ca="1" si="3138"/>
        <v>-9.8203775807567655E-3</v>
      </c>
      <c r="NT246" s="4">
        <f t="shared" ca="1" si="3138"/>
        <v>1.2134844022730211E-2</v>
      </c>
      <c r="NU246" s="4">
        <f t="shared" ca="1" si="3138"/>
        <v>-1.8360306798818962E-2</v>
      </c>
      <c r="NV246" s="4">
        <f t="shared" ca="1" si="3138"/>
        <v>-2.1521914533307084E-3</v>
      </c>
      <c r="NW246" s="4">
        <f t="shared" ca="1" si="3138"/>
        <v>-6.4845062792608247E-3</v>
      </c>
      <c r="NX246" s="4">
        <f t="shared" ca="1" si="3138"/>
        <v>8.2576387846719631E-4</v>
      </c>
      <c r="NY246" s="4">
        <f t="shared" ref="NY246:QJ246" ca="1" si="3139">IFERROR(LN(NY38/NX38)," ")</f>
        <v>-1.1518832285542992E-2</v>
      </c>
      <c r="NZ246" s="4">
        <f t="shared" ca="1" si="3139"/>
        <v>-1.63101421671971E-2</v>
      </c>
      <c r="OA246" s="4">
        <f t="shared" ca="1" si="3139"/>
        <v>-2.5247084125566706E-2</v>
      </c>
      <c r="OB246" s="4">
        <f t="shared" ca="1" si="3139"/>
        <v>2.0035138061515675E-2</v>
      </c>
      <c r="OC246" s="4">
        <f t="shared" ca="1" si="3139"/>
        <v>1.7128775725582839E-2</v>
      </c>
      <c r="OD246" s="4">
        <f t="shared" ca="1" si="3139"/>
        <v>6.1660852729828039E-3</v>
      </c>
      <c r="OE246" s="4">
        <f t="shared" ca="1" si="3139"/>
        <v>-2.5964519266286557E-2</v>
      </c>
      <c r="OF246" s="4">
        <f t="shared" ca="1" si="3139"/>
        <v>1.2221842976987031E-2</v>
      </c>
      <c r="OG246" s="4">
        <f t="shared" ca="1" si="3139"/>
        <v>-4.764686868904848E-3</v>
      </c>
      <c r="OH246" s="4">
        <f t="shared" ca="1" si="3139"/>
        <v>-1.4862609860053923E-2</v>
      </c>
      <c r="OI246" s="4">
        <f t="shared" ca="1" si="3139"/>
        <v>1.433179611013068E-2</v>
      </c>
      <c r="OJ246" s="4">
        <f t="shared" ca="1" si="3139"/>
        <v>9.7221520293810336E-3</v>
      </c>
      <c r="OK246" s="4">
        <f t="shared" ca="1" si="3139"/>
        <v>1.813305207208692E-2</v>
      </c>
      <c r="OL246" s="4">
        <f t="shared" ca="1" si="3139"/>
        <v>3.8138478429537602E-3</v>
      </c>
      <c r="OM246" s="4">
        <f t="shared" ca="1" si="3139"/>
        <v>-8.3682496705165792E-3</v>
      </c>
      <c r="ON246" s="4">
        <f t="shared" ca="1" si="3139"/>
        <v>9.4992970380209079E-3</v>
      </c>
      <c r="OO246" s="4">
        <f t="shared" ca="1" si="3139"/>
        <v>-2.6448855351794164E-2</v>
      </c>
      <c r="OP246" s="4">
        <f t="shared" ca="1" si="3139"/>
        <v>-1.9391189314650441E-2</v>
      </c>
      <c r="OQ246" s="4">
        <f t="shared" ca="1" si="3139"/>
        <v>-1.5176443046933342E-2</v>
      </c>
      <c r="OR246" s="4">
        <f t="shared" ca="1" si="3139"/>
        <v>3.0337954912722058E-2</v>
      </c>
      <c r="OS246" s="4">
        <f t="shared" ca="1" si="3139"/>
        <v>3.3851719621670754E-3</v>
      </c>
      <c r="OT246" s="4">
        <f t="shared" ca="1" si="3139"/>
        <v>6.3344596712709375E-4</v>
      </c>
      <c r="OU246" s="4">
        <f t="shared" ca="1" si="3139"/>
        <v>1.5914899827339374E-2</v>
      </c>
      <c r="OV246" s="4">
        <f t="shared" ca="1" si="3139"/>
        <v>-1.1432730029776919E-3</v>
      </c>
      <c r="OW246" s="4">
        <f t="shared" ca="1" si="3139"/>
        <v>3.218608395564709E-3</v>
      </c>
      <c r="OX246" s="4">
        <f t="shared" ca="1" si="3139"/>
        <v>-1.4408267631109301E-2</v>
      </c>
      <c r="OY246" s="4">
        <f t="shared" ca="1" si="3139"/>
        <v>1.1917347816956596E-2</v>
      </c>
      <c r="OZ246" s="4">
        <f t="shared" ca="1" si="3139"/>
        <v>2.676122175209987E-2</v>
      </c>
      <c r="PA246" s="4">
        <f t="shared" ca="1" si="3139"/>
        <v>9.0644189975671429E-3</v>
      </c>
      <c r="PB246" s="4">
        <f t="shared" ca="1" si="3139"/>
        <v>-6.1346800731703404E-3</v>
      </c>
      <c r="PC246" s="4">
        <f t="shared" ca="1" si="3139"/>
        <v>2.2168489530198297E-3</v>
      </c>
      <c r="PD246" s="4">
        <f t="shared" ca="1" si="3139"/>
        <v>6.0374322622783888E-4</v>
      </c>
      <c r="PE246" s="4">
        <f t="shared" ca="1" si="3139"/>
        <v>-2.7197196316258681E-3</v>
      </c>
      <c r="PF246" s="4">
        <f t="shared" ca="1" si="3139"/>
        <v>-1.5245747067668477E-2</v>
      </c>
      <c r="PG246" s="4">
        <f t="shared" ca="1" si="3139"/>
        <v>7.8551793861348918E-3</v>
      </c>
      <c r="PH246" s="4">
        <f t="shared" ca="1" si="3139"/>
        <v>-1.0213550128029882E-2</v>
      </c>
      <c r="PI246" s="4">
        <f t="shared" ca="1" si="3139"/>
        <v>1.0111929275343665E-2</v>
      </c>
      <c r="PJ246" s="4">
        <f t="shared" ca="1" si="3139"/>
        <v>-1.8309434471093162E-3</v>
      </c>
      <c r="PK246" s="4">
        <f t="shared" ca="1" si="3139"/>
        <v>1.4243567368931868E-3</v>
      </c>
      <c r="PL246" s="4">
        <f t="shared" ca="1" si="3139"/>
        <v>5.4750212806747751E-3</v>
      </c>
      <c r="PM246" s="4">
        <f t="shared" ca="1" si="3139"/>
        <v>8.4575614893099265E-3</v>
      </c>
      <c r="PN246" s="4">
        <f t="shared" ca="1" si="3139"/>
        <v>-1.4034255282908458E-2</v>
      </c>
      <c r="PO246" s="4">
        <f t="shared" ca="1" si="3139"/>
        <v>1.1323546329254506E-2</v>
      </c>
      <c r="PP246" s="4">
        <f t="shared" ca="1" si="3139"/>
        <v>-5.9490974549419309E-3</v>
      </c>
      <c r="PQ246" s="4">
        <f t="shared" ca="1" si="3139"/>
        <v>2.1215343614273494E-3</v>
      </c>
      <c r="PR246" s="4">
        <f t="shared" ca="1" si="3139"/>
        <v>-1.51510346517613E-2</v>
      </c>
      <c r="PS246" s="4">
        <f t="shared" ca="1" si="3139"/>
        <v>-2.7702269806444716E-3</v>
      </c>
      <c r="PT246" s="4">
        <f t="shared" ca="1" si="3139"/>
        <v>7.9820317368971272E-3</v>
      </c>
      <c r="PU246" s="4">
        <f t="shared" ca="1" si="3139"/>
        <v>1.2660320009869131E-2</v>
      </c>
      <c r="PV246" s="4">
        <f t="shared" ca="1" si="3139"/>
        <v>-4.6403795565021135E-3</v>
      </c>
      <c r="PW246" s="4">
        <f t="shared" ca="1" si="3139"/>
        <v>-8.6316859863112775E-3</v>
      </c>
      <c r="PX246" s="4">
        <f t="shared" ca="1" si="3139"/>
        <v>1.1055439950072634E-2</v>
      </c>
      <c r="PY246" s="4">
        <f t="shared" ca="1" si="3139"/>
        <v>-1.842572615402558E-2</v>
      </c>
      <c r="PZ246" s="4">
        <f t="shared" ca="1" si="3139"/>
        <v>1.2321595151675655E-3</v>
      </c>
      <c r="QA246" s="4">
        <f t="shared" ca="1" si="3139"/>
        <v>-1.1559629184037601E-2</v>
      </c>
      <c r="QB246" s="4">
        <f t="shared" ca="1" si="3139"/>
        <v>-2.4378637179072713E-2</v>
      </c>
      <c r="QC246" s="4">
        <f t="shared" ca="1" si="3139"/>
        <v>-1.0586635794508687E-2</v>
      </c>
      <c r="QD246" s="4">
        <f t="shared" ca="1" si="3139"/>
        <v>-2.2601311886494457E-3</v>
      </c>
      <c r="QE246" s="4">
        <f t="shared" ca="1" si="3139"/>
        <v>-3.2376458240742155E-3</v>
      </c>
      <c r="QF246" s="4">
        <f t="shared" ca="1" si="3139"/>
        <v>-5.8543098686210347E-3</v>
      </c>
      <c r="QG246" s="4">
        <f t="shared" ca="1" si="3139"/>
        <v>-1.3353963769646085E-2</v>
      </c>
      <c r="QH246" s="4">
        <f t="shared" ca="1" si="3139"/>
        <v>-6.5226034134393922E-3</v>
      </c>
      <c r="QI246" s="4">
        <f t="shared" ca="1" si="3139"/>
        <v>-1.4186219477937245E-2</v>
      </c>
      <c r="QJ246" s="4">
        <f t="shared" ca="1" si="3139"/>
        <v>-2.1397609380497573E-3</v>
      </c>
      <c r="QK246" s="4">
        <f t="shared" ref="QK246:SV246" ca="1" si="3140">IFERROR(LN(QK38/QJ38)," ")</f>
        <v>-7.8094449298134246E-3</v>
      </c>
      <c r="QL246" s="4">
        <f t="shared" ca="1" si="3140"/>
        <v>1.4439055143404805E-2</v>
      </c>
      <c r="QM246" s="4">
        <f t="shared" ca="1" si="3140"/>
        <v>-1.3189977594982662E-2</v>
      </c>
      <c r="QN246" s="4">
        <f t="shared" ca="1" si="3140"/>
        <v>1.7548256829762198E-2</v>
      </c>
      <c r="QO246" s="4">
        <f t="shared" ca="1" si="3140"/>
        <v>5.3380909676161784E-3</v>
      </c>
      <c r="QP246" s="4">
        <f t="shared" ca="1" si="3140"/>
        <v>-4.5578423631325816E-3</v>
      </c>
      <c r="QQ246" s="4">
        <f t="shared" ca="1" si="3140"/>
        <v>2.007567975125249E-2</v>
      </c>
      <c r="QR246" s="4">
        <f t="shared" ca="1" si="3140"/>
        <v>4.6848699293995689E-3</v>
      </c>
      <c r="QS246" s="4">
        <f t="shared" ca="1" si="3140"/>
        <v>-5.2310494175525557E-3</v>
      </c>
      <c r="QT246" s="4">
        <f t="shared" ca="1" si="3140"/>
        <v>-1.4214643473774255E-3</v>
      </c>
      <c r="QU246" s="4">
        <f t="shared" ca="1" si="3140"/>
        <v>-6.9174033724692325E-3</v>
      </c>
      <c r="QV246" s="4">
        <f t="shared" ca="1" si="3140"/>
        <v>9.9113493053914386E-4</v>
      </c>
      <c r="QW246" s="4">
        <f t="shared" ca="1" si="3140"/>
        <v>9.2035272196293472E-3</v>
      </c>
      <c r="QX246" s="4">
        <f t="shared" ca="1" si="3140"/>
        <v>5.3298652305529019E-3</v>
      </c>
      <c r="QY246" s="4">
        <f t="shared" ca="1" si="3140"/>
        <v>-1.3433282328230987E-2</v>
      </c>
      <c r="QZ246" s="4">
        <f t="shared" ca="1" si="3140"/>
        <v>7.6670693215827356E-3</v>
      </c>
      <c r="RA246" s="4">
        <f t="shared" ca="1" si="3140"/>
        <v>-8.2169731022808234E-3</v>
      </c>
      <c r="RB246" s="4">
        <f t="shared" ca="1" si="3140"/>
        <v>-1.306629153142568E-2</v>
      </c>
      <c r="RC246" s="4">
        <f t="shared" ca="1" si="3140"/>
        <v>1.2406007585350126E-2</v>
      </c>
      <c r="RD246" s="4">
        <f t="shared" ca="1" si="3140"/>
        <v>-3.5288964720211792E-3</v>
      </c>
      <c r="RE246" s="4">
        <f t="shared" ca="1" si="3140"/>
        <v>-1.5811486288572998E-2</v>
      </c>
      <c r="RF246" s="4">
        <f t="shared" ca="1" si="3140"/>
        <v>-2.4721891453890368E-3</v>
      </c>
      <c r="RG246" s="4">
        <f t="shared" ca="1" si="3140"/>
        <v>9.6294552164627595E-3</v>
      </c>
      <c r="RH246" s="4">
        <f t="shared" ca="1" si="3140"/>
        <v>1.0861239431604634E-2</v>
      </c>
      <c r="RI246" s="4">
        <f t="shared" ca="1" si="3140"/>
        <v>9.7625960476752857E-3</v>
      </c>
      <c r="RJ246" s="4">
        <f t="shared" ca="1" si="3140"/>
        <v>-1.1527821572244485E-2</v>
      </c>
      <c r="RK246" s="4">
        <f t="shared" ca="1" si="3140"/>
        <v>-8.7617706862757744E-3</v>
      </c>
      <c r="RL246" s="4">
        <f t="shared" ca="1" si="3140"/>
        <v>-6.1456140684783955E-3</v>
      </c>
      <c r="RM246" s="4">
        <f t="shared" ca="1" si="3140"/>
        <v>1.843472527272243E-2</v>
      </c>
      <c r="RN246" s="4">
        <f t="shared" ca="1" si="3140"/>
        <v>1.6154029513453492E-2</v>
      </c>
      <c r="RO246" s="4">
        <f t="shared" ca="1" si="3140"/>
        <v>1.0233298759636075E-2</v>
      </c>
      <c r="RP246" s="4">
        <f t="shared" ca="1" si="3140"/>
        <v>-3.2202689915550157E-3</v>
      </c>
      <c r="RQ246" s="4">
        <f t="shared" ca="1" si="3140"/>
        <v>-1.3312605287688182E-2</v>
      </c>
      <c r="RR246" s="4">
        <f t="shared" ca="1" si="3140"/>
        <v>-9.5244028329206816E-3</v>
      </c>
      <c r="RS246" s="4">
        <f t="shared" ca="1" si="3140"/>
        <v>8.1069681519473861E-3</v>
      </c>
      <c r="RT246" s="4">
        <f t="shared" ca="1" si="3140"/>
        <v>1.6770747405831409E-2</v>
      </c>
      <c r="RU246" s="4">
        <f t="shared" ca="1" si="3140"/>
        <v>1.6810694847896629E-2</v>
      </c>
      <c r="RV246" s="4">
        <f t="shared" ca="1" si="3140"/>
        <v>-1.0551305733874658E-4</v>
      </c>
      <c r="RW246" s="4">
        <f t="shared" ca="1" si="3140"/>
        <v>5.4719698779933925E-3</v>
      </c>
      <c r="RX246" s="4">
        <f t="shared" ca="1" si="3140"/>
        <v>2.8294490975119321E-3</v>
      </c>
      <c r="RY246" s="4">
        <f t="shared" ca="1" si="3140"/>
        <v>-1.178961024029669E-2</v>
      </c>
      <c r="RZ246" s="4">
        <f t="shared" ca="1" si="3140"/>
        <v>-1.1715971695642528E-2</v>
      </c>
      <c r="SA246" s="4">
        <f t="shared" ca="1" si="3140"/>
        <v>2.9952953502549204E-3</v>
      </c>
      <c r="SB246" s="4">
        <f t="shared" ca="1" si="3140"/>
        <v>-1.5826351756092226E-2</v>
      </c>
      <c r="SC246" s="4">
        <f t="shared" ca="1" si="3140"/>
        <v>4.1152321451065794E-3</v>
      </c>
      <c r="SD246" s="4">
        <f t="shared" ca="1" si="3140"/>
        <v>-2.3620562347074353E-2</v>
      </c>
      <c r="SE246" s="4">
        <f t="shared" ca="1" si="3140"/>
        <v>-1.0120755909162551E-2</v>
      </c>
      <c r="SF246" s="4">
        <f t="shared" ca="1" si="3140"/>
        <v>2.23314072259145E-3</v>
      </c>
      <c r="SG246" s="4">
        <f t="shared" ca="1" si="3140"/>
        <v>2.7175884393547334E-2</v>
      </c>
      <c r="SH246" s="4">
        <f t="shared" ca="1" si="3140"/>
        <v>7.4615106921890719E-3</v>
      </c>
      <c r="SI246" s="4">
        <f t="shared" ca="1" si="3140"/>
        <v>9.6914884019135982E-4</v>
      </c>
      <c r="SJ246" s="4">
        <f t="shared" ca="1" si="3140"/>
        <v>9.746770247090801E-3</v>
      </c>
      <c r="SK246" s="4">
        <f t="shared" ca="1" si="3140"/>
        <v>-1.103917753522388E-2</v>
      </c>
      <c r="SL246" s="4">
        <f t="shared" ca="1" si="3140"/>
        <v>-1.4655855878532858E-2</v>
      </c>
      <c r="SM246" s="4">
        <f t="shared" ca="1" si="3140"/>
        <v>2.8393597758639686E-3</v>
      </c>
      <c r="SN246" s="4">
        <f t="shared" ca="1" si="3140"/>
        <v>-1.0965022141328216E-2</v>
      </c>
      <c r="SO246" s="4">
        <f t="shared" ca="1" si="3140"/>
        <v>5.4975399591947836E-3</v>
      </c>
      <c r="SP246" s="4">
        <f t="shared" ca="1" si="3140"/>
        <v>-1.7364811711015452E-2</v>
      </c>
      <c r="SQ246" s="4">
        <f t="shared" ca="1" si="3140"/>
        <v>-4.4637875978320888E-4</v>
      </c>
      <c r="SR246" s="4">
        <f t="shared" ca="1" si="3140"/>
        <v>8.3366236169711561E-3</v>
      </c>
      <c r="SS246" s="4">
        <f t="shared" ca="1" si="3140"/>
        <v>-3.8817771806009798E-3</v>
      </c>
      <c r="ST246" s="4">
        <f t="shared" ca="1" si="3140"/>
        <v>6.5348850822107519E-3</v>
      </c>
      <c r="SU246" s="4">
        <f t="shared" ca="1" si="3140"/>
        <v>-6.2015702632811573E-3</v>
      </c>
      <c r="SV246" s="4">
        <f t="shared" ca="1" si="3140"/>
        <v>2.9948444546012629E-3</v>
      </c>
      <c r="SW246" s="4">
        <f t="shared" ref="SW246:VH246" ca="1" si="3141">IFERROR(LN(SW38/SV38)," ")</f>
        <v>-3.772751922845749E-3</v>
      </c>
      <c r="SX246" s="4">
        <f t="shared" ca="1" si="3141"/>
        <v>-1.2867310398417797E-2</v>
      </c>
      <c r="SY246" s="4">
        <f t="shared" ca="1" si="3141"/>
        <v>-9.8456066072134963E-3</v>
      </c>
      <c r="SZ246" s="4">
        <f t="shared" ca="1" si="3141"/>
        <v>-1.4664027229295672E-2</v>
      </c>
      <c r="TA246" s="4">
        <f t="shared" ca="1" si="3141"/>
        <v>9.6474849565578672E-3</v>
      </c>
      <c r="TB246" s="4">
        <f t="shared" ca="1" si="3141"/>
        <v>2.1596181061295426E-2</v>
      </c>
      <c r="TC246" s="4">
        <f t="shared" ca="1" si="3141"/>
        <v>1.7958580409027213E-2</v>
      </c>
      <c r="TD246" s="4">
        <f t="shared" ca="1" si="3141"/>
        <v>8.3151463781916558E-3</v>
      </c>
      <c r="TE246" s="4">
        <f t="shared" ca="1" si="3141"/>
        <v>3.6976659857970258E-3</v>
      </c>
      <c r="TF246" s="4">
        <f t="shared" ca="1" si="3141"/>
        <v>1.8925296030338271E-2</v>
      </c>
      <c r="TG246" s="4">
        <f t="shared" ca="1" si="3141"/>
        <v>1.6585179188933871E-2</v>
      </c>
      <c r="TH246" s="4">
        <f t="shared" ca="1" si="3141"/>
        <v>-2.8327144787921536E-3</v>
      </c>
      <c r="TI246" s="4">
        <f t="shared" ca="1" si="3141"/>
        <v>-2.3140853915519957E-3</v>
      </c>
      <c r="TJ246" s="4">
        <f t="shared" ca="1" si="3141"/>
        <v>-1.1864545956192466E-2</v>
      </c>
      <c r="TK246" s="4">
        <f t="shared" ca="1" si="3141"/>
        <v>5.632021688021651E-3</v>
      </c>
      <c r="TL246" s="4">
        <f t="shared" ca="1" si="3141"/>
        <v>-1.0224820148484413E-2</v>
      </c>
      <c r="TM246" s="4">
        <f t="shared" ca="1" si="3141"/>
        <v>-8.5680630710201547E-4</v>
      </c>
      <c r="TN246" s="4">
        <f t="shared" ca="1" si="3141"/>
        <v>-2.1431633172470921E-4</v>
      </c>
      <c r="TO246" s="4">
        <f t="shared" ca="1" si="3141"/>
        <v>-2.3749964107003866E-2</v>
      </c>
      <c r="TP246" s="4">
        <f t="shared" ca="1" si="3141"/>
        <v>-1.1368148475578125E-2</v>
      </c>
      <c r="TQ246" s="4">
        <f t="shared" ca="1" si="3141"/>
        <v>-1.5774785915237795E-2</v>
      </c>
      <c r="TR246" s="4">
        <f t="shared" ca="1" si="3141"/>
        <v>-4.7473809067095502E-3</v>
      </c>
      <c r="TS246" s="4">
        <f t="shared" ca="1" si="3141"/>
        <v>-3.2472628629516484E-2</v>
      </c>
      <c r="TT246" s="4">
        <f t="shared" ca="1" si="3141"/>
        <v>3.7383221106071581E-3</v>
      </c>
      <c r="TU246" s="4">
        <f t="shared" ca="1" si="3141"/>
        <v>4.1889751736703873E-3</v>
      </c>
      <c r="TV246" s="4">
        <f t="shared" ca="1" si="3141"/>
        <v>-7.4592420452154308E-3</v>
      </c>
      <c r="TW246" s="4">
        <f t="shared" ca="1" si="3141"/>
        <v>1.6705724937281952E-2</v>
      </c>
      <c r="TX246" s="4">
        <f t="shared" ca="1" si="3141"/>
        <v>1.495888584578459E-2</v>
      </c>
      <c r="TY246" s="4">
        <f t="shared" ca="1" si="3141"/>
        <v>8.0149438485368658E-3</v>
      </c>
      <c r="TZ246" s="4">
        <f t="shared" ca="1" si="3141"/>
        <v>1.0402196587731689E-2</v>
      </c>
      <c r="UA246" s="4">
        <f t="shared" ca="1" si="3141"/>
        <v>-2.0686516197467343E-2</v>
      </c>
      <c r="UB246" s="4">
        <f t="shared" ca="1" si="3141"/>
        <v>7.3567192752959521E-3</v>
      </c>
      <c r="UC246" s="4">
        <f t="shared" ca="1" si="3141"/>
        <v>8.7572132565912585E-3</v>
      </c>
      <c r="UD246" s="4">
        <f t="shared" ca="1" si="3141"/>
        <v>-5.6047675024298539E-3</v>
      </c>
      <c r="UE246" s="4">
        <f t="shared" ca="1" si="3141"/>
        <v>-8.6932526021827865E-3</v>
      </c>
      <c r="UF246" s="4">
        <f t="shared" ca="1" si="3141"/>
        <v>-4.6598936400014416E-3</v>
      </c>
      <c r="UG246" s="4">
        <f t="shared" ca="1" si="3141"/>
        <v>-8.5807974586656552E-3</v>
      </c>
      <c r="UH246" s="4">
        <f t="shared" ca="1" si="3141"/>
        <v>-8.0757245539911093E-3</v>
      </c>
      <c r="UI246" s="4">
        <f t="shared" ca="1" si="3141"/>
        <v>1.6428653719543631E-2</v>
      </c>
      <c r="UJ246" s="4">
        <f t="shared" ca="1" si="3141"/>
        <v>4.4340928769044542E-3</v>
      </c>
      <c r="UK246" s="4">
        <f t="shared" ca="1" si="3141"/>
        <v>1.1841130742084476E-2</v>
      </c>
      <c r="UL246" s="4">
        <f t="shared" ca="1" si="3141"/>
        <v>-1.8899447841617109E-2</v>
      </c>
      <c r="UM246" s="4">
        <f t="shared" ca="1" si="3141"/>
        <v>4.2182129467846609E-3</v>
      </c>
      <c r="UN246" s="4">
        <f t="shared" ca="1" si="3141"/>
        <v>1.1199845562452132E-2</v>
      </c>
      <c r="UO246" s="4">
        <f t="shared" ca="1" si="3141"/>
        <v>7.2858025592359172E-3</v>
      </c>
      <c r="UP246" s="4">
        <f t="shared" ca="1" si="3141"/>
        <v>3.9012477724882761E-3</v>
      </c>
      <c r="UQ246" s="4">
        <f t="shared" ca="1" si="3141"/>
        <v>4.3292513640271384E-3</v>
      </c>
      <c r="UR246" s="4">
        <f t="shared" ca="1" si="3141"/>
        <v>-6.2222422973273704E-3</v>
      </c>
      <c r="US246" s="4">
        <f t="shared" ca="1" si="3141"/>
        <v>-4.9162110190067911E-3</v>
      </c>
      <c r="UT246" s="4">
        <f t="shared" ca="1" si="3141"/>
        <v>-1.0358120081084412E-2</v>
      </c>
      <c r="UU246" s="4">
        <f t="shared" ca="1" si="3141"/>
        <v>-4.5372128653560035E-3</v>
      </c>
      <c r="UV246" s="4">
        <f t="shared" ca="1" si="3141"/>
        <v>3.5181333455811736E-3</v>
      </c>
      <c r="UW246" s="4">
        <f t="shared" ca="1" si="3141"/>
        <v>-1.4262321739607394E-2</v>
      </c>
      <c r="UX246" s="4">
        <f t="shared" ca="1" si="3141"/>
        <v>3.2003635937034085E-2</v>
      </c>
      <c r="UY246" s="4">
        <f t="shared" ca="1" si="3141"/>
        <v>-2.6746923334398701E-3</v>
      </c>
      <c r="UZ246" s="4">
        <f t="shared" ca="1" si="3141"/>
        <v>6.3407520968100295E-3</v>
      </c>
      <c r="VA246" s="4">
        <f t="shared" ca="1" si="3141"/>
        <v>-1.8868977239442175E-3</v>
      </c>
      <c r="VB246" s="4">
        <f t="shared" ca="1" si="3141"/>
        <v>-7.9192873865405571E-3</v>
      </c>
      <c r="VC246" s="4">
        <f t="shared" ca="1" si="3141"/>
        <v>6.4739594346750499E-3</v>
      </c>
      <c r="VD246" s="4">
        <f t="shared" ca="1" si="3141"/>
        <v>5.3262442826741627E-3</v>
      </c>
      <c r="VE246" s="4">
        <f t="shared" ca="1" si="3141"/>
        <v>4.196582636015243E-3</v>
      </c>
      <c r="VF246" s="4">
        <f t="shared" ca="1" si="3141"/>
        <v>2.0917055020038093E-3</v>
      </c>
      <c r="VG246" s="4">
        <f t="shared" ca="1" si="3141"/>
        <v>2.197078770213752E-3</v>
      </c>
      <c r="VH246" s="4">
        <f t="shared" ca="1" si="3141"/>
        <v>-4.6194538811826866E-3</v>
      </c>
      <c r="VI246" s="4">
        <f t="shared" ref="VI246:XT246" ca="1" si="3142">IFERROR(LN(VI38/VH38)," ")</f>
        <v>1.7159828678700327E-2</v>
      </c>
      <c r="VJ246" s="4">
        <f t="shared" ca="1" si="3142"/>
        <v>3.8935805191322409E-3</v>
      </c>
      <c r="VK246" s="4">
        <f t="shared" ca="1" si="3142"/>
        <v>9.7103098744952309E-4</v>
      </c>
      <c r="VL246" s="4">
        <f t="shared" ca="1" si="3142"/>
        <v>-2.8077772225873778E-3</v>
      </c>
      <c r="VM246" s="4">
        <f t="shared" ca="1" si="3142"/>
        <v>1.5772013009301793E-2</v>
      </c>
      <c r="VN246" s="4">
        <f t="shared" ca="1" si="3142"/>
        <v>5.5201838691219408E-3</v>
      </c>
      <c r="VO246" s="4">
        <f t="shared" ca="1" si="3142"/>
        <v>-7.4132913111795622E-4</v>
      </c>
      <c r="VP246" s="4">
        <f t="shared" ca="1" si="3142"/>
        <v>1.0224067980186552E-2</v>
      </c>
      <c r="VQ246" s="4">
        <f t="shared" ca="1" si="3142"/>
        <v>-3.146468115528692E-4</v>
      </c>
      <c r="VR246" s="4">
        <f t="shared" ca="1" si="3142"/>
        <v>2.8438915682414564E-2</v>
      </c>
      <c r="VS246" s="4">
        <f t="shared" ca="1" si="3142"/>
        <v>2.3422791909317509E-3</v>
      </c>
      <c r="VT246" s="4">
        <f t="shared" ca="1" si="3142"/>
        <v>-1.7236499367615881E-2</v>
      </c>
      <c r="VU246" s="4">
        <f t="shared" ca="1" si="3142"/>
        <v>5.5727698401304513E-3</v>
      </c>
      <c r="VV246" s="4">
        <f t="shared" ca="1" si="3142"/>
        <v>-3.7117271193674835E-3</v>
      </c>
      <c r="VW246" s="4">
        <f t="shared" ca="1" si="3142"/>
        <v>-1.1741004529658471E-2</v>
      </c>
      <c r="VX246" s="4">
        <f t="shared" ca="1" si="3142"/>
        <v>7.0818875443490322E-3</v>
      </c>
      <c r="VY246" s="4">
        <f t="shared" ca="1" si="3142"/>
        <v>5.1754592284124074E-3</v>
      </c>
      <c r="VZ246" s="4">
        <f t="shared" ca="1" si="3142"/>
        <v>-1.3430447806273402E-3</v>
      </c>
      <c r="WA246" s="4">
        <f t="shared" ca="1" si="3142"/>
        <v>-4.4552733903758471E-3</v>
      </c>
      <c r="WB246" s="4">
        <f t="shared" ca="1" si="3142"/>
        <v>6.4175771442452362E-3</v>
      </c>
      <c r="WC246" s="4">
        <f t="shared" ca="1" si="3142"/>
        <v>1.2373686874697601E-3</v>
      </c>
      <c r="WD246" s="4">
        <f t="shared" ca="1" si="3142"/>
        <v>7.9035566666068608E-3</v>
      </c>
      <c r="WE246" s="4">
        <f t="shared" ca="1" si="3142"/>
        <v>9.8683338100773246E-3</v>
      </c>
      <c r="WF246" s="4">
        <f t="shared" ca="1" si="3142"/>
        <v>-2.9401349308678243E-3</v>
      </c>
      <c r="WG246" s="4">
        <f t="shared" ca="1" si="3142"/>
        <v>5.0753693420614522E-4</v>
      </c>
      <c r="WH246" s="4">
        <f t="shared" ca="1" si="3142"/>
        <v>8.5889478640972083E-3</v>
      </c>
      <c r="WI246" s="4">
        <f t="shared" ca="1" si="3142"/>
        <v>-3.0229769091061937E-3</v>
      </c>
      <c r="WJ246" s="4">
        <f t="shared" ca="1" si="3142"/>
        <v>1.9156128255437338E-3</v>
      </c>
      <c r="WK246" s="4">
        <f t="shared" ca="1" si="3142"/>
        <v>-2.1687965072902594E-2</v>
      </c>
      <c r="WL246" s="4">
        <f t="shared" ca="1" si="3142"/>
        <v>1.3394198506605261E-2</v>
      </c>
      <c r="WM246" s="4">
        <f t="shared" ca="1" si="3142"/>
        <v>-4.3768200564196667E-3</v>
      </c>
      <c r="WN246" s="4">
        <f t="shared" ca="1" si="3142"/>
        <v>-1.2316690650195007E-2</v>
      </c>
      <c r="WO246" s="4">
        <f t="shared" ca="1" si="3142"/>
        <v>-1.0068069891954521E-2</v>
      </c>
      <c r="WP246" s="4">
        <f t="shared" ca="1" si="3142"/>
        <v>-3.1344712738763658E-3</v>
      </c>
      <c r="WQ246" s="4">
        <f t="shared" ca="1" si="3142"/>
        <v>-5.2460512717453838E-3</v>
      </c>
      <c r="WR246" s="4">
        <f t="shared" ca="1" si="3142"/>
        <v>5.7691459114912772E-3</v>
      </c>
      <c r="WS246" s="4">
        <f t="shared" ca="1" si="3142"/>
        <v>-1.1254391732264361E-2</v>
      </c>
      <c r="WT246" s="4">
        <f t="shared" ca="1" si="3142"/>
        <v>1.2508703593171572E-2</v>
      </c>
      <c r="WU246" s="4">
        <f t="shared" ca="1" si="3142"/>
        <v>1.4613781306434032E-3</v>
      </c>
      <c r="WV246" s="4">
        <f t="shared" ca="1" si="3142"/>
        <v>-1.0436235553773251E-3</v>
      </c>
      <c r="WW246" s="4">
        <f t="shared" ca="1" si="3142"/>
        <v>-2.5091492516108307E-3</v>
      </c>
      <c r="WX246" s="4">
        <f t="shared" ca="1" si="3142"/>
        <v>3.1354540737537798E-3</v>
      </c>
      <c r="WY246" s="4">
        <f t="shared" ca="1" si="3142"/>
        <v>2.02465339685131E-2</v>
      </c>
      <c r="WZ246" s="4">
        <f t="shared" ca="1" si="3142"/>
        <v>-1.6185086052876215E-2</v>
      </c>
      <c r="XA246" s="4">
        <f t="shared" ca="1" si="3142"/>
        <v>-1.0132222264497334E-2</v>
      </c>
      <c r="XB246" s="4">
        <f t="shared" ca="1" si="3142"/>
        <v>-1.9967428209469356E-3</v>
      </c>
      <c r="XC246" s="4">
        <f t="shared" ca="1" si="3142"/>
        <v>4.6179763008210783E-3</v>
      </c>
      <c r="XD246" s="4">
        <f t="shared" ca="1" si="3142"/>
        <v>-3.0297294755315687E-2</v>
      </c>
      <c r="XE246" s="4">
        <f t="shared" ca="1" si="3142"/>
        <v>-1.0415630669559427E-2</v>
      </c>
      <c r="XF246" s="4">
        <f t="shared" ca="1" si="3142"/>
        <v>1.0415630669559374E-2</v>
      </c>
      <c r="XG246" s="4">
        <f t="shared" ca="1" si="3142"/>
        <v>-1.1288516704251522E-2</v>
      </c>
      <c r="XH246" s="4">
        <f t="shared" ca="1" si="3142"/>
        <v>-2.9516282702643066E-3</v>
      </c>
      <c r="XI246" s="4">
        <f t="shared" ca="1" si="3142"/>
        <v>1.1105176729441644E-2</v>
      </c>
      <c r="XJ246" s="4">
        <f t="shared" ca="1" si="3142"/>
        <v>-5.2106066653971632E-3</v>
      </c>
      <c r="XK246" s="4">
        <f t="shared" ca="1" si="3142"/>
        <v>6.5281255718439564E-4</v>
      </c>
      <c r="XL246" s="4">
        <f t="shared" ca="1" si="3142"/>
        <v>1.1355770112023895E-2</v>
      </c>
      <c r="XM246" s="4">
        <f t="shared" ca="1" si="3142"/>
        <v>-9.2913373692652419E-3</v>
      </c>
      <c r="XN246" s="4">
        <f t="shared" ca="1" si="3142"/>
        <v>6.4914216912941407E-3</v>
      </c>
      <c r="XO246" s="4">
        <f t="shared" ca="1" si="3142"/>
        <v>-2.268610761127458E-2</v>
      </c>
      <c r="XP246" s="4">
        <f t="shared" ca="1" si="3142"/>
        <v>2.203857641320031E-3</v>
      </c>
      <c r="XQ246" s="4">
        <f t="shared" ca="1" si="3142"/>
        <v>-1.2115206063623622E-3</v>
      </c>
      <c r="XR246" s="4">
        <f t="shared" ca="1" si="3142"/>
        <v>1.1940767389613057E-2</v>
      </c>
      <c r="XS246" s="4">
        <f t="shared" ca="1" si="3142"/>
        <v>-1.0619181294173531E-2</v>
      </c>
      <c r="XT246" s="4">
        <f t="shared" ca="1" si="3142"/>
        <v>1.7023545110863198E-2</v>
      </c>
      <c r="XU246" s="4">
        <f t="shared" ref="XU246:AAF246" ca="1" si="3143">IFERROR(LN(XU38/XT38)," ")</f>
        <v>2.9171864456210028E-3</v>
      </c>
      <c r="XV246" s="4">
        <f t="shared" ca="1" si="3143"/>
        <v>1.4778594096118683E-2</v>
      </c>
      <c r="XW246" s="4">
        <f t="shared" ca="1" si="3143"/>
        <v>4.3489859052468095E-3</v>
      </c>
      <c r="XX246" s="4">
        <f t="shared" ca="1" si="3143"/>
        <v>4.8569412340649567E-3</v>
      </c>
      <c r="XY246" s="4">
        <f t="shared" ca="1" si="3143"/>
        <v>9.4350212439672752E-3</v>
      </c>
      <c r="XZ246" s="4">
        <f t="shared" ca="1" si="3143"/>
        <v>-8.6979851484810921E-3</v>
      </c>
      <c r="YA246" s="4">
        <f t="shared" ca="1" si="3143"/>
        <v>5.1440982680263101E-3</v>
      </c>
      <c r="YB246" s="4">
        <f t="shared" ca="1" si="3143"/>
        <v>-4.7231785522464168E-3</v>
      </c>
      <c r="YC246" s="4">
        <f t="shared" ca="1" si="3143"/>
        <v>-3.5834776964282543E-3</v>
      </c>
      <c r="YD246" s="4">
        <f t="shared" ca="1" si="3143"/>
        <v>2.4255218851619827E-3</v>
      </c>
      <c r="YE246" s="4">
        <f t="shared" ca="1" si="3143"/>
        <v>2.1043778809635254E-3</v>
      </c>
      <c r="YF246" s="4">
        <f t="shared" ca="1" si="3143"/>
        <v>2.8339037596190322E-3</v>
      </c>
      <c r="YG246" s="4">
        <f t="shared" ca="1" si="3143"/>
        <v>-4.7276444623420072E-3</v>
      </c>
      <c r="YH246" s="4">
        <f t="shared" ca="1" si="3143"/>
        <v>-3.692571585059686E-3</v>
      </c>
      <c r="YI246" s="4">
        <f t="shared" ca="1" si="3143"/>
        <v>2.4280824808519024E-3</v>
      </c>
      <c r="YJ246" s="4">
        <f t="shared" ca="1" si="3143"/>
        <v>-1.2413293976165541E-2</v>
      </c>
      <c r="YK246" s="4">
        <f t="shared" ca="1" si="3143"/>
        <v>2.5507285068137299E-2</v>
      </c>
      <c r="YL246" s="4">
        <f t="shared" ca="1" si="3143"/>
        <v>6.4315574396952612E-3</v>
      </c>
      <c r="YM246" s="4">
        <f t="shared" ca="1" si="3143"/>
        <v>-6.6397173072246995E-3</v>
      </c>
      <c r="YN246" s="4">
        <f t="shared" ca="1" si="3143"/>
        <v>4.8803378106997714E-3</v>
      </c>
      <c r="YO246" s="4">
        <f t="shared" ca="1" si="3143"/>
        <v>-5.9217876028105475E-3</v>
      </c>
      <c r="YP246" s="4">
        <f t="shared" ca="1" si="3143"/>
        <v>1.5617682387319388E-3</v>
      </c>
      <c r="YQ246" s="4">
        <f t="shared" ca="1" si="3143"/>
        <v>-2.1871591284084529E-3</v>
      </c>
      <c r="YR246" s="4">
        <f t="shared" ca="1" si="3143"/>
        <v>4.1619038329133171E-3</v>
      </c>
      <c r="YS246" s="4">
        <f t="shared" ca="1" si="3143"/>
        <v>1.0432362342548736E-2</v>
      </c>
      <c r="YT246" s="4">
        <f t="shared" ca="1" si="3143"/>
        <v>-1.9821123151567293E-2</v>
      </c>
      <c r="YU246" s="4">
        <f t="shared" ca="1" si="3143"/>
        <v>-1.2585214036575569E-3</v>
      </c>
      <c r="YV246" s="4">
        <f t="shared" ca="1" si="3143"/>
        <v>-4.1011677442146779E-3</v>
      </c>
      <c r="YW246" s="4">
        <f t="shared" ca="1" si="3143"/>
        <v>-8.1469000567533749E-3</v>
      </c>
      <c r="YX246" s="4">
        <f t="shared" ca="1" si="3143"/>
        <v>-1.3476139771211768E-2</v>
      </c>
      <c r="YY246" s="4">
        <f t="shared" ca="1" si="3143"/>
        <v>1.7399168711779957E-2</v>
      </c>
      <c r="YZ246" s="4">
        <f t="shared" ca="1" si="3143"/>
        <v>1.501892433015912E-2</v>
      </c>
      <c r="ZA246" s="4">
        <f t="shared" ca="1" si="3143"/>
        <v>2.3794705568975914E-2</v>
      </c>
      <c r="ZB246" s="4">
        <f t="shared" ca="1" si="3143"/>
        <v>-1.2222450085437242E-3</v>
      </c>
      <c r="ZC246" s="4">
        <f t="shared" ca="1" si="3143"/>
        <v>8.149959701315723E-4</v>
      </c>
      <c r="ZD246" s="4">
        <f t="shared" ca="1" si="3143"/>
        <v>7.709512723812267E-3</v>
      </c>
      <c r="ZE246" s="4">
        <f t="shared" ca="1" si="3143"/>
        <v>7.0710644897884107E-4</v>
      </c>
      <c r="ZF246" s="4">
        <f t="shared" ca="1" si="3143"/>
        <v>-1.3418926576959627E-2</v>
      </c>
      <c r="ZG246" s="4">
        <f t="shared" ca="1" si="3143"/>
        <v>1.0384943667106647E-2</v>
      </c>
      <c r="ZH246" s="4">
        <f t="shared" ca="1" si="3143"/>
        <v>-4.7718248828560565E-3</v>
      </c>
      <c r="ZI246" s="4">
        <f t="shared" ca="1" si="3143"/>
        <v>1.5350735692389192E-2</v>
      </c>
      <c r="ZJ246" s="4">
        <f t="shared" ca="1" si="3143"/>
        <v>-4.7214915176241323E-3</v>
      </c>
      <c r="ZK246" s="4">
        <f t="shared" ca="1" si="3143"/>
        <v>9.5205409200901231E-3</v>
      </c>
      <c r="ZL246" s="4">
        <f t="shared" ca="1" si="3143"/>
        <v>1.5945787712019805E-3</v>
      </c>
      <c r="ZM246" s="4">
        <f t="shared" ca="1" si="3143"/>
        <v>1.8157199045293806E-2</v>
      </c>
      <c r="ZN246" s="4">
        <f t="shared" ca="1" si="3143"/>
        <v>1.1727913775838182E-3</v>
      </c>
      <c r="ZO246" s="4">
        <f t="shared" ca="1" si="3143"/>
        <v>6.2317631080019593E-3</v>
      </c>
      <c r="ZP246" s="4">
        <f t="shared" ca="1" si="3143"/>
        <v>-3.4031828265657514E-3</v>
      </c>
      <c r="ZQ246" s="4">
        <f t="shared" ca="1" si="3143"/>
        <v>2.1404950768454576E-3</v>
      </c>
      <c r="ZR246" s="4">
        <f t="shared" ca="1" si="3143"/>
        <v>-5.6530364968702266E-3</v>
      </c>
      <c r="ZS246" s="4">
        <f t="shared" ca="1" si="3143"/>
        <v>1.011386623692854E-2</v>
      </c>
      <c r="ZT246" s="4">
        <f t="shared" ca="1" si="3143"/>
        <v>-4.946903730088441E-3</v>
      </c>
      <c r="ZU246" s="4">
        <f t="shared" ca="1" si="3143"/>
        <v>1.0158264684751532E-2</v>
      </c>
      <c r="ZV246" s="4">
        <f t="shared" ca="1" si="3143"/>
        <v>-2.216334320879814E-3</v>
      </c>
      <c r="ZW246" s="4">
        <f t="shared" ca="1" si="3143"/>
        <v>6.921773453706692E-3</v>
      </c>
      <c r="ZX246" s="4">
        <f t="shared" ca="1" si="3143"/>
        <v>-9.0463517516650802E-3</v>
      </c>
      <c r="ZY246" s="4">
        <f t="shared" ca="1" si="3143"/>
        <v>-1.6079866999353532E-2</v>
      </c>
      <c r="ZZ246" s="4">
        <f t="shared" ca="1" si="3143"/>
        <v>3.726225139083791E-3</v>
      </c>
      <c r="AAA246" s="4">
        <f t="shared" ca="1" si="3143"/>
        <v>-9.7369837395422151E-3</v>
      </c>
      <c r="AAB246" s="4">
        <f t="shared" ca="1" si="3143"/>
        <v>-7.5397182572306013E-3</v>
      </c>
      <c r="AAC246" s="4">
        <f t="shared" ca="1" si="3143"/>
        <v>8.725020648078249E-3</v>
      </c>
      <c r="AAD246" s="4">
        <f t="shared" ca="1" si="3143"/>
        <v>2.2161301346149648E-2</v>
      </c>
      <c r="AAE246" s="4">
        <f t="shared" ca="1" si="3143"/>
        <v>-1.5460434039037509E-3</v>
      </c>
      <c r="AAF246" s="4">
        <f t="shared" ca="1" si="3143"/>
        <v>1.1441882433938842E-2</v>
      </c>
      <c r="AAG246" s="4">
        <f t="shared" ref="AAG246:ACR246" ca="1" si="3144">IFERROR(LN(AAG38/AAF38)," ")</f>
        <v>-1.3474698583360046E-2</v>
      </c>
      <c r="AAH246" s="4">
        <f t="shared" ca="1" si="3144"/>
        <v>-3.3000127006922665E-3</v>
      </c>
      <c r="AAI246" s="4">
        <f t="shared" ca="1" si="3144"/>
        <v>-2.3359948329513113E-3</v>
      </c>
      <c r="AAJ246" s="4">
        <f t="shared" ca="1" si="3144"/>
        <v>-9.7494401794850005E-4</v>
      </c>
      <c r="AAK246" s="4">
        <f t="shared" ca="1" si="3144"/>
        <v>-1.561890204282271E-3</v>
      </c>
      <c r="AAL246" s="4">
        <f t="shared" ca="1" si="3144"/>
        <v>-1.0212186158113661E-2</v>
      </c>
      <c r="AAM246" s="4">
        <f t="shared" ca="1" si="3144"/>
        <v>-5.9235859171122361E-4</v>
      </c>
      <c r="AAN246" s="4">
        <f t="shared" ca="1" si="3144"/>
        <v>1.0804544749824951E-2</v>
      </c>
      <c r="AAO246" s="4">
        <f t="shared" ca="1" si="3144"/>
        <v>-1.535765565431987E-2</v>
      </c>
      <c r="AAP246" s="4">
        <f t="shared" ca="1" si="3144"/>
        <v>-7.6682146401788704E-3</v>
      </c>
      <c r="AAQ246" s="4">
        <f t="shared" ca="1" si="3144"/>
        <v>6.9954532408549475E-4</v>
      </c>
      <c r="AAR246" s="4">
        <f t="shared" ca="1" si="3144"/>
        <v>-2.600781700057256E-3</v>
      </c>
      <c r="AAS246" s="4">
        <f t="shared" ca="1" si="3144"/>
        <v>1.6588411175222133E-2</v>
      </c>
      <c r="AAT246" s="4">
        <f t="shared" ca="1" si="3144"/>
        <v>-1.2989127145575307E-2</v>
      </c>
      <c r="AAU246" s="4">
        <f t="shared" ca="1" si="3144"/>
        <v>-2.4981277043553646E-3</v>
      </c>
      <c r="AAV246" s="4">
        <f t="shared" ca="1" si="3144"/>
        <v>6.3827881998378272E-3</v>
      </c>
      <c r="AAW246" s="4">
        <f t="shared" ca="1" si="3144"/>
        <v>-3.5853041094719611E-3</v>
      </c>
      <c r="AAX246" s="4">
        <f t="shared" ca="1" si="3144"/>
        <v>-8.8185760389490834E-3</v>
      </c>
      <c r="AAY246" s="4">
        <f t="shared" ca="1" si="3144"/>
        <v>4.6194097006693373E-3</v>
      </c>
      <c r="AAZ246" s="4">
        <f t="shared" ca="1" si="3144"/>
        <v>3.0052592262251967E-4</v>
      </c>
      <c r="ABA246" s="4">
        <f t="shared" ca="1" si="3144"/>
        <v>7.1856596608745327E-3</v>
      </c>
      <c r="ABB246" s="4">
        <f t="shared" ca="1" si="3144"/>
        <v>7.9522867013831716E-4</v>
      </c>
      <c r="ABC246" s="4">
        <f t="shared" ca="1" si="3144"/>
        <v>2.9764879599858099E-3</v>
      </c>
      <c r="ABD246" s="4">
        <f t="shared" ca="1" si="3144"/>
        <v>1.855085832898291E-2</v>
      </c>
      <c r="ABE246" s="4">
        <f t="shared" ca="1" si="3144"/>
        <v>1.5727083767053295E-2</v>
      </c>
      <c r="ABF246" s="4">
        <f t="shared" ca="1" si="3144"/>
        <v>8.8635319376926692E-3</v>
      </c>
      <c r="ABG246" s="4">
        <f t="shared" ca="1" si="3144"/>
        <v>-6.6442031773675952E-4</v>
      </c>
      <c r="ABH246" s="4">
        <f t="shared" ca="1" si="3144"/>
        <v>1.1423300994997722E-2</v>
      </c>
      <c r="ABI246" s="4">
        <f t="shared" ca="1" si="3144"/>
        <v>9.2502411517330855E-3</v>
      </c>
      <c r="ABJ246" s="4">
        <f t="shared" ca="1" si="3144"/>
        <v>-5.6895177494309382E-3</v>
      </c>
      <c r="ABK246" s="4">
        <f t="shared" ca="1" si="3144"/>
        <v>9.3532245309831E-5</v>
      </c>
      <c r="ABL246" s="4">
        <f t="shared" ca="1" si="3144"/>
        <v>5.7819801108139135E-3</v>
      </c>
      <c r="ABM246" s="4">
        <f t="shared" ca="1" si="3144"/>
        <v>-3.9131699986149748E-3</v>
      </c>
      <c r="ABN246" s="4">
        <f t="shared" ca="1" si="3144"/>
        <v>1.3721706116917974E-2</v>
      </c>
      <c r="ABO246" s="4">
        <f t="shared" ca="1" si="3144"/>
        <v>-9.6225760991710523E-3</v>
      </c>
      <c r="ABP246" s="4">
        <f t="shared" ca="1" si="3144"/>
        <v>4.3601349282295634E-3</v>
      </c>
      <c r="ABQ246" s="4">
        <f t="shared" ca="1" si="3144"/>
        <v>5.998818229253443E-3</v>
      </c>
      <c r="ABR246" s="4">
        <f t="shared" ca="1" si="3144"/>
        <v>1.1163076851428597E-2</v>
      </c>
      <c r="ABS246" s="4">
        <f t="shared" ca="1" si="3144"/>
        <v>-5.7489778269217877E-3</v>
      </c>
      <c r="ABT246" s="4">
        <f t="shared" ca="1" si="3144"/>
        <v>3.0019832122936019E-2</v>
      </c>
      <c r="ABU246" s="4">
        <f t="shared" ca="1" si="3144"/>
        <v>1.1654731958075792E-2</v>
      </c>
      <c r="ABV246" s="4">
        <f t="shared" ca="1" si="3144"/>
        <v>-2.5876160319109855E-2</v>
      </c>
      <c r="ABW246" s="4">
        <f t="shared" ca="1" si="3144"/>
        <v>1.7059316040732714E-2</v>
      </c>
      <c r="ABX246" s="4">
        <f t="shared" ca="1" si="3144"/>
        <v>5.211335381959583E-3</v>
      </c>
      <c r="ABY246" s="4">
        <f t="shared" ca="1" si="3144"/>
        <v>-9.5601330055797712E-3</v>
      </c>
      <c r="ABZ246" s="4">
        <f t="shared" ca="1" si="3144"/>
        <v>2.1323864144062636E-3</v>
      </c>
      <c r="ACA246" s="4">
        <f t="shared" ca="1" si="3144"/>
        <v>6.1936138534326723E-3</v>
      </c>
      <c r="ACB246" s="4">
        <f t="shared" ca="1" si="3144"/>
        <v>3.0824807532916572E-3</v>
      </c>
      <c r="ACC246" s="4">
        <f t="shared" ca="1" si="3144"/>
        <v>-2.2889348843779882E-3</v>
      </c>
      <c r="ACD246" s="4">
        <f t="shared" ca="1" si="3144"/>
        <v>-3.0895553551313669E-3</v>
      </c>
      <c r="ACE246" s="4">
        <f t="shared" ca="1" si="3144"/>
        <v>-7.1869347988921979E-3</v>
      </c>
      <c r="ACF246" s="4">
        <f t="shared" ca="1" si="3144"/>
        <v>3.7330058460273252E-3</v>
      </c>
      <c r="ACG246" s="4">
        <f t="shared" ca="1" si="3144"/>
        <v>-3.0208819063727091E-3</v>
      </c>
      <c r="ACH246" s="4">
        <f t="shared" ca="1" si="3144"/>
        <v>3.109593372387811E-3</v>
      </c>
      <c r="ACI246" s="4">
        <f t="shared" ca="1" si="3144"/>
        <v>-5.4258527598523495E-3</v>
      </c>
      <c r="ACJ246" s="4">
        <f t="shared" ca="1" si="3144"/>
        <v>2.1382759394553705E-3</v>
      </c>
      <c r="ACK246" s="4">
        <f t="shared" ca="1" si="3144"/>
        <v>5.7683081360165181E-3</v>
      </c>
      <c r="ACL246" s="4">
        <f t="shared" ca="1" si="3144"/>
        <v>-9.8706950541798486E-3</v>
      </c>
      <c r="ACM246" s="4">
        <f t="shared" ca="1" si="3144"/>
        <v>7.1238057278511461E-3</v>
      </c>
      <c r="ACN246" s="4">
        <f t="shared" ca="1" si="3144"/>
        <v>2.5698981754241406E-3</v>
      </c>
      <c r="ACO246" s="4">
        <f t="shared" ca="1" si="3144"/>
        <v>8.4604364705385283E-3</v>
      </c>
      <c r="ACP246" s="4">
        <f t="shared" ca="1" si="3144"/>
        <v>1.6018449932488386E-2</v>
      </c>
      <c r="ACQ246" s="4">
        <f t="shared" ca="1" si="3144"/>
        <v>1.0908418238893229E-2</v>
      </c>
      <c r="ACR246" s="4">
        <f t="shared" ca="1" si="3144"/>
        <v>-1.7955628782079327E-3</v>
      </c>
      <c r="ACS246" s="4">
        <f t="shared" ref="ACS246:ACZ246" ca="1" si="3145">IFERROR(LN(ACS38/ACR38)," ")</f>
        <v>-2.1417870684749757E-3</v>
      </c>
      <c r="ACT246" s="4">
        <f t="shared" ca="1" si="3145"/>
        <v>4.7912480431407641E-3</v>
      </c>
      <c r="ACU246" s="4">
        <f t="shared" ca="1" si="3145"/>
        <v>-1.9650568073055186E-3</v>
      </c>
      <c r="ACV246" s="4">
        <f t="shared" ca="1" si="3145"/>
        <v>-6.2626207344163055E-3</v>
      </c>
      <c r="ACW246" s="4">
        <f t="shared" ca="1" si="3145"/>
        <v>-1.9813074491990303E-3</v>
      </c>
      <c r="ACX246" s="4">
        <f t="shared" ca="1" si="3145"/>
        <v>1.1488466549017218E-2</v>
      </c>
      <c r="ACY246" s="4"/>
      <c r="ACZ246" s="4"/>
      <c r="ADA246" s="4"/>
    </row>
    <row r="247" spans="2:781" x14ac:dyDescent="0.55000000000000004">
      <c r="B247" t="s">
        <v>85</v>
      </c>
      <c r="E247" s="4">
        <f t="shared" ref="E247:BP247" ca="1" si="3146">IFERROR(LN(E39/D39)," ")</f>
        <v>-9.0138725161962602E-3</v>
      </c>
      <c r="F247" s="4">
        <f t="shared" ca="1" si="3146"/>
        <v>-1.0570716028037849E-2</v>
      </c>
      <c r="G247" s="4">
        <f t="shared" ca="1" si="3146"/>
        <v>-3.9436115390145982E-3</v>
      </c>
      <c r="H247" s="4">
        <f t="shared" ca="1" si="3146"/>
        <v>4.6321474438539342E-3</v>
      </c>
      <c r="I247" s="4">
        <f t="shared" ca="1" si="3146"/>
        <v>8.8106296821549059E-3</v>
      </c>
      <c r="J247" s="4">
        <f t="shared" ca="1" si="3146"/>
        <v>7.9604342314063097E-3</v>
      </c>
      <c r="K247" s="4">
        <f t="shared" ca="1" si="3146"/>
        <v>7.5137623511911346E-3</v>
      </c>
      <c r="L247" s="4">
        <f t="shared" ca="1" si="3146"/>
        <v>-5.7598158451358558E-4</v>
      </c>
      <c r="M247" s="4">
        <f t="shared" ca="1" si="3146"/>
        <v>6.0313236301204817E-3</v>
      </c>
      <c r="N247" s="4">
        <f t="shared" ca="1" si="3146"/>
        <v>4.7610068983598699E-3</v>
      </c>
      <c r="O247" s="4">
        <f t="shared" ca="1" si="3146"/>
        <v>2.1824746528876816E-3</v>
      </c>
      <c r="P247" s="4">
        <f t="shared" ca="1" si="3146"/>
        <v>-1.383940007647773E-2</v>
      </c>
      <c r="Q247" s="4">
        <f t="shared" ca="1" si="3146"/>
        <v>1.5733340036548481E-2</v>
      </c>
      <c r="R247" s="4">
        <f t="shared" ca="1" si="3146"/>
        <v>-3.0320280950522989E-3</v>
      </c>
      <c r="S247" s="4">
        <f t="shared" ca="1" si="3146"/>
        <v>-1.636008744611897E-2</v>
      </c>
      <c r="T247" s="4">
        <f t="shared" ca="1" si="3146"/>
        <v>-5.5133863121065241E-3</v>
      </c>
      <c r="U247" s="4">
        <f t="shared" ca="1" si="3146"/>
        <v>-2.9729524864258526E-2</v>
      </c>
      <c r="V247" s="4">
        <f t="shared" ca="1" si="3146"/>
        <v>9.9915072271797238E-5</v>
      </c>
      <c r="W247" s="4">
        <f t="shared" ca="1" si="3146"/>
        <v>-9.3350740639377254E-3</v>
      </c>
      <c r="X247" s="4">
        <f t="shared" ca="1" si="3146"/>
        <v>-1.534504984430172E-2</v>
      </c>
      <c r="Y247" s="4">
        <f t="shared" ca="1" si="3146"/>
        <v>1.7057982904576552E-2</v>
      </c>
      <c r="Z247" s="4">
        <f t="shared" ca="1" si="3146"/>
        <v>-5.5524851147857792E-3</v>
      </c>
      <c r="AA247" s="4">
        <f t="shared" ca="1" si="3146"/>
        <v>-2.3766740471653051E-2</v>
      </c>
      <c r="AB247" s="4">
        <f t="shared" ca="1" si="3146"/>
        <v>-1.8731254500025857E-2</v>
      </c>
      <c r="AC247" s="4">
        <f t="shared" ca="1" si="3146"/>
        <v>-1.0192253005067729E-2</v>
      </c>
      <c r="AD247" s="4">
        <f t="shared" ca="1" si="3146"/>
        <v>1.8921340350952481E-2</v>
      </c>
      <c r="AE247" s="4">
        <f t="shared" ca="1" si="3146"/>
        <v>1.5172274834319753E-2</v>
      </c>
      <c r="AF247" s="4">
        <f t="shared" ca="1" si="3146"/>
        <v>-6.7263667482313494E-3</v>
      </c>
      <c r="AG247" s="4">
        <f t="shared" ca="1" si="3146"/>
        <v>4.351436621682774E-3</v>
      </c>
      <c r="AH247" s="4">
        <f t="shared" ca="1" si="3146"/>
        <v>-1.1018822504379662E-2</v>
      </c>
      <c r="AI247" s="4">
        <f t="shared" ca="1" si="3146"/>
        <v>-3.1362709995194719E-4</v>
      </c>
      <c r="AJ247" s="4">
        <f t="shared" ca="1" si="3146"/>
        <v>-1.5170961007806618E-2</v>
      </c>
      <c r="AK247" s="4">
        <f t="shared" ca="1" si="3146"/>
        <v>1.0139503852439551E-2</v>
      </c>
      <c r="AL247" s="4">
        <f t="shared" ca="1" si="3146"/>
        <v>-1.6102042812046843E-2</v>
      </c>
      <c r="AM247" s="4">
        <f t="shared" ca="1" si="3146"/>
        <v>1.9459158847919388E-2</v>
      </c>
      <c r="AN247" s="4">
        <f t="shared" ca="1" si="3146"/>
        <v>1.6743411194945074E-3</v>
      </c>
      <c r="AO247" s="4">
        <f t="shared" ca="1" si="3146"/>
        <v>1.7618861815184395E-2</v>
      </c>
      <c r="AP247" s="4">
        <f t="shared" ca="1" si="3146"/>
        <v>-7.217270218803494E-3</v>
      </c>
      <c r="AQ247" s="4">
        <f t="shared" ca="1" si="3146"/>
        <v>-2.5784889371096235E-2</v>
      </c>
      <c r="AR247" s="4">
        <f t="shared" ca="1" si="3146"/>
        <v>-1.9947042055619257E-2</v>
      </c>
      <c r="AS247" s="4">
        <f t="shared" ca="1" si="3146"/>
        <v>-4.8862684764142813E-3</v>
      </c>
      <c r="AT247" s="4">
        <f t="shared" ca="1" si="3146"/>
        <v>3.0867309679160494E-2</v>
      </c>
      <c r="AU247" s="4">
        <f t="shared" ca="1" si="3146"/>
        <v>1.0289884995726124E-2</v>
      </c>
      <c r="AV247" s="4">
        <f t="shared" ca="1" si="3146"/>
        <v>4.1775457526592067E-4</v>
      </c>
      <c r="AW247" s="4">
        <f t="shared" ca="1" si="3146"/>
        <v>6.7641654439484456E-3</v>
      </c>
      <c r="AX247" s="4">
        <f t="shared" ca="1" si="3146"/>
        <v>8.7769679038727823E-3</v>
      </c>
      <c r="AY247" s="4">
        <f t="shared" ca="1" si="3146"/>
        <v>-6.3944112270089195E-3</v>
      </c>
      <c r="AZ247" s="4">
        <f t="shared" ca="1" si="3146"/>
        <v>-1.034714678351606E-4</v>
      </c>
      <c r="BA247" s="4">
        <f t="shared" ca="1" si="3146"/>
        <v>-9.3172531198145358E-4</v>
      </c>
      <c r="BB247" s="4">
        <f t="shared" ca="1" si="3146"/>
        <v>5.680366422755846E-3</v>
      </c>
      <c r="BC247" s="4">
        <f t="shared" ca="1" si="3146"/>
        <v>-9.8319032624903744E-3</v>
      </c>
      <c r="BD247" s="4">
        <f t="shared" ca="1" si="3146"/>
        <v>1.404546481223894E-2</v>
      </c>
      <c r="BE247" s="4">
        <f t="shared" ca="1" si="3146"/>
        <v>-5.1408708738354299E-3</v>
      </c>
      <c r="BF247" s="4">
        <f t="shared" ca="1" si="3146"/>
        <v>9.1324835632724723E-3</v>
      </c>
      <c r="BG247" s="4">
        <f t="shared" ca="1" si="3146"/>
        <v>2.272251257536247E-2</v>
      </c>
      <c r="BH247" s="4">
        <f t="shared" ca="1" si="3146"/>
        <v>-4.9954096393139399E-2</v>
      </c>
      <c r="BI247" s="4">
        <f t="shared" ca="1" si="3146"/>
        <v>1.9644138415283816E-2</v>
      </c>
      <c r="BJ247" s="4">
        <f t="shared" ca="1" si="3146"/>
        <v>7.8938335987315568E-3</v>
      </c>
      <c r="BK247" s="4">
        <f t="shared" ca="1" si="3146"/>
        <v>-1.8397388672279761E-3</v>
      </c>
      <c r="BL247" s="4">
        <f t="shared" ca="1" si="3146"/>
        <v>-2.5608208616737039E-3</v>
      </c>
      <c r="BM247" s="4">
        <f t="shared" ca="1" si="3146"/>
        <v>-4.8321689665933448E-3</v>
      </c>
      <c r="BN247" s="4">
        <f t="shared" ca="1" si="3146"/>
        <v>2.6759999501282752E-3</v>
      </c>
      <c r="BO247" s="4">
        <f t="shared" ca="1" si="3146"/>
        <v>1.3353193910602774E-3</v>
      </c>
      <c r="BP247" s="4">
        <f t="shared" ca="1" si="3146"/>
        <v>-1.0732817166209939E-2</v>
      </c>
      <c r="BQ247" s="4">
        <f t="shared" ref="BQ247:EB247" ca="1" si="3147">IFERROR(LN(BQ39/BP39)," ")</f>
        <v>-1.7654088390134516E-3</v>
      </c>
      <c r="BR247" s="4">
        <f t="shared" ca="1" si="3147"/>
        <v>-1.9946073817379718E-2</v>
      </c>
      <c r="BS247" s="4">
        <f t="shared" ca="1" si="3147"/>
        <v>2.7530724716273197E-3</v>
      </c>
      <c r="BT247" s="4">
        <f t="shared" ca="1" si="3147"/>
        <v>-1.3091560505751111E-2</v>
      </c>
      <c r="BU247" s="4">
        <f t="shared" ca="1" si="3147"/>
        <v>1.1715971695642662E-2</v>
      </c>
      <c r="BV247" s="4">
        <f t="shared" ca="1" si="3147"/>
        <v>3.1761156373086568E-4</v>
      </c>
      <c r="BW247" s="4">
        <f t="shared" ca="1" si="3147"/>
        <v>-2.5437215623780509E-3</v>
      </c>
      <c r="BX247" s="4">
        <f t="shared" ca="1" si="3147"/>
        <v>-4.2490405955957496E-2</v>
      </c>
      <c r="BY247" s="4">
        <f t="shared" ca="1" si="3147"/>
        <v>6.0716640685497736E-3</v>
      </c>
      <c r="BZ247" s="4">
        <f t="shared" ca="1" si="3147"/>
        <v>-3.3802882570036712E-2</v>
      </c>
      <c r="CA247" s="4">
        <f t="shared" ca="1" si="3147"/>
        <v>-1.2025570105067083E-2</v>
      </c>
      <c r="CB247" s="4">
        <f t="shared" ca="1" si="3147"/>
        <v>4.0531596326979981E-2</v>
      </c>
      <c r="CC247" s="4">
        <f t="shared" ca="1" si="3147"/>
        <v>-1.107052033798571E-3</v>
      </c>
      <c r="CD247" s="4">
        <f t="shared" ca="1" si="3147"/>
        <v>7.2839964475294259E-3</v>
      </c>
      <c r="CE247" s="4">
        <f t="shared" ca="1" si="3147"/>
        <v>1.4085508850763026E-2</v>
      </c>
      <c r="CF247" s="4">
        <f t="shared" ca="1" si="3147"/>
        <v>2.7069476764397539E-3</v>
      </c>
      <c r="CG247" s="4">
        <f t="shared" ca="1" si="3147"/>
        <v>-5.3125294350014956E-3</v>
      </c>
      <c r="CH247" s="4">
        <f t="shared" ca="1" si="3147"/>
        <v>6.5012689708898435E-3</v>
      </c>
      <c r="CI247" s="4">
        <f t="shared" ca="1" si="3147"/>
        <v>-2.8120286754192386E-3</v>
      </c>
      <c r="CJ247" s="4">
        <f t="shared" ca="1" si="3147"/>
        <v>-1.0670832960520864E-2</v>
      </c>
      <c r="CK247" s="4">
        <f t="shared" ca="1" si="3147"/>
        <v>1.4993761988119024E-2</v>
      </c>
      <c r="CL247" s="4">
        <f t="shared" ca="1" si="3147"/>
        <v>1.2431839458321372E-2</v>
      </c>
      <c r="CM247" s="4">
        <f t="shared" ca="1" si="3147"/>
        <v>-3.4676786810979729E-2</v>
      </c>
      <c r="CN247" s="4">
        <f t="shared" ca="1" si="3147"/>
        <v>-1.3655499454774367E-2</v>
      </c>
      <c r="CO247" s="4">
        <f t="shared" ca="1" si="3147"/>
        <v>1.7397524512495415E-2</v>
      </c>
      <c r="CP247" s="4">
        <f t="shared" ca="1" si="3147"/>
        <v>-1.282494084691531E-2</v>
      </c>
      <c r="CQ247" s="4">
        <f t="shared" ca="1" si="3147"/>
        <v>1.556752388353805E-2</v>
      </c>
      <c r="CR247" s="4">
        <f t="shared" ca="1" si="3147"/>
        <v>9.7029924517525734E-3</v>
      </c>
      <c r="CS247" s="4">
        <f t="shared" ca="1" si="3147"/>
        <v>7.781299393856635E-3</v>
      </c>
      <c r="CT247" s="4">
        <f t="shared" ca="1" si="3147"/>
        <v>6.4571676802368735E-4</v>
      </c>
      <c r="CU247" s="4">
        <f t="shared" ca="1" si="3147"/>
        <v>-3.1248341789507899E-3</v>
      </c>
      <c r="CV247" s="4">
        <f t="shared" ca="1" si="3147"/>
        <v>3.3399804792642448E-3</v>
      </c>
      <c r="CW247" s="4">
        <f t="shared" ca="1" si="3147"/>
        <v>-1.3100387646651229E-2</v>
      </c>
      <c r="CX247" s="4">
        <f t="shared" ca="1" si="3147"/>
        <v>4.3399315534555429E-2</v>
      </c>
      <c r="CY247" s="4">
        <f t="shared" ca="1" si="3147"/>
        <v>-1.4619885644993884E-3</v>
      </c>
      <c r="CZ247" s="4">
        <f t="shared" ca="1" si="3147"/>
        <v>5.6273595771380294E-3</v>
      </c>
      <c r="DA247" s="4">
        <f t="shared" ca="1" si="3147"/>
        <v>-5.6273595771380511E-3</v>
      </c>
      <c r="DB247" s="4">
        <f t="shared" ca="1" si="3147"/>
        <v>-4.0839891310150284E-3</v>
      </c>
      <c r="DC247" s="4">
        <f t="shared" ca="1" si="3147"/>
        <v>1.1268900552030208E-2</v>
      </c>
      <c r="DD247" s="4">
        <f t="shared" ca="1" si="3147"/>
        <v>5.5871847361383354E-3</v>
      </c>
      <c r="DE247" s="4">
        <f t="shared" ca="1" si="3147"/>
        <v>3.7075222695318278E-3</v>
      </c>
      <c r="DF247" s="4">
        <f t="shared" ca="1" si="3147"/>
        <v>1.9512201312617493E-3</v>
      </c>
      <c r="DG247" s="4">
        <f t="shared" ca="1" si="3147"/>
        <v>-1.13496884859225E-2</v>
      </c>
      <c r="DH247" s="4">
        <f t="shared" ca="1" si="3147"/>
        <v>-1.516051829563329E-2</v>
      </c>
      <c r="DI247" s="4">
        <f t="shared" ca="1" si="3147"/>
        <v>-1.3470002677465218E-2</v>
      </c>
      <c r="DJ247" s="4">
        <f t="shared" ca="1" si="3147"/>
        <v>-4.816707198552094E-3</v>
      </c>
      <c r="DK247" s="4">
        <f t="shared" ca="1" si="3147"/>
        <v>-1.7182134811365277E-3</v>
      </c>
      <c r="DL247" s="4">
        <f t="shared" ca="1" si="3147"/>
        <v>-1.9864968018342078E-2</v>
      </c>
      <c r="DM247" s="4">
        <f t="shared" ca="1" si="3147"/>
        <v>-6.9311020639991434E-3</v>
      </c>
      <c r="DN247" s="4">
        <f t="shared" ca="1" si="3147"/>
        <v>5.5184593862236714E-4</v>
      </c>
      <c r="DO247" s="4">
        <f t="shared" ca="1" si="3147"/>
        <v>8.8232056016234871E-4</v>
      </c>
      <c r="DP247" s="4">
        <f t="shared" ca="1" si="3147"/>
        <v>1.3577346423477328E-2</v>
      </c>
      <c r="DQ247" s="4">
        <f t="shared" ca="1" si="3147"/>
        <v>5.7474538737371777E-3</v>
      </c>
      <c r="DR247" s="4">
        <f t="shared" ca="1" si="3147"/>
        <v>5.3475168423652068E-2</v>
      </c>
      <c r="DS247" s="4">
        <f t="shared" ca="1" si="3147"/>
        <v>-9.9923571565150322E-3</v>
      </c>
      <c r="DT247" s="4">
        <f t="shared" ca="1" si="3147"/>
        <v>-1.2606303321126328E-2</v>
      </c>
      <c r="DU247" s="4">
        <f t="shared" ca="1" si="3147"/>
        <v>3.6628160881837396E-3</v>
      </c>
      <c r="DV247" s="4">
        <f t="shared" ca="1" si="3147"/>
        <v>1.4415598352926199E-2</v>
      </c>
      <c r="DW247" s="4">
        <f t="shared" ca="1" si="3147"/>
        <v>1.3296708126644095E-2</v>
      </c>
      <c r="DX247" s="4">
        <f t="shared" ca="1" si="3147"/>
        <v>-1.5874161999538585E-2</v>
      </c>
      <c r="DY247" s="4">
        <f t="shared" ca="1" si="3147"/>
        <v>-2.2233575942687968E-2</v>
      </c>
      <c r="DZ247" s="4">
        <f t="shared" ca="1" si="3147"/>
        <v>-8.1607151006320693E-3</v>
      </c>
      <c r="EA247" s="4">
        <f t="shared" ca="1" si="3147"/>
        <v>9.6373528544416356E-3</v>
      </c>
      <c r="EB247" s="4">
        <f t="shared" ca="1" si="3147"/>
        <v>1.0380171839489893E-2</v>
      </c>
      <c r="EC247" s="4">
        <f t="shared" ref="EC247:GN247" ca="1" si="3148">IFERROR(LN(EC39/EB39)," ")</f>
        <v>-2.8352687291341203E-2</v>
      </c>
      <c r="ED247" s="4">
        <f t="shared" ca="1" si="3148"/>
        <v>-4.5171081323840375E-3</v>
      </c>
      <c r="EE247" s="4">
        <f t="shared" ca="1" si="3148"/>
        <v>-3.2343270186540479E-4</v>
      </c>
      <c r="EF247" s="4">
        <f t="shared" ca="1" si="3148"/>
        <v>-1.9929872829547883E-2</v>
      </c>
      <c r="EG247" s="4">
        <f t="shared" ca="1" si="3148"/>
        <v>-1.0060335803501769E-2</v>
      </c>
      <c r="EH247" s="4">
        <f t="shared" ca="1" si="3148"/>
        <v>3.0852463482764571E-2</v>
      </c>
      <c r="EI247" s="4">
        <f t="shared" ca="1" si="3148"/>
        <v>1.0767740891786345E-3</v>
      </c>
      <c r="EJ247" s="4">
        <f t="shared" ca="1" si="3148"/>
        <v>-3.7388557019360717E-2</v>
      </c>
      <c r="EK247" s="4">
        <f t="shared" ca="1" si="3148"/>
        <v>4.0719207425754682E-2</v>
      </c>
      <c r="EL247" s="4">
        <f t="shared" ca="1" si="3148"/>
        <v>-1.0726736400743031E-4</v>
      </c>
      <c r="EM247" s="4">
        <f t="shared" ca="1" si="3148"/>
        <v>-1.774938371564545E-2</v>
      </c>
      <c r="EN247" s="4">
        <f t="shared" ca="1" si="3148"/>
        <v>6.5495035634541971E-4</v>
      </c>
      <c r="EO247" s="4">
        <f t="shared" ca="1" si="3148"/>
        <v>2.2230331659081743E-2</v>
      </c>
      <c r="EP247" s="4">
        <f t="shared" ca="1" si="3148"/>
        <v>7.3369460924765052E-3</v>
      </c>
      <c r="EQ247" s="4">
        <f t="shared" ca="1" si="3148"/>
        <v>3.7011621587525806E-3</v>
      </c>
      <c r="ER247" s="4">
        <f t="shared" ca="1" si="3148"/>
        <v>-1.853680434234968E-2</v>
      </c>
      <c r="ES247" s="4">
        <f t="shared" ca="1" si="3148"/>
        <v>-7.3386903934666292E-3</v>
      </c>
      <c r="ET247" s="4">
        <f t="shared" ca="1" si="3148"/>
        <v>3.568149971579409E-3</v>
      </c>
      <c r="EU247" s="4">
        <f t="shared" ca="1" si="3148"/>
        <v>1.1909373097333677E-2</v>
      </c>
      <c r="EV247" s="4">
        <f t="shared" ca="1" si="3148"/>
        <v>1.8283204133408532E-2</v>
      </c>
      <c r="EW247" s="4">
        <f t="shared" ca="1" si="3148"/>
        <v>1.5689448541271637E-2</v>
      </c>
      <c r="EX247" s="4">
        <f t="shared" ca="1" si="3148"/>
        <v>1.2295236857037338E-2</v>
      </c>
      <c r="EY247" s="4">
        <f t="shared" ca="1" si="3148"/>
        <v>-1.8346758790188482E-3</v>
      </c>
      <c r="EZ247" s="4">
        <f t="shared" ca="1" si="3148"/>
        <v>-7.4753304940650134E-3</v>
      </c>
      <c r="FA247" s="4">
        <f t="shared" ca="1" si="3148"/>
        <v>4.9215725302433882E-3</v>
      </c>
      <c r="FB247" s="4">
        <f t="shared" ca="1" si="3148"/>
        <v>7.5402843500080091E-3</v>
      </c>
      <c r="FC247" s="4">
        <f t="shared" ca="1" si="3148"/>
        <v>-2.948205256489287E-3</v>
      </c>
      <c r="FD247" s="4">
        <f t="shared" ca="1" si="3148"/>
        <v>8.5158665489932089E-3</v>
      </c>
      <c r="FE247" s="4">
        <f t="shared" ca="1" si="3148"/>
        <v>-8.0791763635157529E-4</v>
      </c>
      <c r="FF247" s="4">
        <f t="shared" ca="1" si="3148"/>
        <v>-9.440256881384796E-3</v>
      </c>
      <c r="FG247" s="4">
        <f t="shared" ca="1" si="3148"/>
        <v>3.7664827954768648E-3</v>
      </c>
      <c r="FH247" s="4">
        <f t="shared" ca="1" si="3148"/>
        <v>-1.2200082847113039E-3</v>
      </c>
      <c r="FI247" s="4">
        <f t="shared" ca="1" si="3148"/>
        <v>-1.785945036384471E-2</v>
      </c>
      <c r="FJ247" s="4">
        <f t="shared" ca="1" si="3148"/>
        <v>-3.9431409397594113E-3</v>
      </c>
      <c r="FK247" s="4">
        <f t="shared" ca="1" si="3148"/>
        <v>-3.0197346839268401E-3</v>
      </c>
      <c r="FL247" s="4">
        <f t="shared" ca="1" si="3148"/>
        <v>-1.3861400138169078E-2</v>
      </c>
      <c r="FM247" s="4">
        <f t="shared" ca="1" si="3148"/>
        <v>-1.4807194638769972E-2</v>
      </c>
      <c r="FN247" s="4">
        <f t="shared" ca="1" si="3148"/>
        <v>-3.8709725756211266E-3</v>
      </c>
      <c r="FO247" s="4">
        <f t="shared" ca="1" si="3148"/>
        <v>5.2651494329010546E-3</v>
      </c>
      <c r="FP247" s="4">
        <f t="shared" ca="1" si="3148"/>
        <v>-4.8343006541549677E-3</v>
      </c>
      <c r="FQ247" s="4">
        <f t="shared" ca="1" si="3148"/>
        <v>1.1882599803197898E-2</v>
      </c>
      <c r="FR247" s="4">
        <f t="shared" ca="1" si="3148"/>
        <v>1.8138217396197805E-2</v>
      </c>
      <c r="FS247" s="4">
        <f t="shared" ca="1" si="3148"/>
        <v>1.5039437126427305E-2</v>
      </c>
      <c r="FT247" s="4">
        <f t="shared" ca="1" si="3148"/>
        <v>-4.4364271887269765E-3</v>
      </c>
      <c r="FU247" s="4">
        <f t="shared" ca="1" si="3148"/>
        <v>-3.2686426245325501E-2</v>
      </c>
      <c r="FV247" s="4">
        <f t="shared" ca="1" si="3148"/>
        <v>-1.4961798932496551E-2</v>
      </c>
      <c r="FW247" s="4">
        <f t="shared" ca="1" si="3148"/>
        <v>-2.7932319587093551E-2</v>
      </c>
      <c r="FX247" s="4">
        <f t="shared" ca="1" si="3148"/>
        <v>1.0428317270013081E-2</v>
      </c>
      <c r="FY247" s="4">
        <f t="shared" ca="1" si="3148"/>
        <v>1.8587895768090983E-2</v>
      </c>
      <c r="FZ247" s="4">
        <f t="shared" ca="1" si="3148"/>
        <v>-2.3344805009121939E-2</v>
      </c>
      <c r="GA247" s="4">
        <f t="shared" ca="1" si="3148"/>
        <v>2.7683977594506887E-3</v>
      </c>
      <c r="GB247" s="4">
        <f t="shared" ca="1" si="3148"/>
        <v>5.5276105547619441E-4</v>
      </c>
      <c r="GC247" s="4">
        <f t="shared" ca="1" si="3148"/>
        <v>9.4599759489879792E-3</v>
      </c>
      <c r="GD247" s="4">
        <f t="shared" ca="1" si="3148"/>
        <v>-2.3371501844792839E-2</v>
      </c>
      <c r="GE247" s="4">
        <f t="shared" ca="1" si="3148"/>
        <v>-1.3766861526339696E-2</v>
      </c>
      <c r="GF247" s="4">
        <f t="shared" ca="1" si="3148"/>
        <v>-4.1764566390091823E-2</v>
      </c>
      <c r="GG247" s="4">
        <f t="shared" ca="1" si="3148"/>
        <v>-9.5227478336620333E-3</v>
      </c>
      <c r="GH247" s="4">
        <f t="shared" ca="1" si="3148"/>
        <v>-5.7574826189698636E-3</v>
      </c>
      <c r="GI247" s="4">
        <f t="shared" ca="1" si="3148"/>
        <v>-4.5816332858243727E-3</v>
      </c>
      <c r="GJ247" s="4">
        <f t="shared" ca="1" si="3148"/>
        <v>1.1175986059440611E-2</v>
      </c>
      <c r="GK247" s="4">
        <f t="shared" ca="1" si="3148"/>
        <v>9.1596429371963387E-3</v>
      </c>
      <c r="GL247" s="4">
        <f t="shared" ca="1" si="3148"/>
        <v>2.2712285116983734E-2</v>
      </c>
      <c r="GM247" s="4">
        <f t="shared" ca="1" si="3148"/>
        <v>-3.3306991682427713E-2</v>
      </c>
      <c r="GN247" s="4">
        <f t="shared" ca="1" si="3148"/>
        <v>-3.1163875155680392E-3</v>
      </c>
      <c r="GO247" s="4">
        <f t="shared" ref="GO247:IZ247" ca="1" si="3149">IFERROR(LN(GO39/GN39)," ")</f>
        <v>4.0733253876358688E-3</v>
      </c>
      <c r="GP247" s="4">
        <f t="shared" ca="1" si="3149"/>
        <v>1.5776378455017111E-2</v>
      </c>
      <c r="GQ247" s="4">
        <f t="shared" ca="1" si="3149"/>
        <v>-1.2791836157246704E-2</v>
      </c>
      <c r="GR247" s="4">
        <f t="shared" ca="1" si="3149"/>
        <v>4.0447354690692191E-3</v>
      </c>
      <c r="GS247" s="4">
        <f t="shared" ca="1" si="3149"/>
        <v>2.7748663241116935E-2</v>
      </c>
      <c r="GT247" s="4">
        <f t="shared" ca="1" si="3149"/>
        <v>2.0572154075208317E-2</v>
      </c>
      <c r="GU247" s="4">
        <f t="shared" ca="1" si="3149"/>
        <v>2.9368596733097057E-3</v>
      </c>
      <c r="GV247" s="4">
        <f t="shared" ca="1" si="3149"/>
        <v>-1.0156294954158619E-3</v>
      </c>
      <c r="GW247" s="4">
        <f t="shared" ca="1" si="3149"/>
        <v>1.4682247495636886E-2</v>
      </c>
      <c r="GX247" s="4">
        <f t="shared" ca="1" si="3149"/>
        <v>4.4405046322066504E-3</v>
      </c>
      <c r="GY247" s="4">
        <f t="shared" ca="1" si="3149"/>
        <v>-3.3235473634462659E-4</v>
      </c>
      <c r="GZ247" s="4">
        <f t="shared" ca="1" si="3149"/>
        <v>1.4083190183697584E-2</v>
      </c>
      <c r="HA247" s="4">
        <f t="shared" ca="1" si="3149"/>
        <v>-4.1602862720158734E-3</v>
      </c>
      <c r="HB247" s="4">
        <f t="shared" ca="1" si="3149"/>
        <v>-1.3363719782110822E-2</v>
      </c>
      <c r="HC247" s="4">
        <f t="shared" ca="1" si="3149"/>
        <v>-3.2545245218409763E-2</v>
      </c>
      <c r="HD247" s="4">
        <f t="shared" ca="1" si="3149"/>
        <v>-2.0657575706617061E-2</v>
      </c>
      <c r="HE247" s="4">
        <f t="shared" ca="1" si="3149"/>
        <v>-6.8243587595256975E-3</v>
      </c>
      <c r="HF247" s="4">
        <f t="shared" ca="1" si="3149"/>
        <v>8.9328285578701653E-3</v>
      </c>
      <c r="HG247" s="4">
        <f t="shared" ca="1" si="3149"/>
        <v>-5.3599275543440073E-2</v>
      </c>
      <c r="HH247" s="4">
        <f t="shared" ca="1" si="3149"/>
        <v>-2.9441525168151815E-2</v>
      </c>
      <c r="HI247" s="4">
        <f t="shared" ca="1" si="3149"/>
        <v>1.9765230837619926E-2</v>
      </c>
      <c r="HJ247" s="4">
        <f t="shared" ca="1" si="3149"/>
        <v>-2.2056474202524975E-2</v>
      </c>
      <c r="HK247" s="4">
        <f t="shared" ca="1" si="3149"/>
        <v>-8.7034979206989885E-3</v>
      </c>
      <c r="HL247" s="4">
        <f t="shared" ca="1" si="3149"/>
        <v>5.3072145795975856E-2</v>
      </c>
      <c r="HM247" s="4">
        <f t="shared" ca="1" si="3149"/>
        <v>5.592039857981782E-3</v>
      </c>
      <c r="HN247" s="4">
        <f t="shared" ca="1" si="3149"/>
        <v>-1.182868495817095E-2</v>
      </c>
      <c r="HO247" s="4">
        <f t="shared" ca="1" si="3149"/>
        <v>-1.2466988602579913E-2</v>
      </c>
      <c r="HP247" s="4">
        <f t="shared" ca="1" si="3149"/>
        <v>-1.212136053234485E-2</v>
      </c>
      <c r="HQ247" s="4">
        <f t="shared" ca="1" si="3149"/>
        <v>1.0256500167189061E-2</v>
      </c>
      <c r="HR247" s="4">
        <f t="shared" ca="1" si="3149"/>
        <v>-1.5424470325631752E-2</v>
      </c>
      <c r="HS247" s="4">
        <f t="shared" ca="1" si="3149"/>
        <v>7.8046720438521055E-3</v>
      </c>
      <c r="HT247" s="4">
        <f t="shared" ca="1" si="3149"/>
        <v>1.3946185442776799E-2</v>
      </c>
      <c r="HU247" s="4">
        <f t="shared" ca="1" si="3149"/>
        <v>-2.4761681588477925E-3</v>
      </c>
      <c r="HV247" s="4">
        <f t="shared" ca="1" si="3149"/>
        <v>-5.0953941101122679E-3</v>
      </c>
      <c r="HW247" s="4">
        <f t="shared" ca="1" si="3149"/>
        <v>-1.5190801183289726E-2</v>
      </c>
      <c r="HX247" s="4">
        <f t="shared" ca="1" si="3149"/>
        <v>-5.2000878165698577E-3</v>
      </c>
      <c r="HY247" s="4">
        <f t="shared" ca="1" si="3149"/>
        <v>-1.2411393407355115E-2</v>
      </c>
      <c r="HZ247" s="4">
        <f t="shared" ca="1" si="3149"/>
        <v>2.4545010418781172E-2</v>
      </c>
      <c r="IA247" s="4">
        <f t="shared" ca="1" si="3149"/>
        <v>-3.0196298737199456E-3</v>
      </c>
      <c r="IB247" s="4">
        <f t="shared" ca="1" si="3149"/>
        <v>3.5647338730237489E-2</v>
      </c>
      <c r="IC247" s="4">
        <f t="shared" ca="1" si="3149"/>
        <v>4.7310090062381077E-3</v>
      </c>
      <c r="ID247" s="4">
        <f t="shared" ca="1" si="3149"/>
        <v>1.2866166782336803E-2</v>
      </c>
      <c r="IE247" s="4">
        <f t="shared" ca="1" si="3149"/>
        <v>-7.194275634027197E-3</v>
      </c>
      <c r="IF247" s="4">
        <f t="shared" ca="1" si="3149"/>
        <v>1.3031447488170152E-2</v>
      </c>
      <c r="IG247" s="4">
        <f t="shared" ca="1" si="3149"/>
        <v>-1.4263642023671582E-3</v>
      </c>
      <c r="IH247" s="4">
        <f t="shared" ca="1" si="3149"/>
        <v>2.6874820499401295E-2</v>
      </c>
      <c r="II247" s="4">
        <f t="shared" ca="1" si="3149"/>
        <v>2.3234235426249892E-2</v>
      </c>
      <c r="IJ247" s="4">
        <f t="shared" ca="1" si="3149"/>
        <v>1.8828304722794679E-2</v>
      </c>
      <c r="IK247" s="4">
        <f t="shared" ca="1" si="3149"/>
        <v>-8.1378298716787631E-3</v>
      </c>
      <c r="IL247" s="4">
        <f t="shared" ca="1" si="3149"/>
        <v>-2.5777542993442289E-3</v>
      </c>
      <c r="IM247" s="4">
        <f t="shared" ca="1" si="3149"/>
        <v>7.9361060349634124E-3</v>
      </c>
      <c r="IN247" s="4">
        <f t="shared" ca="1" si="3149"/>
        <v>-2.5639610501048734E-3</v>
      </c>
      <c r="IO247" s="4">
        <f t="shared" ca="1" si="3149"/>
        <v>8.8899352008324703E-3</v>
      </c>
      <c r="IP247" s="4">
        <f t="shared" ca="1" si="3149"/>
        <v>-3.9906936899340786E-3</v>
      </c>
      <c r="IQ247" s="4">
        <f t="shared" ca="1" si="3149"/>
        <v>-3.8958612660675615E-2</v>
      </c>
      <c r="IR247" s="4">
        <f t="shared" ca="1" si="3149"/>
        <v>1.0911496303039432E-2</v>
      </c>
      <c r="IS247" s="4">
        <f t="shared" ca="1" si="3149"/>
        <v>-5.7133064457624567E-4</v>
      </c>
      <c r="IT247" s="4">
        <f t="shared" ca="1" si="3149"/>
        <v>1.9580728581945681E-2</v>
      </c>
      <c r="IU247" s="4">
        <f t="shared" ca="1" si="3149"/>
        <v>-4.2682306738919687E-3</v>
      </c>
      <c r="IV247" s="4">
        <f t="shared" ca="1" si="3149"/>
        <v>1.2416961370315302E-2</v>
      </c>
      <c r="IW247" s="4">
        <f t="shared" ca="1" si="3149"/>
        <v>-1.2191862888779763E-2</v>
      </c>
      <c r="IX247" s="4">
        <f t="shared" ca="1" si="3149"/>
        <v>1.5964614811625397E-2</v>
      </c>
      <c r="IY247" s="4">
        <f t="shared" ca="1" si="3149"/>
        <v>-1.7992327571277094E-2</v>
      </c>
      <c r="IZ247" s="4">
        <f t="shared" ca="1" si="3149"/>
        <v>-2.7784328836641642E-2</v>
      </c>
      <c r="JA247" s="4">
        <f t="shared" ref="JA247:LL247" ca="1" si="3150">IFERROR(LN(JA39/IZ39)," ")</f>
        <v>5.5497887848952321E-3</v>
      </c>
      <c r="JB247" s="4">
        <f t="shared" ca="1" si="3150"/>
        <v>2.4183808642816527E-3</v>
      </c>
      <c r="JC247" s="4">
        <f t="shared" ca="1" si="3150"/>
        <v>1.1777621703937081E-2</v>
      </c>
      <c r="JD247" s="4">
        <f t="shared" ca="1" si="3150"/>
        <v>-3.835261217180555E-2</v>
      </c>
      <c r="JE247" s="4">
        <f t="shared" ca="1" si="3150"/>
        <v>1.8881289536669633E-3</v>
      </c>
      <c r="JF247" s="4">
        <f t="shared" ca="1" si="3150"/>
        <v>-1.7842747653673375E-2</v>
      </c>
      <c r="JG247" s="4">
        <f t="shared" ca="1" si="3150"/>
        <v>-1.9145138256639955E-2</v>
      </c>
      <c r="JH247" s="4">
        <f t="shared" ca="1" si="3150"/>
        <v>3.2977129121886449E-3</v>
      </c>
      <c r="JI247" s="4">
        <f t="shared" ca="1" si="3150"/>
        <v>-3.175381270957111E-3</v>
      </c>
      <c r="JJ247" s="4">
        <f t="shared" ca="1" si="3150"/>
        <v>-2.9400976709966649E-3</v>
      </c>
      <c r="JK247" s="4">
        <f t="shared" ca="1" si="3150"/>
        <v>8.9160896004888274E-3</v>
      </c>
      <c r="JL247" s="4">
        <f t="shared" ca="1" si="3150"/>
        <v>1.7238688600652346E-2</v>
      </c>
      <c r="JM247" s="4">
        <f t="shared" ca="1" si="3150"/>
        <v>1.2353168135952159E-2</v>
      </c>
      <c r="JN247" s="4">
        <f t="shared" ca="1" si="3150"/>
        <v>9.9842257707453384E-3</v>
      </c>
      <c r="JO247" s="4">
        <f t="shared" ca="1" si="3150"/>
        <v>-3.6540810341564652E-2</v>
      </c>
      <c r="JP247" s="4">
        <f t="shared" ca="1" si="3150"/>
        <v>-2.3059661896161487E-3</v>
      </c>
      <c r="JQ247" s="4">
        <f t="shared" ca="1" si="3150"/>
        <v>-2.1865506911433456E-2</v>
      </c>
      <c r="JR247" s="4">
        <f t="shared" ca="1" si="3150"/>
        <v>-2.9108084158070657E-2</v>
      </c>
      <c r="JS247" s="4">
        <f t="shared" ca="1" si="3150"/>
        <v>1.7616576236817349E-2</v>
      </c>
      <c r="JT247" s="4">
        <f t="shared" ca="1" si="3150"/>
        <v>-2.0048888771826905E-2</v>
      </c>
      <c r="JU247" s="4">
        <f t="shared" ca="1" si="3150"/>
        <v>-1.9413059506458271E-2</v>
      </c>
      <c r="JV247" s="4">
        <f t="shared" ca="1" si="3150"/>
        <v>-1.3022216246695428E-2</v>
      </c>
      <c r="JW247" s="4">
        <f t="shared" ca="1" si="3150"/>
        <v>-2.2629338130759871E-2</v>
      </c>
      <c r="JX247" s="4">
        <f t="shared" ca="1" si="3150"/>
        <v>-9.5251774733616512E-3</v>
      </c>
      <c r="JY247" s="4">
        <f t="shared" ca="1" si="3150"/>
        <v>-1.0943913540986424E-3</v>
      </c>
      <c r="JZ247" s="4">
        <f t="shared" ca="1" si="3150"/>
        <v>2.6473723286604849E-2</v>
      </c>
      <c r="KA247" s="4">
        <f t="shared" ca="1" si="3150"/>
        <v>-1.0990594480406471E-2</v>
      </c>
      <c r="KB247" s="4">
        <f t="shared" ca="1" si="3150"/>
        <v>-1.3295542481244727E-2</v>
      </c>
      <c r="KC247" s="4">
        <f t="shared" ca="1" si="3150"/>
        <v>3.1193709592220842E-2</v>
      </c>
      <c r="KD247" s="4">
        <f t="shared" ca="1" si="3150"/>
        <v>3.5246512135951626E-2</v>
      </c>
      <c r="KE247" s="4">
        <f t="shared" ca="1" si="3150"/>
        <v>1.9238664502775411E-2</v>
      </c>
      <c r="KF247" s="4">
        <f t="shared" ca="1" si="3150"/>
        <v>-3.7679019709500835E-3</v>
      </c>
      <c r="KG247" s="4">
        <f t="shared" ca="1" si="3150"/>
        <v>-2.0852630980791275E-2</v>
      </c>
      <c r="KH247" s="4">
        <f t="shared" ca="1" si="3150"/>
        <v>6.9142400934765697E-3</v>
      </c>
      <c r="KI247" s="4">
        <f t="shared" ca="1" si="3150"/>
        <v>-4.7323743751815535E-3</v>
      </c>
      <c r="KJ247" s="4">
        <f t="shared" ca="1" si="3150"/>
        <v>-6.4308903302904025E-3</v>
      </c>
      <c r="KK247" s="4">
        <f t="shared" ca="1" si="3150"/>
        <v>4.1575259132316071E-2</v>
      </c>
      <c r="KL247" s="4">
        <f t="shared" ca="1" si="3150"/>
        <v>-3.2327826164249278E-2</v>
      </c>
      <c r="KM247" s="4">
        <f t="shared" ca="1" si="3150"/>
        <v>2.3375882757174223E-2</v>
      </c>
      <c r="KN247" s="4">
        <f t="shared" ca="1" si="3150"/>
        <v>1.8928009885518859E-2</v>
      </c>
      <c r="KO247" s="4">
        <f t="shared" ca="1" si="3150"/>
        <v>-4.9140148024289293E-3</v>
      </c>
      <c r="KP247" s="4">
        <f t="shared" ca="1" si="3150"/>
        <v>-1.3015368112070248E-2</v>
      </c>
      <c r="KQ247" s="4">
        <f t="shared" ca="1" si="3150"/>
        <v>3.6866583934250061E-2</v>
      </c>
      <c r="KR247" s="4">
        <f t="shared" ca="1" si="3150"/>
        <v>8.7399538683910483E-3</v>
      </c>
      <c r="KS247" s="4">
        <f t="shared" ca="1" si="3150"/>
        <v>7.836658486385999E-3</v>
      </c>
      <c r="KT247" s="4">
        <f t="shared" ca="1" si="3150"/>
        <v>7.658358490680796E-3</v>
      </c>
      <c r="KU247" s="4">
        <f t="shared" ca="1" si="3150"/>
        <v>8.0659739428632603E-3</v>
      </c>
      <c r="KV247" s="4">
        <f t="shared" ca="1" si="3150"/>
        <v>1.7427874883356426E-2</v>
      </c>
      <c r="KW247" s="4">
        <f t="shared" ca="1" si="3150"/>
        <v>-9.1954670931003856E-3</v>
      </c>
      <c r="KX247" s="4">
        <f t="shared" ca="1" si="3150"/>
        <v>-8.6982282249049511E-3</v>
      </c>
      <c r="KY247" s="4">
        <f t="shared" ca="1" si="3150"/>
        <v>-1.0538739225543445E-2</v>
      </c>
      <c r="KZ247" s="4">
        <f t="shared" ca="1" si="3150"/>
        <v>2.3960206459992053E-2</v>
      </c>
      <c r="LA247" s="4">
        <f t="shared" ca="1" si="3150"/>
        <v>2.3624040154619427E-2</v>
      </c>
      <c r="LB247" s="4">
        <f t="shared" ca="1" si="3150"/>
        <v>2.384630268363468E-2</v>
      </c>
      <c r="LC247" s="4">
        <f t="shared" ca="1" si="3150"/>
        <v>2.1917808306934797E-4</v>
      </c>
      <c r="LD247" s="4">
        <f t="shared" ca="1" si="3150"/>
        <v>-1.2570459935212792E-2</v>
      </c>
      <c r="LE247" s="4">
        <f t="shared" ca="1" si="3150"/>
        <v>4.2152666705960233E-2</v>
      </c>
      <c r="LF247" s="4">
        <f t="shared" ca="1" si="3150"/>
        <v>1.5202995519656712E-2</v>
      </c>
      <c r="LG247" s="4">
        <f t="shared" ca="1" si="3150"/>
        <v>-6.8338593247103153E-3</v>
      </c>
      <c r="LH247" s="4">
        <f t="shared" ca="1" si="3150"/>
        <v>1.4557517384566289E-2</v>
      </c>
      <c r="LI247" s="4">
        <f t="shared" ca="1" si="3150"/>
        <v>-9.9264176435619311E-3</v>
      </c>
      <c r="LJ247" s="4">
        <f t="shared" ca="1" si="3150"/>
        <v>-6.5318394896017899E-3</v>
      </c>
      <c r="LK247" s="4">
        <f t="shared" ca="1" si="3150"/>
        <v>-9.664989471976311E-3</v>
      </c>
      <c r="LL247" s="4">
        <f t="shared" ca="1" si="3150"/>
        <v>1.0298970896423249E-2</v>
      </c>
      <c r="LM247" s="4">
        <f t="shared" ref="LM247:NX247" ca="1" si="3151">IFERROR(LN(LM39/LL39)," ")</f>
        <v>1.4159342961994474E-2</v>
      </c>
      <c r="LN247" s="4">
        <f t="shared" ca="1" si="3151"/>
        <v>-1.354801937204417E-3</v>
      </c>
      <c r="LO247" s="4">
        <f t="shared" ca="1" si="3151"/>
        <v>2.3957097026783098E-3</v>
      </c>
      <c r="LP247" s="4">
        <f t="shared" ca="1" si="3151"/>
        <v>-1.9964937596373199E-2</v>
      </c>
      <c r="LQ247" s="4">
        <f t="shared" ca="1" si="3151"/>
        <v>9.5475528389839248E-4</v>
      </c>
      <c r="LR247" s="4">
        <f t="shared" ca="1" si="3151"/>
        <v>1.5362254977734474E-2</v>
      </c>
      <c r="LS247" s="4">
        <f t="shared" ca="1" si="3151"/>
        <v>-1.3583409434039454E-3</v>
      </c>
      <c r="LT247" s="4">
        <f t="shared" ca="1" si="3151"/>
        <v>1.27787308481697E-2</v>
      </c>
      <c r="LU247" s="4">
        <f t="shared" ca="1" si="3151"/>
        <v>-1.7915279696134996E-2</v>
      </c>
      <c r="LV247" s="4">
        <f t="shared" ca="1" si="3151"/>
        <v>-8.4433219275994228E-3</v>
      </c>
      <c r="LW247" s="4">
        <f t="shared" ca="1" si="3151"/>
        <v>3.8083194234508062E-3</v>
      </c>
      <c r="LX247" s="4">
        <f t="shared" ca="1" si="3151"/>
        <v>2.3201866556973477E-3</v>
      </c>
      <c r="LY247" s="4">
        <f t="shared" ca="1" si="3151"/>
        <v>-7.8257590589814897E-3</v>
      </c>
      <c r="LZ247" s="4">
        <f t="shared" ca="1" si="3151"/>
        <v>2.0595453200063094E-2</v>
      </c>
      <c r="MA247" s="4">
        <f t="shared" ca="1" si="3151"/>
        <v>1.977203736944003E-2</v>
      </c>
      <c r="MB247" s="4">
        <f t="shared" ca="1" si="3151"/>
        <v>-3.5752630146892108E-3</v>
      </c>
      <c r="MC247" s="4">
        <f t="shared" ca="1" si="3151"/>
        <v>-2.5601232382729378E-2</v>
      </c>
      <c r="MD247" s="4">
        <f t="shared" ca="1" si="3151"/>
        <v>-3.0492637053978512E-3</v>
      </c>
      <c r="ME247" s="4">
        <f t="shared" ca="1" si="3151"/>
        <v>-4.009713085682794E-3</v>
      </c>
      <c r="MF247" s="4">
        <f t="shared" ca="1" si="3151"/>
        <v>4.8518183986050881E-3</v>
      </c>
      <c r="MG247" s="4">
        <f t="shared" ca="1" si="3151"/>
        <v>1.8142505750837555E-2</v>
      </c>
      <c r="MH247" s="4">
        <f t="shared" ca="1" si="3151"/>
        <v>-1.7721718873179314E-2</v>
      </c>
      <c r="MI247" s="4">
        <f t="shared" ca="1" si="3151"/>
        <v>4.8263654698227137E-3</v>
      </c>
      <c r="MJ247" s="4">
        <f t="shared" ca="1" si="3151"/>
        <v>1.1654658455122214E-2</v>
      </c>
      <c r="MK247" s="4">
        <f t="shared" ca="1" si="3151"/>
        <v>-1.4589671044223627E-2</v>
      </c>
      <c r="ML247" s="4">
        <f t="shared" ca="1" si="3151"/>
        <v>1.1481182373956232E-2</v>
      </c>
      <c r="MM247" s="4">
        <f t="shared" ca="1" si="3151"/>
        <v>-3.1181815099923091E-3</v>
      </c>
      <c r="MN247" s="4">
        <f t="shared" ca="1" si="3151"/>
        <v>5.2037259851470813E-4</v>
      </c>
      <c r="MO247" s="4">
        <f t="shared" ca="1" si="3151"/>
        <v>-7.2051687472319999E-3</v>
      </c>
      <c r="MP247" s="4">
        <f t="shared" ca="1" si="3151"/>
        <v>-4.3060508693028117E-3</v>
      </c>
      <c r="MQ247" s="4">
        <f t="shared" ca="1" si="3151"/>
        <v>3.0474995171891721E-2</v>
      </c>
      <c r="MR247" s="4">
        <f t="shared" ca="1" si="3151"/>
        <v>-7.0693394149100143E-3</v>
      </c>
      <c r="MS247" s="4">
        <f t="shared" ca="1" si="3151"/>
        <v>5.7412501355713543E-3</v>
      </c>
      <c r="MT247" s="4">
        <f t="shared" ca="1" si="3151"/>
        <v>3.8771602492092216E-3</v>
      </c>
      <c r="MU247" s="4">
        <f t="shared" ca="1" si="3151"/>
        <v>-1.5286627180649711E-3</v>
      </c>
      <c r="MV247" s="4">
        <f t="shared" ca="1" si="3151"/>
        <v>-1.3267338783393033E-3</v>
      </c>
      <c r="MW247" s="4">
        <f t="shared" ca="1" si="3151"/>
        <v>-7.0657421347828764E-2</v>
      </c>
      <c r="MX247" s="4">
        <f t="shared" ca="1" si="3151"/>
        <v>-2.2500256490495158E-2</v>
      </c>
      <c r="MY247" s="4">
        <f t="shared" ca="1" si="3151"/>
        <v>-2.6350190074577347E-2</v>
      </c>
      <c r="MZ247" s="4">
        <f t="shared" ca="1" si="3151"/>
        <v>5.2800857289509355E-3</v>
      </c>
      <c r="NA247" s="4">
        <f t="shared" ca="1" si="3151"/>
        <v>1.8713333152074411E-2</v>
      </c>
      <c r="NB247" s="4">
        <f t="shared" ca="1" si="3151"/>
        <v>5.3787668897889804E-3</v>
      </c>
      <c r="NC247" s="4">
        <f t="shared" ca="1" si="3151"/>
        <v>-4.4802942327620129E-3</v>
      </c>
      <c r="ND247" s="4">
        <f t="shared" ca="1" si="3151"/>
        <v>1.7140096849825301E-2</v>
      </c>
      <c r="NE247" s="4">
        <f t="shared" ca="1" si="3151"/>
        <v>-1.3218742880902365E-2</v>
      </c>
      <c r="NF247" s="4">
        <f t="shared" ca="1" si="3151"/>
        <v>2.9030837718217557E-3</v>
      </c>
      <c r="NG247" s="4">
        <f t="shared" ca="1" si="3151"/>
        <v>5.891851850338096E-3</v>
      </c>
      <c r="NH247" s="4">
        <f t="shared" ca="1" si="3151"/>
        <v>1.5398456478346331E-2</v>
      </c>
      <c r="NI247" s="4">
        <f t="shared" ca="1" si="3151"/>
        <v>-1.5292193040156951E-3</v>
      </c>
      <c r="NJ247" s="4">
        <f t="shared" ca="1" si="3151"/>
        <v>-9.8430587047013585E-4</v>
      </c>
      <c r="NK247" s="4">
        <f t="shared" ca="1" si="3151"/>
        <v>-1.0559992531721404E-2</v>
      </c>
      <c r="NL247" s="4">
        <f t="shared" ca="1" si="3151"/>
        <v>8.259504032906562E-3</v>
      </c>
      <c r="NM247" s="4">
        <f t="shared" ca="1" si="3151"/>
        <v>-5.8604564362490376E-2</v>
      </c>
      <c r="NN247" s="4">
        <f t="shared" ca="1" si="3151"/>
        <v>-9.8166033141077851E-3</v>
      </c>
      <c r="NO247" s="4">
        <f t="shared" ca="1" si="3151"/>
        <v>8.1871802347871971E-3</v>
      </c>
      <c r="NP247" s="4">
        <f t="shared" ca="1" si="3151"/>
        <v>1.2271513105884183E-2</v>
      </c>
      <c r="NQ247" s="4">
        <f t="shared" ca="1" si="3151"/>
        <v>-1.0642090026563621E-2</v>
      </c>
      <c r="NR247" s="4">
        <f t="shared" ca="1" si="3151"/>
        <v>1.075714496542384E-2</v>
      </c>
      <c r="NS247" s="4">
        <f t="shared" ca="1" si="3151"/>
        <v>-1.4135329784494728E-2</v>
      </c>
      <c r="NT247" s="4">
        <f t="shared" ca="1" si="3151"/>
        <v>-3.0384503918494312E-3</v>
      </c>
      <c r="NU247" s="4">
        <f t="shared" ca="1" si="3151"/>
        <v>-4.0485557675784767E-2</v>
      </c>
      <c r="NV247" s="4">
        <f t="shared" ca="1" si="3151"/>
        <v>3.0422901469242193E-3</v>
      </c>
      <c r="NW247" s="4">
        <f t="shared" ca="1" si="3151"/>
        <v>1.2149930152862482E-4</v>
      </c>
      <c r="NX247" s="4">
        <f t="shared" ca="1" si="3151"/>
        <v>-1.5806435292888405E-3</v>
      </c>
      <c r="NY247" s="4">
        <f t="shared" ref="NY247:QJ247" ca="1" si="3152">IFERROR(LN(NY39/NX39)," ")</f>
        <v>-9.7394699688130087E-4</v>
      </c>
      <c r="NZ247" s="4">
        <f t="shared" ca="1" si="3152"/>
        <v>7.4024972454325337E-3</v>
      </c>
      <c r="OA247" s="4">
        <f t="shared" ca="1" si="3152"/>
        <v>4.2227244987925886E-3</v>
      </c>
      <c r="OB247" s="4">
        <f t="shared" ca="1" si="3152"/>
        <v>8.8697692854298443E-3</v>
      </c>
      <c r="OC247" s="4">
        <f t="shared" ca="1" si="3152"/>
        <v>2.0551095310725343E-2</v>
      </c>
      <c r="OD247" s="4">
        <f t="shared" ca="1" si="3152"/>
        <v>1.8646669167267378E-2</v>
      </c>
      <c r="OE247" s="4">
        <f t="shared" ca="1" si="3152"/>
        <v>-1.5145673643586889E-2</v>
      </c>
      <c r="OF247" s="4">
        <f t="shared" ca="1" si="3152"/>
        <v>-2.5661976056429829E-3</v>
      </c>
      <c r="OG247" s="4">
        <f t="shared" ca="1" si="3152"/>
        <v>-2.5791090024283155E-2</v>
      </c>
      <c r="OH247" s="4">
        <f t="shared" ca="1" si="3152"/>
        <v>-1.5337538749420532E-2</v>
      </c>
      <c r="OI247" s="4">
        <f t="shared" ca="1" si="3152"/>
        <v>-3.2912810840727328E-3</v>
      </c>
      <c r="OJ247" s="4">
        <f t="shared" ca="1" si="3152"/>
        <v>1.4425366817866183E-2</v>
      </c>
      <c r="OK247" s="4">
        <f t="shared" ca="1" si="3152"/>
        <v>-3.1294571869436454E-2</v>
      </c>
      <c r="OL247" s="4">
        <f t="shared" ca="1" si="3152"/>
        <v>1.7113375483744135E-2</v>
      </c>
      <c r="OM247" s="4">
        <f t="shared" ca="1" si="3152"/>
        <v>-1.3271268755777393E-2</v>
      </c>
      <c r="ON247" s="4">
        <f t="shared" ca="1" si="3152"/>
        <v>1.7534628645418531E-2</v>
      </c>
      <c r="OO247" s="4">
        <f t="shared" ca="1" si="3152"/>
        <v>2.0691222956696766E-2</v>
      </c>
      <c r="OP247" s="4">
        <f t="shared" ca="1" si="3152"/>
        <v>-7.0494347728345241E-3</v>
      </c>
      <c r="OQ247" s="4">
        <f t="shared" ca="1" si="3152"/>
        <v>-3.6036075032986558E-3</v>
      </c>
      <c r="OR247" s="4">
        <f t="shared" ca="1" si="3152"/>
        <v>-2.5302742579675721E-3</v>
      </c>
      <c r="OS247" s="4">
        <f t="shared" ca="1" si="3152"/>
        <v>-1.8112665701695272E-3</v>
      </c>
      <c r="OT247" s="4">
        <f t="shared" ca="1" si="3152"/>
        <v>1.1535816462164351E-2</v>
      </c>
      <c r="OU247" s="4">
        <f t="shared" ca="1" si="3152"/>
        <v>1.4706147389695487E-2</v>
      </c>
      <c r="OV247" s="4">
        <f t="shared" ca="1" si="3152"/>
        <v>7.6233290083932348E-3</v>
      </c>
      <c r="OW247" s="4">
        <f t="shared" ca="1" si="3152"/>
        <v>1.7947566795777792E-2</v>
      </c>
      <c r="OX247" s="4">
        <f t="shared" ca="1" si="3152"/>
        <v>1.1469206441321413E-3</v>
      </c>
      <c r="OY247" s="4">
        <f t="shared" ca="1" si="3152"/>
        <v>-2.3896276838360701E-2</v>
      </c>
      <c r="OZ247" s="4">
        <f t="shared" ca="1" si="3152"/>
        <v>-2.4842306818177531E-2</v>
      </c>
      <c r="PA247" s="4">
        <f t="shared" ca="1" si="3152"/>
        <v>2.5241914959069226E-3</v>
      </c>
      <c r="PB247" s="4">
        <f t="shared" ca="1" si="3152"/>
        <v>1.3711094081012056E-2</v>
      </c>
      <c r="PC247" s="4">
        <f t="shared" ca="1" si="3152"/>
        <v>-1.1842027368929849E-4</v>
      </c>
      <c r="PD247" s="4">
        <f t="shared" ca="1" si="3152"/>
        <v>-9.5193484196869575E-3</v>
      </c>
      <c r="PE247" s="4">
        <f t="shared" ca="1" si="3152"/>
        <v>2.0941315397622905E-2</v>
      </c>
      <c r="PF247" s="4">
        <f t="shared" ca="1" si="3152"/>
        <v>1.1061415688550737E-2</v>
      </c>
      <c r="PG247" s="4">
        <f t="shared" ca="1" si="3152"/>
        <v>2.5442363672279352E-3</v>
      </c>
      <c r="PH247" s="4">
        <f t="shared" ca="1" si="3152"/>
        <v>7.9379191613853876E-3</v>
      </c>
      <c r="PI247" s="4">
        <f t="shared" ca="1" si="3152"/>
        <v>-1.0366367883025609E-2</v>
      </c>
      <c r="PJ247" s="4">
        <f t="shared" ca="1" si="3152"/>
        <v>-5.805868607800798E-3</v>
      </c>
      <c r="PK247" s="4">
        <f t="shared" ca="1" si="3152"/>
        <v>-3.1492415366970302E-3</v>
      </c>
      <c r="PL247" s="4">
        <f t="shared" ca="1" si="3152"/>
        <v>-1.168292541779598E-4</v>
      </c>
      <c r="PM247" s="4">
        <f t="shared" ca="1" si="3152"/>
        <v>-1.2580261145662429E-2</v>
      </c>
      <c r="PN247" s="4">
        <f t="shared" ca="1" si="3152"/>
        <v>-2.4432353039151426E-2</v>
      </c>
      <c r="PO247" s="4">
        <f t="shared" ca="1" si="3152"/>
        <v>4.2344749014682189E-3</v>
      </c>
      <c r="PP247" s="4">
        <f t="shared" ca="1" si="3152"/>
        <v>5.1779271566566205E-3</v>
      </c>
      <c r="PQ247" s="4">
        <f t="shared" ca="1" si="3152"/>
        <v>1.0803674299733929E-3</v>
      </c>
      <c r="PR247" s="4">
        <f t="shared" ca="1" si="3152"/>
        <v>-1.3650027727070548E-2</v>
      </c>
      <c r="PS247" s="4">
        <f t="shared" ca="1" si="3152"/>
        <v>1.9273061027192971E-2</v>
      </c>
      <c r="PT247" s="4">
        <f t="shared" ca="1" si="3152"/>
        <v>-1.2968481463660003E-2</v>
      </c>
      <c r="PU247" s="4">
        <f t="shared" ca="1" si="3152"/>
        <v>1.9864240568646205E-2</v>
      </c>
      <c r="PV247" s="4">
        <f t="shared" ca="1" si="3152"/>
        <v>-7.0150694910966699E-3</v>
      </c>
      <c r="PW247" s="4">
        <f t="shared" ca="1" si="3152"/>
        <v>-1.9109046779817822E-3</v>
      </c>
      <c r="PX247" s="4">
        <f t="shared" ca="1" si="3152"/>
        <v>-1.4085587724128493E-2</v>
      </c>
      <c r="PY247" s="4">
        <f t="shared" ca="1" si="3152"/>
        <v>-6.0805246325129928E-3</v>
      </c>
      <c r="PZ247" s="4">
        <f t="shared" ca="1" si="3152"/>
        <v>6.5653731268594537E-3</v>
      </c>
      <c r="QA247" s="4">
        <f t="shared" ca="1" si="3152"/>
        <v>7.2446585879209447E-3</v>
      </c>
      <c r="QB247" s="4">
        <f t="shared" ca="1" si="3152"/>
        <v>-2.3986052830371689E-2</v>
      </c>
      <c r="QC247" s="4">
        <f t="shared" ca="1" si="3152"/>
        <v>1.346409568488093E-2</v>
      </c>
      <c r="QD247" s="4">
        <f t="shared" ca="1" si="3152"/>
        <v>6.0771803754287152E-4</v>
      </c>
      <c r="QE247" s="4">
        <f t="shared" ca="1" si="3152"/>
        <v>2.3059661896162459E-3</v>
      </c>
      <c r="QF247" s="4">
        <f t="shared" ca="1" si="3152"/>
        <v>-9.500680476024306E-3</v>
      </c>
      <c r="QG247" s="4">
        <f t="shared" ca="1" si="3152"/>
        <v>-7.3701353143626989E-3</v>
      </c>
      <c r="QH247" s="4">
        <f t="shared" ca="1" si="3152"/>
        <v>-2.6991517380602192E-2</v>
      </c>
      <c r="QI247" s="4">
        <f t="shared" ca="1" si="3152"/>
        <v>8.8624428159344724E-4</v>
      </c>
      <c r="QJ247" s="4">
        <f t="shared" ca="1" si="3152"/>
        <v>6.1818149301475387E-3</v>
      </c>
      <c r="QK247" s="4">
        <f t="shared" ref="QK247:SV247" ca="1" si="3153">IFERROR(LN(QK39/QJ39)," ")</f>
        <v>-1.4186431712761334E-2</v>
      </c>
      <c r="QL247" s="4">
        <f t="shared" ca="1" si="3153"/>
        <v>-9.0985442175612104E-3</v>
      </c>
      <c r="QM247" s="4">
        <f t="shared" ca="1" si="3153"/>
        <v>2.1270622989348436E-2</v>
      </c>
      <c r="QN247" s="4">
        <f t="shared" ca="1" si="3153"/>
        <v>4.2680380073190666E-2</v>
      </c>
      <c r="QO247" s="4">
        <f t="shared" ca="1" si="3153"/>
        <v>-7.5151868852001103E-3</v>
      </c>
      <c r="QP247" s="4">
        <f t="shared" ca="1" si="3153"/>
        <v>4.2493841640273127E-3</v>
      </c>
      <c r="QQ247" s="4">
        <f t="shared" ca="1" si="3153"/>
        <v>2.0386843501284189E-2</v>
      </c>
      <c r="QR247" s="4">
        <f t="shared" ca="1" si="3153"/>
        <v>-2.0200826785146011E-3</v>
      </c>
      <c r="QS247" s="4">
        <f t="shared" ca="1" si="3153"/>
        <v>1.5451361010756688E-3</v>
      </c>
      <c r="QT247" s="4">
        <f t="shared" ca="1" si="3153"/>
        <v>-1.545136101075648E-3</v>
      </c>
      <c r="QU247" s="4">
        <f t="shared" ca="1" si="3153"/>
        <v>2.4207997653876805E-2</v>
      </c>
      <c r="QV247" s="4">
        <f t="shared" ca="1" si="3153"/>
        <v>-3.3726844786391187E-3</v>
      </c>
      <c r="QW247" s="4">
        <f t="shared" ca="1" si="3153"/>
        <v>2.5192567150371686E-2</v>
      </c>
      <c r="QX247" s="4">
        <f t="shared" ca="1" si="3153"/>
        <v>-7.0679728804182839E-3</v>
      </c>
      <c r="QY247" s="4">
        <f t="shared" ca="1" si="3153"/>
        <v>-7.2335122221918293E-3</v>
      </c>
      <c r="QZ247" s="4">
        <f t="shared" ca="1" si="3153"/>
        <v>7.691021094406429E-3</v>
      </c>
      <c r="RA247" s="4">
        <f t="shared" ca="1" si="3153"/>
        <v>-3.4311202944266105E-4</v>
      </c>
      <c r="RB247" s="4">
        <f t="shared" ca="1" si="3153"/>
        <v>-8.5009127670100972E-3</v>
      </c>
      <c r="RC247" s="4">
        <f t="shared" ca="1" si="3153"/>
        <v>1.8630174812552514E-2</v>
      </c>
      <c r="RD247" s="4">
        <f t="shared" ca="1" si="3153"/>
        <v>1.4836733888559411E-2</v>
      </c>
      <c r="RE247" s="4">
        <f t="shared" ca="1" si="3153"/>
        <v>-3.1288437638333109E-3</v>
      </c>
      <c r="RF247" s="4">
        <f t="shared" ca="1" si="3153"/>
        <v>-1.4560119053183135E-3</v>
      </c>
      <c r="RG247" s="4">
        <f t="shared" ca="1" si="3153"/>
        <v>1.3028412110200898E-2</v>
      </c>
      <c r="RH247" s="4">
        <f t="shared" ca="1" si="3153"/>
        <v>4.0850181013215312E-3</v>
      </c>
      <c r="RI247" s="4">
        <f t="shared" ca="1" si="3153"/>
        <v>-1.498612716441435E-2</v>
      </c>
      <c r="RJ247" s="4">
        <f t="shared" ca="1" si="3153"/>
        <v>-1.3172157801979658E-2</v>
      </c>
      <c r="RK247" s="4">
        <f t="shared" ca="1" si="3153"/>
        <v>7.9016101373033422E-3</v>
      </c>
      <c r="RL247" s="4">
        <f t="shared" ca="1" si="3153"/>
        <v>5.4942112755393784E-3</v>
      </c>
      <c r="RM247" s="4">
        <f t="shared" ca="1" si="3153"/>
        <v>2.615610126835486E-2</v>
      </c>
      <c r="RN247" s="4">
        <f t="shared" ca="1" si="3153"/>
        <v>3.4797773260398031E-3</v>
      </c>
      <c r="RO247" s="4">
        <f t="shared" ca="1" si="3153"/>
        <v>2.1687278073049478E-3</v>
      </c>
      <c r="RP247" s="4">
        <f t="shared" ca="1" si="3153"/>
        <v>-2.494443026513673E-3</v>
      </c>
      <c r="RQ247" s="4">
        <f t="shared" ca="1" si="3153"/>
        <v>-8.3965380716810208E-3</v>
      </c>
      <c r="RR247" s="4">
        <f t="shared" ca="1" si="3153"/>
        <v>5.2424759648500444E-3</v>
      </c>
      <c r="RS247" s="4">
        <f t="shared" ca="1" si="3153"/>
        <v>-1.4171256527604967E-3</v>
      </c>
      <c r="RT247" s="4">
        <f t="shared" ca="1" si="3153"/>
        <v>2.3970375391093161E-3</v>
      </c>
      <c r="RU247" s="4">
        <f t="shared" ca="1" si="3153"/>
        <v>-7.2084191554105306E-3</v>
      </c>
      <c r="RV247" s="4">
        <f t="shared" ca="1" si="3153"/>
        <v>1.1010085603420408E-2</v>
      </c>
      <c r="RW247" s="4">
        <f t="shared" ca="1" si="3153"/>
        <v>3.787268499152245E-3</v>
      </c>
      <c r="RX247" s="4">
        <f t="shared" ca="1" si="3153"/>
        <v>-2.1623967773019477E-3</v>
      </c>
      <c r="RY247" s="4">
        <f t="shared" ca="1" si="3153"/>
        <v>-5.9708151113974277E-3</v>
      </c>
      <c r="RZ247" s="4">
        <f t="shared" ca="1" si="3153"/>
        <v>-9.5181507372858101E-3</v>
      </c>
      <c r="SA247" s="4">
        <f t="shared" ca="1" si="3153"/>
        <v>4.1685009900451157E-3</v>
      </c>
      <c r="SB247" s="4">
        <f t="shared" ca="1" si="3153"/>
        <v>3.0604461531061264E-3</v>
      </c>
      <c r="SC247" s="4">
        <f t="shared" ca="1" si="3153"/>
        <v>3.7590762027013565E-2</v>
      </c>
      <c r="SD247" s="4">
        <f t="shared" ca="1" si="3153"/>
        <v>7.8522101614544437E-3</v>
      </c>
      <c r="SE247" s="4">
        <f t="shared" ca="1" si="3153"/>
        <v>-3.5520304793078372E-3</v>
      </c>
      <c r="SF247" s="4">
        <f t="shared" ca="1" si="3153"/>
        <v>1.7326780931027422E-2</v>
      </c>
      <c r="SG247" s="4">
        <f t="shared" ca="1" si="3153"/>
        <v>-7.4334432723691486E-3</v>
      </c>
      <c r="SH247" s="4">
        <f t="shared" ca="1" si="3153"/>
        <v>-4.7782369918877255E-3</v>
      </c>
      <c r="SI247" s="4">
        <f t="shared" ca="1" si="3153"/>
        <v>-5.5338173064062336E-3</v>
      </c>
      <c r="SJ247" s="4">
        <f t="shared" ca="1" si="3153"/>
        <v>2.4052299177166427E-3</v>
      </c>
      <c r="SK247" s="4">
        <f t="shared" ca="1" si="3153"/>
        <v>1.6697979250297357E-3</v>
      </c>
      <c r="SL247" s="4">
        <f t="shared" ca="1" si="3153"/>
        <v>-4.4939198794507491E-3</v>
      </c>
      <c r="SM247" s="4">
        <f t="shared" ca="1" si="3153"/>
        <v>5.6402906995906008E-3</v>
      </c>
      <c r="SN247" s="4">
        <f t="shared" ca="1" si="3153"/>
        <v>-2.9206237512705594E-3</v>
      </c>
      <c r="SO247" s="4">
        <f t="shared" ca="1" si="3153"/>
        <v>6.2656643653845204E-4</v>
      </c>
      <c r="SP247" s="4">
        <f t="shared" ca="1" si="3153"/>
        <v>-7.6500242089369728E-3</v>
      </c>
      <c r="SQ247" s="4">
        <f t="shared" ca="1" si="3153"/>
        <v>1.0672906585864721E-2</v>
      </c>
      <c r="SR247" s="4">
        <f t="shared" ca="1" si="3153"/>
        <v>5.7080742394889214E-3</v>
      </c>
      <c r="SS247" s="4">
        <f t="shared" ca="1" si="3153"/>
        <v>-9.1486239504617109E-3</v>
      </c>
      <c r="ST247" s="4">
        <f t="shared" ca="1" si="3153"/>
        <v>1.9546617464003956E-2</v>
      </c>
      <c r="SU247" s="4">
        <f t="shared" ca="1" si="3153"/>
        <v>4.9039738655293442E-3</v>
      </c>
      <c r="SV247" s="4">
        <f t="shared" ca="1" si="3153"/>
        <v>5.3870130783357792E-3</v>
      </c>
      <c r="SW247" s="4">
        <f t="shared" ref="SW247:VH247" ca="1" si="3154">IFERROR(LN(SW39/SV39)," ")</f>
        <v>-3.655939890086364E-3</v>
      </c>
      <c r="SX247" s="4">
        <f t="shared" ca="1" si="3154"/>
        <v>-4.0704182916738072E-4</v>
      </c>
      <c r="SY247" s="4">
        <f t="shared" ca="1" si="3154"/>
        <v>6.7961919038447786E-3</v>
      </c>
      <c r="SZ247" s="4">
        <f t="shared" ca="1" si="3154"/>
        <v>-1.056920407874464E-2</v>
      </c>
      <c r="TA247" s="4">
        <f t="shared" ca="1" si="3154"/>
        <v>8.0387102946043384E-3</v>
      </c>
      <c r="TB247" s="4">
        <f t="shared" ca="1" si="3154"/>
        <v>7.3711647934531395E-3</v>
      </c>
      <c r="TC247" s="4">
        <f t="shared" ca="1" si="3154"/>
        <v>-4.5374416139536758E-3</v>
      </c>
      <c r="TD247" s="4">
        <f t="shared" ca="1" si="3154"/>
        <v>1.1754794514998668E-2</v>
      </c>
      <c r="TE247" s="4">
        <f t="shared" ca="1" si="3154"/>
        <v>-1.9996007462512416E-3</v>
      </c>
      <c r="TF247" s="4">
        <f t="shared" ca="1" si="3154"/>
        <v>-2.2673036014872975E-2</v>
      </c>
      <c r="TG247" s="4">
        <f t="shared" ca="1" si="3154"/>
        <v>9.3744318061403775E-3</v>
      </c>
      <c r="TH247" s="4">
        <f t="shared" ca="1" si="3154"/>
        <v>2.6334462702235942E-3</v>
      </c>
      <c r="TI247" s="4">
        <f t="shared" ca="1" si="3154"/>
        <v>7.5578532782611275E-3</v>
      </c>
      <c r="TJ247" s="4">
        <f t="shared" ca="1" si="3154"/>
        <v>-7.9625477394704124E-3</v>
      </c>
      <c r="TK247" s="4">
        <f t="shared" ca="1" si="3154"/>
        <v>-8.2304991365153672E-3</v>
      </c>
      <c r="TL247" s="4">
        <f t="shared" ca="1" si="3154"/>
        <v>-1.5630138248796138E-2</v>
      </c>
      <c r="TM247" s="4">
        <f t="shared" ca="1" si="3154"/>
        <v>6.301999264986766E-3</v>
      </c>
      <c r="TN247" s="4">
        <f t="shared" ca="1" si="3154"/>
        <v>1.0245991274038227E-2</v>
      </c>
      <c r="TO247" s="4">
        <f t="shared" ca="1" si="3154"/>
        <v>-2.5814546513961766E-2</v>
      </c>
      <c r="TP247" s="4">
        <f t="shared" ca="1" si="3154"/>
        <v>1.3093816917727598E-2</v>
      </c>
      <c r="TQ247" s="4">
        <f t="shared" ca="1" si="3154"/>
        <v>1.5474289981090707E-3</v>
      </c>
      <c r="TR247" s="4">
        <f t="shared" ca="1" si="3154"/>
        <v>-4.5459319943657777E-3</v>
      </c>
      <c r="TS247" s="4">
        <f t="shared" ca="1" si="3154"/>
        <v>-8.9453477710114415E-3</v>
      </c>
      <c r="TT247" s="4">
        <f t="shared" ca="1" si="3154"/>
        <v>-9.026089826791853E-3</v>
      </c>
      <c r="TU247" s="4">
        <f t="shared" ca="1" si="3154"/>
        <v>-2.0051719029212109E-3</v>
      </c>
      <c r="TV247" s="4">
        <f t="shared" ca="1" si="3154"/>
        <v>-1.136798430893673E-2</v>
      </c>
      <c r="TW247" s="4">
        <f t="shared" ca="1" si="3154"/>
        <v>1.5374315445169666E-2</v>
      </c>
      <c r="TX247" s="4">
        <f t="shared" ca="1" si="3154"/>
        <v>8.6952514745704465E-3</v>
      </c>
      <c r="TY247" s="4">
        <f t="shared" ca="1" si="3154"/>
        <v>5.2018427742907339E-3</v>
      </c>
      <c r="TZ247" s="4">
        <f t="shared" ca="1" si="3154"/>
        <v>7.4434335188573583E-3</v>
      </c>
      <c r="UA247" s="4">
        <f t="shared" ca="1" si="3154"/>
        <v>-1.0769494167487983E-2</v>
      </c>
      <c r="UB247" s="4">
        <f t="shared" ca="1" si="3154"/>
        <v>-1.3521509923980901E-2</v>
      </c>
      <c r="UC247" s="4">
        <f t="shared" ca="1" si="3154"/>
        <v>1.664001556979056E-2</v>
      </c>
      <c r="UD247" s="4">
        <f t="shared" ca="1" si="3154"/>
        <v>-3.9517522308390209E-3</v>
      </c>
      <c r="UE247" s="4">
        <f t="shared" ca="1" si="3154"/>
        <v>-2.3937453385159773E-2</v>
      </c>
      <c r="UF247" s="4">
        <f t="shared" ca="1" si="3154"/>
        <v>-5.9944516901453276E-3</v>
      </c>
      <c r="UG247" s="4">
        <f t="shared" ca="1" si="3154"/>
        <v>-1.809268788595807E-2</v>
      </c>
      <c r="UH247" s="4">
        <f t="shared" ca="1" si="3154"/>
        <v>-1.4425179936752299E-2</v>
      </c>
      <c r="UI247" s="4">
        <f t="shared" ca="1" si="3154"/>
        <v>6.4124045042970035E-3</v>
      </c>
      <c r="UJ247" s="4">
        <f t="shared" ca="1" si="3154"/>
        <v>-2.1273843454208193E-2</v>
      </c>
      <c r="UK247" s="4">
        <f t="shared" ca="1" si="3154"/>
        <v>-2.5925731705744018E-3</v>
      </c>
      <c r="UL247" s="4">
        <f t="shared" ca="1" si="3154"/>
        <v>-6.4541921382203953E-3</v>
      </c>
      <c r="UM247" s="4">
        <f t="shared" ca="1" si="3154"/>
        <v>4.7597551329795606E-3</v>
      </c>
      <c r="UN247" s="4">
        <f t="shared" ca="1" si="3154"/>
        <v>5.8618136508816546E-3</v>
      </c>
      <c r="UO247" s="4">
        <f t="shared" ca="1" si="3154"/>
        <v>7.1676866394521895E-3</v>
      </c>
      <c r="UP247" s="4">
        <f t="shared" ca="1" si="3154"/>
        <v>1.714928348135537E-2</v>
      </c>
      <c r="UQ247" s="4">
        <f t="shared" ca="1" si="3154"/>
        <v>8.8462325371227446E-3</v>
      </c>
      <c r="UR247" s="4">
        <f t="shared" ca="1" si="3154"/>
        <v>-2.5039477455803512E-3</v>
      </c>
      <c r="US247" s="4">
        <f t="shared" ca="1" si="3154"/>
        <v>-7.7013364283900862E-2</v>
      </c>
      <c r="UT247" s="4">
        <f t="shared" ca="1" si="3154"/>
        <v>-2.2393786245654065E-3</v>
      </c>
      <c r="UU247" s="4">
        <f t="shared" ca="1" si="3154"/>
        <v>5.2956875747105026E-3</v>
      </c>
      <c r="UV247" s="4">
        <f t="shared" ca="1" si="3154"/>
        <v>1.5142980102563533E-2</v>
      </c>
      <c r="UW247" s="4">
        <f t="shared" ca="1" si="3154"/>
        <v>1.1554016305556677E-3</v>
      </c>
      <c r="UX247" s="4">
        <f t="shared" ca="1" si="3154"/>
        <v>2.226754866045301E-2</v>
      </c>
      <c r="UY247" s="4">
        <f t="shared" ca="1" si="3154"/>
        <v>-2.0348186989293999E-3</v>
      </c>
      <c r="UZ247" s="4">
        <f t="shared" ca="1" si="3154"/>
        <v>-9.8937521663443103E-3</v>
      </c>
      <c r="VA247" s="4">
        <f t="shared" ca="1" si="3154"/>
        <v>2.0026691827702003E-2</v>
      </c>
      <c r="VB247" s="4">
        <f t="shared" ca="1" si="3154"/>
        <v>-5.3914541470351162E-3</v>
      </c>
      <c r="VC247" s="4">
        <f t="shared" ca="1" si="3154"/>
        <v>-2.1421734332002771E-3</v>
      </c>
      <c r="VD247" s="4">
        <f t="shared" ca="1" si="3154"/>
        <v>2.7051414151914783E-3</v>
      </c>
      <c r="VE247" s="4">
        <f t="shared" ca="1" si="3154"/>
        <v>-3.7214590454411247E-3</v>
      </c>
      <c r="VF247" s="4">
        <f t="shared" ca="1" si="3154"/>
        <v>-5.8923683233163219E-3</v>
      </c>
      <c r="VG247" s="4">
        <f t="shared" ca="1" si="3154"/>
        <v>-1.0233669663379404E-3</v>
      </c>
      <c r="VH247" s="4">
        <f t="shared" ca="1" si="3154"/>
        <v>4.6535467895795256E-3</v>
      </c>
      <c r="VI247" s="4">
        <f t="shared" ref="VI247:XT247" ca="1" si="3155">IFERROR(LN(VI39/VH39)," ")</f>
        <v>6.6587910391480171E-3</v>
      </c>
      <c r="VJ247" s="4">
        <f t="shared" ca="1" si="3155"/>
        <v>1.3629973044184868E-2</v>
      </c>
      <c r="VK247" s="4">
        <f t="shared" ca="1" si="3155"/>
        <v>-1.3517493430996154E-2</v>
      </c>
      <c r="VL247" s="4">
        <f t="shared" ca="1" si="3155"/>
        <v>-6.3184233673422054E-3</v>
      </c>
      <c r="VM247" s="4">
        <f t="shared" ca="1" si="3155"/>
        <v>-7.3842993875680059E-3</v>
      </c>
      <c r="VN247" s="4">
        <f t="shared" ca="1" si="3155"/>
        <v>1.1563443663974268E-2</v>
      </c>
      <c r="VO247" s="4">
        <f t="shared" ca="1" si="3155"/>
        <v>9.3117854646091007E-3</v>
      </c>
      <c r="VP247" s="4">
        <f t="shared" ca="1" si="3155"/>
        <v>1.8965811452868338E-3</v>
      </c>
      <c r="VQ247" s="4">
        <f t="shared" ca="1" si="3155"/>
        <v>7.9929377577614962E-3</v>
      </c>
      <c r="VR247" s="4">
        <f t="shared" ca="1" si="3155"/>
        <v>1.9598809837858482E-2</v>
      </c>
      <c r="VS247" s="4">
        <f t="shared" ca="1" si="3155"/>
        <v>4.5671972984719263E-2</v>
      </c>
      <c r="VT247" s="4">
        <f t="shared" ca="1" si="3155"/>
        <v>-9.2617343460849304E-3</v>
      </c>
      <c r="VU247" s="4">
        <f t="shared" ca="1" si="3155"/>
        <v>4.1731933283036806E-3</v>
      </c>
      <c r="VV247" s="4">
        <f t="shared" ca="1" si="3155"/>
        <v>-3.2327052502027272E-3</v>
      </c>
      <c r="VW247" s="4">
        <f t="shared" ca="1" si="3155"/>
        <v>-1.1344659486261077E-2</v>
      </c>
      <c r="VX247" s="4">
        <f t="shared" ca="1" si="3155"/>
        <v>1.1031261729713058E-2</v>
      </c>
      <c r="VY247" s="4">
        <f t="shared" ca="1" si="3155"/>
        <v>7.5982671051552497E-3</v>
      </c>
      <c r="VZ247" s="4">
        <f t="shared" ca="1" si="3155"/>
        <v>1.1136431860045754E-2</v>
      </c>
      <c r="WA247" s="4">
        <f t="shared" ca="1" si="3155"/>
        <v>8.2000824603074601E-4</v>
      </c>
      <c r="WB247" s="4">
        <f t="shared" ca="1" si="3155"/>
        <v>-5.239110036993155E-3</v>
      </c>
      <c r="WC247" s="4">
        <f t="shared" ca="1" si="3155"/>
        <v>2.4688830563487142E-3</v>
      </c>
      <c r="WD247" s="4">
        <f t="shared" ca="1" si="3155"/>
        <v>-1.5009856872218716E-2</v>
      </c>
      <c r="WE247" s="4">
        <f t="shared" ca="1" si="3155"/>
        <v>-1.2594624920400343E-2</v>
      </c>
      <c r="WF247" s="4">
        <f t="shared" ca="1" si="3155"/>
        <v>4.4261849055613825E-3</v>
      </c>
      <c r="WG247" s="4">
        <f t="shared" ca="1" si="3155"/>
        <v>3.8830924585972581E-3</v>
      </c>
      <c r="WH247" s="4">
        <f t="shared" ca="1" si="3155"/>
        <v>3.1374215235861242E-3</v>
      </c>
      <c r="WI247" s="4">
        <f t="shared" ca="1" si="3155"/>
        <v>-1.2080613330525847E-2</v>
      </c>
      <c r="WJ247" s="4">
        <f t="shared" ca="1" si="3155"/>
        <v>1.5840332791013448E-3</v>
      </c>
      <c r="WK247" s="4">
        <f t="shared" ca="1" si="3155"/>
        <v>3.1650577887261107E-4</v>
      </c>
      <c r="WL247" s="4">
        <f t="shared" ca="1" si="3155"/>
        <v>7.3812414380949377E-4</v>
      </c>
      <c r="WM247" s="4">
        <f t="shared" ca="1" si="3155"/>
        <v>-1.7116242024610616E-2</v>
      </c>
      <c r="WN247" s="4">
        <f t="shared" ca="1" si="3155"/>
        <v>-9.0478859380545319E-3</v>
      </c>
      <c r="WO247" s="4">
        <f t="shared" ca="1" si="3155"/>
        <v>1.3541313847341606E-2</v>
      </c>
      <c r="WP247" s="4">
        <f t="shared" ca="1" si="3155"/>
        <v>1.3044354852938908E-2</v>
      </c>
      <c r="WQ247" s="4">
        <f t="shared" ca="1" si="3155"/>
        <v>1.2876388323413769E-2</v>
      </c>
      <c r="WR247" s="4">
        <f t="shared" ca="1" si="3155"/>
        <v>-3.7515675513513798E-3</v>
      </c>
      <c r="WS247" s="4">
        <f t="shared" ca="1" si="3155"/>
        <v>-1.4618759577610245E-2</v>
      </c>
      <c r="WT247" s="4">
        <f t="shared" ca="1" si="3155"/>
        <v>1.940993632957027E-2</v>
      </c>
      <c r="WU247" s="4">
        <f t="shared" ca="1" si="3155"/>
        <v>-1.2336800480560031E-2</v>
      </c>
      <c r="WV247" s="4">
        <f t="shared" ca="1" si="3155"/>
        <v>-5.2612196720523664E-4</v>
      </c>
      <c r="WW247" s="4">
        <f t="shared" ca="1" si="3155"/>
        <v>-2.7403052561224711E-3</v>
      </c>
      <c r="WX247" s="4">
        <f t="shared" ca="1" si="3155"/>
        <v>-3.239236444097144E-2</v>
      </c>
      <c r="WY247" s="4">
        <f t="shared" ca="1" si="3155"/>
        <v>2.1888846307138225E-2</v>
      </c>
      <c r="WZ247" s="4">
        <f t="shared" ca="1" si="3155"/>
        <v>2.34366784596725E-3</v>
      </c>
      <c r="XA247" s="4">
        <f t="shared" ca="1" si="3155"/>
        <v>-6.1906484398727138E-3</v>
      </c>
      <c r="XB247" s="4">
        <f t="shared" ca="1" si="3155"/>
        <v>9.1655762607879224E-3</v>
      </c>
      <c r="XC247" s="4">
        <f t="shared" ca="1" si="3155"/>
        <v>9.9198988031792112E-2</v>
      </c>
      <c r="XD247" s="4">
        <f t="shared" ca="1" si="3155"/>
        <v>-1.6564528497939889E-2</v>
      </c>
      <c r="XE247" s="4">
        <f t="shared" ca="1" si="3155"/>
        <v>7.9774720180252334E-3</v>
      </c>
      <c r="XF247" s="4">
        <f t="shared" ca="1" si="3155"/>
        <v>1.0410736017838509E-2</v>
      </c>
      <c r="XG247" s="4">
        <f t="shared" ca="1" si="3155"/>
        <v>3.8284885966442419E-3</v>
      </c>
      <c r="XH247" s="4">
        <f t="shared" ca="1" si="3155"/>
        <v>1.4792608066178558E-2</v>
      </c>
      <c r="XI247" s="4">
        <f t="shared" ca="1" si="3155"/>
        <v>-5.0011899475521015E-3</v>
      </c>
      <c r="XJ247" s="4">
        <f t="shared" ca="1" si="3155"/>
        <v>4.1536923686936161E-3</v>
      </c>
      <c r="XK247" s="4">
        <f t="shared" ca="1" si="3155"/>
        <v>-1.2799416262323431E-2</v>
      </c>
      <c r="XL247" s="4">
        <f t="shared" ca="1" si="3155"/>
        <v>1.5255533088371917E-3</v>
      </c>
      <c r="XM247" s="4">
        <f t="shared" ca="1" si="3155"/>
        <v>3.1391226728890854E-3</v>
      </c>
      <c r="XN247" s="4">
        <f t="shared" ca="1" si="3155"/>
        <v>5.87122898690979E-3</v>
      </c>
      <c r="XO247" s="4">
        <f t="shared" ca="1" si="3155"/>
        <v>2.6402655601764271E-3</v>
      </c>
      <c r="XP247" s="4">
        <f t="shared" ca="1" si="3155"/>
        <v>-5.6518464202309456E-4</v>
      </c>
      <c r="XQ247" s="4">
        <f t="shared" ca="1" si="3155"/>
        <v>-5.3852461386076911E-3</v>
      </c>
      <c r="XR247" s="4">
        <f t="shared" ca="1" si="3155"/>
        <v>1.2146470130033294E-2</v>
      </c>
      <c r="XS247" s="4">
        <f t="shared" ca="1" si="3155"/>
        <v>1.2000702188702202E-2</v>
      </c>
      <c r="XT247" s="4">
        <f t="shared" ca="1" si="3155"/>
        <v>1.2589185333808976E-2</v>
      </c>
      <c r="XU247" s="4">
        <f t="shared" ref="XU247:AAF247" ca="1" si="3156">IFERROR(LN(XU39/XT39)," ")</f>
        <v>-4.4845176515330119E-3</v>
      </c>
      <c r="XV247" s="4">
        <f t="shared" ca="1" si="3156"/>
        <v>7.1291774392955153E-3</v>
      </c>
      <c r="XW247" s="4">
        <f t="shared" ca="1" si="3156"/>
        <v>4.3620570801658279E-3</v>
      </c>
      <c r="XX247" s="4">
        <f t="shared" ca="1" si="3156"/>
        <v>-1.1795129072437974E-3</v>
      </c>
      <c r="XY247" s="4">
        <f t="shared" ca="1" si="3156"/>
        <v>-4.5495983844549273E-3</v>
      </c>
      <c r="XZ247" s="4">
        <f t="shared" ca="1" si="3156"/>
        <v>8.6266142243370432E-3</v>
      </c>
      <c r="YA247" s="4">
        <f t="shared" ca="1" si="3156"/>
        <v>-2.2629563854890144E-3</v>
      </c>
      <c r="YB247" s="4">
        <f t="shared" ca="1" si="3156"/>
        <v>5.4357674830016547E-4</v>
      </c>
      <c r="YC247" s="4">
        <f t="shared" ca="1" si="3156"/>
        <v>1.628959636223003E-3</v>
      </c>
      <c r="YD247" s="4">
        <f t="shared" ca="1" si="3156"/>
        <v>4.2409267261923986E-3</v>
      </c>
      <c r="YE247" s="4">
        <f t="shared" ca="1" si="3156"/>
        <v>2.0688111718726978E-3</v>
      </c>
      <c r="YF247" s="4">
        <f t="shared" ca="1" si="3156"/>
        <v>6.5380197963525039E-3</v>
      </c>
      <c r="YG247" s="4">
        <f t="shared" ca="1" si="3156"/>
        <v>5.1642889239037299E-3</v>
      </c>
      <c r="YH247" s="4">
        <f t="shared" ca="1" si="3156"/>
        <v>-1.3330373002652912E-3</v>
      </c>
      <c r="YI247" s="4">
        <f t="shared" ca="1" si="3156"/>
        <v>-6.4234318460781774E-3</v>
      </c>
      <c r="YJ247" s="4">
        <f t="shared" ca="1" si="3156"/>
        <v>1.9670964855172282E-3</v>
      </c>
      <c r="YK247" s="4">
        <f t="shared" ca="1" si="3156"/>
        <v>1.3309868181086811E-2</v>
      </c>
      <c r="YL247" s="4">
        <f t="shared" ca="1" si="3156"/>
        <v>-2.6446863996884817E-4</v>
      </c>
      <c r="YM247" s="4">
        <f t="shared" ca="1" si="3156"/>
        <v>1.0574551566981812E-3</v>
      </c>
      <c r="YN247" s="4">
        <f t="shared" ca="1" si="3156"/>
        <v>-2.3808485299579973E-3</v>
      </c>
      <c r="YO247" s="4">
        <f t="shared" ca="1" si="3156"/>
        <v>2.3808485299580346E-3</v>
      </c>
      <c r="YP247" s="4">
        <f t="shared" ca="1" si="3156"/>
        <v>-4.4134593663081867E-3</v>
      </c>
      <c r="YQ247" s="4">
        <f t="shared" ca="1" si="3156"/>
        <v>1.3182368589439188E-2</v>
      </c>
      <c r="YR247" s="4">
        <f t="shared" ca="1" si="3156"/>
        <v>1.1343310845017961E-3</v>
      </c>
      <c r="YS247" s="4">
        <f t="shared" ca="1" si="3156"/>
        <v>-3.669408275898965E-3</v>
      </c>
      <c r="YT247" s="4">
        <f t="shared" ca="1" si="3156"/>
        <v>-1.4890731083283138E-3</v>
      </c>
      <c r="YU247" s="4">
        <f t="shared" ca="1" si="3156"/>
        <v>-4.9209238141985729E-3</v>
      </c>
      <c r="YV247" s="4">
        <f t="shared" ca="1" si="3156"/>
        <v>-7.6933659735336684E-3</v>
      </c>
      <c r="YW247" s="4">
        <f t="shared" ca="1" si="3156"/>
        <v>-7.9319519295470275E-3</v>
      </c>
      <c r="YX247" s="4">
        <f t="shared" ca="1" si="3156"/>
        <v>-2.4188141692263617E-3</v>
      </c>
      <c r="YY247" s="4">
        <f t="shared" ca="1" si="3156"/>
        <v>-1.5183301169858106E-2</v>
      </c>
      <c r="YZ247" s="4">
        <f t="shared" ca="1" si="3156"/>
        <v>-4.5637173038778032E-3</v>
      </c>
      <c r="ZA247" s="4">
        <f t="shared" ca="1" si="3156"/>
        <v>-6.7006538284390734E-3</v>
      </c>
      <c r="ZB247" s="4">
        <f t="shared" ca="1" si="3156"/>
        <v>4.6038396835439984E-4</v>
      </c>
      <c r="ZC247" s="4">
        <f t="shared" ca="1" si="3156"/>
        <v>1.0439655253565522E-2</v>
      </c>
      <c r="ZD247" s="4">
        <f t="shared" ca="1" si="3156"/>
        <v>-1.3674280812546878E-3</v>
      </c>
      <c r="ZE247" s="4">
        <f t="shared" ca="1" si="3156"/>
        <v>-1.8246510405527444E-4</v>
      </c>
      <c r="ZF247" s="4">
        <f t="shared" ca="1" si="3156"/>
        <v>2.6424909449176744E-3</v>
      </c>
      <c r="ZG247" s="4">
        <f t="shared" ca="1" si="3156"/>
        <v>-1.1837014812576038E-3</v>
      </c>
      <c r="ZH247" s="4">
        <f t="shared" ca="1" si="3156"/>
        <v>-1.8204051472224512E-2</v>
      </c>
      <c r="ZI247" s="4">
        <f t="shared" ca="1" si="3156"/>
        <v>-1.2416721165862121E-2</v>
      </c>
      <c r="ZJ247" s="4">
        <f t="shared" ca="1" si="3156"/>
        <v>-3.7583388584834271E-4</v>
      </c>
      <c r="ZK247" s="4">
        <f t="shared" ca="1" si="3156"/>
        <v>1.2209440352129914E-3</v>
      </c>
      <c r="ZL247" s="4">
        <f t="shared" ca="1" si="3156"/>
        <v>-2.8198157607294246E-3</v>
      </c>
      <c r="ZM247" s="4">
        <f t="shared" ca="1" si="3156"/>
        <v>1.0859496346640671E-2</v>
      </c>
      <c r="ZN247" s="4">
        <f t="shared" ca="1" si="3156"/>
        <v>4.7725484803489121E-2</v>
      </c>
      <c r="ZO247" s="4">
        <f t="shared" ca="1" si="3156"/>
        <v>2.5763780427922541E-2</v>
      </c>
      <c r="ZP247" s="4">
        <f t="shared" ca="1" si="3156"/>
        <v>-3.4611058578627512E-4</v>
      </c>
      <c r="ZQ247" s="4">
        <f t="shared" ca="1" si="3156"/>
        <v>-6.3376519808990379E-3</v>
      </c>
      <c r="ZR247" s="4">
        <f t="shared" ca="1" si="3156"/>
        <v>-4.101764270700547E-3</v>
      </c>
      <c r="ZS247" s="4">
        <f t="shared" ca="1" si="3156"/>
        <v>4.1017642707005513E-3</v>
      </c>
      <c r="ZT247" s="4">
        <f t="shared" ca="1" si="3156"/>
        <v>-1.7572056427660705E-2</v>
      </c>
      <c r="ZU247" s="4">
        <f t="shared" ca="1" si="3156"/>
        <v>5.3167923272864556E-4</v>
      </c>
      <c r="ZV247" s="4">
        <f t="shared" ca="1" si="3156"/>
        <v>7.238093211931816E-3</v>
      </c>
      <c r="ZW247" s="4">
        <f t="shared" ca="1" si="3156"/>
        <v>0</v>
      </c>
      <c r="ZX247" s="4">
        <f t="shared" ca="1" si="3156"/>
        <v>8.5822402586787864E-3</v>
      </c>
      <c r="ZY247" s="4">
        <f t="shared" ca="1" si="3156"/>
        <v>-1.9281312210434703E-2</v>
      </c>
      <c r="ZZ247" s="4">
        <f t="shared" ca="1" si="3156"/>
        <v>8.2334137811475409E-3</v>
      </c>
      <c r="AAA247" s="4">
        <f t="shared" ca="1" si="3156"/>
        <v>-1.215254233894596E-2</v>
      </c>
      <c r="AAB247" s="4">
        <f t="shared" ca="1" si="3156"/>
        <v>-1.0135979499358648E-2</v>
      </c>
      <c r="AAC247" s="4">
        <f t="shared" ca="1" si="3156"/>
        <v>-1.8032639125588963E-4</v>
      </c>
      <c r="AAD247" s="4">
        <f t="shared" ca="1" si="3156"/>
        <v>1.1297528929958452E-2</v>
      </c>
      <c r="AAE247" s="4">
        <f t="shared" ca="1" si="3156"/>
        <v>-2.8303349567989574E-2</v>
      </c>
      <c r="AAF247" s="4">
        <f t="shared" ca="1" si="3156"/>
        <v>-2.0009931181484971E-2</v>
      </c>
      <c r="AAG247" s="4">
        <f t="shared" ref="AAG247:ACR247" ca="1" si="3157">IFERROR(LN(AAG39/AAF39)," ")</f>
        <v>1.3107322209295072E-2</v>
      </c>
      <c r="AAH247" s="4">
        <f t="shared" ca="1" si="3157"/>
        <v>-2.1564429559355825E-2</v>
      </c>
      <c r="AAI247" s="4">
        <f t="shared" ca="1" si="3157"/>
        <v>1.8789989603396291E-2</v>
      </c>
      <c r="AAJ247" s="4">
        <f t="shared" ca="1" si="3157"/>
        <v>6.9217202195171771E-3</v>
      </c>
      <c r="AAK247" s="4">
        <f t="shared" ca="1" si="3157"/>
        <v>-1.0354164797357224E-2</v>
      </c>
      <c r="AAL247" s="4">
        <f t="shared" ca="1" si="3157"/>
        <v>8.2365927682134243E-3</v>
      </c>
      <c r="AAM247" s="4">
        <f t="shared" ca="1" si="3157"/>
        <v>2.7645947740927959E-4</v>
      </c>
      <c r="AAN247" s="4">
        <f t="shared" ca="1" si="3157"/>
        <v>-1.9257304713312301E-2</v>
      </c>
      <c r="AAO247" s="4">
        <f t="shared" ca="1" si="3157"/>
        <v>8.5114857014328398E-3</v>
      </c>
      <c r="AAP247" s="4">
        <f t="shared" ca="1" si="3157"/>
        <v>1.2126971112102859E-2</v>
      </c>
      <c r="AAQ247" s="4">
        <f t="shared" ca="1" si="3157"/>
        <v>-4.9811006042882206E-3</v>
      </c>
      <c r="AAR247" s="4">
        <f t="shared" ca="1" si="3157"/>
        <v>2.4936517193415325E-3</v>
      </c>
      <c r="AAS247" s="4">
        <f t="shared" ca="1" si="3157"/>
        <v>8.3590253866667793E-3</v>
      </c>
      <c r="AAT247" s="4">
        <f t="shared" ca="1" si="3157"/>
        <v>-1.3352562672529442E-2</v>
      </c>
      <c r="AAU247" s="4">
        <f t="shared" ca="1" si="3157"/>
        <v>-1.6356269117798763E-2</v>
      </c>
      <c r="AAV247" s="4">
        <f t="shared" ca="1" si="3157"/>
        <v>2.0242284370749139E-2</v>
      </c>
      <c r="AAW247" s="4">
        <f t="shared" ca="1" si="3157"/>
        <v>1.7121040780111351E-2</v>
      </c>
      <c r="AAX247" s="4">
        <f t="shared" ca="1" si="3157"/>
        <v>-1.9339771467504419E-2</v>
      </c>
      <c r="AAY247" s="4">
        <f t="shared" ca="1" si="3157"/>
        <v>1.1227800629759076E-2</v>
      </c>
      <c r="AAZ247" s="4">
        <f t="shared" ca="1" si="3157"/>
        <v>2.6504608122234845E-3</v>
      </c>
      <c r="ABA247" s="4">
        <f t="shared" ca="1" si="3157"/>
        <v>-9.1315867910541693E-4</v>
      </c>
      <c r="ABB247" s="4">
        <f t="shared" ca="1" si="3157"/>
        <v>4.6484156070710232E-3</v>
      </c>
      <c r="ABC247" s="4">
        <f t="shared" ca="1" si="3157"/>
        <v>-3.461471847542183E-3</v>
      </c>
      <c r="ABD247" s="4">
        <f t="shared" ca="1" si="3157"/>
        <v>1.7278461424872629E-2</v>
      </c>
      <c r="ABE247" s="4">
        <f t="shared" ca="1" si="3157"/>
        <v>2.3488782075631175E-2</v>
      </c>
      <c r="ABF247" s="4">
        <f t="shared" ca="1" si="3157"/>
        <v>3.8471674625522936E-3</v>
      </c>
      <c r="ABG247" s="4">
        <f t="shared" ca="1" si="3157"/>
        <v>2.0556951224258838E-2</v>
      </c>
      <c r="ABH247" s="4">
        <f t="shared" ca="1" si="3157"/>
        <v>1.6112967329917443E-2</v>
      </c>
      <c r="ABI247" s="4">
        <f t="shared" ca="1" si="3157"/>
        <v>-5.2294316204906984E-3</v>
      </c>
      <c r="ABJ247" s="4">
        <f t="shared" ca="1" si="3157"/>
        <v>-1.4566465657114209E-2</v>
      </c>
      <c r="ABK247" s="4">
        <f t="shared" ca="1" si="3157"/>
        <v>-7.4068033044735878E-3</v>
      </c>
      <c r="ABL247" s="4">
        <f t="shared" ca="1" si="3157"/>
        <v>1.8415149314794724E-2</v>
      </c>
      <c r="ABM247" s="4">
        <f t="shared" ca="1" si="3157"/>
        <v>-1.7838186934393395E-3</v>
      </c>
      <c r="ABN247" s="4">
        <f t="shared" ca="1" si="3157"/>
        <v>-3.0559132365824158E-2</v>
      </c>
      <c r="ABO247" s="4">
        <f t="shared" ca="1" si="3157"/>
        <v>4.4605837723710809E-3</v>
      </c>
      <c r="ABP247" s="4">
        <f t="shared" ca="1" si="3157"/>
        <v>1.9444937081183406E-2</v>
      </c>
      <c r="ABQ247" s="4">
        <f t="shared" ca="1" si="3157"/>
        <v>8.1827936979459778E-3</v>
      </c>
      <c r="ABR247" s="4">
        <f t="shared" ca="1" si="3157"/>
        <v>-1.7987637017855444E-2</v>
      </c>
      <c r="ABS247" s="4">
        <f t="shared" ca="1" si="3157"/>
        <v>1.2113029854414958E-2</v>
      </c>
      <c r="ABT247" s="4">
        <f t="shared" ca="1" si="3157"/>
        <v>-3.4929702170810276E-2</v>
      </c>
      <c r="ABU247" s="4">
        <f t="shared" ca="1" si="3157"/>
        <v>-3.4911327673598669E-2</v>
      </c>
      <c r="ABV247" s="4">
        <f t="shared" ca="1" si="3157"/>
        <v>-2.6161046681362325E-2</v>
      </c>
      <c r="ABW247" s="4">
        <f t="shared" ca="1" si="3157"/>
        <v>1.2980524977075896E-2</v>
      </c>
      <c r="ABX247" s="4">
        <f t="shared" ca="1" si="3157"/>
        <v>-7.9532539074942482E-2</v>
      </c>
      <c r="ABY247" s="4">
        <f t="shared" ca="1" si="3157"/>
        <v>4.9679575925261232E-2</v>
      </c>
      <c r="ABZ247" s="4">
        <f t="shared" ca="1" si="3157"/>
        <v>-8.8334707854827582E-3</v>
      </c>
      <c r="ACA247" s="4">
        <f t="shared" ca="1" si="3157"/>
        <v>-5.9973095214854262E-3</v>
      </c>
      <c r="ACB247" s="4">
        <f t="shared" ca="1" si="3157"/>
        <v>9.9436065722219042E-3</v>
      </c>
      <c r="ACC247" s="4">
        <f t="shared" ca="1" si="3157"/>
        <v>-5.8769859408415587E-3</v>
      </c>
      <c r="ACD247" s="4">
        <f t="shared" ca="1" si="3157"/>
        <v>7.7004904530400464E-3</v>
      </c>
      <c r="ACE247" s="4">
        <f t="shared" ca="1" si="3157"/>
        <v>-1.157308702482813E-2</v>
      </c>
      <c r="ACF247" s="4">
        <f t="shared" ca="1" si="3157"/>
        <v>7.2488598474866137E-3</v>
      </c>
      <c r="ACG247" s="4">
        <f t="shared" ca="1" si="3157"/>
        <v>-6.957894324847857E-3</v>
      </c>
      <c r="ACH247" s="4">
        <f t="shared" ca="1" si="3157"/>
        <v>8.6898297139943407E-3</v>
      </c>
      <c r="ACI247" s="4">
        <f t="shared" ca="1" si="3157"/>
        <v>3.2632719236012787E-3</v>
      </c>
      <c r="ACJ247" s="4">
        <f t="shared" ca="1" si="3157"/>
        <v>2.679427440360903E-3</v>
      </c>
      <c r="ACK247" s="4">
        <f t="shared" ca="1" si="3157"/>
        <v>2.5769520345055724E-3</v>
      </c>
      <c r="ACL247" s="4">
        <f t="shared" ca="1" si="3157"/>
        <v>-1.0059001327221234E-2</v>
      </c>
      <c r="ACM247" s="4">
        <f t="shared" ca="1" si="3157"/>
        <v>4.813014483824901E-4</v>
      </c>
      <c r="ACN247" s="4">
        <f t="shared" ca="1" si="3157"/>
        <v>1.7307696628216596E-3</v>
      </c>
      <c r="ACO247" s="4">
        <f t="shared" ca="1" si="3157"/>
        <v>1.2411845418468348E-2</v>
      </c>
      <c r="ACP247" s="4">
        <f t="shared" ca="1" si="3157"/>
        <v>-3.24988824510649E-2</v>
      </c>
      <c r="ACQ247" s="4">
        <f t="shared" ca="1" si="3157"/>
        <v>-1.1435455846201228E-2</v>
      </c>
      <c r="ACR247" s="4">
        <f t="shared" ca="1" si="3157"/>
        <v>-8.8632756694898545E-3</v>
      </c>
      <c r="ACS247" s="4">
        <f t="shared" ref="ACS247:ACZ247" ca="1" si="3158">IFERROR(LN(ACS39/ACR39)," ")</f>
        <v>-1.7965763797890472E-2</v>
      </c>
      <c r="ACT247" s="4">
        <f t="shared" ca="1" si="3158"/>
        <v>1.4056964032837854E-2</v>
      </c>
      <c r="ACU247" s="4">
        <f t="shared" ca="1" si="3158"/>
        <v>-4.8318998780944198E-3</v>
      </c>
      <c r="ACV247" s="4">
        <f t="shared" ca="1" si="3158"/>
        <v>8.1403394089849951E-3</v>
      </c>
      <c r="ACW247" s="4">
        <f t="shared" ca="1" si="3158"/>
        <v>1.549340754606434E-2</v>
      </c>
      <c r="ACX247" s="4">
        <f t="shared" ca="1" si="3158"/>
        <v>5.5036993962222181E-3</v>
      </c>
      <c r="ACY247" s="4"/>
      <c r="ACZ247" s="4"/>
      <c r="ADA247" s="4"/>
    </row>
    <row r="248" spans="2:781" x14ac:dyDescent="0.55000000000000004">
      <c r="B248" t="s">
        <v>87</v>
      </c>
      <c r="E248" s="4">
        <f t="shared" ref="E248:BP248" ca="1" si="3159">IFERROR(LN(E40/D40)," ")</f>
        <v>-3.5542493534073676E-2</v>
      </c>
      <c r="F248" s="4">
        <f t="shared" ca="1" si="3159"/>
        <v>7.695267790285181E-4</v>
      </c>
      <c r="G248" s="4">
        <f t="shared" ca="1" si="3159"/>
        <v>-2.5712363128489006E-2</v>
      </c>
      <c r="H248" s="4">
        <f t="shared" ca="1" si="3159"/>
        <v>-7.9239717308915939E-3</v>
      </c>
      <c r="I248" s="4">
        <f t="shared" ca="1" si="3159"/>
        <v>1.2648389967159139E-2</v>
      </c>
      <c r="J248" s="4">
        <f t="shared" ca="1" si="3159"/>
        <v>2.71229334597375E-2</v>
      </c>
      <c r="K248" s="4">
        <f t="shared" ca="1" si="3159"/>
        <v>6.8571697261370452E-3</v>
      </c>
      <c r="L248" s="4">
        <f t="shared" ca="1" si="3159"/>
        <v>-2.0714204387563221E-2</v>
      </c>
      <c r="M248" s="4">
        <f t="shared" ca="1" si="3159"/>
        <v>3.128832103939376E-2</v>
      </c>
      <c r="N248" s="4">
        <f t="shared" ca="1" si="3159"/>
        <v>-1.9727498638317874E-2</v>
      </c>
      <c r="O248" s="4">
        <f t="shared" ca="1" si="3159"/>
        <v>-1.5337426319487688E-3</v>
      </c>
      <c r="P248" s="4">
        <f t="shared" ca="1" si="3159"/>
        <v>6.1209066388547093E-3</v>
      </c>
      <c r="Q248" s="4">
        <f t="shared" ca="1" si="3159"/>
        <v>-7.6570052511945423E-3</v>
      </c>
      <c r="R248" s="4">
        <f t="shared" ca="1" si="3159"/>
        <v>-9.266475573317853E-3</v>
      </c>
      <c r="S248" s="4">
        <f t="shared" ca="1" si="3159"/>
        <v>4.6439711944505973E-3</v>
      </c>
      <c r="T248" s="4">
        <f t="shared" ca="1" si="3159"/>
        <v>6.1586029912070253E-3</v>
      </c>
      <c r="U248" s="4">
        <f t="shared" ca="1" si="3159"/>
        <v>-2.0939113220109849E-2</v>
      </c>
      <c r="V248" s="4">
        <f t="shared" ca="1" si="3159"/>
        <v>-6.2893289075639904E-3</v>
      </c>
      <c r="W248" s="4">
        <f t="shared" ca="1" si="3159"/>
        <v>2.4153881673428374E-2</v>
      </c>
      <c r="X248" s="4">
        <f t="shared" ca="1" si="3159"/>
        <v>-1.0058111873034885E-2</v>
      </c>
      <c r="Y248" s="4">
        <f t="shared" ca="1" si="3159"/>
        <v>2.760911561406702E-2</v>
      </c>
      <c r="Z248" s="4">
        <f t="shared" ca="1" si="3159"/>
        <v>1.3523872533325369E-2</v>
      </c>
      <c r="AA248" s="4">
        <f t="shared" ca="1" si="3159"/>
        <v>1.1131840368844199E-2</v>
      </c>
      <c r="AB248" s="4">
        <f t="shared" ca="1" si="3159"/>
        <v>-5.5380095833185976E-2</v>
      </c>
      <c r="AC248" s="4">
        <f t="shared" ca="1" si="3159"/>
        <v>-3.9077814480760822E-3</v>
      </c>
      <c r="AD248" s="4">
        <f t="shared" ca="1" si="3159"/>
        <v>3.538830808241647E-2</v>
      </c>
      <c r="AE248" s="4">
        <f t="shared" ca="1" si="3159"/>
        <v>3.5638515447358673E-2</v>
      </c>
      <c r="AF248" s="4">
        <f t="shared" ca="1" si="3159"/>
        <v>5.0927720112894856E-3</v>
      </c>
      <c r="AG248" s="4">
        <f t="shared" ca="1" si="3159"/>
        <v>2.72028226800612E-2</v>
      </c>
      <c r="AH248" s="4">
        <f t="shared" ca="1" si="3159"/>
        <v>1.053750530278592E-2</v>
      </c>
      <c r="AI248" s="4">
        <f t="shared" ca="1" si="3159"/>
        <v>-6.990563024978823E-4</v>
      </c>
      <c r="AJ248" s="4">
        <f t="shared" ca="1" si="3159"/>
        <v>-9.8384490002879407E-3</v>
      </c>
      <c r="AK248" s="4">
        <f t="shared" ca="1" si="3159"/>
        <v>0</v>
      </c>
      <c r="AL248" s="4">
        <f t="shared" ca="1" si="3159"/>
        <v>1.3328853940056415E-2</v>
      </c>
      <c r="AM248" s="4">
        <f t="shared" ca="1" si="3159"/>
        <v>-4.1899502638540649E-3</v>
      </c>
      <c r="AN248" s="4">
        <f t="shared" ca="1" si="3159"/>
        <v>-1.1967759876680062E-2</v>
      </c>
      <c r="AO248" s="4">
        <f t="shared" ca="1" si="3159"/>
        <v>5.3097614630821591E-2</v>
      </c>
      <c r="AP248" s="4">
        <f t="shared" ca="1" si="3159"/>
        <v>1.5328524055469287E-2</v>
      </c>
      <c r="AQ248" s="4">
        <f t="shared" ca="1" si="3159"/>
        <v>-1.9860979716294028E-3</v>
      </c>
      <c r="AR248" s="4">
        <f t="shared" ca="1" si="3159"/>
        <v>3.579946233740762E-2</v>
      </c>
      <c r="AS248" s="4">
        <f t="shared" ca="1" si="3159"/>
        <v>-8.3467579287175714E-3</v>
      </c>
      <c r="AT248" s="4">
        <f t="shared" ca="1" si="3159"/>
        <v>-3.875973844693072E-3</v>
      </c>
      <c r="AU248" s="4">
        <f t="shared" ca="1" si="3159"/>
        <v>1.6051709010507825E-2</v>
      </c>
      <c r="AV248" s="4">
        <f t="shared" ca="1" si="3159"/>
        <v>-8.9571936040167156E-3</v>
      </c>
      <c r="AW248" s="4">
        <f t="shared" ca="1" si="3159"/>
        <v>-9.0381506150621471E-3</v>
      </c>
      <c r="AX248" s="4">
        <f t="shared" ca="1" si="3159"/>
        <v>3.9420234303184871E-2</v>
      </c>
      <c r="AY248" s="4">
        <f t="shared" ca="1" si="3159"/>
        <v>3.130049938470357E-2</v>
      </c>
      <c r="AZ248" s="4">
        <f t="shared" ca="1" si="3159"/>
        <v>-1.6448741248677665E-2</v>
      </c>
      <c r="BA248" s="4">
        <f t="shared" ca="1" si="3159"/>
        <v>-1.734863833461309E-2</v>
      </c>
      <c r="BB248" s="4">
        <f t="shared" ca="1" si="3159"/>
        <v>-3.7570488777122881E-3</v>
      </c>
      <c r="BC248" s="4">
        <f t="shared" ca="1" si="3159"/>
        <v>-2.7346696173621551E-2</v>
      </c>
      <c r="BD248" s="4">
        <f t="shared" ca="1" si="3159"/>
        <v>8.3458975385261994E-2</v>
      </c>
      <c r="BE248" s="4">
        <f t="shared" ca="1" si="3159"/>
        <v>1.2964235786714256E-2</v>
      </c>
      <c r="BF248" s="4">
        <f t="shared" ca="1" si="3159"/>
        <v>4.9681926573864076E-2</v>
      </c>
      <c r="BG248" s="4">
        <f t="shared" ca="1" si="3159"/>
        <v>3.3370442535769133E-3</v>
      </c>
      <c r="BH248" s="4">
        <f t="shared" ca="1" si="3159"/>
        <v>3.3846025425632136E-2</v>
      </c>
      <c r="BI248" s="4">
        <f t="shared" ca="1" si="3159"/>
        <v>4.1530278249681946E-2</v>
      </c>
      <c r="BJ248" s="4">
        <f t="shared" ca="1" si="3159"/>
        <v>-6.7166359455412342E-3</v>
      </c>
      <c r="BK248" s="4">
        <f t="shared" ca="1" si="3159"/>
        <v>4.361746147505436E-2</v>
      </c>
      <c r="BL248" s="4">
        <f t="shared" ca="1" si="3159"/>
        <v>-1.4899431611533898E-3</v>
      </c>
      <c r="BM248" s="4">
        <f t="shared" ca="1" si="3159"/>
        <v>-3.8505263383107537E-2</v>
      </c>
      <c r="BN248" s="4">
        <f t="shared" ca="1" si="3159"/>
        <v>9.7662045829438569E-3</v>
      </c>
      <c r="BO248" s="4">
        <f t="shared" ca="1" si="3159"/>
        <v>-2.5608208616737039E-3</v>
      </c>
      <c r="BP248" s="4">
        <f t="shared" ca="1" si="3159"/>
        <v>1.8293193047325483E-2</v>
      </c>
      <c r="BQ248" s="4">
        <f t="shared" ref="BQ248:EB248" ca="1" si="3160">IFERROR(LN(BQ40/BP40)," ")</f>
        <v>-3.5308990025521634E-3</v>
      </c>
      <c r="BR248" s="4">
        <f t="shared" ca="1" si="3160"/>
        <v>8.5535112688437075E-3</v>
      </c>
      <c r="BS248" s="4">
        <f t="shared" ca="1" si="3160"/>
        <v>-2.0243606276646772E-2</v>
      </c>
      <c r="BT248" s="4">
        <f t="shared" ca="1" si="3160"/>
        <v>-8.7291953521107142E-3</v>
      </c>
      <c r="BU248" s="4">
        <f t="shared" ca="1" si="3160"/>
        <v>5.4691330916746633E-2</v>
      </c>
      <c r="BV248" s="4">
        <f t="shared" ca="1" si="3160"/>
        <v>-1.3766195764147959E-2</v>
      </c>
      <c r="BW248" s="4">
        <f t="shared" ca="1" si="3160"/>
        <v>2.4721891453890728E-3</v>
      </c>
      <c r="BX248" s="4">
        <f t="shared" ca="1" si="3160"/>
        <v>-2.500130220541727E-2</v>
      </c>
      <c r="BY248" s="4">
        <f t="shared" ca="1" si="3160"/>
        <v>-4.0588589461630614E-3</v>
      </c>
      <c r="BZ248" s="4">
        <f t="shared" ca="1" si="3160"/>
        <v>-2.4705322381359127E-2</v>
      </c>
      <c r="CA248" s="4">
        <f t="shared" ca="1" si="3160"/>
        <v>2.0119327082755673E-2</v>
      </c>
      <c r="CB248" s="4">
        <f t="shared" ca="1" si="3160"/>
        <v>1.4702419461361242E-2</v>
      </c>
      <c r="CC248" s="4">
        <f t="shared" ca="1" si="3160"/>
        <v>-3.7430670538917347E-2</v>
      </c>
      <c r="CD248" s="4">
        <f t="shared" ca="1" si="3160"/>
        <v>4.1710175173381037E-3</v>
      </c>
      <c r="CE248" s="4">
        <f t="shared" ca="1" si="3160"/>
        <v>3.7778867341171508E-2</v>
      </c>
      <c r="CF248" s="4">
        <f t="shared" ca="1" si="3160"/>
        <v>-7.5434101728584458E-3</v>
      </c>
      <c r="CG248" s="4">
        <f t="shared" ca="1" si="3160"/>
        <v>-1.2189079302474594E-2</v>
      </c>
      <c r="CH248" s="4">
        <f t="shared" ca="1" si="3160"/>
        <v>9.1726863966041031E-2</v>
      </c>
      <c r="CI248" s="4">
        <f t="shared" ca="1" si="3160"/>
        <v>-4.8720236544495324E-2</v>
      </c>
      <c r="CJ248" s="4">
        <f t="shared" ca="1" si="3160"/>
        <v>-1.8775255076952494E-2</v>
      </c>
      <c r="CK248" s="4">
        <f t="shared" ca="1" si="3160"/>
        <v>6.9582785721678565E-3</v>
      </c>
      <c r="CL248" s="4">
        <f t="shared" ca="1" si="3160"/>
        <v>7.893479563857839E-3</v>
      </c>
      <c r="CM248" s="4">
        <f t="shared" ca="1" si="3160"/>
        <v>-2.8915274706078558E-2</v>
      </c>
      <c r="CN248" s="4">
        <f t="shared" ca="1" si="3160"/>
        <v>-1.7862174319346634E-2</v>
      </c>
      <c r="CO248" s="4">
        <f t="shared" ca="1" si="3160"/>
        <v>9.7361773450758363E-3</v>
      </c>
      <c r="CP248" s="4">
        <f t="shared" ca="1" si="3160"/>
        <v>2.6668247082161489E-2</v>
      </c>
      <c r="CQ248" s="4">
        <f t="shared" ca="1" si="3160"/>
        <v>5.4469062621319737E-3</v>
      </c>
      <c r="CR248" s="4">
        <f t="shared" ca="1" si="3160"/>
        <v>2.6798193154724217E-2</v>
      </c>
      <c r="CS248" s="4">
        <f t="shared" ca="1" si="3160"/>
        <v>-1.9249284095843938E-3</v>
      </c>
      <c r="CT248" s="4">
        <f t="shared" ca="1" si="3160"/>
        <v>-9.6806177107236196E-3</v>
      </c>
      <c r="CU248" s="4">
        <f t="shared" ca="1" si="3160"/>
        <v>-4.3870409137661817E-3</v>
      </c>
      <c r="CV248" s="4">
        <f t="shared" ca="1" si="3160"/>
        <v>1.454923821482283E-2</v>
      </c>
      <c r="CW248" s="4">
        <f t="shared" ca="1" si="3160"/>
        <v>4.7023237358435062E-2</v>
      </c>
      <c r="CX248" s="4">
        <f t="shared" ca="1" si="3160"/>
        <v>0.11035491308157595</v>
      </c>
      <c r="CY248" s="4">
        <f t="shared" ca="1" si="3160"/>
        <v>-2.7101929777791269E-2</v>
      </c>
      <c r="CZ248" s="4">
        <f t="shared" ca="1" si="3160"/>
        <v>3.3253271708785559E-2</v>
      </c>
      <c r="DA248" s="4">
        <f t="shared" ca="1" si="3160"/>
        <v>-8.179959556316983E-4</v>
      </c>
      <c r="DB248" s="4">
        <f t="shared" ca="1" si="3160"/>
        <v>-2.4436916969044296E-2</v>
      </c>
      <c r="DC248" s="4">
        <f t="shared" ca="1" si="3160"/>
        <v>2.0747632194248498E-2</v>
      </c>
      <c r="DD248" s="4">
        <f t="shared" ca="1" si="3160"/>
        <v>4.916027925981393E-3</v>
      </c>
      <c r="DE248" s="4">
        <f t="shared" ca="1" si="3160"/>
        <v>2.2227627584184801E-2</v>
      </c>
      <c r="DF248" s="4">
        <f t="shared" ca="1" si="3160"/>
        <v>6.7715853257537748E-3</v>
      </c>
      <c r="DG248" s="4">
        <f t="shared" ca="1" si="3160"/>
        <v>-3.2683966311393468E-2</v>
      </c>
      <c r="DH248" s="4">
        <f t="shared" ca="1" si="3160"/>
        <v>-8.2472509864862167E-2</v>
      </c>
      <c r="DI248" s="4">
        <f t="shared" ca="1" si="3160"/>
        <v>-3.6285159739764483E-2</v>
      </c>
      <c r="DJ248" s="4">
        <f t="shared" ca="1" si="3160"/>
        <v>-4.7290135041457106E-2</v>
      </c>
      <c r="DK248" s="4">
        <f t="shared" ca="1" si="3160"/>
        <v>-1.2670734820677817E-2</v>
      </c>
      <c r="DL248" s="4">
        <f t="shared" ca="1" si="3160"/>
        <v>-2.0312811365956338E-2</v>
      </c>
      <c r="DM248" s="4">
        <f t="shared" ca="1" si="3160"/>
        <v>-3.5096551443025135E-3</v>
      </c>
      <c r="DN248" s="4">
        <f t="shared" ca="1" si="3160"/>
        <v>-1.8246831644730076E-2</v>
      </c>
      <c r="DO248" s="4">
        <f t="shared" ca="1" si="3160"/>
        <v>-5.1163981673817138E-4</v>
      </c>
      <c r="DP248" s="4">
        <f t="shared" ca="1" si="3160"/>
        <v>3.8157239433105068E-2</v>
      </c>
      <c r="DQ248" s="4">
        <f t="shared" ca="1" si="3160"/>
        <v>1.7578577643750905E-2</v>
      </c>
      <c r="DR248" s="4">
        <f t="shared" ca="1" si="3160"/>
        <v>-1.4531366083321388E-3</v>
      </c>
      <c r="DS248" s="4">
        <f t="shared" ca="1" si="3160"/>
        <v>-3.6529234217279535E-2</v>
      </c>
      <c r="DT248" s="4">
        <f t="shared" ca="1" si="3160"/>
        <v>-0.10207002999182728</v>
      </c>
      <c r="DU248" s="4">
        <f t="shared" ca="1" si="3160"/>
        <v>-3.9051653534257942E-3</v>
      </c>
      <c r="DV248" s="4">
        <f t="shared" ca="1" si="3160"/>
        <v>-9.5479523436929527E-3</v>
      </c>
      <c r="DW248" s="4">
        <f t="shared" ca="1" si="3160"/>
        <v>3.4935629323644468E-2</v>
      </c>
      <c r="DX248" s="4">
        <f t="shared" ca="1" si="3160"/>
        <v>-1.4823219536549061E-2</v>
      </c>
      <c r="DY248" s="4">
        <f t="shared" ca="1" si="3160"/>
        <v>-2.9752405052155512E-2</v>
      </c>
      <c r="DZ248" s="4">
        <f t="shared" ca="1" si="3160"/>
        <v>-5.1413995004186523E-3</v>
      </c>
      <c r="EA248" s="4">
        <f t="shared" ca="1" si="3160"/>
        <v>3.4893804552574167E-2</v>
      </c>
      <c r="EB248" s="4">
        <f t="shared" ca="1" si="3160"/>
        <v>-3.8791957761654971E-3</v>
      </c>
      <c r="EC248" s="4">
        <f t="shared" ref="EC248:GN248" ca="1" si="3161">IFERROR(LN(EC40/EB40)," ")</f>
        <v>-2.644317224382782E-2</v>
      </c>
      <c r="ED248" s="4">
        <f t="shared" ca="1" si="3161"/>
        <v>2.8107527690440601E-2</v>
      </c>
      <c r="EE248" s="4">
        <f t="shared" ca="1" si="3161"/>
        <v>-4.2463214939278515E-2</v>
      </c>
      <c r="EF248" s="4">
        <f t="shared" ca="1" si="3161"/>
        <v>-1.9860465868739813E-2</v>
      </c>
      <c r="EG248" s="4">
        <f t="shared" ca="1" si="3161"/>
        <v>1.17303397854896E-2</v>
      </c>
      <c r="EH248" s="4">
        <f t="shared" ca="1" si="3161"/>
        <v>3.8884258263100206E-2</v>
      </c>
      <c r="EI248" s="4">
        <f t="shared" ca="1" si="3161"/>
        <v>-1.5258843668078384E-2</v>
      </c>
      <c r="EJ248" s="4">
        <f t="shared" ca="1" si="3161"/>
        <v>-5.0214868784261187E-2</v>
      </c>
      <c r="EK248" s="4">
        <f t="shared" ca="1" si="3161"/>
        <v>8.0503218849070843E-2</v>
      </c>
      <c r="EL248" s="4">
        <f t="shared" ca="1" si="3161"/>
        <v>-2.8013036227674006E-2</v>
      </c>
      <c r="EM248" s="4">
        <f t="shared" ca="1" si="3161"/>
        <v>-4.3548245245735355E-2</v>
      </c>
      <c r="EN248" s="4">
        <f t="shared" ca="1" si="3161"/>
        <v>-5.3638694571449763E-2</v>
      </c>
      <c r="EO248" s="4">
        <f t="shared" ca="1" si="3161"/>
        <v>3.7500043945405443E-3</v>
      </c>
      <c r="EP248" s="4">
        <f t="shared" ca="1" si="3161"/>
        <v>2.0988424761581966E-2</v>
      </c>
      <c r="EQ248" s="4">
        <f t="shared" ca="1" si="3161"/>
        <v>-2.4464844006699322E-3</v>
      </c>
      <c r="ER248" s="4">
        <f t="shared" ca="1" si="3161"/>
        <v>-1.791830454400526E-2</v>
      </c>
      <c r="ES248" s="4">
        <f t="shared" ca="1" si="3161"/>
        <v>-1.8880359449111157E-2</v>
      </c>
      <c r="ET248" s="4">
        <f t="shared" ca="1" si="3161"/>
        <v>2.01264655293584E-2</v>
      </c>
      <c r="EU248" s="4">
        <f t="shared" ca="1" si="3161"/>
        <v>3.1865441188533211E-2</v>
      </c>
      <c r="EV248" s="4">
        <f t="shared" ca="1" si="3161"/>
        <v>0</v>
      </c>
      <c r="EW248" s="4">
        <f t="shared" ca="1" si="3161"/>
        <v>1.6746802866560606E-2</v>
      </c>
      <c r="EX248" s="4">
        <f t="shared" ca="1" si="3161"/>
        <v>-2.2796428092383685E-2</v>
      </c>
      <c r="EY248" s="4">
        <f t="shared" ca="1" si="3161"/>
        <v>3.6345972646173945E-2</v>
      </c>
      <c r="EZ248" s="4">
        <f t="shared" ca="1" si="3161"/>
        <v>-2.4283100196898826E-2</v>
      </c>
      <c r="FA248" s="4">
        <f t="shared" ca="1" si="3161"/>
        <v>8.9526112721138845E-3</v>
      </c>
      <c r="FB248" s="4">
        <f t="shared" ca="1" si="3161"/>
        <v>-2.1622464013165657E-2</v>
      </c>
      <c r="FC248" s="4">
        <f t="shared" ca="1" si="3161"/>
        <v>1.2070152573153791E-2</v>
      </c>
      <c r="FD248" s="4">
        <f t="shared" ca="1" si="3161"/>
        <v>6.2774819158722073E-2</v>
      </c>
      <c r="FE248" s="4">
        <f t="shared" ca="1" si="3161"/>
        <v>-2.7414623762837577E-2</v>
      </c>
      <c r="FF248" s="4">
        <f t="shared" ca="1" si="3161"/>
        <v>-2.1065729248098238E-2</v>
      </c>
      <c r="FG248" s="4">
        <f t="shared" ca="1" si="3161"/>
        <v>-1.5494946484036206E-2</v>
      </c>
      <c r="FH248" s="4">
        <f t="shared" ca="1" si="3161"/>
        <v>6.0042031224393996E-4</v>
      </c>
      <c r="FI248" s="4">
        <f t="shared" ca="1" si="3161"/>
        <v>-5.1735674399188865E-2</v>
      </c>
      <c r="FJ248" s="4">
        <f t="shared" ca="1" si="3161"/>
        <v>-2.7557014488719968E-2</v>
      </c>
      <c r="FK248" s="4">
        <f t="shared" ca="1" si="3161"/>
        <v>-2.8337975304456614E-2</v>
      </c>
      <c r="FL248" s="4">
        <f t="shared" ca="1" si="3161"/>
        <v>5.99801864855363E-3</v>
      </c>
      <c r="FM248" s="4">
        <f t="shared" ca="1" si="3161"/>
        <v>1.5166792543489512E-2</v>
      </c>
      <c r="FN248" s="4">
        <f t="shared" ca="1" si="3161"/>
        <v>5.2219439811516249E-3</v>
      </c>
      <c r="FO248" s="4">
        <f t="shared" ca="1" si="3161"/>
        <v>9.7182494689213462E-3</v>
      </c>
      <c r="FP248" s="4">
        <f t="shared" ca="1" si="3161"/>
        <v>-1.9361090268663291E-3</v>
      </c>
      <c r="FQ248" s="4">
        <f t="shared" ca="1" si="3161"/>
        <v>1.2199188206348278E-2</v>
      </c>
      <c r="FR248" s="4">
        <f t="shared" ca="1" si="3161"/>
        <v>3.0171993300735944E-2</v>
      </c>
      <c r="FS248" s="4">
        <f t="shared" ca="1" si="3161"/>
        <v>-6.2112000926405238E-3</v>
      </c>
      <c r="FT248" s="4">
        <f t="shared" ca="1" si="3161"/>
        <v>-2.2048137221762614E-2</v>
      </c>
      <c r="FU248" s="4">
        <f t="shared" ca="1" si="3161"/>
        <v>-3.6981184553997702E-2</v>
      </c>
      <c r="FV248" s="4">
        <f t="shared" ca="1" si="3161"/>
        <v>3.9577888074167518E-3</v>
      </c>
      <c r="FW248" s="4">
        <f t="shared" ca="1" si="3161"/>
        <v>-3.2109781994335194E-2</v>
      </c>
      <c r="FX248" s="4">
        <f t="shared" ca="1" si="3161"/>
        <v>9.4723306353624442E-3</v>
      </c>
      <c r="FY248" s="4">
        <f t="shared" ca="1" si="3161"/>
        <v>-1.5609410927076243E-2</v>
      </c>
      <c r="FZ248" s="4">
        <f t="shared" ca="1" si="3161"/>
        <v>-3.1969366056058698E-2</v>
      </c>
      <c r="GA248" s="4">
        <f t="shared" ca="1" si="3161"/>
        <v>7.7383432231712896E-3</v>
      </c>
      <c r="GB248" s="4">
        <f t="shared" ca="1" si="3161"/>
        <v>2.0118611279794859E-2</v>
      </c>
      <c r="GC248" s="4">
        <f t="shared" ca="1" si="3161"/>
        <v>2.843793532053341E-2</v>
      </c>
      <c r="GD248" s="4">
        <f t="shared" ca="1" si="3161"/>
        <v>-3.0500500506881911E-2</v>
      </c>
      <c r="GE248" s="4">
        <f t="shared" ca="1" si="3161"/>
        <v>-2.2269535473182202E-2</v>
      </c>
      <c r="GF248" s="4">
        <f t="shared" ca="1" si="3161"/>
        <v>-6.0932550995157618E-2</v>
      </c>
      <c r="GG248" s="4">
        <f t="shared" ca="1" si="3161"/>
        <v>-1.4970062675932275E-3</v>
      </c>
      <c r="GH248" s="4">
        <f t="shared" ca="1" si="3161"/>
        <v>-3.9730206218713482E-2</v>
      </c>
      <c r="GI248" s="4">
        <f t="shared" ca="1" si="3161"/>
        <v>-3.0869091316511721E-2</v>
      </c>
      <c r="GJ248" s="4">
        <f t="shared" ca="1" si="3161"/>
        <v>8.1772598133350513E-2</v>
      </c>
      <c r="GK248" s="4">
        <f t="shared" ca="1" si="3161"/>
        <v>-3.3901551675681339E-2</v>
      </c>
      <c r="GL248" s="4">
        <f t="shared" ca="1" si="3161"/>
        <v>3.6121308413994253E-2</v>
      </c>
      <c r="GM248" s="4">
        <f t="shared" ca="1" si="3161"/>
        <v>-5.7027993233307914E-2</v>
      </c>
      <c r="GN248" s="4">
        <f t="shared" ca="1" si="3161"/>
        <v>5.4623623918400276E-3</v>
      </c>
      <c r="GO248" s="4">
        <f t="shared" ref="GO248:IZ248" ca="1" si="3162">IFERROR(LN(GO40/GN40)," ")</f>
        <v>-2.761516703297338E-2</v>
      </c>
      <c r="GP248" s="4">
        <f t="shared" ca="1" si="3162"/>
        <v>2.6057534319289598E-2</v>
      </c>
      <c r="GQ248" s="4">
        <f t="shared" ca="1" si="3162"/>
        <v>-3.2478102122212332E-2</v>
      </c>
      <c r="GR248" s="4">
        <f t="shared" ca="1" si="3162"/>
        <v>2.3081008696030077E-2</v>
      </c>
      <c r="GS248" s="4">
        <f t="shared" ca="1" si="3162"/>
        <v>3.174869831458027E-2</v>
      </c>
      <c r="GT248" s="4">
        <f t="shared" ca="1" si="3162"/>
        <v>3.8135462192498429E-2</v>
      </c>
      <c r="GU248" s="4">
        <f t="shared" ca="1" si="3162"/>
        <v>3.6616664859631738E-3</v>
      </c>
      <c r="GV248" s="4">
        <f t="shared" ca="1" si="3162"/>
        <v>-9.5483648686944325E-3</v>
      </c>
      <c r="GW248" s="4">
        <f t="shared" ca="1" si="3162"/>
        <v>2.4782609440542377E-2</v>
      </c>
      <c r="GX248" s="4">
        <f t="shared" ca="1" si="3162"/>
        <v>-2.8479471321868687E-2</v>
      </c>
      <c r="GY248" s="4">
        <f t="shared" ca="1" si="3162"/>
        <v>-2.9673612278020007E-3</v>
      </c>
      <c r="GZ248" s="4">
        <f t="shared" ca="1" si="3162"/>
        <v>2.0588962577621463E-2</v>
      </c>
      <c r="HA248" s="4">
        <f t="shared" ca="1" si="3162"/>
        <v>-1.5401844611506703E-2</v>
      </c>
      <c r="HB248" s="4">
        <f t="shared" ca="1" si="3162"/>
        <v>-1.8650298134408837E-2</v>
      </c>
      <c r="HC248" s="4">
        <f t="shared" ca="1" si="3162"/>
        <v>-4.0727872443852578E-2</v>
      </c>
      <c r="HD248" s="4">
        <f t="shared" ca="1" si="3162"/>
        <v>-7.6584641395164216E-2</v>
      </c>
      <c r="HE248" s="4">
        <f t="shared" ca="1" si="3162"/>
        <v>3.2489321529939941E-2</v>
      </c>
      <c r="HF248" s="4">
        <f t="shared" ca="1" si="3162"/>
        <v>5.7213069836091236E-3</v>
      </c>
      <c r="HG248" s="4">
        <f t="shared" ca="1" si="3162"/>
        <v>-8.6789130072390863E-2</v>
      </c>
      <c r="HH248" s="4">
        <f t="shared" ca="1" si="3162"/>
        <v>-1.7793599000773153E-3</v>
      </c>
      <c r="HI248" s="4">
        <f t="shared" ca="1" si="3162"/>
        <v>2.0273942536241724E-2</v>
      </c>
      <c r="HJ248" s="4">
        <f t="shared" ca="1" si="3162"/>
        <v>1.7436796048268374E-3</v>
      </c>
      <c r="HK248" s="4">
        <f t="shared" ca="1" si="3162"/>
        <v>6.944472352810995E-3</v>
      </c>
      <c r="HL248" s="4">
        <f t="shared" ca="1" si="3162"/>
        <v>3.8188772847660639E-2</v>
      </c>
      <c r="HM248" s="4">
        <f t="shared" ca="1" si="3162"/>
        <v>2.4948037887826502E-3</v>
      </c>
      <c r="HN248" s="4">
        <f t="shared" ca="1" si="3162"/>
        <v>-1.9287809671403915E-2</v>
      </c>
      <c r="HO248" s="4">
        <f t="shared" ca="1" si="3162"/>
        <v>-2.4861974941525835E-2</v>
      </c>
      <c r="HP248" s="4">
        <f t="shared" ca="1" si="3162"/>
        <v>-3.4440489980291568E-2</v>
      </c>
      <c r="HQ248" s="4">
        <f t="shared" ca="1" si="3162"/>
        <v>1.6926907487583378E-2</v>
      </c>
      <c r="HR248" s="4">
        <f t="shared" ca="1" si="3162"/>
        <v>-1.0657294473988093E-2</v>
      </c>
      <c r="HS248" s="4">
        <f t="shared" ca="1" si="3162"/>
        <v>-1.257878220685996E-2</v>
      </c>
      <c r="HT248" s="4">
        <f t="shared" ca="1" si="3162"/>
        <v>5.1971183917520827E-2</v>
      </c>
      <c r="HU248" s="4">
        <f t="shared" ca="1" si="3162"/>
        <v>-2.5784285879444763E-3</v>
      </c>
      <c r="HV248" s="4">
        <f t="shared" ca="1" si="3162"/>
        <v>-2.8810373262194475E-2</v>
      </c>
      <c r="HW248" s="4">
        <f t="shared" ca="1" si="3162"/>
        <v>2.3633485082660773E-2</v>
      </c>
      <c r="HX248" s="4">
        <f t="shared" ca="1" si="3162"/>
        <v>-4.3346405104401466E-3</v>
      </c>
      <c r="HY248" s="4">
        <f t="shared" ca="1" si="3162"/>
        <v>-1.0480445274700427E-2</v>
      </c>
      <c r="HZ248" s="4">
        <f t="shared" ca="1" si="3162"/>
        <v>4.212053647540813E-2</v>
      </c>
      <c r="IA248" s="4">
        <f t="shared" ca="1" si="3162"/>
        <v>6.7114345879867778E-3</v>
      </c>
      <c r="IB248" s="4">
        <f t="shared" ca="1" si="3162"/>
        <v>5.1335099533770037E-2</v>
      </c>
      <c r="IC248" s="4">
        <f t="shared" ca="1" si="3162"/>
        <v>1.105856451305948E-2</v>
      </c>
      <c r="ID248" s="4">
        <f t="shared" ca="1" si="3162"/>
        <v>2.0987944892221611E-2</v>
      </c>
      <c r="IE248" s="4">
        <f t="shared" ca="1" si="3162"/>
        <v>-1.394290596901275E-2</v>
      </c>
      <c r="IF248" s="4">
        <f t="shared" ca="1" si="3162"/>
        <v>1.5588467692910996E-3</v>
      </c>
      <c r="IG248" s="4">
        <f t="shared" ca="1" si="3162"/>
        <v>-2.3641763057040539E-2</v>
      </c>
      <c r="IH248" s="4">
        <f t="shared" ca="1" si="3162"/>
        <v>5.0535431524448726E-2</v>
      </c>
      <c r="II248" s="4">
        <f t="shared" ca="1" si="3162"/>
        <v>5.9598362886035428E-2</v>
      </c>
      <c r="IJ248" s="4">
        <f t="shared" ca="1" si="3162"/>
        <v>4.81096605705272E-2</v>
      </c>
      <c r="IK248" s="4">
        <f t="shared" ca="1" si="3162"/>
        <v>4.3296805753324258E-2</v>
      </c>
      <c r="IL248" s="4">
        <f t="shared" ca="1" si="3162"/>
        <v>-1.1803415724884489E-2</v>
      </c>
      <c r="IM248" s="4">
        <f t="shared" ca="1" si="3162"/>
        <v>3.4363186530715649E-2</v>
      </c>
      <c r="IN248" s="4">
        <f t="shared" ca="1" si="3162"/>
        <v>-2.0606009194436774E-2</v>
      </c>
      <c r="IO248" s="4">
        <f t="shared" ca="1" si="3162"/>
        <v>-4.5647291521146056E-3</v>
      </c>
      <c r="IP248" s="4">
        <f t="shared" ca="1" si="3162"/>
        <v>3.0890487019338296E-2</v>
      </c>
      <c r="IQ248" s="4">
        <f t="shared" ca="1" si="3162"/>
        <v>-3.8105998810046664E-2</v>
      </c>
      <c r="IR248" s="4">
        <f t="shared" ca="1" si="3162"/>
        <v>2.0202707317519469E-2</v>
      </c>
      <c r="IS248" s="4">
        <f t="shared" ca="1" si="3162"/>
        <v>2.1066849967719799E-2</v>
      </c>
      <c r="IT248" s="4">
        <f t="shared" ca="1" si="3162"/>
        <v>2.186903773742473E-2</v>
      </c>
      <c r="IU248" s="4">
        <f t="shared" ca="1" si="3162"/>
        <v>8.6154379056154334E-3</v>
      </c>
      <c r="IV248" s="4">
        <f t="shared" ca="1" si="3162"/>
        <v>6.7175825132156277E-3</v>
      </c>
      <c r="IW248" s="4">
        <f t="shared" ca="1" si="3162"/>
        <v>-2.464696542771503E-2</v>
      </c>
      <c r="IX248" s="4">
        <f t="shared" ca="1" si="3162"/>
        <v>7.4580830472036948E-3</v>
      </c>
      <c r="IY248" s="4">
        <f t="shared" ca="1" si="3162"/>
        <v>-1.6859593849675763E-2</v>
      </c>
      <c r="IZ248" s="4">
        <f t="shared" ca="1" si="3162"/>
        <v>-5.1691093239179677E-2</v>
      </c>
      <c r="JA248" s="4">
        <f t="shared" ref="JA248:LL248" ca="1" si="3163">IFERROR(LN(JA40/IZ40)," ")</f>
        <v>1.5789801732635292E-2</v>
      </c>
      <c r="JB248" s="4">
        <f t="shared" ca="1" si="3163"/>
        <v>1.2970350442627405E-2</v>
      </c>
      <c r="JC248" s="4">
        <f t="shared" ca="1" si="3163"/>
        <v>2.6074609166884373E-2</v>
      </c>
      <c r="JD248" s="4">
        <f t="shared" ca="1" si="3163"/>
        <v>-3.3187474589932785E-2</v>
      </c>
      <c r="JE248" s="4">
        <f t="shared" ca="1" si="3163"/>
        <v>1.0329336513882513E-2</v>
      </c>
      <c r="JF248" s="4">
        <f t="shared" ca="1" si="3163"/>
        <v>-7.7369825021525633E-3</v>
      </c>
      <c r="JG248" s="4">
        <f t="shared" ca="1" si="3163"/>
        <v>-1.3685453085254203E-2</v>
      </c>
      <c r="JH248" s="4">
        <f t="shared" ca="1" si="3163"/>
        <v>-3.2862336508187582E-3</v>
      </c>
      <c r="JI248" s="4">
        <f t="shared" ca="1" si="3163"/>
        <v>-1.976936393455881E-3</v>
      </c>
      <c r="JJ248" s="4">
        <f t="shared" ca="1" si="3163"/>
        <v>-8.612176449342571E-3</v>
      </c>
      <c r="JK248" s="4">
        <f t="shared" ca="1" si="3163"/>
        <v>2.6265462610186384E-2</v>
      </c>
      <c r="JL248" s="4">
        <f t="shared" ca="1" si="3163"/>
        <v>2.5889982099054033E-3</v>
      </c>
      <c r="JM248" s="4">
        <f t="shared" ca="1" si="3163"/>
        <v>-3.2372964497914222E-3</v>
      </c>
      <c r="JN248" s="4">
        <f t="shared" ca="1" si="3163"/>
        <v>7.7519768043179237E-3</v>
      </c>
      <c r="JO248" s="4">
        <f t="shared" ca="1" si="3163"/>
        <v>-5.2852458178310767E-2</v>
      </c>
      <c r="JP248" s="4">
        <f t="shared" ca="1" si="3163"/>
        <v>-5.4421903026850866E-3</v>
      </c>
      <c r="JQ248" s="4">
        <f t="shared" ca="1" si="3163"/>
        <v>1.556715023741227E-2</v>
      </c>
      <c r="JR248" s="4">
        <f t="shared" ca="1" si="3163"/>
        <v>-1.1482733395187465E-2</v>
      </c>
      <c r="JS248" s="4">
        <f t="shared" ca="1" si="3163"/>
        <v>1.4165498250368695E-2</v>
      </c>
      <c r="JT248" s="4">
        <f t="shared" ca="1" si="3163"/>
        <v>-0.13152403162929044</v>
      </c>
      <c r="JU248" s="4">
        <f t="shared" ca="1" si="3163"/>
        <v>-3.0604461531060934E-3</v>
      </c>
      <c r="JV248" s="4">
        <f t="shared" ca="1" si="3163"/>
        <v>-2.1689463724254589E-2</v>
      </c>
      <c r="JW248" s="4">
        <f t="shared" ca="1" si="3163"/>
        <v>-3.6686729848085749E-2</v>
      </c>
      <c r="JX248" s="4">
        <f t="shared" ca="1" si="3163"/>
        <v>-2.6338971156939315E-2</v>
      </c>
      <c r="JY248" s="4">
        <f t="shared" ca="1" si="3163"/>
        <v>-6.6945856722141605E-3</v>
      </c>
      <c r="JZ248" s="4">
        <f t="shared" ca="1" si="3163"/>
        <v>2.2416878914542273E-2</v>
      </c>
      <c r="KA248" s="4">
        <f t="shared" ca="1" si="3163"/>
        <v>-6.0060331140471511E-2</v>
      </c>
      <c r="KB248" s="4">
        <f t="shared" ca="1" si="3163"/>
        <v>-2.3821152840230581E-2</v>
      </c>
      <c r="KC248" s="4">
        <f t="shared" ca="1" si="3163"/>
        <v>2.3821152840230488E-2</v>
      </c>
      <c r="KD248" s="4">
        <f t="shared" ca="1" si="3163"/>
        <v>7.4730520888265289E-2</v>
      </c>
      <c r="KE248" s="4">
        <f t="shared" ca="1" si="3163"/>
        <v>1.2062872449275163E-2</v>
      </c>
      <c r="KF248" s="4">
        <f t="shared" ca="1" si="3163"/>
        <v>-1.2062872449275095E-2</v>
      </c>
      <c r="KG248" s="4">
        <f t="shared" ca="1" si="3163"/>
        <v>-1.3029500290333796E-2</v>
      </c>
      <c r="KH248" s="4">
        <f t="shared" ca="1" si="3163"/>
        <v>-7.133753844620562E-2</v>
      </c>
      <c r="KI248" s="4">
        <f t="shared" ca="1" si="3163"/>
        <v>1.7452449951226207E-2</v>
      </c>
      <c r="KJ248" s="4">
        <f t="shared" ca="1" si="3163"/>
        <v>-1.7316021642780463E-3</v>
      </c>
      <c r="KK248" s="4">
        <f t="shared" ca="1" si="3163"/>
        <v>1.9734660192231898E-2</v>
      </c>
      <c r="KL248" s="4">
        <f t="shared" ca="1" si="3163"/>
        <v>-8.532474973720703E-3</v>
      </c>
      <c r="KM248" s="4">
        <f t="shared" ca="1" si="3163"/>
        <v>1.3617231691830853E-2</v>
      </c>
      <c r="KN248" s="4">
        <f t="shared" ca="1" si="3163"/>
        <v>1.6764851996292091E-2</v>
      </c>
      <c r="KO248" s="4">
        <f t="shared" ca="1" si="3163"/>
        <v>8.2781929693714739E-3</v>
      </c>
      <c r="KP248" s="4">
        <f t="shared" ca="1" si="3163"/>
        <v>-3.0127801683773475E-2</v>
      </c>
      <c r="KQ248" s="4">
        <f t="shared" ca="1" si="3163"/>
        <v>3.5062022220994755E-2</v>
      </c>
      <c r="KR248" s="4">
        <f t="shared" ca="1" si="3163"/>
        <v>2.3511419448101614E-2</v>
      </c>
      <c r="KS248" s="4">
        <f t="shared" ca="1" si="3163"/>
        <v>2.7658815686263466E-2</v>
      </c>
      <c r="KT248" s="4">
        <f t="shared" ca="1" si="3163"/>
        <v>-7.7972713502104548E-4</v>
      </c>
      <c r="KU248" s="4">
        <f t="shared" ca="1" si="3163"/>
        <v>1.3942905969012667E-2</v>
      </c>
      <c r="KV248" s="4">
        <f t="shared" ca="1" si="3163"/>
        <v>1.980262729617973E-2</v>
      </c>
      <c r="KW248" s="4">
        <f t="shared" ca="1" si="3163"/>
        <v>8.2614063561353319E-3</v>
      </c>
      <c r="KX248" s="4">
        <f t="shared" ca="1" si="3163"/>
        <v>2.2413158430139172E-3</v>
      </c>
      <c r="KY248" s="4">
        <f t="shared" ca="1" si="3163"/>
        <v>-2.5700583108580668E-2</v>
      </c>
      <c r="KZ248" s="4">
        <f t="shared" ca="1" si="3163"/>
        <v>1.5197860909431303E-2</v>
      </c>
      <c r="LA248" s="4">
        <f t="shared" ca="1" si="3163"/>
        <v>1.8678167214390973E-2</v>
      </c>
      <c r="LB248" s="4">
        <f t="shared" ca="1" si="3163"/>
        <v>1.3965680861971636E-2</v>
      </c>
      <c r="LC248" s="4">
        <f t="shared" ca="1" si="3163"/>
        <v>1.4587894636600882E-3</v>
      </c>
      <c r="LD248" s="4">
        <f t="shared" ca="1" si="3163"/>
        <v>-3.0338989890718912E-2</v>
      </c>
      <c r="LE248" s="4">
        <f t="shared" ca="1" si="3163"/>
        <v>6.3316888696961032E-2</v>
      </c>
      <c r="LF248" s="4">
        <f t="shared" ca="1" si="3163"/>
        <v>2.2316128322547243E-2</v>
      </c>
      <c r="LG248" s="4">
        <f t="shared" ca="1" si="3163"/>
        <v>-3.0814763044009798E-2</v>
      </c>
      <c r="LH248" s="4">
        <f t="shared" ca="1" si="3163"/>
        <v>1.6925650883342819E-2</v>
      </c>
      <c r="LI248" s="4">
        <f t="shared" ca="1" si="3163"/>
        <v>-2.8370697129215576E-2</v>
      </c>
      <c r="LJ248" s="4">
        <f t="shared" ca="1" si="3163"/>
        <v>7.1916579870541931E-4</v>
      </c>
      <c r="LK248" s="4">
        <f t="shared" ca="1" si="3163"/>
        <v>5.7347827420381817E-3</v>
      </c>
      <c r="LL248" s="4">
        <f t="shared" ca="1" si="3163"/>
        <v>-2.8632804100152337E-3</v>
      </c>
      <c r="LM248" s="4">
        <f t="shared" ref="LM248:NX248" ca="1" si="3164">IFERROR(LN(LM40/LL40)," ")</f>
        <v>8.5653628589232207E-3</v>
      </c>
      <c r="LN248" s="4">
        <f t="shared" ca="1" si="3164"/>
        <v>-2.8469770119281513E-3</v>
      </c>
      <c r="LO248" s="4">
        <f t="shared" ca="1" si="3164"/>
        <v>3.5574566155268223E-3</v>
      </c>
      <c r="LP248" s="4">
        <f t="shared" ca="1" si="3164"/>
        <v>-2.5172130950016587E-2</v>
      </c>
      <c r="LQ248" s="4">
        <f t="shared" ca="1" si="3164"/>
        <v>1.4556043327005853E-3</v>
      </c>
      <c r="LR248" s="4">
        <f t="shared" ca="1" si="3164"/>
        <v>1.0850016024065844E-2</v>
      </c>
      <c r="LS248" s="4">
        <f t="shared" ca="1" si="3164"/>
        <v>1.2866510593250276E-2</v>
      </c>
      <c r="LT248" s="4">
        <f t="shared" ca="1" si="3164"/>
        <v>-1.5748356968139168E-2</v>
      </c>
      <c r="LU248" s="4">
        <f t="shared" ca="1" si="3164"/>
        <v>-3.5245939061674718E-2</v>
      </c>
      <c r="LV248" s="4">
        <f t="shared" ca="1" si="3164"/>
        <v>-7.501910651794657E-3</v>
      </c>
      <c r="LW248" s="4">
        <f t="shared" ca="1" si="3164"/>
        <v>-1.3646913841181879E-2</v>
      </c>
      <c r="LX248" s="4">
        <f t="shared" ca="1" si="3164"/>
        <v>1.5255533088371917E-3</v>
      </c>
      <c r="LY248" s="4">
        <f t="shared" ca="1" si="3164"/>
        <v>4.562745558418237E-3</v>
      </c>
      <c r="LZ248" s="4">
        <f t="shared" ca="1" si="3164"/>
        <v>2.1021795142220561E-2</v>
      </c>
      <c r="MA248" s="4">
        <f t="shared" ca="1" si="3164"/>
        <v>8.1391496301959979E-3</v>
      </c>
      <c r="MB248" s="4">
        <f t="shared" ca="1" si="3164"/>
        <v>-6.6543683626167464E-3</v>
      </c>
      <c r="MC248" s="4">
        <f t="shared" ca="1" si="3164"/>
        <v>-3.3952714347407299E-2</v>
      </c>
      <c r="MD248" s="4">
        <f t="shared" ca="1" si="3164"/>
        <v>-7.2397410495585388E-2</v>
      </c>
      <c r="ME248" s="4">
        <f t="shared" ca="1" si="3164"/>
        <v>-3.6123205157191307E-2</v>
      </c>
      <c r="MF248" s="4">
        <f t="shared" ca="1" si="3164"/>
        <v>-1.8998844342697614E-2</v>
      </c>
      <c r="MG248" s="4">
        <f t="shared" ca="1" si="3164"/>
        <v>2.6668247082161273E-2</v>
      </c>
      <c r="MH248" s="4">
        <f t="shared" ca="1" si="3164"/>
        <v>-4.0715888095411434E-2</v>
      </c>
      <c r="MI248" s="4">
        <f t="shared" ca="1" si="3164"/>
        <v>4.4111231649761736E-3</v>
      </c>
      <c r="MJ248" s="4">
        <f t="shared" ca="1" si="3164"/>
        <v>-1.4184634991956413E-2</v>
      </c>
      <c r="MK248" s="4">
        <f t="shared" ca="1" si="3164"/>
        <v>-2.2574322038539065E-2</v>
      </c>
      <c r="ML248" s="4">
        <f t="shared" ca="1" si="3164"/>
        <v>5.2479804817443639E-2</v>
      </c>
      <c r="MM248" s="4">
        <f t="shared" ca="1" si="3164"/>
        <v>7.768705450619709E-3</v>
      </c>
      <c r="MN248" s="4">
        <f t="shared" ca="1" si="3164"/>
        <v>4.2900108695079131E-3</v>
      </c>
      <c r="MO248" s="4">
        <f t="shared" ca="1" si="3164"/>
        <v>2.7861658691811259E-2</v>
      </c>
      <c r="MP248" s="4">
        <f t="shared" ca="1" si="3164"/>
        <v>1.9786300898843895E-2</v>
      </c>
      <c r="MQ248" s="4">
        <f t="shared" ca="1" si="3164"/>
        <v>2.6582314281558574E-2</v>
      </c>
      <c r="MR248" s="4">
        <f t="shared" ca="1" si="3164"/>
        <v>8.706030454001791E-3</v>
      </c>
      <c r="MS248" s="4">
        <f t="shared" ca="1" si="3164"/>
        <v>1.175101653551895E-2</v>
      </c>
      <c r="MT248" s="4">
        <f t="shared" ca="1" si="3164"/>
        <v>2.916553616172517E-2</v>
      </c>
      <c r="MU248" s="4">
        <f t="shared" ca="1" si="3164"/>
        <v>1.5760176111605913E-2</v>
      </c>
      <c r="MV248" s="4">
        <f t="shared" ca="1" si="3164"/>
        <v>-5.4315452623169988E-2</v>
      </c>
      <c r="MW248" s="4">
        <f t="shared" ca="1" si="3164"/>
        <v>-3.938563578928485E-3</v>
      </c>
      <c r="MX248" s="4">
        <f t="shared" ca="1" si="3164"/>
        <v>-2.0734395116531839E-2</v>
      </c>
      <c r="MY248" s="4">
        <f t="shared" ca="1" si="3164"/>
        <v>-1.8707336934764951E-2</v>
      </c>
      <c r="MZ248" s="4">
        <f t="shared" ca="1" si="3164"/>
        <v>1.7901210329240302E-2</v>
      </c>
      <c r="NA248" s="4">
        <f t="shared" ca="1" si="3164"/>
        <v>3.174869831458027E-2</v>
      </c>
      <c r="NB248" s="4">
        <f t="shared" ca="1" si="3164"/>
        <v>-4.6985207815542608E-3</v>
      </c>
      <c r="NC248" s="4">
        <f t="shared" ca="1" si="3164"/>
        <v>3.9169654467338944E-3</v>
      </c>
      <c r="ND248" s="4">
        <f t="shared" ca="1" si="3164"/>
        <v>1.011288276370443E-2</v>
      </c>
      <c r="NE248" s="4">
        <f t="shared" ca="1" si="3164"/>
        <v>2.6729349989660221E-2</v>
      </c>
      <c r="NF248" s="4">
        <f t="shared" ca="1" si="3164"/>
        <v>-2.9054031393020052E-2</v>
      </c>
      <c r="NG248" s="4">
        <f t="shared" ca="1" si="3164"/>
        <v>4.6978335021011501E-2</v>
      </c>
      <c r="NH248" s="4">
        <f t="shared" ca="1" si="3164"/>
        <v>2.051353983310281E-2</v>
      </c>
      <c r="NI248" s="4">
        <f t="shared" ca="1" si="3164"/>
        <v>3.7713469727289145E-2</v>
      </c>
      <c r="NJ248" s="4">
        <f t="shared" ca="1" si="3164"/>
        <v>-7.9170183405635253E-2</v>
      </c>
      <c r="NK248" s="4">
        <f t="shared" ca="1" si="3164"/>
        <v>-6.8259650703998706E-3</v>
      </c>
      <c r="NL248" s="4">
        <f t="shared" ca="1" si="3164"/>
        <v>2.331809299138363E-2</v>
      </c>
      <c r="NM248" s="4">
        <f t="shared" ca="1" si="3164"/>
        <v>-2.2329745043123414E-3</v>
      </c>
      <c r="NN248" s="4">
        <f t="shared" ca="1" si="3164"/>
        <v>5.2025386761287351E-3</v>
      </c>
      <c r="NO248" s="4">
        <f t="shared" ca="1" si="3164"/>
        <v>-5.79872576503494E-2</v>
      </c>
      <c r="NP248" s="4">
        <f t="shared" ca="1" si="3164"/>
        <v>2.7887167352493445E-2</v>
      </c>
      <c r="NQ248" s="4">
        <f t="shared" ca="1" si="3164"/>
        <v>-9.2095815934560045E-3</v>
      </c>
      <c r="NR248" s="4">
        <f t="shared" ca="1" si="3164"/>
        <v>-3.0888055445864788E-3</v>
      </c>
      <c r="NS248" s="4">
        <f t="shared" ca="1" si="3164"/>
        <v>-1.5479879252149886E-3</v>
      </c>
      <c r="NT248" s="4">
        <f t="shared" ca="1" si="3164"/>
        <v>-1.550387907455086E-3</v>
      </c>
      <c r="NU248" s="4">
        <f t="shared" ca="1" si="3164"/>
        <v>-5.5015865211885208E-2</v>
      </c>
      <c r="NV248" s="4">
        <f t="shared" ca="1" si="3164"/>
        <v>8.193363834026493E-4</v>
      </c>
      <c r="NW248" s="4">
        <f t="shared" ca="1" si="3164"/>
        <v>-1.1532253013173274E-2</v>
      </c>
      <c r="NX248" s="4">
        <f t="shared" ca="1" si="3164"/>
        <v>-1.5866721174941228E-2</v>
      </c>
      <c r="NY248" s="4">
        <f t="shared" ref="NY248:QJ248" ca="1" si="3165">IFERROR(LN(NY40/NX40)," ")</f>
        <v>1.5037877364540502E-2</v>
      </c>
      <c r="NZ248" s="4">
        <f t="shared" ca="1" si="3165"/>
        <v>8.2884381040069046E-4</v>
      </c>
      <c r="OA248" s="4">
        <f t="shared" ca="1" si="3165"/>
        <v>2.0500922995933507E-2</v>
      </c>
      <c r="OB248" s="4">
        <f t="shared" ca="1" si="3165"/>
        <v>1.8496707472419226E-2</v>
      </c>
      <c r="OC248" s="4">
        <f t="shared" ca="1" si="3165"/>
        <v>4.1363680451259668E-2</v>
      </c>
      <c r="OD248" s="4">
        <f t="shared" ca="1" si="3165"/>
        <v>-7.6746347531086974E-3</v>
      </c>
      <c r="OE248" s="4">
        <f t="shared" ca="1" si="3165"/>
        <v>-1.1623532648398927E-2</v>
      </c>
      <c r="OF248" s="4">
        <f t="shared" ca="1" si="3165"/>
        <v>1.1623532648398825E-2</v>
      </c>
      <c r="OG248" s="4">
        <f t="shared" ca="1" si="3165"/>
        <v>-4.1689088365227389E-2</v>
      </c>
      <c r="OH248" s="4">
        <f t="shared" ca="1" si="3165"/>
        <v>-2.8515170308021233E-2</v>
      </c>
      <c r="OI248" s="4">
        <f t="shared" ca="1" si="3165"/>
        <v>-5.8019226161079426E-3</v>
      </c>
      <c r="OJ248" s="4">
        <f t="shared" ca="1" si="3165"/>
        <v>-8.3472938767627652E-3</v>
      </c>
      <c r="OK248" s="4">
        <f t="shared" ca="1" si="3165"/>
        <v>-1.8613058500198627E-2</v>
      </c>
      <c r="OL248" s="4">
        <f t="shared" ca="1" si="3165"/>
        <v>9.3498343683261938E-3</v>
      </c>
      <c r="OM248" s="4">
        <f t="shared" ca="1" si="3165"/>
        <v>-4.4990286259657203E-2</v>
      </c>
      <c r="ON248" s="4">
        <f t="shared" ca="1" si="3165"/>
        <v>-1.0676257991341868E-2</v>
      </c>
      <c r="OO248" s="4">
        <f t="shared" ca="1" si="3165"/>
        <v>4.7170316421913439E-2</v>
      </c>
      <c r="OP248" s="4">
        <f t="shared" ca="1" si="3165"/>
        <v>-2.0690393257446166E-2</v>
      </c>
      <c r="OQ248" s="4">
        <f t="shared" ca="1" si="3165"/>
        <v>-5.2401866635562698E-3</v>
      </c>
      <c r="OR248" s="4">
        <f t="shared" ca="1" si="3165"/>
        <v>7.85001850592708E-3</v>
      </c>
      <c r="OS248" s="4">
        <f t="shared" ca="1" si="3165"/>
        <v>8.6843253395397244E-4</v>
      </c>
      <c r="OT248" s="4">
        <f t="shared" ca="1" si="3165"/>
        <v>6.920442844573757E-3</v>
      </c>
      <c r="OU248" s="4">
        <f t="shared" ca="1" si="3165"/>
        <v>3.8059561824345195E-2</v>
      </c>
      <c r="OV248" s="4">
        <f t="shared" ca="1" si="3165"/>
        <v>1.9721263641279383E-2</v>
      </c>
      <c r="OW248" s="4">
        <f t="shared" ca="1" si="3165"/>
        <v>2.4910890379488904E-2</v>
      </c>
      <c r="OX248" s="4">
        <f t="shared" ca="1" si="3165"/>
        <v>6.3291350516475296E-3</v>
      </c>
      <c r="OY248" s="4">
        <f t="shared" ca="1" si="3165"/>
        <v>3.1496089028962013E-3</v>
      </c>
      <c r="OZ248" s="4">
        <f t="shared" ca="1" si="3165"/>
        <v>-2.3062652389356422E-2</v>
      </c>
      <c r="PA248" s="4">
        <f t="shared" ca="1" si="3165"/>
        <v>-8.0775883463668277E-3</v>
      </c>
      <c r="PB248" s="4">
        <f t="shared" ca="1" si="3165"/>
        <v>3.1140240735723225E-2</v>
      </c>
      <c r="PC248" s="4">
        <f t="shared" ca="1" si="3165"/>
        <v>1.1723463696059014E-2</v>
      </c>
      <c r="PD248" s="4">
        <f t="shared" ca="1" si="3165"/>
        <v>-1.5662027274987566E-2</v>
      </c>
      <c r="PE248" s="4">
        <f t="shared" ca="1" si="3165"/>
        <v>-1.6713480973740556E-2</v>
      </c>
      <c r="PF248" s="4">
        <f t="shared" ca="1" si="3165"/>
        <v>4.8038523126452369E-3</v>
      </c>
      <c r="PG248" s="4">
        <f t="shared" ca="1" si="3165"/>
        <v>1.2698583337127343E-2</v>
      </c>
      <c r="PH248" s="4">
        <f t="shared" ca="1" si="3165"/>
        <v>3.935463560235262E-3</v>
      </c>
      <c r="PI248" s="4">
        <f t="shared" ca="1" si="3165"/>
        <v>-4.0887458825865863E-2</v>
      </c>
      <c r="PJ248" s="4">
        <f t="shared" ca="1" si="3165"/>
        <v>-2.9059745121872767E-2</v>
      </c>
      <c r="PK248" s="4">
        <f t="shared" ca="1" si="3165"/>
        <v>-5.0675784123056225E-3</v>
      </c>
      <c r="PL248" s="4">
        <f t="shared" ca="1" si="3165"/>
        <v>2.9205246328749913E-2</v>
      </c>
      <c r="PM248" s="4">
        <f t="shared" ca="1" si="3165"/>
        <v>-3.2597955265835622E-2</v>
      </c>
      <c r="PN248" s="4">
        <f t="shared" ca="1" si="3165"/>
        <v>-1.9734660192231881E-2</v>
      </c>
      <c r="PO248" s="4">
        <f t="shared" ca="1" si="3165"/>
        <v>6.0475346298465762E-3</v>
      </c>
      <c r="PP248" s="4">
        <f t="shared" ca="1" si="3165"/>
        <v>2.2989518224698781E-2</v>
      </c>
      <c r="PQ248" s="4">
        <f t="shared" ca="1" si="3165"/>
        <v>1.5037877364540502E-2</v>
      </c>
      <c r="PR248" s="4">
        <f t="shared" ca="1" si="3165"/>
        <v>-2.1794659827420321E-2</v>
      </c>
      <c r="PS248" s="4">
        <f t="shared" ca="1" si="3165"/>
        <v>-8.4781692233967039E-4</v>
      </c>
      <c r="PT248" s="4">
        <f t="shared" ca="1" si="3165"/>
        <v>-1.9700851305048041E-2</v>
      </c>
      <c r="PU248" s="4">
        <f t="shared" ca="1" si="3165"/>
        <v>3.6522105795191426E-2</v>
      </c>
      <c r="PV248" s="4">
        <f t="shared" ca="1" si="3165"/>
        <v>2.4989600676385689E-3</v>
      </c>
      <c r="PW248" s="4">
        <f t="shared" ca="1" si="3165"/>
        <v>-1.3400535537482114E-2</v>
      </c>
      <c r="PX248" s="4">
        <f t="shared" ca="1" si="3165"/>
        <v>2.5263171331111355E-3</v>
      </c>
      <c r="PY248" s="4">
        <f t="shared" ca="1" si="3165"/>
        <v>-1.6835020811138759E-3</v>
      </c>
      <c r="PZ248" s="4">
        <f t="shared" ca="1" si="3165"/>
        <v>-1.6992762323111945E-2</v>
      </c>
      <c r="QA248" s="4">
        <f t="shared" ca="1" si="3165"/>
        <v>-2.5740039951727659E-3</v>
      </c>
      <c r="QB248" s="4">
        <f t="shared" ca="1" si="3165"/>
        <v>-3.4079313652862618E-2</v>
      </c>
      <c r="QC248" s="4">
        <f t="shared" ca="1" si="3165"/>
        <v>2.1978906718775167E-2</v>
      </c>
      <c r="QD248" s="4">
        <f t="shared" ca="1" si="3165"/>
        <v>1.2100406934087489E-2</v>
      </c>
      <c r="QE248" s="4">
        <f t="shared" ca="1" si="3165"/>
        <v>8.5873770841780449E-4</v>
      </c>
      <c r="QF248" s="4">
        <f t="shared" ca="1" si="3165"/>
        <v>-1.7182134811365277E-3</v>
      </c>
      <c r="QG248" s="4">
        <f t="shared" ca="1" si="3165"/>
        <v>8.5616961348109807E-3</v>
      </c>
      <c r="QH248" s="4">
        <f t="shared" ca="1" si="3165"/>
        <v>-3.4695587625469142E-2</v>
      </c>
      <c r="QI248" s="4">
        <f t="shared" ca="1" si="3165"/>
        <v>4.4033536582699737E-3</v>
      </c>
      <c r="QJ248" s="4">
        <f t="shared" ca="1" si="3165"/>
        <v>6.0521235928516388E-2</v>
      </c>
      <c r="QK248" s="4">
        <f t="shared" ref="QK248:SV248" ca="1" si="3166">IFERROR(LN(QK40/QJ40)," ")</f>
        <v>4.0524183429554439E-2</v>
      </c>
      <c r="QL248" s="4">
        <f t="shared" ca="1" si="3166"/>
        <v>-4.799619826825547E-2</v>
      </c>
      <c r="QM248" s="4">
        <f t="shared" ca="1" si="3166"/>
        <v>9.1249077770004534E-3</v>
      </c>
      <c r="QN248" s="4">
        <f t="shared" ca="1" si="3166"/>
        <v>2.2858138076050184E-2</v>
      </c>
      <c r="QO248" s="4">
        <f t="shared" ca="1" si="3166"/>
        <v>1.6013152415204665E-2</v>
      </c>
      <c r="QP248" s="4">
        <f t="shared" ca="1" si="3166"/>
        <v>2.6647344727510399E-2</v>
      </c>
      <c r="QQ248" s="4">
        <f t="shared" ca="1" si="3166"/>
        <v>4.9784035379286204E-2</v>
      </c>
      <c r="QR248" s="4">
        <f t="shared" ca="1" si="3166"/>
        <v>-7.3610603250220464E-4</v>
      </c>
      <c r="QS248" s="4">
        <f t="shared" ca="1" si="3166"/>
        <v>1.171316466365317E-2</v>
      </c>
      <c r="QT248" s="4">
        <f t="shared" ca="1" si="3166"/>
        <v>2.9069787913090896E-3</v>
      </c>
      <c r="QU248" s="4">
        <f t="shared" ca="1" si="3166"/>
        <v>2.508193111092373E-2</v>
      </c>
      <c r="QV248" s="4">
        <f t="shared" ca="1" si="3166"/>
        <v>4.9417679107788262E-3</v>
      </c>
      <c r="QW248" s="4">
        <f t="shared" ca="1" si="3166"/>
        <v>1.7452449951226207E-2</v>
      </c>
      <c r="QX248" s="4">
        <f t="shared" ca="1" si="3166"/>
        <v>-2.0782827016380704E-3</v>
      </c>
      <c r="QY248" s="4">
        <f t="shared" ca="1" si="3166"/>
        <v>-1.3966707481708193E-2</v>
      </c>
      <c r="QZ248" s="4">
        <f t="shared" ca="1" si="3166"/>
        <v>-1.4164542768650912E-2</v>
      </c>
      <c r="RA248" s="4">
        <f t="shared" ca="1" si="3166"/>
        <v>1.2052609565507225E-2</v>
      </c>
      <c r="RB248" s="4">
        <f t="shared" ca="1" si="3166"/>
        <v>-1.2052609565507209E-2</v>
      </c>
      <c r="RC248" s="4">
        <f t="shared" ca="1" si="3166"/>
        <v>6.3988842582786767E-3</v>
      </c>
      <c r="RD248" s="4">
        <f t="shared" ca="1" si="3166"/>
        <v>2.1038644146708241E-2</v>
      </c>
      <c r="RE248" s="4">
        <f t="shared" ca="1" si="3166"/>
        <v>2.6028866711277694E-2</v>
      </c>
      <c r="RF248" s="4">
        <f t="shared" ca="1" si="3166"/>
        <v>1.0760023113987003E-2</v>
      </c>
      <c r="RG248" s="4">
        <f t="shared" ca="1" si="3166"/>
        <v>1.1968227963569285E-2</v>
      </c>
      <c r="RH248" s="4">
        <f t="shared" ca="1" si="3166"/>
        <v>7.2440224582356562E-3</v>
      </c>
      <c r="RI248" s="4">
        <f t="shared" ca="1" si="3166"/>
        <v>7.1919237747058587E-3</v>
      </c>
      <c r="RJ248" s="4">
        <f t="shared" ca="1" si="3166"/>
        <v>-2.4399495944132727E-2</v>
      </c>
      <c r="RK248" s="4">
        <f t="shared" ca="1" si="3166"/>
        <v>0</v>
      </c>
      <c r="RL248" s="4">
        <f t="shared" ca="1" si="3166"/>
        <v>5.9900345493307432E-3</v>
      </c>
      <c r="RM248" s="4">
        <f t="shared" ca="1" si="3166"/>
        <v>1.0561154268666259E-2</v>
      </c>
      <c r="RN248" s="4">
        <f t="shared" ca="1" si="3166"/>
        <v>-6.568144735306159E-4</v>
      </c>
      <c r="RO248" s="4">
        <f t="shared" ca="1" si="3166"/>
        <v>-1.9730358258583337E-3</v>
      </c>
      <c r="RP248" s="4">
        <f t="shared" ca="1" si="3166"/>
        <v>-1.3921338518608007E-2</v>
      </c>
      <c r="RQ248" s="4">
        <f t="shared" ca="1" si="3166"/>
        <v>-6.1250652178484619E-2</v>
      </c>
      <c r="RR248" s="4">
        <f t="shared" ca="1" si="3166"/>
        <v>5.6617277920002484E-3</v>
      </c>
      <c r="RS248" s="4">
        <f t="shared" ca="1" si="3166"/>
        <v>-4.9522563184665304E-3</v>
      </c>
      <c r="RT248" s="4">
        <f t="shared" ca="1" si="3166"/>
        <v>-4.9769032697530857E-3</v>
      </c>
      <c r="RU248" s="4">
        <f t="shared" ca="1" si="3166"/>
        <v>-7.1531063226552326E-3</v>
      </c>
      <c r="RV248" s="4">
        <f t="shared" ca="1" si="3166"/>
        <v>2.1513095425120749E-3</v>
      </c>
      <c r="RW248" s="4">
        <f t="shared" ca="1" si="3166"/>
        <v>-2.7597975203676402E-2</v>
      </c>
      <c r="RX248" s="4">
        <f t="shared" ca="1" si="3166"/>
        <v>6.6055286053081008E-3</v>
      </c>
      <c r="RY248" s="4">
        <f t="shared" ca="1" si="3166"/>
        <v>4.3795690440215128E-3</v>
      </c>
      <c r="RZ248" s="4">
        <f t="shared" ca="1" si="3166"/>
        <v>-3.4831235022163225E-2</v>
      </c>
      <c r="SA248" s="4">
        <f t="shared" ca="1" si="3166"/>
        <v>-3.7778662234823736E-3</v>
      </c>
      <c r="SB248" s="4">
        <f t="shared" ca="1" si="3166"/>
        <v>1.5772013009301793E-2</v>
      </c>
      <c r="SC248" s="4">
        <f t="shared" ca="1" si="3166"/>
        <v>-2.8724575045028851E-2</v>
      </c>
      <c r="SD248" s="4">
        <f t="shared" ca="1" si="3166"/>
        <v>4.5906737085990501E-3</v>
      </c>
      <c r="SE248" s="4">
        <f t="shared" ca="1" si="3166"/>
        <v>-1.6160413256009788E-2</v>
      </c>
      <c r="SF248" s="4">
        <f t="shared" ca="1" si="3166"/>
        <v>3.8714721216584072E-3</v>
      </c>
      <c r="SG248" s="4">
        <f t="shared" ca="1" si="3166"/>
        <v>-4.6475683965468513E-3</v>
      </c>
      <c r="SH248" s="4">
        <f t="shared" ca="1" si="3166"/>
        <v>-1.1714308106892441E-2</v>
      </c>
      <c r="SI248" s="4">
        <f t="shared" ca="1" si="3166"/>
        <v>-4.5809536031294222E-2</v>
      </c>
      <c r="SJ248" s="4">
        <f t="shared" ca="1" si="3166"/>
        <v>-1.6460909066686805E-3</v>
      </c>
      <c r="SK248" s="4">
        <f t="shared" ca="1" si="3166"/>
        <v>4.9301661078585864E-3</v>
      </c>
      <c r="SL248" s="4">
        <f t="shared" ca="1" si="3166"/>
        <v>-1.8197359051907468E-2</v>
      </c>
      <c r="SM248" s="4">
        <f t="shared" ca="1" si="3166"/>
        <v>-1.4291962478032296E-2</v>
      </c>
      <c r="SN248" s="4">
        <f t="shared" ca="1" si="3166"/>
        <v>1.6920477810245234E-3</v>
      </c>
      <c r="SO248" s="4">
        <f t="shared" ca="1" si="3166"/>
        <v>1.092907053219023E-2</v>
      </c>
      <c r="SP248" s="4">
        <f t="shared" ca="1" si="3166"/>
        <v>8.3577104739615711E-4</v>
      </c>
      <c r="SQ248" s="4">
        <f t="shared" ca="1" si="3166"/>
        <v>-8.3893109483052231E-3</v>
      </c>
      <c r="SR248" s="4">
        <f t="shared" ca="1" si="3166"/>
        <v>7.5535399009091213E-3</v>
      </c>
      <c r="SS248" s="4">
        <f t="shared" ca="1" si="3166"/>
        <v>-1.7714507932317755E-2</v>
      </c>
      <c r="ST248" s="4">
        <f t="shared" ca="1" si="3166"/>
        <v>1.3525142777040831E-2</v>
      </c>
      <c r="SU248" s="4">
        <f t="shared" ca="1" si="3166"/>
        <v>-8.3998324972498731E-4</v>
      </c>
      <c r="SV248" s="4">
        <f t="shared" ca="1" si="3166"/>
        <v>1.2526259819180256E-2</v>
      </c>
      <c r="SW248" s="4">
        <f t="shared" ref="SW248:VH248" ca="1" si="3167">IFERROR(LN(SW40/SV40)," ")</f>
        <v>-1.661129950076598E-3</v>
      </c>
      <c r="SX248" s="4">
        <f t="shared" ca="1" si="3167"/>
        <v>8.2781929693714739E-3</v>
      </c>
      <c r="SY248" s="4">
        <f t="shared" ca="1" si="3167"/>
        <v>8.2406267539334387E-4</v>
      </c>
      <c r="SZ248" s="4">
        <f t="shared" ca="1" si="3167"/>
        <v>-4.1271210046509386E-3</v>
      </c>
      <c r="TA248" s="4">
        <f t="shared" ca="1" si="3167"/>
        <v>-1.6556295172611875E-3</v>
      </c>
      <c r="TB248" s="4">
        <f t="shared" ca="1" si="3167"/>
        <v>-9.1552865869543709E-3</v>
      </c>
      <c r="TC248" s="4">
        <f t="shared" ca="1" si="3167"/>
        <v>2.8031513855886224E-2</v>
      </c>
      <c r="TD248" s="4">
        <f t="shared" ca="1" si="3167"/>
        <v>-6.5253086349225152E-3</v>
      </c>
      <c r="TE248" s="4">
        <f t="shared" ca="1" si="3167"/>
        <v>1.8646669167267163E-2</v>
      </c>
      <c r="TF248" s="4">
        <f t="shared" ca="1" si="3167"/>
        <v>1.5145765807994841E-2</v>
      </c>
      <c r="TG248" s="4">
        <f t="shared" ca="1" si="3167"/>
        <v>-1.5835316056443847E-3</v>
      </c>
      <c r="TH248" s="4">
        <f t="shared" ca="1" si="3167"/>
        <v>-7.9270713623888597E-4</v>
      </c>
      <c r="TI248" s="4">
        <f t="shared" ca="1" si="3167"/>
        <v>-2.1644131499586355E-2</v>
      </c>
      <c r="TJ248" s="4">
        <f t="shared" ca="1" si="3167"/>
        <v>1.7671142562810844E-2</v>
      </c>
      <c r="TK248" s="4">
        <f t="shared" ca="1" si="3167"/>
        <v>-1.6051709010508015E-2</v>
      </c>
      <c r="TL248" s="4">
        <f t="shared" ca="1" si="3167"/>
        <v>-1.3029500290333796E-2</v>
      </c>
      <c r="TM248" s="4">
        <f t="shared" ca="1" si="3167"/>
        <v>1.8676953783408858E-2</v>
      </c>
      <c r="TN248" s="4">
        <f t="shared" ca="1" si="3167"/>
        <v>1.199534574967474E-2</v>
      </c>
      <c r="TO248" s="4">
        <f t="shared" ca="1" si="3167"/>
        <v>-1.1995345749674802E-2</v>
      </c>
      <c r="TP248" s="4">
        <f t="shared" ca="1" si="3167"/>
        <v>-3.2232098815685594E-3</v>
      </c>
      <c r="TQ248" s="4">
        <f t="shared" ca="1" si="3167"/>
        <v>1.362746539900146E-2</v>
      </c>
      <c r="TR248" s="4">
        <f t="shared" ca="1" si="3167"/>
        <v>-1.1209084534719966E-2</v>
      </c>
      <c r="TS248" s="4">
        <f t="shared" ca="1" si="3167"/>
        <v>-8.8961363089704922E-3</v>
      </c>
      <c r="TT248" s="4">
        <f t="shared" ca="1" si="3167"/>
        <v>-1.9688905086922018E-2</v>
      </c>
      <c r="TU248" s="4">
        <f t="shared" ca="1" si="3167"/>
        <v>-6.6500660700173075E-3</v>
      </c>
      <c r="TV248" s="4">
        <f t="shared" ca="1" si="3167"/>
        <v>-7.5345689219391701E-3</v>
      </c>
      <c r="TW248" s="4">
        <f t="shared" ca="1" si="3167"/>
        <v>8.3682496705165792E-3</v>
      </c>
      <c r="TX248" s="4">
        <f t="shared" ca="1" si="3167"/>
        <v>5.8163853214398473E-3</v>
      </c>
      <c r="TY248" s="4">
        <f t="shared" ca="1" si="3167"/>
        <v>1.0712916629770752E-2</v>
      </c>
      <c r="TZ248" s="4">
        <f t="shared" ca="1" si="3167"/>
        <v>4.0899852515250664E-3</v>
      </c>
      <c r="UA248" s="4">
        <f t="shared" ca="1" si="3167"/>
        <v>-2.0619287202735703E-2</v>
      </c>
      <c r="UB248" s="4">
        <f t="shared" ca="1" si="3167"/>
        <v>-1.5960019578729293E-2</v>
      </c>
      <c r="UC248" s="4">
        <f t="shared" ca="1" si="3167"/>
        <v>1.0109605900553674E-2</v>
      </c>
      <c r="UD248" s="4">
        <f t="shared" ca="1" si="3167"/>
        <v>9.1782037708501643E-3</v>
      </c>
      <c r="UE248" s="4">
        <f t="shared" ca="1" si="3167"/>
        <v>-2.4381199290506975E-2</v>
      </c>
      <c r="UF248" s="4">
        <f t="shared" ca="1" si="3167"/>
        <v>-1.8900906309200313E-2</v>
      </c>
      <c r="UG248" s="4">
        <f t="shared" ca="1" si="3167"/>
        <v>9.4951080223242453E-3</v>
      </c>
      <c r="UH248" s="4">
        <f t="shared" ca="1" si="3167"/>
        <v>-1.3841051411871468E-2</v>
      </c>
      <c r="UI248" s="4">
        <f t="shared" ca="1" si="3167"/>
        <v>-7.8706134323295786E-3</v>
      </c>
      <c r="UJ248" s="4">
        <f t="shared" ca="1" si="3167"/>
        <v>1.3083483620862679E-2</v>
      </c>
      <c r="UK248" s="4">
        <f t="shared" ca="1" si="3167"/>
        <v>-1.6601517152541791E-2</v>
      </c>
      <c r="UL248" s="4">
        <f t="shared" ca="1" si="3167"/>
        <v>-0.13064067233090465</v>
      </c>
      <c r="UM248" s="4">
        <f t="shared" ca="1" si="3167"/>
        <v>-1.9260605541815624E-2</v>
      </c>
      <c r="UN248" s="4">
        <f t="shared" ca="1" si="3167"/>
        <v>-2.0491810449355693E-3</v>
      </c>
      <c r="UO248" s="4">
        <f t="shared" ca="1" si="3167"/>
        <v>1.6277063332140799E-2</v>
      </c>
      <c r="UP248" s="4">
        <f t="shared" ca="1" si="3167"/>
        <v>2.2943649821140583E-2</v>
      </c>
      <c r="UQ248" s="4">
        <f t="shared" ca="1" si="3167"/>
        <v>4.0585280115078302E-2</v>
      </c>
      <c r="UR248" s="4">
        <f t="shared" ca="1" si="3167"/>
        <v>-2.3958980249246864E-2</v>
      </c>
      <c r="US248" s="4">
        <f t="shared" ca="1" si="3167"/>
        <v>-1.3672087968400063E-2</v>
      </c>
      <c r="UT248" s="4">
        <f t="shared" ca="1" si="3167"/>
        <v>-1.1869575555383769E-2</v>
      </c>
      <c r="UU248" s="4">
        <f t="shared" ca="1" si="3167"/>
        <v>-3.5446748995747804E-2</v>
      </c>
      <c r="UV248" s="4">
        <f t="shared" ca="1" si="3167"/>
        <v>1.6360283105206853E-2</v>
      </c>
      <c r="UW248" s="4">
        <f t="shared" ca="1" si="3167"/>
        <v>-4.0650462481694452E-3</v>
      </c>
      <c r="UX248" s="4">
        <f t="shared" ca="1" si="3167"/>
        <v>5.7384683780952399E-2</v>
      </c>
      <c r="UY248" s="4">
        <f t="shared" ca="1" si="3167"/>
        <v>6.7082187351184827E-3</v>
      </c>
      <c r="UZ248" s="4">
        <f t="shared" ca="1" si="3167"/>
        <v>-3.0055582732109745E-2</v>
      </c>
      <c r="VA248" s="4">
        <f t="shared" ca="1" si="3167"/>
        <v>1.076858179013101E-2</v>
      </c>
      <c r="VB248" s="4">
        <f t="shared" ca="1" si="3167"/>
        <v>6.7928451398163482E-3</v>
      </c>
      <c r="VC248" s="4">
        <f t="shared" ca="1" si="3167"/>
        <v>-1.4613021845649674E-2</v>
      </c>
      <c r="VD248" s="4">
        <f t="shared" ca="1" si="3167"/>
        <v>6.8459925079900593E-3</v>
      </c>
      <c r="VE248" s="4">
        <f t="shared" ca="1" si="3167"/>
        <v>1.3552966404703668E-2</v>
      </c>
      <c r="VF248" s="4">
        <f t="shared" ca="1" si="3167"/>
        <v>-5.7859370670439994E-3</v>
      </c>
      <c r="VG248" s="4">
        <f t="shared" ca="1" si="3167"/>
        <v>2.8971531611527873E-3</v>
      </c>
      <c r="VH248" s="4">
        <f t="shared" ca="1" si="3167"/>
        <v>2.0993137371879127E-2</v>
      </c>
      <c r="VI248" s="4">
        <f t="shared" ref="VI248:XT248" ca="1" si="3168">IFERROR(LN(VI40/VH40)," ")</f>
        <v>-3.1657319870691612E-2</v>
      </c>
      <c r="VJ248" s="4">
        <f t="shared" ca="1" si="3168"/>
        <v>3.0712586687529846E-2</v>
      </c>
      <c r="VK248" s="4">
        <f t="shared" ca="1" si="3168"/>
        <v>1.1278315037707053E-2</v>
      </c>
      <c r="VL248" s="4">
        <f t="shared" ca="1" si="3168"/>
        <v>-9.3897403498390316E-3</v>
      </c>
      <c r="VM248" s="4">
        <f t="shared" ca="1" si="3168"/>
        <v>8.4547239189324518E-3</v>
      </c>
      <c r="VN248" s="4">
        <f t="shared" ca="1" si="3168"/>
        <v>1.2087548381381572E-2</v>
      </c>
      <c r="VO248" s="4">
        <f t="shared" ca="1" si="3168"/>
        <v>1.7407677316253024E-2</v>
      </c>
      <c r="VP248" s="4">
        <f t="shared" ca="1" si="3168"/>
        <v>5.4347959859569949E-3</v>
      </c>
      <c r="VQ248" s="4">
        <f t="shared" ca="1" si="3168"/>
        <v>8.0972102326193028E-3</v>
      </c>
      <c r="VR248" s="4">
        <f t="shared" ca="1" si="3168"/>
        <v>7.1428875123802039E-3</v>
      </c>
      <c r="VS248" s="4">
        <f t="shared" ca="1" si="3168"/>
        <v>7.207234804112396E-2</v>
      </c>
      <c r="VT248" s="4">
        <f t="shared" ca="1" si="3168"/>
        <v>-4.9792633996074498E-3</v>
      </c>
      <c r="VU248" s="4">
        <f t="shared" ca="1" si="3168"/>
        <v>-7.5156929972367689E-3</v>
      </c>
      <c r="VV248" s="4">
        <f t="shared" ca="1" si="3168"/>
        <v>7.5156929972367385E-3</v>
      </c>
      <c r="VW248" s="4">
        <f t="shared" ca="1" si="3168"/>
        <v>-1.8472397635442315E-2</v>
      </c>
      <c r="VX248" s="4">
        <f t="shared" ca="1" si="3168"/>
        <v>4.4746487005622518E-2</v>
      </c>
      <c r="VY248" s="4">
        <f t="shared" ca="1" si="3168"/>
        <v>8.1004459674434545E-4</v>
      </c>
      <c r="VZ248" s="4">
        <f t="shared" ca="1" si="3168"/>
        <v>8.0645598367304946E-3</v>
      </c>
      <c r="WA248" s="4">
        <f t="shared" ca="1" si="3168"/>
        <v>-4.8309272696654684E-3</v>
      </c>
      <c r="WB248" s="4">
        <f t="shared" ca="1" si="3168"/>
        <v>-4.0436771638093661E-3</v>
      </c>
      <c r="WC248" s="4">
        <f t="shared" ca="1" si="3168"/>
        <v>-1.2230074984061626E-2</v>
      </c>
      <c r="WD248" s="4">
        <f t="shared" ca="1" si="3168"/>
        <v>-2.4640669551591835E-3</v>
      </c>
      <c r="WE248" s="4">
        <f t="shared" ca="1" si="3168"/>
        <v>-3.7708698928394915E-2</v>
      </c>
      <c r="WF248" s="4">
        <f t="shared" ca="1" si="3168"/>
        <v>-2.5652002095450637E-3</v>
      </c>
      <c r="WG248" s="4">
        <f t="shared" ca="1" si="3168"/>
        <v>1.4449890181059223E-2</v>
      </c>
      <c r="WH248" s="4">
        <f t="shared" ca="1" si="3168"/>
        <v>1.007565198874164E-2</v>
      </c>
      <c r="WI248" s="4">
        <f t="shared" ca="1" si="3168"/>
        <v>-1.0919890114022212E-2</v>
      </c>
      <c r="WJ248" s="4">
        <f t="shared" ca="1" si="3168"/>
        <v>-8.4495146556424724E-4</v>
      </c>
      <c r="WK248" s="4">
        <f t="shared" ca="1" si="3168"/>
        <v>-1.0195500380669407E-2</v>
      </c>
      <c r="WL248" s="4">
        <f t="shared" ca="1" si="3168"/>
        <v>-2.1580466323032503E-2</v>
      </c>
      <c r="WM248" s="4">
        <f t="shared" ca="1" si="3168"/>
        <v>0</v>
      </c>
      <c r="WN248" s="4">
        <f t="shared" ca="1" si="3168"/>
        <v>-1.6718383234908638E-2</v>
      </c>
      <c r="WO248" s="4">
        <f t="shared" ca="1" si="3168"/>
        <v>-2.5158559636154872E-2</v>
      </c>
      <c r="WP248" s="4">
        <f t="shared" ca="1" si="3168"/>
        <v>1.8928009885518859E-2</v>
      </c>
      <c r="WQ248" s="4">
        <f t="shared" ca="1" si="3168"/>
        <v>0</v>
      </c>
      <c r="WR248" s="4">
        <f t="shared" ca="1" si="3168"/>
        <v>1.5064529461395868E-2</v>
      </c>
      <c r="WS248" s="4">
        <f t="shared" ca="1" si="3168"/>
        <v>-3.0359474497033547E-2</v>
      </c>
      <c r="WT248" s="4">
        <f t="shared" ca="1" si="3168"/>
        <v>2.7717465034194859E-2</v>
      </c>
      <c r="WU248" s="4">
        <f t="shared" ca="1" si="3168"/>
        <v>4.3994791594848424E-3</v>
      </c>
      <c r="WV248" s="4">
        <f t="shared" ca="1" si="3168"/>
        <v>1.394965950871188E-2</v>
      </c>
      <c r="WW248" s="4">
        <f t="shared" ca="1" si="3168"/>
        <v>1.971774125563807E-2</v>
      </c>
      <c r="WX248" s="4">
        <f t="shared" ca="1" si="3168"/>
        <v>-5.1063940745740277E-3</v>
      </c>
      <c r="WY248" s="4">
        <f t="shared" ca="1" si="3168"/>
        <v>3.1908668453828774E-2</v>
      </c>
      <c r="WZ248" s="4">
        <f t="shared" ca="1" si="3168"/>
        <v>3.3003330286569214E-3</v>
      </c>
      <c r="XA248" s="4">
        <f t="shared" ca="1" si="3168"/>
        <v>-4.6363128279691863E-2</v>
      </c>
      <c r="XB248" s="4">
        <f t="shared" ca="1" si="3168"/>
        <v>4.058037775777977E-2</v>
      </c>
      <c r="XC248" s="4">
        <f t="shared" ca="1" si="3168"/>
        <v>5.8722135816131345E-2</v>
      </c>
      <c r="XD248" s="4">
        <f t="shared" ca="1" si="3168"/>
        <v>2.3410077019734451E-3</v>
      </c>
      <c r="XE248" s="4">
        <f t="shared" ca="1" si="3168"/>
        <v>-1.1760229618465255E-2</v>
      </c>
      <c r="XF248" s="4">
        <f t="shared" ca="1" si="3168"/>
        <v>2.3383762266864144E-2</v>
      </c>
      <c r="XG248" s="4">
        <f t="shared" ca="1" si="3168"/>
        <v>-2.3383762266864172E-2</v>
      </c>
      <c r="XH248" s="4">
        <f t="shared" ca="1" si="3168"/>
        <v>-9.5087879690271878E-3</v>
      </c>
      <c r="XI248" s="4">
        <f t="shared" ca="1" si="3168"/>
        <v>-3.1897953681002608E-3</v>
      </c>
      <c r="XJ248" s="4">
        <f t="shared" ca="1" si="3168"/>
        <v>-1.7728103293580606E-2</v>
      </c>
      <c r="XK248" s="4">
        <f t="shared" ca="1" si="3168"/>
        <v>-4.0733253876358982E-3</v>
      </c>
      <c r="XL248" s="4">
        <f t="shared" ca="1" si="3168"/>
        <v>-9.0201513593837837E-3</v>
      </c>
      <c r="XM248" s="4">
        <f t="shared" ca="1" si="3168"/>
        <v>-1.6488049901838935E-3</v>
      </c>
      <c r="XN248" s="4">
        <f t="shared" ca="1" si="3168"/>
        <v>1.6488049901838859E-3</v>
      </c>
      <c r="XO248" s="4">
        <f t="shared" ca="1" si="3168"/>
        <v>-1.5774507253832597E-2</v>
      </c>
      <c r="XP248" s="4">
        <f t="shared" ca="1" si="3168"/>
        <v>4.175371410480592E-3</v>
      </c>
      <c r="XQ248" s="4">
        <f t="shared" ca="1" si="3168"/>
        <v>2.4692612590371633E-2</v>
      </c>
      <c r="XR248" s="4">
        <f t="shared" ca="1" si="3168"/>
        <v>1.1317824932661437E-2</v>
      </c>
      <c r="XS248" s="4">
        <f t="shared" ca="1" si="3168"/>
        <v>8.0353559968317299E-4</v>
      </c>
      <c r="XT248" s="4">
        <f t="shared" ca="1" si="3168"/>
        <v>2.3026027233300647E-2</v>
      </c>
      <c r="XU248" s="4">
        <f t="shared" ref="XU248:AAF248" ca="1" si="3169">IFERROR(LN(XU40/XT40)," ")</f>
        <v>-1.2638398871722793E-2</v>
      </c>
      <c r="XV248" s="4">
        <f t="shared" ca="1" si="3169"/>
        <v>-1.6025984015844343E-2</v>
      </c>
      <c r="XW248" s="4">
        <f t="shared" ca="1" si="3169"/>
        <v>2.4203319600656719E-3</v>
      </c>
      <c r="XX248" s="4">
        <f t="shared" ca="1" si="3169"/>
        <v>-1.8707336934764951E-2</v>
      </c>
      <c r="XY248" s="4">
        <f t="shared" ca="1" si="3169"/>
        <v>-5.7637047167501294E-3</v>
      </c>
      <c r="XZ248" s="4">
        <f t="shared" ca="1" si="3169"/>
        <v>0</v>
      </c>
      <c r="YA248" s="4">
        <f t="shared" ca="1" si="3169"/>
        <v>2.1242628839395591E-2</v>
      </c>
      <c r="YB248" s="4">
        <f t="shared" ca="1" si="3169"/>
        <v>-2.3722993897727519E-2</v>
      </c>
      <c r="YC248" s="4">
        <f t="shared" ca="1" si="3169"/>
        <v>-1.6570012076294581E-3</v>
      </c>
      <c r="YD248" s="4">
        <f t="shared" ca="1" si="3169"/>
        <v>9.9010709827115368E-3</v>
      </c>
      <c r="YE248" s="4">
        <f t="shared" ca="1" si="3169"/>
        <v>9.8040000966208348E-3</v>
      </c>
      <c r="YF248" s="4">
        <f t="shared" ca="1" si="3169"/>
        <v>4.7628048989254664E-2</v>
      </c>
      <c r="YG248" s="4">
        <f t="shared" ca="1" si="3169"/>
        <v>1.5491869868293187E-3</v>
      </c>
      <c r="YH248" s="4">
        <f t="shared" ca="1" si="3169"/>
        <v>-7.7429349590466836E-4</v>
      </c>
      <c r="YI248" s="4">
        <f t="shared" ca="1" si="3169"/>
        <v>-7.7489349092468775E-4</v>
      </c>
      <c r="YJ248" s="4">
        <f t="shared" ca="1" si="3169"/>
        <v>-3.6310224056593086E-2</v>
      </c>
      <c r="YK248" s="4">
        <f t="shared" ca="1" si="3169"/>
        <v>4.8637036537251675E-2</v>
      </c>
      <c r="YL248" s="4">
        <f t="shared" ca="1" si="3169"/>
        <v>1.6705020200002765E-2</v>
      </c>
      <c r="YM248" s="4">
        <f t="shared" ca="1" si="3169"/>
        <v>7.527286768660667E-4</v>
      </c>
      <c r="YN248" s="4">
        <f t="shared" ca="1" si="3169"/>
        <v>-7.5272867686615712E-4</v>
      </c>
      <c r="YO248" s="4">
        <f t="shared" ca="1" si="3169"/>
        <v>2.7480377582680959E-2</v>
      </c>
      <c r="YP248" s="4">
        <f t="shared" ca="1" si="3169"/>
        <v>-3.2765403096734785E-2</v>
      </c>
      <c r="YQ248" s="4">
        <f t="shared" ca="1" si="3169"/>
        <v>5.2850255140537723E-3</v>
      </c>
      <c r="YR248" s="4">
        <f t="shared" ca="1" si="3169"/>
        <v>9.7415532452993728E-3</v>
      </c>
      <c r="YS248" s="4">
        <f t="shared" ca="1" si="3169"/>
        <v>9.6475701905417779E-3</v>
      </c>
      <c r="YT248" s="4">
        <f t="shared" ca="1" si="3169"/>
        <v>-3.6094143635843852E-2</v>
      </c>
      <c r="YU248" s="4">
        <f t="shared" ca="1" si="3169"/>
        <v>-1.5325673497782273E-3</v>
      </c>
      <c r="YV248" s="4">
        <f t="shared" ca="1" si="3169"/>
        <v>-3.3531406521678679E-2</v>
      </c>
      <c r="YW248" s="4">
        <f t="shared" ca="1" si="3169"/>
        <v>-3.0598200277747092E-2</v>
      </c>
      <c r="YX248" s="4">
        <f t="shared" ca="1" si="3169"/>
        <v>-1.1513285072379781E-2</v>
      </c>
      <c r="YY248" s="4">
        <f t="shared" ca="1" si="3169"/>
        <v>-4.144224746026365E-3</v>
      </c>
      <c r="YZ248" s="4">
        <f t="shared" ca="1" si="3169"/>
        <v>1.6597514183644708E-3</v>
      </c>
      <c r="ZA248" s="4">
        <f t="shared" ca="1" si="3169"/>
        <v>6.6115943323127894E-3</v>
      </c>
      <c r="ZB248" s="4">
        <f t="shared" ca="1" si="3169"/>
        <v>5.9169935044855418E-2</v>
      </c>
      <c r="ZC248" s="4">
        <f t="shared" ca="1" si="3169"/>
        <v>4.6475683965468756E-3</v>
      </c>
      <c r="ZD248" s="4">
        <f t="shared" ca="1" si="3169"/>
        <v>7.7249907279228907E-4</v>
      </c>
      <c r="ZE248" s="4">
        <f t="shared" ca="1" si="3169"/>
        <v>6.9257683529600359E-3</v>
      </c>
      <c r="ZF248" s="4">
        <f t="shared" ca="1" si="3169"/>
        <v>-1.9357940907755628E-2</v>
      </c>
      <c r="ZG248" s="4">
        <f t="shared" ca="1" si="3169"/>
        <v>-3.1323439863161057E-3</v>
      </c>
      <c r="ZH248" s="4">
        <f t="shared" ca="1" si="3169"/>
        <v>-4.8202101817877631E-2</v>
      </c>
      <c r="ZI248" s="4">
        <f t="shared" ca="1" si="3169"/>
        <v>4.1067819526532812E-3</v>
      </c>
      <c r="ZJ248" s="4">
        <f t="shared" ca="1" si="3169"/>
        <v>2.349237239827558E-2</v>
      </c>
      <c r="ZK248" s="4">
        <f t="shared" ca="1" si="3169"/>
        <v>-4.8154186148665745E-3</v>
      </c>
      <c r="ZL248" s="4">
        <f t="shared" ca="1" si="3169"/>
        <v>5.6157387856357035E-3</v>
      </c>
      <c r="ZM248" s="4">
        <f t="shared" ca="1" si="3169"/>
        <v>-2.6754737308819613E-2</v>
      </c>
      <c r="ZN248" s="4">
        <f t="shared" ca="1" si="3169"/>
        <v>-1.6447372128782674E-3</v>
      </c>
      <c r="ZO248" s="4">
        <f t="shared" ca="1" si="3169"/>
        <v>-1.6474468305987156E-3</v>
      </c>
      <c r="ZP248" s="4">
        <f t="shared" ca="1" si="3169"/>
        <v>-1.1608753916535972E-2</v>
      </c>
      <c r="ZQ248" s="4">
        <f t="shared" ca="1" si="3169"/>
        <v>2.7962348136830083E-2</v>
      </c>
      <c r="ZR248" s="4">
        <f t="shared" ca="1" si="3169"/>
        <v>8.881770134780408E-3</v>
      </c>
      <c r="ZS248" s="4">
        <f t="shared" ca="1" si="3169"/>
        <v>-1.0505147114671194E-2</v>
      </c>
      <c r="ZT248" s="4">
        <f t="shared" ca="1" si="3169"/>
        <v>5.6703270600879496E-3</v>
      </c>
      <c r="ZU248" s="4">
        <f t="shared" ca="1" si="3169"/>
        <v>-8.110344537453738E-3</v>
      </c>
      <c r="ZV248" s="4">
        <f t="shared" ca="1" si="3169"/>
        <v>-1.0642752932438833E-2</v>
      </c>
      <c r="ZW248" s="4">
        <f t="shared" ca="1" si="3169"/>
        <v>0</v>
      </c>
      <c r="ZX248" s="4">
        <f t="shared" ca="1" si="3169"/>
        <v>-9.9256397999700433E-3</v>
      </c>
      <c r="ZY248" s="4">
        <f t="shared" ca="1" si="3169"/>
        <v>6.628027578413331E-3</v>
      </c>
      <c r="ZZ248" s="4">
        <f t="shared" ca="1" si="3169"/>
        <v>4.1203189730200703E-3</v>
      </c>
      <c r="AAA248" s="4">
        <f t="shared" ca="1" si="3169"/>
        <v>-4.027389913793996E-2</v>
      </c>
      <c r="AAB248" s="4">
        <f t="shared" ca="1" si="3169"/>
        <v>-1.0327114155849517E-2</v>
      </c>
      <c r="AAC248" s="4">
        <f t="shared" ca="1" si="3169"/>
        <v>1.800305802795394E-2</v>
      </c>
      <c r="AAD248" s="4">
        <f t="shared" ca="1" si="3169"/>
        <v>3.0127801683773613E-2</v>
      </c>
      <c r="AAE248" s="4">
        <f t="shared" ca="1" si="3169"/>
        <v>4.9342205372212566E-3</v>
      </c>
      <c r="AAF248" s="4">
        <f t="shared" ca="1" si="3169"/>
        <v>-1.3212413506592665E-2</v>
      </c>
      <c r="AAG248" s="4">
        <f t="shared" ref="AAG248:ACR248" ca="1" si="3170">IFERROR(LN(AAG40/AAF40)," ")</f>
        <v>3.3195051228527132E-3</v>
      </c>
      <c r="AAH248" s="4">
        <f t="shared" ca="1" si="3170"/>
        <v>0</v>
      </c>
      <c r="AAI248" s="4">
        <f t="shared" ca="1" si="3170"/>
        <v>6.606134677117269E-3</v>
      </c>
      <c r="AAJ248" s="4">
        <f t="shared" ca="1" si="3170"/>
        <v>1.8753097469892691E-2</v>
      </c>
      <c r="AAK248" s="4">
        <f t="shared" ca="1" si="3170"/>
        <v>-2.2050709691449247E-2</v>
      </c>
      <c r="AAL248" s="4">
        <f t="shared" ca="1" si="3170"/>
        <v>-2.4803650583319539E-3</v>
      </c>
      <c r="AAM248" s="4">
        <f t="shared" ca="1" si="3170"/>
        <v>-1.1657084542212865E-2</v>
      </c>
      <c r="AAN248" s="4">
        <f t="shared" ca="1" si="3170"/>
        <v>-1.9450930354829893E-2</v>
      </c>
      <c r="AAO248" s="4">
        <f t="shared" ca="1" si="3170"/>
        <v>1.1884689971514114E-2</v>
      </c>
      <c r="AAP248" s="4">
        <f t="shared" ca="1" si="3170"/>
        <v>-5.9246893576995396E-3</v>
      </c>
      <c r="AAQ248" s="4">
        <f t="shared" ca="1" si="3170"/>
        <v>1.3490929741015288E-2</v>
      </c>
      <c r="AAR248" s="4">
        <f t="shared" ca="1" si="3170"/>
        <v>-8.4104785085964036E-3</v>
      </c>
      <c r="AAS248" s="4">
        <f t="shared" ca="1" si="3170"/>
        <v>3.2408320243221427E-2</v>
      </c>
      <c r="AAT248" s="4">
        <f t="shared" ca="1" si="3170"/>
        <v>-1.1513285072379781E-2</v>
      </c>
      <c r="AAU248" s="4">
        <f t="shared" ca="1" si="3170"/>
        <v>1.6528929382995943E-3</v>
      </c>
      <c r="AAV248" s="4">
        <f t="shared" ca="1" si="3170"/>
        <v>9.860392134080161E-3</v>
      </c>
      <c r="AAW248" s="4">
        <f t="shared" ca="1" si="3170"/>
        <v>2.5031585505693552E-2</v>
      </c>
      <c r="AAX248" s="4">
        <f t="shared" ca="1" si="3170"/>
        <v>1.7391742711869239E-2</v>
      </c>
      <c r="AAY248" s="4">
        <f t="shared" ca="1" si="3170"/>
        <v>8.583743691391435E-3</v>
      </c>
      <c r="AAZ248" s="4">
        <f t="shared" ca="1" si="3170"/>
        <v>0</v>
      </c>
      <c r="ABA248" s="4">
        <f t="shared" ca="1" si="3170"/>
        <v>-2.3337233462201001E-3</v>
      </c>
      <c r="ABB248" s="4">
        <f t="shared" ca="1" si="3170"/>
        <v>1.0844413014128876E-2</v>
      </c>
      <c r="ABC248" s="4">
        <f t="shared" ca="1" si="3170"/>
        <v>-6.1823999083175391E-3</v>
      </c>
      <c r="ABD248" s="4">
        <f t="shared" ca="1" si="3170"/>
        <v>2.0714204387563235E-2</v>
      </c>
      <c r="ABE248" s="4">
        <f t="shared" ca="1" si="3170"/>
        <v>2.2523474667082922E-2</v>
      </c>
      <c r="ABF248" s="4">
        <f t="shared" ca="1" si="3170"/>
        <v>4.0732903692096957E-2</v>
      </c>
      <c r="ABG248" s="4">
        <f t="shared" ca="1" si="3170"/>
        <v>1.4154517987391417E-2</v>
      </c>
      <c r="ABH248" s="4">
        <f t="shared" ca="1" si="3170"/>
        <v>1.1181108797515519E-2</v>
      </c>
      <c r="ABI248" s="4">
        <f t="shared" ca="1" si="3170"/>
        <v>6.234866058293858E-3</v>
      </c>
      <c r="ABJ248" s="4">
        <f t="shared" ca="1" si="3170"/>
        <v>4.8226066599311593E-3</v>
      </c>
      <c r="ABK248" s="4">
        <f t="shared" ca="1" si="3170"/>
        <v>-3.9963256811837294E-2</v>
      </c>
      <c r="ABL248" s="4">
        <f t="shared" ca="1" si="3170"/>
        <v>9.9644952594317281E-3</v>
      </c>
      <c r="ABM248" s="4">
        <f t="shared" ca="1" si="3170"/>
        <v>-2.0752086388429122E-2</v>
      </c>
      <c r="ABN248" s="4">
        <f t="shared" ca="1" si="3170"/>
        <v>-1.1636494940808704E-2</v>
      </c>
      <c r="ABO248" s="4">
        <f t="shared" ca="1" si="3170"/>
        <v>-0.20286769378269329</v>
      </c>
      <c r="ABP248" s="4">
        <f t="shared" ca="1" si="3170"/>
        <v>2.6845653706689828E-3</v>
      </c>
      <c r="ABQ248" s="4">
        <f t="shared" ca="1" si="3170"/>
        <v>-1.621657158924528E-2</v>
      </c>
      <c r="ABR248" s="4">
        <f t="shared" ca="1" si="3170"/>
        <v>-1.556095472308845E-2</v>
      </c>
      <c r="ABS248" s="4">
        <f t="shared" ca="1" si="3170"/>
        <v>-1.8467225931646629E-3</v>
      </c>
      <c r="ABT248" s="4">
        <f t="shared" ca="1" si="3170"/>
        <v>-1.2087548381381647E-2</v>
      </c>
      <c r="ABU248" s="4">
        <f t="shared" ca="1" si="3170"/>
        <v>-6.3728123063109765E-2</v>
      </c>
      <c r="ABV248" s="4">
        <f t="shared" ca="1" si="3170"/>
        <v>-3.2424319670610428E-2</v>
      </c>
      <c r="ABW248" s="4">
        <f t="shared" ca="1" si="3170"/>
        <v>7.1832017434923521E-3</v>
      </c>
      <c r="ABX248" s="4">
        <f t="shared" ca="1" si="3170"/>
        <v>-1.0230179920346257E-3</v>
      </c>
      <c r="ABY248" s="4">
        <f t="shared" ca="1" si="3170"/>
        <v>3.6184852205900737E-2</v>
      </c>
      <c r="ABZ248" s="4">
        <f t="shared" ca="1" si="3170"/>
        <v>-2.965894413378399E-3</v>
      </c>
      <c r="ACA248" s="4">
        <f t="shared" ca="1" si="3170"/>
        <v>-2.404925523266974E-2</v>
      </c>
      <c r="ACB248" s="4">
        <f t="shared" ca="1" si="3170"/>
        <v>2.8001829548493135E-2</v>
      </c>
      <c r="ACC248" s="4">
        <f t="shared" ca="1" si="3170"/>
        <v>3.9370129593395992E-3</v>
      </c>
      <c r="ACD248" s="4">
        <f t="shared" ca="1" si="3170"/>
        <v>2.7133447514400263E-2</v>
      </c>
      <c r="ACE248" s="4">
        <f t="shared" ca="1" si="3170"/>
        <v>4.7687262520828728E-3</v>
      </c>
      <c r="ACF248" s="4">
        <f t="shared" ca="1" si="3170"/>
        <v>1.9783970753796249E-2</v>
      </c>
      <c r="ACG248" s="4">
        <f t="shared" ca="1" si="3170"/>
        <v>-3.7383221106072153E-3</v>
      </c>
      <c r="ACH248" s="4">
        <f t="shared" ca="1" si="3170"/>
        <v>1.5792246454419762E-2</v>
      </c>
      <c r="ACI248" s="4">
        <f t="shared" ca="1" si="3170"/>
        <v>6.4308903302905526E-3</v>
      </c>
      <c r="ACJ248" s="4">
        <f t="shared" ca="1" si="3170"/>
        <v>3.1548357734925842E-2</v>
      </c>
      <c r="ACK248" s="4">
        <f t="shared" ca="1" si="3170"/>
        <v>-1.4298724400146318E-2</v>
      </c>
      <c r="ACL248" s="4">
        <f t="shared" ca="1" si="3170"/>
        <v>2.6966308475995402E-3</v>
      </c>
      <c r="ACM248" s="4">
        <f t="shared" ca="1" si="3170"/>
        <v>-9.0171936501888574E-3</v>
      </c>
      <c r="ACN248" s="4">
        <f t="shared" ca="1" si="3170"/>
        <v>6.3205628025894585E-3</v>
      </c>
      <c r="ACO248" s="4">
        <f t="shared" ca="1" si="3170"/>
        <v>7.1749186722952643E-3</v>
      </c>
      <c r="ACP248" s="4">
        <f t="shared" ca="1" si="3170"/>
        <v>-1.8945086242449193E-2</v>
      </c>
      <c r="ACQ248" s="4">
        <f t="shared" ca="1" si="3170"/>
        <v>-2.7359798188748602E-3</v>
      </c>
      <c r="ACR248" s="4">
        <f t="shared" ca="1" si="3170"/>
        <v>-1.6574965094212562E-2</v>
      </c>
      <c r="ACS248" s="4">
        <f t="shared" ref="ACS248:ACZ248" ca="1" si="3171">IFERROR(LN(ACS40/ACR40)," ")</f>
        <v>-1.7799064738143865E-2</v>
      </c>
      <c r="ACT248" s="4">
        <f t="shared" ca="1" si="3171"/>
        <v>7.5329923075452302E-3</v>
      </c>
      <c r="ACU248" s="4">
        <f t="shared" ca="1" si="3171"/>
        <v>-3.2414658684281818E-2</v>
      </c>
      <c r="ACV248" s="4">
        <f t="shared" ca="1" si="3171"/>
        <v>1.2518218357403138E-2</v>
      </c>
      <c r="ACW248" s="4">
        <f t="shared" ca="1" si="3171"/>
        <v>1.6137037402972693E-2</v>
      </c>
      <c r="ACX248" s="4">
        <f t="shared" ca="1" si="3171"/>
        <v>6.5697092231610408E-3</v>
      </c>
      <c r="ACY248" s="4"/>
      <c r="ACZ248" s="4"/>
      <c r="ADA248" s="4"/>
    </row>
    <row r="249" spans="2:781" x14ac:dyDescent="0.55000000000000004">
      <c r="B249" t="s">
        <v>89</v>
      </c>
      <c r="E249" s="4">
        <f t="shared" ref="E249:BP249" ca="1" si="3172">IFERROR(LN(E41/D41)," ")</f>
        <v>-1.3583280049188637E-2</v>
      </c>
      <c r="F249" s="4">
        <f t="shared" ca="1" si="3172"/>
        <v>-1.852510206826356E-2</v>
      </c>
      <c r="G249" s="4">
        <f t="shared" ca="1" si="3172"/>
        <v>-1.9248447402244857E-2</v>
      </c>
      <c r="H249" s="4">
        <f t="shared" ca="1" si="3172"/>
        <v>-3.7819969814372784E-3</v>
      </c>
      <c r="I249" s="4">
        <f t="shared" ca="1" si="3172"/>
        <v>1.3122131417082068E-3</v>
      </c>
      <c r="J249" s="4">
        <f t="shared" ca="1" si="3172"/>
        <v>3.4037174489020684E-3</v>
      </c>
      <c r="K249" s="4">
        <f t="shared" ca="1" si="3172"/>
        <v>9.5136174088209877E-3</v>
      </c>
      <c r="L249" s="4">
        <f t="shared" ca="1" si="3172"/>
        <v>-1.082136882355101E-2</v>
      </c>
      <c r="M249" s="4">
        <f t="shared" ca="1" si="3172"/>
        <v>1.6437541059126522E-3</v>
      </c>
      <c r="N249" s="4">
        <f t="shared" ca="1" si="3172"/>
        <v>-8.8482880828069203E-3</v>
      </c>
      <c r="O249" s="4">
        <f t="shared" ca="1" si="3172"/>
        <v>5.6472715767730286E-4</v>
      </c>
      <c r="P249" s="4">
        <f t="shared" ca="1" si="3172"/>
        <v>9.0290062941413365E-4</v>
      </c>
      <c r="Q249" s="4">
        <f t="shared" ca="1" si="3172"/>
        <v>4.35256399884194E-3</v>
      </c>
      <c r="R249" s="4">
        <f t="shared" ca="1" si="3172"/>
        <v>-3.9390068374689597E-3</v>
      </c>
      <c r="S249" s="4">
        <f t="shared" ca="1" si="3172"/>
        <v>-9.0621372317014198E-3</v>
      </c>
      <c r="T249" s="4">
        <f t="shared" ca="1" si="3172"/>
        <v>-9.9875034451376056E-3</v>
      </c>
      <c r="U249" s="4">
        <f t="shared" ca="1" si="3172"/>
        <v>-6.9199107441523825E-3</v>
      </c>
      <c r="V249" s="4">
        <f t="shared" ca="1" si="3172"/>
        <v>-6.4632459836348761E-3</v>
      </c>
      <c r="W249" s="4">
        <f t="shared" ca="1" si="3172"/>
        <v>1.659613378801297E-2</v>
      </c>
      <c r="X249" s="4">
        <f t="shared" ca="1" si="3172"/>
        <v>-2.5762458328972525E-2</v>
      </c>
      <c r="Y249" s="4">
        <f t="shared" ca="1" si="3172"/>
        <v>5.431928790165139E-3</v>
      </c>
      <c r="Z249" s="4">
        <f t="shared" ca="1" si="3172"/>
        <v>6.9518892713551815E-3</v>
      </c>
      <c r="AA249" s="4">
        <f t="shared" ca="1" si="3172"/>
        <v>-1.2305451226324836E-2</v>
      </c>
      <c r="AB249" s="4">
        <f t="shared" ca="1" si="3172"/>
        <v>-1.7470109547064554E-2</v>
      </c>
      <c r="AC249" s="4">
        <f t="shared" ca="1" si="3172"/>
        <v>5.0510179573315531E-3</v>
      </c>
      <c r="AD249" s="4">
        <f t="shared" ca="1" si="3172"/>
        <v>-9.5635539190440516E-2</v>
      </c>
      <c r="AE249" s="4">
        <f t="shared" ca="1" si="3172"/>
        <v>-6.9868998475516723E-4</v>
      </c>
      <c r="AF249" s="4">
        <f t="shared" ca="1" si="3172"/>
        <v>-1.0009742018640399E-2</v>
      </c>
      <c r="AG249" s="4">
        <f t="shared" ca="1" si="3172"/>
        <v>-5.7376146338449408E-4</v>
      </c>
      <c r="AH249" s="4">
        <f t="shared" ca="1" si="3172"/>
        <v>-1.8311531682449134E-2</v>
      </c>
      <c r="AI249" s="4">
        <f t="shared" ca="1" si="3172"/>
        <v>-5.9077039392991405E-3</v>
      </c>
      <c r="AJ249" s="4">
        <f t="shared" ca="1" si="3172"/>
        <v>-8.1748036881836104E-3</v>
      </c>
      <c r="AK249" s="4">
        <f t="shared" ca="1" si="3172"/>
        <v>1.4666869229080084E-2</v>
      </c>
      <c r="AL249" s="4">
        <f t="shared" ca="1" si="3172"/>
        <v>-2.1163369339782141E-2</v>
      </c>
      <c r="AM249" s="4">
        <f t="shared" ca="1" si="3172"/>
        <v>2.8952128499955092E-2</v>
      </c>
      <c r="AN249" s="4">
        <f t="shared" ca="1" si="3172"/>
        <v>-3.1217250013820298E-4</v>
      </c>
      <c r="AO249" s="4">
        <f t="shared" ca="1" si="3172"/>
        <v>-5.5909795645738688E-3</v>
      </c>
      <c r="AP249" s="4">
        <f t="shared" ca="1" si="3172"/>
        <v>2.195390563435656E-3</v>
      </c>
      <c r="AQ249" s="4">
        <f t="shared" ca="1" si="3172"/>
        <v>-1.6333891996167027E-2</v>
      </c>
      <c r="AR249" s="4">
        <f t="shared" ca="1" si="3172"/>
        <v>6.8005883891547308E-3</v>
      </c>
      <c r="AS249" s="4">
        <f t="shared" ca="1" si="3172"/>
        <v>1.083034965507571E-2</v>
      </c>
      <c r="AT249" s="4">
        <f t="shared" ca="1" si="3172"/>
        <v>1.6490466331028322E-2</v>
      </c>
      <c r="AU249" s="4">
        <f t="shared" ca="1" si="3172"/>
        <v>7.315449756267728E-3</v>
      </c>
      <c r="AV249" s="4">
        <f t="shared" ca="1" si="3172"/>
        <v>-4.9879779636483575E-3</v>
      </c>
      <c r="AW249" s="4">
        <f t="shared" ca="1" si="3172"/>
        <v>5.8605022315495938E-3</v>
      </c>
      <c r="AX249" s="4">
        <f t="shared" ca="1" si="3172"/>
        <v>8.5971611972115187E-3</v>
      </c>
      <c r="AY249" s="4">
        <f t="shared" ca="1" si="3172"/>
        <v>6.6359531661412414E-3</v>
      </c>
      <c r="AZ249" s="4">
        <f t="shared" ca="1" si="3172"/>
        <v>6.0109056809618899E-4</v>
      </c>
      <c r="BA249" s="4">
        <f t="shared" ca="1" si="3172"/>
        <v>1.0333581854545398E-2</v>
      </c>
      <c r="BB249" s="4">
        <f t="shared" ca="1" si="3172"/>
        <v>1.0269937907429657E-2</v>
      </c>
      <c r="BC249" s="4">
        <f t="shared" ca="1" si="3172"/>
        <v>-1.0737336840921194E-2</v>
      </c>
      <c r="BD249" s="4">
        <f t="shared" ca="1" si="3172"/>
        <v>2.8435032421897551E-3</v>
      </c>
      <c r="BE249" s="4">
        <f t="shared" ca="1" si="3172"/>
        <v>-1.8240052566007128E-3</v>
      </c>
      <c r="BF249" s="4">
        <f t="shared" ca="1" si="3172"/>
        <v>4.6692277521274923E-4</v>
      </c>
      <c r="BG249" s="4">
        <f t="shared" ca="1" si="3172"/>
        <v>5.5153689270672683E-4</v>
      </c>
      <c r="BH249" s="4">
        <f t="shared" ca="1" si="3172"/>
        <v>1.7865499657102001E-2</v>
      </c>
      <c r="BI249" s="4">
        <f t="shared" ca="1" si="3172"/>
        <v>2.0576772834998629E-2</v>
      </c>
      <c r="BJ249" s="4">
        <f t="shared" ca="1" si="3172"/>
        <v>-9.1845329712783672E-3</v>
      </c>
      <c r="BK249" s="4">
        <f t="shared" ca="1" si="3172"/>
        <v>2.3449069529146754E-2</v>
      </c>
      <c r="BL249" s="4">
        <f t="shared" ca="1" si="3172"/>
        <v>3.8151890617594644E-3</v>
      </c>
      <c r="BM249" s="4">
        <f t="shared" ca="1" si="3172"/>
        <v>-3.8554264624286816E-3</v>
      </c>
      <c r="BN249" s="4">
        <f t="shared" ca="1" si="3172"/>
        <v>9.8897725051812317E-3</v>
      </c>
      <c r="BO249" s="4">
        <f t="shared" ca="1" si="3172"/>
        <v>1.1448616737594959E-2</v>
      </c>
      <c r="BP249" s="4">
        <f t="shared" ca="1" si="3172"/>
        <v>-6.2428587912572008E-3</v>
      </c>
      <c r="BQ249" s="4">
        <f t="shared" ref="BQ249:EB249" ca="1" si="3173">IFERROR(LN(BQ41/BP41)," ")</f>
        <v>3.4818425616701177E-3</v>
      </c>
      <c r="BR249" s="4">
        <f t="shared" ca="1" si="3173"/>
        <v>-2.329636053496462E-2</v>
      </c>
      <c r="BS249" s="4">
        <f t="shared" ca="1" si="3173"/>
        <v>-1.0689637831069547E-2</v>
      </c>
      <c r="BT249" s="4">
        <f t="shared" ca="1" si="3173"/>
        <v>-8.3297910904026901E-3</v>
      </c>
      <c r="BU249" s="4">
        <f t="shared" ca="1" si="3173"/>
        <v>2.1603514019114589E-2</v>
      </c>
      <c r="BV249" s="4">
        <f t="shared" ca="1" si="3173"/>
        <v>-6.3104452765669382E-3</v>
      </c>
      <c r="BW249" s="4">
        <f t="shared" ca="1" si="3173"/>
        <v>-1.1673601952328236E-2</v>
      </c>
      <c r="BX249" s="4">
        <f t="shared" ca="1" si="3173"/>
        <v>-2.2503648295595379E-2</v>
      </c>
      <c r="BY249" s="4">
        <f t="shared" ca="1" si="3173"/>
        <v>1.0110380240177477E-2</v>
      </c>
      <c r="BZ249" s="4">
        <f t="shared" ca="1" si="3173"/>
        <v>-4.3324395476485096E-2</v>
      </c>
      <c r="CA249" s="4">
        <f t="shared" ca="1" si="3173"/>
        <v>-1.13064611643569E-2</v>
      </c>
      <c r="CB249" s="4">
        <f t="shared" ca="1" si="3173"/>
        <v>3.2481044887111822E-2</v>
      </c>
      <c r="CC249" s="4">
        <f t="shared" ca="1" si="3173"/>
        <v>2.3271516862930219E-2</v>
      </c>
      <c r="CD249" s="4">
        <f t="shared" ca="1" si="3173"/>
        <v>1.7329458759309451E-2</v>
      </c>
      <c r="CE249" s="4">
        <f t="shared" ca="1" si="3173"/>
        <v>8.1689507531110782E-3</v>
      </c>
      <c r="CF249" s="4">
        <f t="shared" ca="1" si="3173"/>
        <v>-9.3939406980479024E-3</v>
      </c>
      <c r="CG249" s="4">
        <f t="shared" ca="1" si="3173"/>
        <v>2.0408170348527664E-3</v>
      </c>
      <c r="CH249" s="4">
        <f t="shared" ca="1" si="3173"/>
        <v>4.191001597536821E-3</v>
      </c>
      <c r="CI249" s="4">
        <f t="shared" ca="1" si="3173"/>
        <v>-2.2087190422183666E-2</v>
      </c>
      <c r="CJ249" s="4">
        <f t="shared" ca="1" si="3173"/>
        <v>-3.5763334995136111E-3</v>
      </c>
      <c r="CK249" s="4">
        <f t="shared" ca="1" si="3173"/>
        <v>3.0780773855682126E-3</v>
      </c>
      <c r="CL249" s="4">
        <f t="shared" ca="1" si="3173"/>
        <v>-9.4304892519751961E-3</v>
      </c>
      <c r="CM249" s="4">
        <f t="shared" ca="1" si="3173"/>
        <v>4.8286935105721573E-2</v>
      </c>
      <c r="CN249" s="4">
        <f t="shared" ca="1" si="3173"/>
        <v>-1.9239506875373052E-2</v>
      </c>
      <c r="CO249" s="4">
        <f t="shared" ca="1" si="3173"/>
        <v>2.5730062641353371E-2</v>
      </c>
      <c r="CP249" s="4">
        <f t="shared" ca="1" si="3173"/>
        <v>-7.9297500657260402E-3</v>
      </c>
      <c r="CQ249" s="4">
        <f t="shared" ca="1" si="3173"/>
        <v>1.5324449321137239E-2</v>
      </c>
      <c r="CR249" s="4">
        <f t="shared" ca="1" si="3173"/>
        <v>9.5281760705997511E-3</v>
      </c>
      <c r="CS249" s="4">
        <f t="shared" ca="1" si="3173"/>
        <v>7.4118866643858405E-4</v>
      </c>
      <c r="CT249" s="4">
        <f t="shared" ca="1" si="3173"/>
        <v>4.0861652791816701E-3</v>
      </c>
      <c r="CU249" s="4">
        <f t="shared" ca="1" si="3173"/>
        <v>4.1468909344922868E-3</v>
      </c>
      <c r="CV249" s="4">
        <f t="shared" ca="1" si="3173"/>
        <v>3.0935808444694648E-4</v>
      </c>
      <c r="CW249" s="4">
        <f t="shared" ca="1" si="3173"/>
        <v>-3.480345749470097E-4</v>
      </c>
      <c r="CX249" s="4">
        <f t="shared" ca="1" si="3173"/>
        <v>2.4301046817651942E-2</v>
      </c>
      <c r="CY249" s="4">
        <f t="shared" ca="1" si="3173"/>
        <v>-1.0549581750861153E-2</v>
      </c>
      <c r="CZ249" s="4">
        <f t="shared" ca="1" si="3173"/>
        <v>4.0356408993809448E-3</v>
      </c>
      <c r="DA249" s="4">
        <f t="shared" ca="1" si="3173"/>
        <v>3.0350188326158582E-3</v>
      </c>
      <c r="DB249" s="4">
        <f t="shared" ca="1" si="3173"/>
        <v>-2.8587646253044139E-2</v>
      </c>
      <c r="DC249" s="4">
        <f t="shared" ca="1" si="3173"/>
        <v>-3.9446242247967167E-3</v>
      </c>
      <c r="DD249" s="4">
        <f t="shared" ca="1" si="3173"/>
        <v>2.6184675439728635E-3</v>
      </c>
      <c r="DE249" s="4">
        <f t="shared" ca="1" si="3173"/>
        <v>5.6822757390931995E-3</v>
      </c>
      <c r="DF249" s="4">
        <f t="shared" ca="1" si="3173"/>
        <v>-5.6432460179554186E-3</v>
      </c>
      <c r="DG249" s="4">
        <f t="shared" ca="1" si="3173"/>
        <v>-1.1343463797323393E-2</v>
      </c>
      <c r="DH249" s="4">
        <f t="shared" ca="1" si="3173"/>
        <v>-4.510214956848637E-3</v>
      </c>
      <c r="DI249" s="4">
        <f t="shared" ca="1" si="3173"/>
        <v>-5.7662259862366737E-3</v>
      </c>
      <c r="DJ249" s="4">
        <f t="shared" ca="1" si="3173"/>
        <v>-2.3525749570342556E-2</v>
      </c>
      <c r="DK249" s="4">
        <f t="shared" ca="1" si="3173"/>
        <v>3.3018801781900882E-3</v>
      </c>
      <c r="DL249" s="4">
        <f t="shared" ca="1" si="3173"/>
        <v>-6.8605300120749566E-3</v>
      </c>
      <c r="DM249" s="4">
        <f t="shared" ca="1" si="3173"/>
        <v>-3.6124834031299072E-3</v>
      </c>
      <c r="DN249" s="4">
        <f t="shared" ca="1" si="3173"/>
        <v>-5.0712347648256186E-3</v>
      </c>
      <c r="DO249" s="4">
        <f t="shared" ca="1" si="3173"/>
        <v>1.1711419838496339E-2</v>
      </c>
      <c r="DP249" s="4">
        <f t="shared" ca="1" si="3173"/>
        <v>4.4024202850025951E-3</v>
      </c>
      <c r="DQ249" s="4">
        <f t="shared" ca="1" si="3173"/>
        <v>2.4666819272228319E-2</v>
      </c>
      <c r="DR249" s="4">
        <f t="shared" ca="1" si="3173"/>
        <v>-7.1454093786887127E-4</v>
      </c>
      <c r="DS249" s="4">
        <f t="shared" ca="1" si="3173"/>
        <v>-1.8031501883186495E-2</v>
      </c>
      <c r="DT249" s="4">
        <f t="shared" ca="1" si="3173"/>
        <v>-1.3064101313692282E-2</v>
      </c>
      <c r="DU249" s="4">
        <f t="shared" ca="1" si="3173"/>
        <v>-1.5578881471610012E-3</v>
      </c>
      <c r="DV249" s="4">
        <f t="shared" ca="1" si="3173"/>
        <v>5.3323490260414447E-4</v>
      </c>
      <c r="DW249" s="4">
        <f t="shared" ca="1" si="3173"/>
        <v>1.557058294503662E-3</v>
      </c>
      <c r="DX249" s="4">
        <f t="shared" ca="1" si="3173"/>
        <v>-1.5805549292944861E-2</v>
      </c>
      <c r="DY249" s="4">
        <f t="shared" ca="1" si="3173"/>
        <v>-3.4703664475077847E-2</v>
      </c>
      <c r="DZ249" s="4">
        <f t="shared" ca="1" si="3173"/>
        <v>-1.6280994352798766E-2</v>
      </c>
      <c r="EA249" s="4">
        <f t="shared" ca="1" si="3173"/>
        <v>8.4557885159351979E-3</v>
      </c>
      <c r="EB249" s="4">
        <f t="shared" ca="1" si="3173"/>
        <v>-6.0512580986505056E-3</v>
      </c>
      <c r="EC249" s="4">
        <f t="shared" ref="EC249:GN249" ca="1" si="3174">IFERROR(LN(EC41/EB41)," ")</f>
        <v>-2.046919585139978E-2</v>
      </c>
      <c r="ED249" s="4">
        <f t="shared" ca="1" si="3174"/>
        <v>-9.5835932783087299E-3</v>
      </c>
      <c r="EE249" s="4">
        <f t="shared" ca="1" si="3174"/>
        <v>-2.0181585830859848E-2</v>
      </c>
      <c r="EF249" s="4">
        <f t="shared" ca="1" si="3174"/>
        <v>-1.3637730725258724E-2</v>
      </c>
      <c r="EG249" s="4">
        <f t="shared" ca="1" si="3174"/>
        <v>5.0144036724905187E-3</v>
      </c>
      <c r="EH249" s="4">
        <f t="shared" ca="1" si="3174"/>
        <v>2.1986961199281535E-2</v>
      </c>
      <c r="EI249" s="4">
        <f t="shared" ca="1" si="3174"/>
        <v>6.9979291876446368E-3</v>
      </c>
      <c r="EJ249" s="4">
        <f t="shared" ca="1" si="3174"/>
        <v>-3.3673523259560668E-2</v>
      </c>
      <c r="EK249" s="4">
        <f t="shared" ca="1" si="3174"/>
        <v>1.9993295415177709E-2</v>
      </c>
      <c r="EL249" s="4">
        <f t="shared" ca="1" si="3174"/>
        <v>9.351802312028196E-3</v>
      </c>
      <c r="EM249" s="4">
        <f t="shared" ca="1" si="3174"/>
        <v>-3.1068232395037407E-2</v>
      </c>
      <c r="EN249" s="4">
        <f t="shared" ca="1" si="3174"/>
        <v>-6.4743632131307113E-2</v>
      </c>
      <c r="EO249" s="4">
        <f t="shared" ca="1" si="3174"/>
        <v>1.4318403996897088E-2</v>
      </c>
      <c r="EP249" s="4">
        <f t="shared" ca="1" si="3174"/>
        <v>6.0535224741966591E-2</v>
      </c>
      <c r="EQ249" s="4">
        <f t="shared" ca="1" si="3174"/>
        <v>1.1743254217690659E-2</v>
      </c>
      <c r="ER249" s="4">
        <f t="shared" ca="1" si="3174"/>
        <v>-2.8212572733539623E-2</v>
      </c>
      <c r="ES249" s="4">
        <f t="shared" ca="1" si="3174"/>
        <v>-9.6628217609991615E-3</v>
      </c>
      <c r="ET249" s="4">
        <f t="shared" ca="1" si="3174"/>
        <v>2.386859848581202E-2</v>
      </c>
      <c r="EU249" s="4">
        <f t="shared" ca="1" si="3174"/>
        <v>4.3882560795566544E-2</v>
      </c>
      <c r="EV249" s="4">
        <f t="shared" ca="1" si="3174"/>
        <v>9.032689027262333E-3</v>
      </c>
      <c r="EW249" s="4">
        <f t="shared" ca="1" si="3174"/>
        <v>-4.0597219362994034E-2</v>
      </c>
      <c r="EX249" s="4">
        <f t="shared" ca="1" si="3174"/>
        <v>1.4737156552905589E-2</v>
      </c>
      <c r="EY249" s="4">
        <f t="shared" ca="1" si="3174"/>
        <v>1.9656104950818636E-2</v>
      </c>
      <c r="EZ249" s="4">
        <f t="shared" ca="1" si="3174"/>
        <v>-2.2766807817608842E-2</v>
      </c>
      <c r="FA249" s="4">
        <f t="shared" ca="1" si="3174"/>
        <v>1.6346453234325084E-2</v>
      </c>
      <c r="FB249" s="4">
        <f t="shared" ca="1" si="3174"/>
        <v>6.3762171392760638E-3</v>
      </c>
      <c r="FC249" s="4">
        <f t="shared" ca="1" si="3174"/>
        <v>1.5286866096122597E-2</v>
      </c>
      <c r="FD249" s="4">
        <f t="shared" ca="1" si="3174"/>
        <v>3.6366091712129497E-2</v>
      </c>
      <c r="FE249" s="4">
        <f t="shared" ca="1" si="3174"/>
        <v>-1.4013989848118111E-2</v>
      </c>
      <c r="FF249" s="4">
        <f t="shared" ca="1" si="3174"/>
        <v>-1.6544179851471583E-2</v>
      </c>
      <c r="FG249" s="4">
        <f t="shared" ca="1" si="3174"/>
        <v>-4.4811314725978539E-2</v>
      </c>
      <c r="FH249" s="4">
        <f t="shared" ca="1" si="3174"/>
        <v>-1.4844093710715064E-2</v>
      </c>
      <c r="FI249" s="4">
        <f t="shared" ca="1" si="3174"/>
        <v>-3.2448886713102393E-2</v>
      </c>
      <c r="FJ249" s="4">
        <f t="shared" ca="1" si="3174"/>
        <v>-3.3880309620005114E-2</v>
      </c>
      <c r="FK249" s="4">
        <f t="shared" ca="1" si="3174"/>
        <v>-1.1280870313712019E-3</v>
      </c>
      <c r="FL249" s="4">
        <f t="shared" ca="1" si="3174"/>
        <v>-1.1103274768490374E-2</v>
      </c>
      <c r="FM249" s="4">
        <f t="shared" ca="1" si="3174"/>
        <v>1.2819424151415936E-2</v>
      </c>
      <c r="FN249" s="4">
        <f t="shared" ca="1" si="3174"/>
        <v>1.2729499882922584E-3</v>
      </c>
      <c r="FO249" s="4">
        <f t="shared" ca="1" si="3174"/>
        <v>9.3988858157915602E-3</v>
      </c>
      <c r="FP249" s="4">
        <f t="shared" ca="1" si="3174"/>
        <v>-2.7666562969704445E-3</v>
      </c>
      <c r="FQ249" s="4">
        <f t="shared" ca="1" si="3174"/>
        <v>-1.2127287993263682E-2</v>
      </c>
      <c r="FR249" s="4">
        <f t="shared" ca="1" si="3174"/>
        <v>2.6938799872350233E-2</v>
      </c>
      <c r="FS249" s="4">
        <f t="shared" ca="1" si="3174"/>
        <v>1.8181823190585051E-3</v>
      </c>
      <c r="FT249" s="4">
        <f t="shared" ca="1" si="3174"/>
        <v>-1.1200693951371384E-2</v>
      </c>
      <c r="FU249" s="4">
        <f t="shared" ca="1" si="3174"/>
        <v>-8.0083908969846296E-3</v>
      </c>
      <c r="FV249" s="4">
        <f t="shared" ca="1" si="3174"/>
        <v>9.2545244178489675E-4</v>
      </c>
      <c r="FW249" s="4">
        <f t="shared" ca="1" si="3174"/>
        <v>-2.6641930946421189E-2</v>
      </c>
      <c r="FX249" s="4">
        <f t="shared" ca="1" si="3174"/>
        <v>-3.7068619313265121E-3</v>
      </c>
      <c r="FY249" s="4">
        <f t="shared" ca="1" si="3174"/>
        <v>3.7383388290710334E-2</v>
      </c>
      <c r="FZ249" s="4">
        <f t="shared" ca="1" si="3174"/>
        <v>-3.9996455104203139E-2</v>
      </c>
      <c r="GA249" s="4">
        <f t="shared" ca="1" si="3174"/>
        <v>-8.7429489322264232E-3</v>
      </c>
      <c r="GB249" s="4">
        <f t="shared" ca="1" si="3174"/>
        <v>1.2258950344311612E-2</v>
      </c>
      <c r="GC249" s="4">
        <f t="shared" ca="1" si="3174"/>
        <v>4.9162566310751291E-2</v>
      </c>
      <c r="GD249" s="4">
        <f t="shared" ca="1" si="3174"/>
        <v>-1.079846357946606E-2</v>
      </c>
      <c r="GE249" s="4">
        <f t="shared" ca="1" si="3174"/>
        <v>1.4229489103964722E-2</v>
      </c>
      <c r="GF249" s="4">
        <f t="shared" ca="1" si="3174"/>
        <v>-9.2717161996273365E-3</v>
      </c>
      <c r="GG249" s="4">
        <f t="shared" ca="1" si="3174"/>
        <v>-1.0088152081757199E-3</v>
      </c>
      <c r="GH249" s="4">
        <f t="shared" ca="1" si="3174"/>
        <v>-4.1419892574212289E-3</v>
      </c>
      <c r="GI249" s="4">
        <f t="shared" ca="1" si="3174"/>
        <v>4.8146457955404506E-3</v>
      </c>
      <c r="GJ249" s="4">
        <f t="shared" ca="1" si="3174"/>
        <v>1.4732441244560255E-2</v>
      </c>
      <c r="GK249" s="4">
        <f t="shared" ca="1" si="3174"/>
        <v>-7.4582897210966458E-3</v>
      </c>
      <c r="GL249" s="4">
        <f t="shared" ca="1" si="3174"/>
        <v>5.4649281780858303E-2</v>
      </c>
      <c r="GM249" s="4">
        <f t="shared" ca="1" si="3174"/>
        <v>-8.4412663406235461E-2</v>
      </c>
      <c r="GN249" s="4">
        <f t="shared" ca="1" si="3174"/>
        <v>-2.2453876632628617E-2</v>
      </c>
      <c r="GO249" s="4">
        <f t="shared" ref="GO249:IZ249" ca="1" si="3175">IFERROR(LN(GO41/GN41)," ")</f>
        <v>9.2512223745624209E-3</v>
      </c>
      <c r="GP249" s="4">
        <f t="shared" ca="1" si="3175"/>
        <v>1.8689367674553245E-2</v>
      </c>
      <c r="GQ249" s="4">
        <f t="shared" ca="1" si="3175"/>
        <v>2.7321088370957244E-3</v>
      </c>
      <c r="GR249" s="4">
        <f t="shared" ca="1" si="3175"/>
        <v>-4.5903000808170573E-3</v>
      </c>
      <c r="GS249" s="4">
        <f t="shared" ca="1" si="3175"/>
        <v>3.8314816192189807E-2</v>
      </c>
      <c r="GT249" s="4">
        <f t="shared" ca="1" si="3175"/>
        <v>3.4173155782183787E-2</v>
      </c>
      <c r="GU249" s="4">
        <f t="shared" ca="1" si="3175"/>
        <v>2.2105570918298394E-2</v>
      </c>
      <c r="GV249" s="4">
        <f t="shared" ca="1" si="3175"/>
        <v>-2.6668247082161409E-2</v>
      </c>
      <c r="GW249" s="4">
        <f t="shared" ca="1" si="3175"/>
        <v>1.2949134800475241E-2</v>
      </c>
      <c r="GX249" s="4">
        <f t="shared" ca="1" si="3175"/>
        <v>-1.2811951179984366E-2</v>
      </c>
      <c r="GY249" s="4">
        <f t="shared" ca="1" si="3175"/>
        <v>1.8797971709842664E-2</v>
      </c>
      <c r="GZ249" s="4">
        <f t="shared" ca="1" si="3175"/>
        <v>-6.6633896541798375E-3</v>
      </c>
      <c r="HA249" s="4">
        <f t="shared" ca="1" si="3175"/>
        <v>-1.9155052765225333E-2</v>
      </c>
      <c r="HB249" s="4">
        <f t="shared" ca="1" si="3175"/>
        <v>-7.8310343270014725E-4</v>
      </c>
      <c r="HC249" s="4">
        <f t="shared" ca="1" si="3175"/>
        <v>-4.8290289127780849E-2</v>
      </c>
      <c r="HD249" s="4">
        <f t="shared" ca="1" si="3175"/>
        <v>-2.8401663791866094E-2</v>
      </c>
      <c r="HE249" s="4">
        <f t="shared" ca="1" si="3175"/>
        <v>0.13465649336512017</v>
      </c>
      <c r="HF249" s="4">
        <f t="shared" ca="1" si="3175"/>
        <v>1.2231907527897556E-2</v>
      </c>
      <c r="HG249" s="4">
        <f t="shared" ca="1" si="3175"/>
        <v>-3.2616569796535898E-2</v>
      </c>
      <c r="HH249" s="4">
        <f t="shared" ca="1" si="3175"/>
        <v>2.0167200051841562E-2</v>
      </c>
      <c r="HI249" s="4">
        <f t="shared" ca="1" si="3175"/>
        <v>2.693194799329739E-3</v>
      </c>
      <c r="HJ249" s="4">
        <f t="shared" ca="1" si="3175"/>
        <v>-6.5282905832721727E-3</v>
      </c>
      <c r="HK249" s="4">
        <f t="shared" ca="1" si="3175"/>
        <v>-3.8936940804099921E-3</v>
      </c>
      <c r="HL249" s="4">
        <f t="shared" ca="1" si="3175"/>
        <v>6.4132968347125605E-2</v>
      </c>
      <c r="HM249" s="4">
        <f t="shared" ca="1" si="3175"/>
        <v>-1.1453268611529739E-2</v>
      </c>
      <c r="HN249" s="4">
        <f t="shared" ca="1" si="3175"/>
        <v>-1.5814885933147867E-3</v>
      </c>
      <c r="HO249" s="4">
        <f t="shared" ca="1" si="3175"/>
        <v>-2.6505033324117397E-2</v>
      </c>
      <c r="HP249" s="4">
        <f t="shared" ca="1" si="3175"/>
        <v>-3.0837152022208856E-2</v>
      </c>
      <c r="HQ249" s="4">
        <f t="shared" ca="1" si="3175"/>
        <v>-1.3768204700683779E-2</v>
      </c>
      <c r="HR249" s="4">
        <f t="shared" ca="1" si="3175"/>
        <v>2.6478754503877339E-2</v>
      </c>
      <c r="HS249" s="4">
        <f t="shared" ca="1" si="3175"/>
        <v>-8.2654134210507543E-3</v>
      </c>
      <c r="HT249" s="4">
        <f t="shared" ca="1" si="3175"/>
        <v>1.5814911270127349E-2</v>
      </c>
      <c r="HU249" s="4">
        <f t="shared" ca="1" si="3175"/>
        <v>-3.7242378053552331E-3</v>
      </c>
      <c r="HV249" s="4">
        <f t="shared" ca="1" si="3175"/>
        <v>-2.7713570937344924E-2</v>
      </c>
      <c r="HW249" s="4">
        <f t="shared" ca="1" si="3175"/>
        <v>-5.4118252708830489E-3</v>
      </c>
      <c r="HX249" s="4">
        <f t="shared" ca="1" si="3175"/>
        <v>-3.1202002843598357E-2</v>
      </c>
      <c r="HY249" s="4">
        <f t="shared" ca="1" si="3175"/>
        <v>-8.5498406608362446E-3</v>
      </c>
      <c r="HZ249" s="4">
        <f t="shared" ca="1" si="3175"/>
        <v>1.6384704225274299E-2</v>
      </c>
      <c r="IA249" s="4">
        <f t="shared" ca="1" si="3175"/>
        <v>6.8837340090041252E-4</v>
      </c>
      <c r="IB249" s="4">
        <f t="shared" ca="1" si="3175"/>
        <v>3.3606374004875816E-2</v>
      </c>
      <c r="IC249" s="4">
        <f t="shared" ca="1" si="3175"/>
        <v>9.8435984310290426E-3</v>
      </c>
      <c r="ID249" s="4">
        <f t="shared" ca="1" si="3175"/>
        <v>0</v>
      </c>
      <c r="IE249" s="4">
        <f t="shared" ca="1" si="3175"/>
        <v>-1.5825570385729641E-3</v>
      </c>
      <c r="IF249" s="4">
        <f t="shared" ca="1" si="3175"/>
        <v>3.8202342989812781E-3</v>
      </c>
      <c r="IG249" s="4">
        <f t="shared" ca="1" si="3175"/>
        <v>-1.4568507708737206E-2</v>
      </c>
      <c r="IH249" s="4">
        <f t="shared" ca="1" si="3175"/>
        <v>1.2199046310555583E-2</v>
      </c>
      <c r="II249" s="4">
        <f t="shared" ca="1" si="3175"/>
        <v>9.5313768095175097E-3</v>
      </c>
      <c r="IJ249" s="4">
        <f t="shared" ca="1" si="3175"/>
        <v>1.4171764509763663E-2</v>
      </c>
      <c r="IK249" s="4">
        <f t="shared" ca="1" si="3175"/>
        <v>1.9584729287569966E-2</v>
      </c>
      <c r="IL249" s="4">
        <f t="shared" ca="1" si="3175"/>
        <v>-1.8812793405683509E-2</v>
      </c>
      <c r="IM249" s="4">
        <f t="shared" ca="1" si="3175"/>
        <v>-3.4300905022676098E-4</v>
      </c>
      <c r="IN249" s="4">
        <f t="shared" ca="1" si="3175"/>
        <v>1.2401872181229125E-2</v>
      </c>
      <c r="IO249" s="4">
        <f t="shared" ca="1" si="3175"/>
        <v>-5.1381246397231442E-3</v>
      </c>
      <c r="IP249" s="4">
        <f t="shared" ca="1" si="3175"/>
        <v>-2.530798346655069E-2</v>
      </c>
      <c r="IQ249" s="4">
        <f t="shared" ca="1" si="3175"/>
        <v>-1.7842276003785722E-2</v>
      </c>
      <c r="IR249" s="4">
        <f t="shared" ca="1" si="3175"/>
        <v>3.2708088155185958E-2</v>
      </c>
      <c r="IS249" s="4">
        <f t="shared" ca="1" si="3175"/>
        <v>-1.3905658453056993E-2</v>
      </c>
      <c r="IT249" s="4">
        <f t="shared" ca="1" si="3175"/>
        <v>6.2619790636752144E-3</v>
      </c>
      <c r="IU249" s="4">
        <f t="shared" ca="1" si="3175"/>
        <v>1.0907866456389066E-2</v>
      </c>
      <c r="IV249" s="4">
        <f t="shared" ca="1" si="3175"/>
        <v>2.1255281249153834E-2</v>
      </c>
      <c r="IW249" s="4">
        <f t="shared" ca="1" si="3175"/>
        <v>-2.0355210468547314E-2</v>
      </c>
      <c r="IX249" s="4">
        <f t="shared" ca="1" si="3175"/>
        <v>6.1927636037249177E-3</v>
      </c>
      <c r="IY249" s="4">
        <f t="shared" ca="1" si="3175"/>
        <v>-1.3459268758143128E-2</v>
      </c>
      <c r="IZ249" s="4">
        <f t="shared" ca="1" si="3175"/>
        <v>-3.5848336707621657E-2</v>
      </c>
      <c r="JA249" s="4">
        <f t="shared" ref="JA249:LL249" ca="1" si="3176">IFERROR(LN(JA41/IZ41)," ")</f>
        <v>7.5307264973826192E-3</v>
      </c>
      <c r="JB249" s="4">
        <f t="shared" ca="1" si="3176"/>
        <v>3.5451601430346084E-3</v>
      </c>
      <c r="JC249" s="4">
        <f t="shared" ca="1" si="3176"/>
        <v>8.6767484834737625E-3</v>
      </c>
      <c r="JD249" s="4">
        <f t="shared" ca="1" si="3176"/>
        <v>-4.4248460708725686E-2</v>
      </c>
      <c r="JE249" s="4">
        <f t="shared" ca="1" si="3176"/>
        <v>-6.5763993370223485E-3</v>
      </c>
      <c r="JF249" s="4">
        <f t="shared" ca="1" si="3176"/>
        <v>-1.5109187734566685E-2</v>
      </c>
      <c r="JG249" s="4">
        <f t="shared" ca="1" si="3176"/>
        <v>-1.2585897593527995E-2</v>
      </c>
      <c r="JH249" s="4">
        <f t="shared" ca="1" si="3176"/>
        <v>4.9684252961339536E-3</v>
      </c>
      <c r="JI249" s="4">
        <f t="shared" ca="1" si="3176"/>
        <v>-1.4932038339877099E-2</v>
      </c>
      <c r="JJ249" s="4">
        <f t="shared" ca="1" si="3176"/>
        <v>-2.2040660680364806E-2</v>
      </c>
      <c r="JK249" s="4">
        <f t="shared" ca="1" si="3176"/>
        <v>-1.256824252231266E-2</v>
      </c>
      <c r="JL249" s="4">
        <f t="shared" ca="1" si="3176"/>
        <v>6.1806421874425754E-3</v>
      </c>
      <c r="JM249" s="4">
        <f t="shared" ca="1" si="3176"/>
        <v>3.0103744305298961E-2</v>
      </c>
      <c r="JN249" s="4">
        <f t="shared" ca="1" si="3176"/>
        <v>2.255894771212635E-2</v>
      </c>
      <c r="JO249" s="4">
        <f t="shared" ca="1" si="3176"/>
        <v>-4.0560929959844824E-2</v>
      </c>
      <c r="JP249" s="4">
        <f t="shared" ca="1" si="3176"/>
        <v>-1.6083834343349817E-3</v>
      </c>
      <c r="JQ249" s="4">
        <f t="shared" ca="1" si="3176"/>
        <v>-6.8312679537614683E-4</v>
      </c>
      <c r="JR249" s="4">
        <f t="shared" ca="1" si="3176"/>
        <v>-0.24084705076927285</v>
      </c>
      <c r="JS249" s="4">
        <f t="shared" ca="1" si="3176"/>
        <v>1.1607934736164774E-2</v>
      </c>
      <c r="JT249" s="4">
        <f t="shared" ca="1" si="3176"/>
        <v>-3.4346179624696618E-2</v>
      </c>
      <c r="JU249" s="4">
        <f t="shared" ca="1" si="3176"/>
        <v>-2.6719761166982155E-2</v>
      </c>
      <c r="JV249" s="4">
        <f t="shared" ca="1" si="3176"/>
        <v>8.3823876891170341E-3</v>
      </c>
      <c r="JW249" s="4">
        <f t="shared" ca="1" si="3176"/>
        <v>-3.4294340436260444E-2</v>
      </c>
      <c r="JX249" s="4">
        <f t="shared" ca="1" si="3176"/>
        <v>-4.4013537133355603E-2</v>
      </c>
      <c r="JY249" s="4">
        <f t="shared" ca="1" si="3176"/>
        <v>1.424377043184271E-2</v>
      </c>
      <c r="JZ249" s="4">
        <f t="shared" ca="1" si="3176"/>
        <v>3.4179769839603677E-2</v>
      </c>
      <c r="KA249" s="4">
        <f t="shared" ca="1" si="3176"/>
        <v>1.5349292420144591E-2</v>
      </c>
      <c r="KB249" s="4">
        <f t="shared" ca="1" si="3176"/>
        <v>-2.5534999995508345E-2</v>
      </c>
      <c r="KC249" s="4">
        <f t="shared" ca="1" si="3176"/>
        <v>1.9938646053772352E-2</v>
      </c>
      <c r="KD249" s="4">
        <f t="shared" ca="1" si="3176"/>
        <v>4.9337070860040189E-2</v>
      </c>
      <c r="KE249" s="4">
        <f t="shared" ca="1" si="3176"/>
        <v>-1.4241197677567773E-2</v>
      </c>
      <c r="KF249" s="4">
        <f t="shared" ca="1" si="3176"/>
        <v>-1.0767264184615554E-2</v>
      </c>
      <c r="KG249" s="4">
        <f t="shared" ca="1" si="3176"/>
        <v>-5.038770350760606E-3</v>
      </c>
      <c r="KH249" s="4">
        <f t="shared" ca="1" si="3176"/>
        <v>-7.8018730051105899E-3</v>
      </c>
      <c r="KI249" s="4">
        <f t="shared" ca="1" si="3176"/>
        <v>-7.4028311474884272E-3</v>
      </c>
      <c r="KJ249" s="4">
        <f t="shared" ca="1" si="3176"/>
        <v>5.3120103923483394E-3</v>
      </c>
      <c r="KK249" s="4">
        <f t="shared" ca="1" si="3176"/>
        <v>2.1738580043988605E-2</v>
      </c>
      <c r="KL249" s="4">
        <f t="shared" ca="1" si="3176"/>
        <v>4.5337072005421763E-3</v>
      </c>
      <c r="KM249" s="4">
        <f t="shared" ca="1" si="3176"/>
        <v>1.2741288161460481E-4</v>
      </c>
      <c r="KN249" s="4">
        <f t="shared" ca="1" si="3176"/>
        <v>-4.3411712712365901E-3</v>
      </c>
      <c r="KO249" s="4">
        <f t="shared" ca="1" si="3176"/>
        <v>-2.1600788124339739E-2</v>
      </c>
      <c r="KP249" s="4">
        <f t="shared" ca="1" si="3176"/>
        <v>-1.8608257158234987E-2</v>
      </c>
      <c r="KQ249" s="4">
        <f t="shared" ca="1" si="3176"/>
        <v>2.0371868445228557E-2</v>
      </c>
      <c r="KR249" s="4">
        <f t="shared" ca="1" si="3176"/>
        <v>9.935469242227447E-3</v>
      </c>
      <c r="KS249" s="4">
        <f t="shared" ca="1" si="3176"/>
        <v>6.6976036043357974E-3</v>
      </c>
      <c r="KT249" s="4">
        <f t="shared" ca="1" si="3176"/>
        <v>1.3768702981800768E-2</v>
      </c>
      <c r="KU249" s="4">
        <f t="shared" ca="1" si="3176"/>
        <v>-6.6694438474718806E-3</v>
      </c>
      <c r="KV249" s="4">
        <f t="shared" ca="1" si="3176"/>
        <v>2.181125294974064E-2</v>
      </c>
      <c r="KW249" s="4">
        <f t="shared" ca="1" si="3176"/>
        <v>-5.6135975277364582E-4</v>
      </c>
      <c r="KX249" s="4">
        <f t="shared" ca="1" si="3176"/>
        <v>-1.3125443557455704E-2</v>
      </c>
      <c r="KY249" s="4">
        <f t="shared" ca="1" si="3176"/>
        <v>-2.3214471746280163E-2</v>
      </c>
      <c r="KZ249" s="4">
        <f t="shared" ca="1" si="3176"/>
        <v>2.3264841823435385E-3</v>
      </c>
      <c r="LA249" s="4">
        <f t="shared" ca="1" si="3176"/>
        <v>1.1168997292541069E-2</v>
      </c>
      <c r="LB249" s="4">
        <f t="shared" ca="1" si="3176"/>
        <v>1.6334646193024015E-2</v>
      </c>
      <c r="LC249" s="4">
        <f t="shared" ca="1" si="3176"/>
        <v>1.8821763508669852E-3</v>
      </c>
      <c r="LD249" s="4">
        <f t="shared" ca="1" si="3176"/>
        <v>-9.4465089397935131E-3</v>
      </c>
      <c r="LE249" s="4">
        <f t="shared" ca="1" si="3176"/>
        <v>4.9139622813353281E-2</v>
      </c>
      <c r="LF249" s="4">
        <f t="shared" ca="1" si="3176"/>
        <v>5.6277838831220096E-2</v>
      </c>
      <c r="LG249" s="4">
        <f t="shared" ca="1" si="3176"/>
        <v>-4.8520231045282971E-3</v>
      </c>
      <c r="LH249" s="4">
        <f t="shared" ca="1" si="3176"/>
        <v>8.5465735882792535E-3</v>
      </c>
      <c r="LI249" s="4">
        <f t="shared" ca="1" si="3176"/>
        <v>-3.1642555772366694E-2</v>
      </c>
      <c r="LJ249" s="4">
        <f t="shared" ca="1" si="3176"/>
        <v>4.4988536631276879E-3</v>
      </c>
      <c r="LK249" s="4">
        <f t="shared" ca="1" si="3176"/>
        <v>1.8368216994264774E-2</v>
      </c>
      <c r="LL249" s="4">
        <f t="shared" ca="1" si="3176"/>
        <v>-6.200502125147507E-3</v>
      </c>
      <c r="LM249" s="4">
        <f t="shared" ref="LM249:NX249" ca="1" si="3177">IFERROR(LN(LM41/LL41)," ")</f>
        <v>1.1623044593898742E-2</v>
      </c>
      <c r="LN249" s="4">
        <f t="shared" ca="1" si="3177"/>
        <v>3.9201254644454951E-3</v>
      </c>
      <c r="LO249" s="4">
        <f t="shared" ca="1" si="3177"/>
        <v>1.926018835913642E-3</v>
      </c>
      <c r="LP249" s="4">
        <f t="shared" ca="1" si="3177"/>
        <v>-1.9948648143461818E-2</v>
      </c>
      <c r="LQ249" s="4">
        <f t="shared" ca="1" si="3177"/>
        <v>2.6267071510804017E-2</v>
      </c>
      <c r="LR249" s="4">
        <f t="shared" ca="1" si="3177"/>
        <v>2.4442945592719558E-2</v>
      </c>
      <c r="LS249" s="4">
        <f t="shared" ca="1" si="3177"/>
        <v>-9.761017196914917E-3</v>
      </c>
      <c r="LT249" s="4">
        <f t="shared" ca="1" si="3177"/>
        <v>5.3059318644337414E-3</v>
      </c>
      <c r="LU249" s="4">
        <f t="shared" ca="1" si="3177"/>
        <v>-2.6872374783371594E-2</v>
      </c>
      <c r="LV249" s="4">
        <f t="shared" ca="1" si="3177"/>
        <v>-2.0306718088506266E-2</v>
      </c>
      <c r="LW249" s="4">
        <f t="shared" ca="1" si="3177"/>
        <v>-4.4595098954434585E-3</v>
      </c>
      <c r="LX249" s="4">
        <f t="shared" ca="1" si="3177"/>
        <v>-2.1499761325077418E-3</v>
      </c>
      <c r="LY249" s="4">
        <f t="shared" ca="1" si="3177"/>
        <v>2.4401592400835549E-3</v>
      </c>
      <c r="LZ249" s="4">
        <f t="shared" ca="1" si="3177"/>
        <v>2.882670292400925E-2</v>
      </c>
      <c r="MA249" s="4">
        <f t="shared" ca="1" si="3177"/>
        <v>-2.7664096683041898E-3</v>
      </c>
      <c r="MB249" s="4">
        <f t="shared" ca="1" si="3177"/>
        <v>6.705194864032215E-3</v>
      </c>
      <c r="MC249" s="4">
        <f t="shared" ca="1" si="3177"/>
        <v>-2.790296044916361E-2</v>
      </c>
      <c r="MD249" s="4">
        <f t="shared" ca="1" si="3177"/>
        <v>-8.4085276076995424E-3</v>
      </c>
      <c r="ME249" s="4">
        <f t="shared" ca="1" si="3177"/>
        <v>-1.7269151626539352E-2</v>
      </c>
      <c r="MF249" s="4">
        <f t="shared" ca="1" si="3177"/>
        <v>-2.6597791619592075E-2</v>
      </c>
      <c r="MG249" s="4">
        <f t="shared" ca="1" si="3177"/>
        <v>3.3741311680450074E-2</v>
      </c>
      <c r="MH249" s="4">
        <f t="shared" ca="1" si="3177"/>
        <v>3.2981466586284494E-2</v>
      </c>
      <c r="MI249" s="4">
        <f t="shared" ca="1" si="3177"/>
        <v>1.3651102739919941E-3</v>
      </c>
      <c r="MJ249" s="4">
        <f t="shared" ca="1" si="3177"/>
        <v>6.345989906958103E-3</v>
      </c>
      <c r="MK249" s="4">
        <f t="shared" ca="1" si="3177"/>
        <v>-2.2851608476559447E-2</v>
      </c>
      <c r="ML249" s="4">
        <f t="shared" ca="1" si="3177"/>
        <v>1.4343332533087966E-2</v>
      </c>
      <c r="MM249" s="4">
        <f t="shared" ca="1" si="3177"/>
        <v>-1.3476906486106562E-2</v>
      </c>
      <c r="MN249" s="4">
        <f t="shared" ca="1" si="3177"/>
        <v>2.3226997897358315E-2</v>
      </c>
      <c r="MO249" s="4">
        <f t="shared" ca="1" si="3177"/>
        <v>2.3306139633386264E-2</v>
      </c>
      <c r="MP249" s="4">
        <f t="shared" ca="1" si="3177"/>
        <v>-9.373363793830793E-4</v>
      </c>
      <c r="MQ249" s="4">
        <f t="shared" ca="1" si="3177"/>
        <v>2.4466552123616675E-2</v>
      </c>
      <c r="MR249" s="4">
        <f t="shared" ca="1" si="3177"/>
        <v>2.1145364561417971E-2</v>
      </c>
      <c r="MS249" s="4">
        <f t="shared" ca="1" si="3177"/>
        <v>-5.2843073715437578E-3</v>
      </c>
      <c r="MT249" s="4">
        <f t="shared" ca="1" si="3177"/>
        <v>1.8166089943005146E-2</v>
      </c>
      <c r="MU249" s="4">
        <f t="shared" ca="1" si="3177"/>
        <v>-1.6142053545411135E-3</v>
      </c>
      <c r="MV249" s="4">
        <f t="shared" ca="1" si="3177"/>
        <v>-1.7134866824017755E-2</v>
      </c>
      <c r="MW249" s="4">
        <f t="shared" ca="1" si="3177"/>
        <v>-2.6542111345940508E-3</v>
      </c>
      <c r="MX249" s="4">
        <f t="shared" ca="1" si="3177"/>
        <v>-2.4481119198579643E-3</v>
      </c>
      <c r="MY249" s="4">
        <f t="shared" ca="1" si="3177"/>
        <v>-1.8500124293763652E-2</v>
      </c>
      <c r="MZ249" s="4">
        <f t="shared" ca="1" si="3177"/>
        <v>1.428172263044469E-2</v>
      </c>
      <c r="NA249" s="4">
        <f t="shared" ca="1" si="3177"/>
        <v>2.2591760502559687E-2</v>
      </c>
      <c r="NB249" s="4">
        <f t="shared" ca="1" si="3177"/>
        <v>-9.9895678248636474E-3</v>
      </c>
      <c r="NC249" s="4">
        <f t="shared" ca="1" si="3177"/>
        <v>-7.6380788247120412E-3</v>
      </c>
      <c r="ND249" s="4">
        <f t="shared" ca="1" si="3177"/>
        <v>1.2329829438038212E-2</v>
      </c>
      <c r="NE249" s="4">
        <f t="shared" ca="1" si="3177"/>
        <v>2.2064626761056677E-3</v>
      </c>
      <c r="NF249" s="4">
        <f t="shared" ca="1" si="3177"/>
        <v>-3.4596659879879491E-2</v>
      </c>
      <c r="NG249" s="4">
        <f t="shared" ca="1" si="3177"/>
        <v>5.1765803337351514E-2</v>
      </c>
      <c r="NH249" s="4">
        <f t="shared" ca="1" si="3177"/>
        <v>4.1675854576216212E-2</v>
      </c>
      <c r="NI249" s="4">
        <f t="shared" ca="1" si="3177"/>
        <v>5.9497634727393382E-2</v>
      </c>
      <c r="NJ249" s="4">
        <f t="shared" ca="1" si="3177"/>
        <v>7.9222689792530783E-4</v>
      </c>
      <c r="NK249" s="4">
        <f t="shared" ca="1" si="3177"/>
        <v>-1.9188850074310062E-2</v>
      </c>
      <c r="NL249" s="4">
        <f t="shared" ca="1" si="3177"/>
        <v>-3.2342477657719398E-3</v>
      </c>
      <c r="NM249" s="4">
        <f t="shared" ca="1" si="3177"/>
        <v>-2.0505980146281843E-3</v>
      </c>
      <c r="NN249" s="4">
        <f t="shared" ca="1" si="3177"/>
        <v>-4.1138541634618284E-3</v>
      </c>
      <c r="NO249" s="4">
        <f t="shared" ca="1" si="3177"/>
        <v>3.5886064493449005E-3</v>
      </c>
      <c r="NP249" s="4">
        <f t="shared" ca="1" si="3177"/>
        <v>1.0878191968408368E-2</v>
      </c>
      <c r="NQ249" s="4">
        <f t="shared" ca="1" si="3177"/>
        <v>4.7604548694574747E-3</v>
      </c>
      <c r="NR249" s="4">
        <f t="shared" ca="1" si="3177"/>
        <v>1.7382729706409453E-3</v>
      </c>
      <c r="NS249" s="4">
        <f t="shared" ca="1" si="3177"/>
        <v>-6.4514833735977552E-3</v>
      </c>
      <c r="NT249" s="4">
        <f t="shared" ca="1" si="3177"/>
        <v>-6.4933754234248334E-3</v>
      </c>
      <c r="NU249" s="4">
        <f t="shared" ca="1" si="3177"/>
        <v>-2.2359388032221067E-2</v>
      </c>
      <c r="NV249" s="4">
        <f t="shared" ca="1" si="3177"/>
        <v>-1.3807504905736834E-2</v>
      </c>
      <c r="NW249" s="4">
        <f t="shared" ca="1" si="3177"/>
        <v>1.1519452888870432E-2</v>
      </c>
      <c r="NX249" s="4">
        <f t="shared" ca="1" si="3177"/>
        <v>-9.3033036476580927E-3</v>
      </c>
      <c r="NY249" s="4">
        <f t="shared" ref="NY249:QJ249" ca="1" si="3178">IFERROR(LN(NY41/NX41)," ")</f>
        <v>3.8297292352505183E-3</v>
      </c>
      <c r="NZ249" s="4">
        <f t="shared" ca="1" si="3178"/>
        <v>-4.1249321894238078E-3</v>
      </c>
      <c r="OA249" s="4">
        <f t="shared" ca="1" si="3178"/>
        <v>5.4471978636013683E-3</v>
      </c>
      <c r="OB249" s="4">
        <f t="shared" ca="1" si="3178"/>
        <v>1.2644237902400688E-2</v>
      </c>
      <c r="OC249" s="4">
        <f t="shared" ca="1" si="3178"/>
        <v>1.0336382020983626E-2</v>
      </c>
      <c r="OD249" s="4">
        <f t="shared" ca="1" si="3178"/>
        <v>5.0094329608582127E-3</v>
      </c>
      <c r="OE249" s="4">
        <f t="shared" ca="1" si="3178"/>
        <v>-1.8298025232490075E-2</v>
      </c>
      <c r="OF249" s="4">
        <f t="shared" ca="1" si="3178"/>
        <v>1.5486290351729475E-2</v>
      </c>
      <c r="OG249" s="4">
        <f t="shared" ca="1" si="3178"/>
        <v>-8.194214093837044E-3</v>
      </c>
      <c r="OH249" s="4">
        <f t="shared" ca="1" si="3178"/>
        <v>-3.2470702629836937E-2</v>
      </c>
      <c r="OI249" s="4">
        <f t="shared" ca="1" si="3178"/>
        <v>-1.906826804624882E-2</v>
      </c>
      <c r="OJ249" s="4">
        <f t="shared" ca="1" si="3178"/>
        <v>2.5298536059162645E-3</v>
      </c>
      <c r="OK249" s="4">
        <f t="shared" ca="1" si="3178"/>
        <v>-1.317448287817889E-2</v>
      </c>
      <c r="OL249" s="4">
        <f t="shared" ca="1" si="3178"/>
        <v>4.3828223969181471E-2</v>
      </c>
      <c r="OM249" s="4">
        <f t="shared" ca="1" si="3178"/>
        <v>7.6670583572659004E-2</v>
      </c>
      <c r="ON249" s="4">
        <f t="shared" ca="1" si="3178"/>
        <v>-1.8646743456281475E-2</v>
      </c>
      <c r="OO249" s="4">
        <f t="shared" ca="1" si="3178"/>
        <v>1.6465618403833433E-2</v>
      </c>
      <c r="OP249" s="4">
        <f t="shared" ca="1" si="3178"/>
        <v>-1.2680707354156766E-2</v>
      </c>
      <c r="OQ249" s="4">
        <f t="shared" ca="1" si="3178"/>
        <v>-6.4519104500910434E-4</v>
      </c>
      <c r="OR249" s="4">
        <f t="shared" ca="1" si="3178"/>
        <v>3.1298930089277868E-3</v>
      </c>
      <c r="OS249" s="4">
        <f t="shared" ca="1" si="3178"/>
        <v>1.0150514658966801E-2</v>
      </c>
      <c r="OT249" s="4">
        <f t="shared" ca="1" si="3178"/>
        <v>2.8165193742803437E-3</v>
      </c>
      <c r="OU249" s="4">
        <f t="shared" ca="1" si="3178"/>
        <v>1.4456780863822589E-2</v>
      </c>
      <c r="OV249" s="4">
        <f t="shared" ca="1" si="3178"/>
        <v>3.3478437696841199E-3</v>
      </c>
      <c r="OW249" s="4">
        <f t="shared" ca="1" si="3178"/>
        <v>1.8062272051911802E-2</v>
      </c>
      <c r="OX249" s="4">
        <f t="shared" ca="1" si="3178"/>
        <v>1.5306236998750672E-3</v>
      </c>
      <c r="OY249" s="4">
        <f t="shared" ca="1" si="3178"/>
        <v>-1.0322275562259385E-2</v>
      </c>
      <c r="OZ249" s="4">
        <f t="shared" ca="1" si="3178"/>
        <v>1.5074120935841071E-2</v>
      </c>
      <c r="PA249" s="4">
        <f t="shared" ca="1" si="3178"/>
        <v>9.3933985064815605E-3</v>
      </c>
      <c r="PB249" s="4">
        <f t="shared" ca="1" si="3178"/>
        <v>-2.1565675815511495E-3</v>
      </c>
      <c r="PC249" s="4">
        <f t="shared" ca="1" si="3178"/>
        <v>-3.0229093573314492E-4</v>
      </c>
      <c r="PD249" s="4">
        <f t="shared" ca="1" si="3178"/>
        <v>-8.9371527612226824E-3</v>
      </c>
      <c r="PE249" s="4">
        <f t="shared" ca="1" si="3178"/>
        <v>6.9483929185305418E-3</v>
      </c>
      <c r="PF249" s="4">
        <f t="shared" ca="1" si="3178"/>
        <v>-1.6458770174210702E-3</v>
      </c>
      <c r="PG249" s="4">
        <f t="shared" ca="1" si="3178"/>
        <v>-6.0000180000971456E-3</v>
      </c>
      <c r="PH249" s="4">
        <f t="shared" ca="1" si="3178"/>
        <v>-4.3618599662167176E-4</v>
      </c>
      <c r="PI249" s="4">
        <f t="shared" ca="1" si="3178"/>
        <v>1.2208416602452815E-3</v>
      </c>
      <c r="PJ249" s="4">
        <f t="shared" ca="1" si="3178"/>
        <v>-4.7943863014395405E-4</v>
      </c>
      <c r="PK249" s="4">
        <f t="shared" ca="1" si="3178"/>
        <v>4.6105079278059907E-3</v>
      </c>
      <c r="PL249" s="4">
        <f t="shared" ca="1" si="3178"/>
        <v>7.4362642716953821E-3</v>
      </c>
      <c r="PM249" s="4">
        <f t="shared" ca="1" si="3178"/>
        <v>-2.9239676737456897E-2</v>
      </c>
      <c r="PN249" s="4">
        <f t="shared" ca="1" si="3178"/>
        <v>-1.2047263321638161E-2</v>
      </c>
      <c r="PO249" s="4">
        <f t="shared" ca="1" si="3178"/>
        <v>1.4129628222000172E-2</v>
      </c>
      <c r="PP249" s="4">
        <f t="shared" ca="1" si="3178"/>
        <v>8.1107735474223713E-3</v>
      </c>
      <c r="PQ249" s="4">
        <f t="shared" ca="1" si="3178"/>
        <v>1.2217622958602676E-2</v>
      </c>
      <c r="PR249" s="4">
        <f t="shared" ca="1" si="3178"/>
        <v>-9.4993960229524041E-3</v>
      </c>
      <c r="PS249" s="4">
        <f t="shared" ca="1" si="3178"/>
        <v>5.2525607440657149E-4</v>
      </c>
      <c r="PT249" s="4">
        <f t="shared" ca="1" si="3178"/>
        <v>-9.4529051412274179E-3</v>
      </c>
      <c r="PU249" s="4">
        <f t="shared" ca="1" si="3178"/>
        <v>1.2860361148824251E-2</v>
      </c>
      <c r="PV249" s="4">
        <f t="shared" ca="1" si="3178"/>
        <v>6.2170058732132277E-3</v>
      </c>
      <c r="PW249" s="4">
        <f t="shared" ca="1" si="3178"/>
        <v>-9.1432193909363295E-3</v>
      </c>
      <c r="PX249" s="4">
        <f t="shared" ca="1" si="3178"/>
        <v>-1.011086510450134E-2</v>
      </c>
      <c r="PY249" s="4">
        <f t="shared" ca="1" si="3178"/>
        <v>-6.6050731077601944E-3</v>
      </c>
      <c r="PZ249" s="4">
        <f t="shared" ca="1" si="3178"/>
        <v>-8.5312172963866277E-3</v>
      </c>
      <c r="QA249" s="4">
        <f t="shared" ca="1" si="3178"/>
        <v>-2.2903344467917631E-3</v>
      </c>
      <c r="QB249" s="4">
        <f t="shared" ca="1" si="3178"/>
        <v>-5.1838111078560999E-3</v>
      </c>
      <c r="QC249" s="4">
        <f t="shared" ca="1" si="3178"/>
        <v>2.0664479836343914E-2</v>
      </c>
      <c r="QD249" s="4">
        <f t="shared" ca="1" si="3178"/>
        <v>1.9898973559516558E-2</v>
      </c>
      <c r="QE249" s="4">
        <f t="shared" ca="1" si="3178"/>
        <v>-5.875841153043731E-3</v>
      </c>
      <c r="QF249" s="4">
        <f t="shared" ca="1" si="3178"/>
        <v>-1.7476411298860217E-3</v>
      </c>
      <c r="QG249" s="4">
        <f t="shared" ca="1" si="3178"/>
        <v>-8.9607908735095717E-3</v>
      </c>
      <c r="QH249" s="4">
        <f t="shared" ca="1" si="3178"/>
        <v>-1.3727752842271367E-2</v>
      </c>
      <c r="QI249" s="4">
        <f t="shared" ca="1" si="3178"/>
        <v>6.8207918850884978E-3</v>
      </c>
      <c r="QJ249" s="4">
        <f t="shared" ca="1" si="3178"/>
        <v>-4.1404239636297097E-3</v>
      </c>
      <c r="QK249" s="4">
        <f t="shared" ref="QK249:SV249" ca="1" si="3179">IFERROR(LN(QK41/QJ41)," ")</f>
        <v>8.8388059056505024E-3</v>
      </c>
      <c r="QL249" s="4">
        <f t="shared" ca="1" si="3179"/>
        <v>-3.6750961045933533E-2</v>
      </c>
      <c r="QM249" s="4">
        <f t="shared" ca="1" si="3179"/>
        <v>-3.1704485858211964E-3</v>
      </c>
      <c r="QN249" s="4">
        <f t="shared" ca="1" si="3179"/>
        <v>2.0272657468861231E-2</v>
      </c>
      <c r="QO249" s="4">
        <f t="shared" ca="1" si="3179"/>
        <v>-2.9808973791433909E-3</v>
      </c>
      <c r="QP249" s="4">
        <f t="shared" ca="1" si="3179"/>
        <v>-7.1723944498361773E-3</v>
      </c>
      <c r="QQ249" s="4">
        <f t="shared" ca="1" si="3179"/>
        <v>2.2968809789116806E-2</v>
      </c>
      <c r="QR249" s="4">
        <f t="shared" ca="1" si="3179"/>
        <v>1.823803356896684E-3</v>
      </c>
      <c r="QS249" s="4">
        <f t="shared" ca="1" si="3179"/>
        <v>-5.5707967675352058E-3</v>
      </c>
      <c r="QT249" s="4">
        <f t="shared" ca="1" si="3179"/>
        <v>3.5243506400428801E-3</v>
      </c>
      <c r="QU249" s="4">
        <f t="shared" ca="1" si="3179"/>
        <v>1.9055757236500572E-2</v>
      </c>
      <c r="QV249" s="4">
        <f t="shared" ca="1" si="3179"/>
        <v>3.4893392580757805E-3</v>
      </c>
      <c r="QW249" s="4">
        <f t="shared" ca="1" si="3179"/>
        <v>2.9050979927845302E-2</v>
      </c>
      <c r="QX249" s="4">
        <f t="shared" ca="1" si="3179"/>
        <v>-1.2683719731651522E-2</v>
      </c>
      <c r="QY249" s="4">
        <f t="shared" ca="1" si="3179"/>
        <v>-7.7831443618598438E-3</v>
      </c>
      <c r="QZ249" s="4">
        <f t="shared" ca="1" si="3179"/>
        <v>-2.5400827917423461E-2</v>
      </c>
      <c r="RA249" s="4">
        <f t="shared" ca="1" si="3179"/>
        <v>3.0911195298029218E-2</v>
      </c>
      <c r="RB249" s="4">
        <f t="shared" ca="1" si="3179"/>
        <v>-2.5361631579342509E-3</v>
      </c>
      <c r="RC249" s="4">
        <f t="shared" ca="1" si="3179"/>
        <v>1.1085781345627287E-2</v>
      </c>
      <c r="RD249" s="4">
        <f t="shared" ca="1" si="3179"/>
        <v>4.9128606910481834E-2</v>
      </c>
      <c r="RE249" s="4">
        <f t="shared" ca="1" si="3179"/>
        <v>6.7851633496643525E-3</v>
      </c>
      <c r="RF249" s="4">
        <f t="shared" ca="1" si="3179"/>
        <v>6.179546970973504E-3</v>
      </c>
      <c r="RG249" s="4">
        <f t="shared" ca="1" si="3179"/>
        <v>-8.3554756209308547E-3</v>
      </c>
      <c r="RH249" s="4">
        <f t="shared" ca="1" si="3179"/>
        <v>-1.4128572337127198E-3</v>
      </c>
      <c r="RI249" s="4">
        <f t="shared" ca="1" si="3179"/>
        <v>3.1056551874217185E-3</v>
      </c>
      <c r="RJ249" s="4">
        <f t="shared" ca="1" si="3179"/>
        <v>-2.621022085573434E-3</v>
      </c>
      <c r="RK249" s="4">
        <f t="shared" ca="1" si="3179"/>
        <v>1.4351244464005123E-2</v>
      </c>
      <c r="RL249" s="4">
        <f t="shared" ca="1" si="3179"/>
        <v>1.7497121416260801E-3</v>
      </c>
      <c r="RM249" s="4">
        <f t="shared" ca="1" si="3179"/>
        <v>2.6310600393535059E-2</v>
      </c>
      <c r="RN249" s="4">
        <f t="shared" ca="1" si="3179"/>
        <v>1.2346073243684818E-2</v>
      </c>
      <c r="RO249" s="4">
        <f t="shared" ca="1" si="3179"/>
        <v>-1.2113902055086247E-2</v>
      </c>
      <c r="RP249" s="4">
        <f t="shared" ca="1" si="3179"/>
        <v>-3.9154166048949394E-3</v>
      </c>
      <c r="RQ249" s="4">
        <f t="shared" ca="1" si="3179"/>
        <v>-1.0621365812768563E-2</v>
      </c>
      <c r="RR249" s="4">
        <f t="shared" ca="1" si="3179"/>
        <v>2.8025832708858917E-2</v>
      </c>
      <c r="RS249" s="4">
        <f t="shared" ca="1" si="3179"/>
        <v>-6.5488620396293761E-3</v>
      </c>
      <c r="RT249" s="4">
        <f t="shared" ca="1" si="3179"/>
        <v>1.2524027768495061E-2</v>
      </c>
      <c r="RU249" s="4">
        <f t="shared" ca="1" si="3179"/>
        <v>-1.4793565026385831E-2</v>
      </c>
      <c r="RV249" s="4">
        <f t="shared" ca="1" si="3179"/>
        <v>-3.4719578122316672E-3</v>
      </c>
      <c r="RW249" s="4">
        <f t="shared" ca="1" si="3179"/>
        <v>3.4334466536186979E-3</v>
      </c>
      <c r="RX249" s="4">
        <f t="shared" ca="1" si="3179"/>
        <v>3.2098854594949759E-2</v>
      </c>
      <c r="RY249" s="4">
        <f t="shared" ca="1" si="3179"/>
        <v>-1.0346858943500469E-2</v>
      </c>
      <c r="RZ249" s="4">
        <f t="shared" ca="1" si="3179"/>
        <v>1.3028524672130452E-2</v>
      </c>
      <c r="SA249" s="4">
        <f t="shared" ca="1" si="3179"/>
        <v>4.0831534086087969E-3</v>
      </c>
      <c r="SB249" s="4">
        <f t="shared" ca="1" si="3179"/>
        <v>-6.6529393705776424E-3</v>
      </c>
      <c r="SC249" s="4">
        <f t="shared" ca="1" si="3179"/>
        <v>-1.0157318264037816E-2</v>
      </c>
      <c r="SD249" s="4">
        <f t="shared" ca="1" si="3179"/>
        <v>-7.297232600350278E-3</v>
      </c>
      <c r="SE249" s="4">
        <f t="shared" ca="1" si="3179"/>
        <v>-1.9752342515655264E-3</v>
      </c>
      <c r="SF249" s="4">
        <f t="shared" ca="1" si="3179"/>
        <v>5.1577784244875935E-3</v>
      </c>
      <c r="SG249" s="4">
        <f t="shared" ca="1" si="3179"/>
        <v>1.464484887169203E-2</v>
      </c>
      <c r="SH249" s="4">
        <f t="shared" ca="1" si="3179"/>
        <v>-1.0417151196219967E-2</v>
      </c>
      <c r="SI249" s="4">
        <f t="shared" ca="1" si="3179"/>
        <v>3.947299349080593E-3</v>
      </c>
      <c r="SJ249" s="4">
        <f t="shared" ca="1" si="3179"/>
        <v>-2.8555345347541622E-3</v>
      </c>
      <c r="SK249" s="4">
        <f t="shared" ca="1" si="3179"/>
        <v>4.3926409539548619E-3</v>
      </c>
      <c r="SL249" s="4">
        <f t="shared" ca="1" si="3179"/>
        <v>-5.2207671775972445E-3</v>
      </c>
      <c r="SM249" s="4">
        <f t="shared" ca="1" si="3179"/>
        <v>-1.8092048205076631E-3</v>
      </c>
      <c r="SN249" s="4">
        <f t="shared" ca="1" si="3179"/>
        <v>-6.0379638801809246E-4</v>
      </c>
      <c r="SO249" s="4">
        <f t="shared" ca="1" si="3179"/>
        <v>-8.5677982599119996E-3</v>
      </c>
      <c r="SP249" s="4">
        <f t="shared" ca="1" si="3179"/>
        <v>-1.0371512246528145E-2</v>
      </c>
      <c r="SQ249" s="4">
        <f t="shared" ca="1" si="3179"/>
        <v>-3.6999965127482216E-3</v>
      </c>
      <c r="SR249" s="4">
        <f t="shared" ca="1" si="3179"/>
        <v>5.6600655505064101E-3</v>
      </c>
      <c r="SS249" s="4">
        <f t="shared" ca="1" si="3179"/>
        <v>-6.4326243033938435E-3</v>
      </c>
      <c r="ST249" s="4">
        <f t="shared" ca="1" si="3179"/>
        <v>-1.9323298160633118E-4</v>
      </c>
      <c r="SU249" s="4">
        <f t="shared" ca="1" si="3179"/>
        <v>-1.4697921730066944E-3</v>
      </c>
      <c r="SV249" s="4">
        <f t="shared" ca="1" si="3179"/>
        <v>8.5946610415916693E-3</v>
      </c>
      <c r="SW249" s="4">
        <f t="shared" ref="SW249:VH249" ca="1" si="3180">IFERROR(LN(SW41/SV41)," ")</f>
        <v>1.2622433875188261E-2</v>
      </c>
      <c r="SX249" s="4">
        <f t="shared" ca="1" si="3180"/>
        <v>-1.0935316910592149E-2</v>
      </c>
      <c r="SY249" s="4">
        <f t="shared" ca="1" si="3180"/>
        <v>-1.9157455182238999E-4</v>
      </c>
      <c r="SZ249" s="4">
        <f t="shared" ca="1" si="3180"/>
        <v>-1.6809066720686862E-2</v>
      </c>
      <c r="TA249" s="4">
        <f t="shared" ca="1" si="3180"/>
        <v>3.3068169953320262E-3</v>
      </c>
      <c r="TB249" s="4">
        <f t="shared" ca="1" si="3180"/>
        <v>-5.1009592137995956E-3</v>
      </c>
      <c r="TC249" s="4">
        <f t="shared" ca="1" si="3180"/>
        <v>-1.1188214141245637E-2</v>
      </c>
      <c r="TD249" s="4">
        <f t="shared" ca="1" si="3180"/>
        <v>5.4723468782523323E-3</v>
      </c>
      <c r="TE249" s="4">
        <f t="shared" ca="1" si="3180"/>
        <v>-1.2762683854789259E-2</v>
      </c>
      <c r="TF249" s="4">
        <f t="shared" ca="1" si="3180"/>
        <v>2.7401085388922375E-3</v>
      </c>
      <c r="TG249" s="4">
        <f t="shared" ca="1" si="3180"/>
        <v>1.912900293062169E-2</v>
      </c>
      <c r="TH249" s="4">
        <f t="shared" ca="1" si="3180"/>
        <v>-1.1543631541365056E-2</v>
      </c>
      <c r="TI249" s="4">
        <f t="shared" ca="1" si="3180"/>
        <v>-1.8992187529258745E-2</v>
      </c>
      <c r="TJ249" s="4">
        <f t="shared" ca="1" si="3180"/>
        <v>2.7639265327128659E-3</v>
      </c>
      <c r="TK249" s="4">
        <f t="shared" ca="1" si="3180"/>
        <v>2.1178405949870784E-3</v>
      </c>
      <c r="TL249" s="4">
        <f t="shared" ca="1" si="3180"/>
        <v>4.4233063068284575E-2</v>
      </c>
      <c r="TM249" s="4">
        <f t="shared" ca="1" si="3180"/>
        <v>-2.906645255964826E-3</v>
      </c>
      <c r="TN249" s="4">
        <f t="shared" ca="1" si="3180"/>
        <v>2.0246369468990465E-2</v>
      </c>
      <c r="TO249" s="4">
        <f t="shared" ca="1" si="3180"/>
        <v>-1.9098000027217316E-2</v>
      </c>
      <c r="TP249" s="4">
        <f t="shared" ca="1" si="3180"/>
        <v>5.0372172909374886E-3</v>
      </c>
      <c r="TQ249" s="4">
        <f t="shared" ca="1" si="3180"/>
        <v>1.4098315342735944E-2</v>
      </c>
      <c r="TR249" s="4">
        <f t="shared" ca="1" si="3180"/>
        <v>-5.7211839281998958E-3</v>
      </c>
      <c r="TS249" s="4">
        <f t="shared" ca="1" si="3180"/>
        <v>7.169405812440079E-4</v>
      </c>
      <c r="TT249" s="4">
        <f t="shared" ca="1" si="3180"/>
        <v>-1.8732700833548676E-2</v>
      </c>
      <c r="TU249" s="4">
        <f t="shared" ca="1" si="3180"/>
        <v>-5.3821314539249357E-4</v>
      </c>
      <c r="TV249" s="4">
        <f t="shared" ca="1" si="3180"/>
        <v>-3.428288637324973E-3</v>
      </c>
      <c r="TW249" s="4">
        <f t="shared" ca="1" si="3180"/>
        <v>-4.8737186944575496E-3</v>
      </c>
      <c r="TX249" s="4">
        <f t="shared" ca="1" si="3180"/>
        <v>-8.4888169887729018E-3</v>
      </c>
      <c r="TY249" s="4">
        <f t="shared" ca="1" si="3180"/>
        <v>4.1755343490982996E-3</v>
      </c>
      <c r="TZ249" s="4">
        <f t="shared" ca="1" si="3180"/>
        <v>-5.1927886329934695E-3</v>
      </c>
      <c r="UA249" s="4">
        <f t="shared" ca="1" si="3180"/>
        <v>-1.347803654077606E-2</v>
      </c>
      <c r="UB249" s="4">
        <f t="shared" ca="1" si="3180"/>
        <v>-3.7185014811621404E-2</v>
      </c>
      <c r="UC249" s="4">
        <f t="shared" ca="1" si="3180"/>
        <v>1.9250186608927359E-2</v>
      </c>
      <c r="UD249" s="4">
        <f t="shared" ca="1" si="3180"/>
        <v>1.8967297197495315E-3</v>
      </c>
      <c r="UE249" s="4">
        <f t="shared" ca="1" si="3180"/>
        <v>-1.7981120694613793E-2</v>
      </c>
      <c r="UF249" s="4">
        <f t="shared" ca="1" si="3180"/>
        <v>-1.3144384722666882E-3</v>
      </c>
      <c r="UG249" s="4">
        <f t="shared" ca="1" si="3180"/>
        <v>-1.1035221818651552E-2</v>
      </c>
      <c r="UH249" s="4">
        <f t="shared" ca="1" si="3180"/>
        <v>-1.1074310299093665E-2</v>
      </c>
      <c r="UI249" s="4">
        <f t="shared" ca="1" si="3180"/>
        <v>1.5469921772131733E-2</v>
      </c>
      <c r="UJ249" s="4">
        <f t="shared" ca="1" si="3180"/>
        <v>-2.7135804950964296E-2</v>
      </c>
      <c r="UK249" s="4">
        <f t="shared" ca="1" si="3180"/>
        <v>-3.1440167856405916E-2</v>
      </c>
      <c r="UL249" s="4">
        <f t="shared" ca="1" si="3180"/>
        <v>3.9845051292816767E-3</v>
      </c>
      <c r="UM249" s="4">
        <f t="shared" ca="1" si="3180"/>
        <v>3.4277289502482704E-2</v>
      </c>
      <c r="UN249" s="4">
        <f t="shared" ca="1" si="3180"/>
        <v>1.3755144324396755E-2</v>
      </c>
      <c r="UO249" s="4">
        <f t="shared" ca="1" si="3180"/>
        <v>1.2951994520327356E-2</v>
      </c>
      <c r="UP249" s="4">
        <f t="shared" ca="1" si="3180"/>
        <v>1.6392472755286547E-2</v>
      </c>
      <c r="UQ249" s="4">
        <f t="shared" ca="1" si="3180"/>
        <v>-4.4499282677716784E-4</v>
      </c>
      <c r="UR249" s="4">
        <f t="shared" ca="1" si="3180"/>
        <v>-7.3507346641029647E-3</v>
      </c>
      <c r="US249" s="4">
        <f t="shared" ca="1" si="3180"/>
        <v>-4.6166813353370941E-3</v>
      </c>
      <c r="UT249" s="4">
        <f t="shared" ca="1" si="3180"/>
        <v>4.7797137383880995E-3</v>
      </c>
      <c r="UU249" s="4">
        <f t="shared" ca="1" si="3180"/>
        <v>-1.7182270791243043E-2</v>
      </c>
      <c r="UV249" s="4">
        <f t="shared" ca="1" si="3180"/>
        <v>1.9868475092680086E-2</v>
      </c>
      <c r="UW249" s="4">
        <f t="shared" ca="1" si="3180"/>
        <v>-2.6046980661650503E-3</v>
      </c>
      <c r="UX249" s="4">
        <f t="shared" ca="1" si="3180"/>
        <v>3.519389580365994E-2</v>
      </c>
      <c r="UY249" s="4">
        <f t="shared" ca="1" si="3180"/>
        <v>1.2666314767307445E-2</v>
      </c>
      <c r="UZ249" s="4">
        <f t="shared" ca="1" si="3180"/>
        <v>-9.6807688664565517E-3</v>
      </c>
      <c r="VA249" s="4">
        <f t="shared" ca="1" si="3180"/>
        <v>3.9538895488170781E-3</v>
      </c>
      <c r="VB249" s="4">
        <f t="shared" ca="1" si="3180"/>
        <v>-1.6031597404150826E-3</v>
      </c>
      <c r="VC249" s="4">
        <f t="shared" ca="1" si="3180"/>
        <v>1.2514667257118807E-3</v>
      </c>
      <c r="VD249" s="4">
        <f t="shared" ca="1" si="3180"/>
        <v>2.3422871420806825E-3</v>
      </c>
      <c r="VE249" s="4">
        <f t="shared" ca="1" si="3180"/>
        <v>4.4741063215334026E-3</v>
      </c>
      <c r="VF249" s="4">
        <f t="shared" ca="1" si="3180"/>
        <v>-1.5688590789432234E-2</v>
      </c>
      <c r="VG249" s="4">
        <f t="shared" ca="1" si="3180"/>
        <v>-7.4949215555588386E-4</v>
      </c>
      <c r="VH249" s="4">
        <f t="shared" ca="1" si="3180"/>
        <v>2.0499080777861326E-3</v>
      </c>
      <c r="VI249" s="4">
        <f t="shared" ref="VI249:XT249" ca="1" si="3181">IFERROR(LN(VI41/VH41)," ")</f>
        <v>1.911283705234056E-2</v>
      </c>
      <c r="VJ249" s="4">
        <f t="shared" ca="1" si="3181"/>
        <v>2.1367272544309104E-2</v>
      </c>
      <c r="VK249" s="4">
        <f t="shared" ca="1" si="3181"/>
        <v>4.4526695203280873E-3</v>
      </c>
      <c r="VL249" s="4">
        <f t="shared" ca="1" si="3181"/>
        <v>1.8055978423386482E-3</v>
      </c>
      <c r="VM249" s="4">
        <f t="shared" ca="1" si="3181"/>
        <v>4.2378506672703375E-3</v>
      </c>
      <c r="VN249" s="4">
        <f t="shared" ca="1" si="3181"/>
        <v>1.5705634819140493E-3</v>
      </c>
      <c r="VO249" s="4">
        <f t="shared" ca="1" si="3181"/>
        <v>1.6968397641624295E-2</v>
      </c>
      <c r="VP249" s="4">
        <f t="shared" ca="1" si="3181"/>
        <v>-3.0537745176192088E-3</v>
      </c>
      <c r="VQ249" s="4">
        <f t="shared" ca="1" si="3181"/>
        <v>5.9883718329195061E-3</v>
      </c>
      <c r="VR249" s="4">
        <f t="shared" ca="1" si="3181"/>
        <v>2.9990513298624889E-3</v>
      </c>
      <c r="VS249" s="4">
        <f t="shared" ca="1" si="3181"/>
        <v>2.0351693771712875E-2</v>
      </c>
      <c r="VT249" s="4">
        <f t="shared" ca="1" si="3181"/>
        <v>6.5269959759290093E-3</v>
      </c>
      <c r="VU249" s="4">
        <f t="shared" ca="1" si="3181"/>
        <v>2.2371771195839035E-3</v>
      </c>
      <c r="VV249" s="4">
        <f t="shared" ca="1" si="3181"/>
        <v>-6.8337395785651352E-3</v>
      </c>
      <c r="VW249" s="4">
        <f t="shared" ca="1" si="3181"/>
        <v>-0.12844232311705137</v>
      </c>
      <c r="VX249" s="4">
        <f t="shared" ca="1" si="3181"/>
        <v>4.4974853468590266E-3</v>
      </c>
      <c r="VY249" s="4">
        <f t="shared" ca="1" si="3181"/>
        <v>2.7049411918532258E-3</v>
      </c>
      <c r="VZ249" s="4">
        <f t="shared" ca="1" si="3181"/>
        <v>1.5839697593457623E-2</v>
      </c>
      <c r="WA249" s="4">
        <f t="shared" ca="1" si="3181"/>
        <v>-4.1755374528143841E-3</v>
      </c>
      <c r="WB249" s="4">
        <f t="shared" ca="1" si="3181"/>
        <v>1.0465488368248255E-2</v>
      </c>
      <c r="WC249" s="4">
        <f t="shared" ca="1" si="3181"/>
        <v>-2.4084504781976953E-3</v>
      </c>
      <c r="WD249" s="4">
        <f t="shared" ca="1" si="3181"/>
        <v>-2.8898893847988292E-3</v>
      </c>
      <c r="WE249" s="4">
        <f t="shared" ca="1" si="3181"/>
        <v>-1.8404936585774096E-2</v>
      </c>
      <c r="WF249" s="4">
        <f t="shared" ca="1" si="3181"/>
        <v>-9.5348946260397933E-3</v>
      </c>
      <c r="WG249" s="4">
        <f t="shared" ca="1" si="3181"/>
        <v>6.1776258239571551E-3</v>
      </c>
      <c r="WH249" s="4">
        <f t="shared" ca="1" si="3181"/>
        <v>7.1861431571404819E-3</v>
      </c>
      <c r="WI249" s="4">
        <f t="shared" ca="1" si="3181"/>
        <v>-5.4049825032674755E-3</v>
      </c>
      <c r="WJ249" s="4">
        <f t="shared" ca="1" si="3181"/>
        <v>1.4295709869354366E-2</v>
      </c>
      <c r="WK249" s="4">
        <f t="shared" ca="1" si="3181"/>
        <v>1.5947055808618685E-4</v>
      </c>
      <c r="WL249" s="4">
        <f t="shared" ca="1" si="3181"/>
        <v>-9.1306549199521025E-3</v>
      </c>
      <c r="WM249" s="4">
        <f t="shared" ca="1" si="3181"/>
        <v>-1.4303033485789996E-2</v>
      </c>
      <c r="WN249" s="4">
        <f t="shared" ca="1" si="3181"/>
        <v>-7.1673151004897724E-3</v>
      </c>
      <c r="WO249" s="4">
        <f t="shared" ca="1" si="3181"/>
        <v>3.2009219713702488E-3</v>
      </c>
      <c r="WP249" s="4">
        <f t="shared" ca="1" si="3181"/>
        <v>1.0028620535986845E-2</v>
      </c>
      <c r="WQ249" s="4">
        <f t="shared" ca="1" si="3181"/>
        <v>1.6733426124576355E-2</v>
      </c>
      <c r="WR249" s="4">
        <f t="shared" ca="1" si="3181"/>
        <v>6.3803487429853754E-4</v>
      </c>
      <c r="WS249" s="4">
        <f t="shared" ca="1" si="3181"/>
        <v>-4.4748166882600309E-3</v>
      </c>
      <c r="WT249" s="4">
        <f t="shared" ca="1" si="3181"/>
        <v>1.3522856510131668E-2</v>
      </c>
      <c r="WU249" s="4">
        <f t="shared" ca="1" si="3181"/>
        <v>-6.2614138148060989E-3</v>
      </c>
      <c r="WV249" s="4">
        <f t="shared" ca="1" si="3181"/>
        <v>-1.4092070346417214E-2</v>
      </c>
      <c r="WW249" s="4">
        <f t="shared" ca="1" si="3181"/>
        <v>-1.7324548796924851E-2</v>
      </c>
      <c r="WX249" s="4">
        <f t="shared" ca="1" si="3181"/>
        <v>-1.022562820989824E-2</v>
      </c>
      <c r="WY249" s="4">
        <f t="shared" ca="1" si="3181"/>
        <v>2.731563655240337E-3</v>
      </c>
      <c r="WZ249" s="4">
        <f t="shared" ca="1" si="3181"/>
        <v>1.6931308374607435E-3</v>
      </c>
      <c r="XA249" s="4">
        <f t="shared" ca="1" si="3181"/>
        <v>-1.6851876941515732E-2</v>
      </c>
      <c r="XB249" s="4">
        <f t="shared" ca="1" si="3181"/>
        <v>1.2551506437288361E-2</v>
      </c>
      <c r="XC249" s="4">
        <f t="shared" ca="1" si="3181"/>
        <v>3.3509184318297083E-3</v>
      </c>
      <c r="XD249" s="4">
        <f t="shared" ca="1" si="3181"/>
        <v>-1.5706376709869762E-3</v>
      </c>
      <c r="XE249" s="4">
        <f t="shared" ca="1" si="3181"/>
        <v>3.5922990093696506E-3</v>
      </c>
      <c r="XF249" s="4">
        <f t="shared" ca="1" si="3181"/>
        <v>7.4734466839414511E-3</v>
      </c>
      <c r="XG249" s="4">
        <f t="shared" ca="1" si="3181"/>
        <v>-3.3486896573925118E-2</v>
      </c>
      <c r="XH249" s="4">
        <f t="shared" ca="1" si="3181"/>
        <v>1.8596007218526359E-3</v>
      </c>
      <c r="XI249" s="4">
        <f t="shared" ca="1" si="3181"/>
        <v>-1.3098132220131131E-3</v>
      </c>
      <c r="XJ249" s="4">
        <f t="shared" ca="1" si="3181"/>
        <v>4.5137281080677655E-3</v>
      </c>
      <c r="XK249" s="4">
        <f t="shared" ca="1" si="3181"/>
        <v>8.173918458663729E-3</v>
      </c>
      <c r="XL249" s="4">
        <f t="shared" ca="1" si="3181"/>
        <v>7.7763153067904236E-3</v>
      </c>
      <c r="XM249" s="4">
        <f t="shared" ca="1" si="3181"/>
        <v>1.1327015269940939E-2</v>
      </c>
      <c r="XN249" s="4">
        <f t="shared" ca="1" si="3181"/>
        <v>-2.8710901146418201E-3</v>
      </c>
      <c r="XO249" s="4">
        <f t="shared" ca="1" si="3181"/>
        <v>-9.6579231032649666E-3</v>
      </c>
      <c r="XP249" s="4">
        <f t="shared" ca="1" si="3181"/>
        <v>1.1605737852458293E-3</v>
      </c>
      <c r="XQ249" s="4">
        <f t="shared" ca="1" si="3181"/>
        <v>1.2228161508826847E-2</v>
      </c>
      <c r="XR249" s="4">
        <f t="shared" ca="1" si="3181"/>
        <v>1.8648937106208255E-2</v>
      </c>
      <c r="XS249" s="4">
        <f t="shared" ca="1" si="3181"/>
        <v>-9.5648165482223862E-3</v>
      </c>
      <c r="XT249" s="4">
        <f t="shared" ca="1" si="3181"/>
        <v>6.8913799674850484E-4</v>
      </c>
      <c r="XU249" s="4">
        <f t="shared" ref="XU249:AAF249" ca="1" si="3182">IFERROR(LN(XU41/XT41)," ")</f>
        <v>7.8710370235059342E-3</v>
      </c>
      <c r="XV249" s="4">
        <f t="shared" ca="1" si="3182"/>
        <v>-1.2874156911746848E-3</v>
      </c>
      <c r="XW249" s="4">
        <f t="shared" ca="1" si="3182"/>
        <v>7.3801072976226803E-3</v>
      </c>
      <c r="XX249" s="4">
        <f t="shared" ca="1" si="3182"/>
        <v>-1.0282866955583919E-2</v>
      </c>
      <c r="XY249" s="4">
        <f t="shared" ca="1" si="3182"/>
        <v>2.0065423992786081E-2</v>
      </c>
      <c r="XZ249" s="4">
        <f t="shared" ca="1" si="3182"/>
        <v>5.9970194723742657E-3</v>
      </c>
      <c r="YA249" s="4">
        <f t="shared" ca="1" si="3182"/>
        <v>3.9258844393074057E-3</v>
      </c>
      <c r="YB249" s="4">
        <f t="shared" ca="1" si="3182"/>
        <v>1.2139012748580119E-3</v>
      </c>
      <c r="YC249" s="4">
        <f t="shared" ca="1" si="3182"/>
        <v>-8.8047422311701463E-3</v>
      </c>
      <c r="YD249" s="4">
        <f t="shared" ca="1" si="3182"/>
        <v>-4.3437914083600956E-4</v>
      </c>
      <c r="YE249" s="4">
        <f t="shared" ca="1" si="3182"/>
        <v>1.3495693258190109E-2</v>
      </c>
      <c r="YF249" s="4">
        <f t="shared" ca="1" si="3182"/>
        <v>1.304677727053012E-2</v>
      </c>
      <c r="YG249" s="4">
        <f t="shared" ca="1" si="3182"/>
        <v>1.852045925313358E-2</v>
      </c>
      <c r="YH249" s="4">
        <f t="shared" ca="1" si="3182"/>
        <v>7.0936736415805418E-2</v>
      </c>
      <c r="YI249" s="4">
        <f t="shared" ca="1" si="3182"/>
        <v>-6.1740569035057934E-3</v>
      </c>
      <c r="YJ249" s="4">
        <f t="shared" ca="1" si="3182"/>
        <v>2.2465777934806586E-2</v>
      </c>
      <c r="YK249" s="4">
        <f t="shared" ca="1" si="3182"/>
        <v>-3.8483587980384332E-3</v>
      </c>
      <c r="YL249" s="4">
        <f t="shared" ca="1" si="3182"/>
        <v>6.4402424739021091E-3</v>
      </c>
      <c r="YM249" s="4">
        <f t="shared" ca="1" si="3182"/>
        <v>-3.373018797723349E-2</v>
      </c>
      <c r="YN249" s="4">
        <f t="shared" ca="1" si="3182"/>
        <v>-1.7428693657613924E-2</v>
      </c>
      <c r="YO249" s="4">
        <f t="shared" ca="1" si="3182"/>
        <v>1.1557064601292858E-2</v>
      </c>
      <c r="YP249" s="4">
        <f t="shared" ca="1" si="3182"/>
        <v>-1.0758226505071819E-2</v>
      </c>
      <c r="YQ249" s="4">
        <f t="shared" ca="1" si="3182"/>
        <v>-7.249180243833339E-3</v>
      </c>
      <c r="YR249" s="4">
        <f t="shared" ca="1" si="3182"/>
        <v>7.4669344727549816E-3</v>
      </c>
      <c r="YS249" s="4">
        <f t="shared" ca="1" si="3182"/>
        <v>2.8988678487840906E-3</v>
      </c>
      <c r="YT249" s="4">
        <f t="shared" ca="1" si="3182"/>
        <v>-2.2208094370182844E-2</v>
      </c>
      <c r="YU249" s="4">
        <f t="shared" ca="1" si="3182"/>
        <v>6.9311588497696659E-3</v>
      </c>
      <c r="YV249" s="4">
        <f t="shared" ca="1" si="3182"/>
        <v>-1.6223178875099345E-2</v>
      </c>
      <c r="YW249" s="4">
        <f t="shared" ca="1" si="3182"/>
        <v>-3.9660320628236651E-3</v>
      </c>
      <c r="YX249" s="4">
        <f t="shared" ca="1" si="3182"/>
        <v>-6.7710159381330036E-3</v>
      </c>
      <c r="YY249" s="4">
        <f t="shared" ca="1" si="3182"/>
        <v>-7.0832287967415213E-3</v>
      </c>
      <c r="YZ249" s="4">
        <f t="shared" ca="1" si="3182"/>
        <v>1.1397311468531353E-3</v>
      </c>
      <c r="ZA249" s="4">
        <f t="shared" ca="1" si="3182"/>
        <v>1.3651316909113946E-2</v>
      </c>
      <c r="ZB249" s="4">
        <f t="shared" ca="1" si="3182"/>
        <v>1.1766155774733686E-2</v>
      </c>
      <c r="ZC249" s="4">
        <f t="shared" ca="1" si="3182"/>
        <v>5.9051657112440424E-3</v>
      </c>
      <c r="ZD249" s="4">
        <f t="shared" ca="1" si="3182"/>
        <v>-2.1123093944848223E-2</v>
      </c>
      <c r="ZE249" s="4">
        <f t="shared" ca="1" si="3182"/>
        <v>-2.0692646447515598E-3</v>
      </c>
      <c r="ZF249" s="4">
        <f t="shared" ca="1" si="3182"/>
        <v>1.2044566346196229E-3</v>
      </c>
      <c r="ZG249" s="4">
        <f t="shared" ca="1" si="3182"/>
        <v>7.5230393114423117E-5</v>
      </c>
      <c r="ZH249" s="4">
        <f t="shared" ca="1" si="3182"/>
        <v>-1.5465398075880075E-2</v>
      </c>
      <c r="ZI249" s="4">
        <f t="shared" ca="1" si="3182"/>
        <v>-4.0190672460946701E-3</v>
      </c>
      <c r="ZJ249" s="4">
        <f t="shared" ca="1" si="3182"/>
        <v>4.9736119053504597E-3</v>
      </c>
      <c r="ZK249" s="4">
        <f t="shared" ca="1" si="3182"/>
        <v>-5.2804898087141332E-3</v>
      </c>
      <c r="ZL249" s="4">
        <f t="shared" ca="1" si="3182"/>
        <v>-1.3821171624654649E-3</v>
      </c>
      <c r="ZM249" s="4">
        <f t="shared" ca="1" si="3182"/>
        <v>-3.1553050651190032E-3</v>
      </c>
      <c r="ZN249" s="4">
        <f t="shared" ca="1" si="3182"/>
        <v>-5.6427451261278185E-3</v>
      </c>
      <c r="ZO249" s="4">
        <f t="shared" ca="1" si="3182"/>
        <v>1.5575141316036703E-2</v>
      </c>
      <c r="ZP249" s="4">
        <f t="shared" ca="1" si="3182"/>
        <v>1.390727051175247E-2</v>
      </c>
      <c r="ZQ249" s="4">
        <f t="shared" ca="1" si="3182"/>
        <v>4.3558328041870872E-3</v>
      </c>
      <c r="ZR249" s="4">
        <f t="shared" ca="1" si="3182"/>
        <v>-2.9854098563053856E-2</v>
      </c>
      <c r="ZS249" s="4">
        <f t="shared" ca="1" si="3182"/>
        <v>1.0803303774698499E-3</v>
      </c>
      <c r="ZT249" s="4">
        <f t="shared" ca="1" si="3182"/>
        <v>-2.0845404189882479E-3</v>
      </c>
      <c r="ZU249" s="4">
        <f t="shared" ca="1" si="3182"/>
        <v>-5.9299051736476441E-3</v>
      </c>
      <c r="ZV249" s="4">
        <f t="shared" ca="1" si="3182"/>
        <v>-9.9227316227572838E-3</v>
      </c>
      <c r="ZW249" s="4">
        <f t="shared" ca="1" si="3182"/>
        <v>-9.3878884489460735E-3</v>
      </c>
      <c r="ZX249" s="4">
        <f t="shared" ca="1" si="3182"/>
        <v>-1.0309279263585403E-3</v>
      </c>
      <c r="ZY249" s="4">
        <f t="shared" ca="1" si="3182"/>
        <v>-1.1089949305585945E-2</v>
      </c>
      <c r="ZZ249" s="4">
        <f t="shared" ca="1" si="3182"/>
        <v>-6.8427251378086725E-3</v>
      </c>
      <c r="AAA249" s="4">
        <f t="shared" ca="1" si="3182"/>
        <v>1.8158712089746251E-3</v>
      </c>
      <c r="AAB249" s="4">
        <f t="shared" ca="1" si="3182"/>
        <v>-1.1882934106291694E-2</v>
      </c>
      <c r="AAC249" s="4">
        <f t="shared" ca="1" si="3182"/>
        <v>1.8072415704322834E-2</v>
      </c>
      <c r="AAD249" s="4">
        <f t="shared" ca="1" si="3182"/>
        <v>1.7397269222540861E-2</v>
      </c>
      <c r="AAE249" s="4">
        <f t="shared" ca="1" si="3182"/>
        <v>-2.1251147938679764E-2</v>
      </c>
      <c r="AAF249" s="4">
        <f t="shared" ca="1" si="3182"/>
        <v>-1.0797363122220668E-2</v>
      </c>
      <c r="AAG249" s="4">
        <f t="shared" ref="AAG249:ACR249" ca="1" si="3183">IFERROR(LN(AAG41/AAF41)," ")</f>
        <v>8.5020755057092223E-3</v>
      </c>
      <c r="AAH249" s="4">
        <f t="shared" ca="1" si="3183"/>
        <v>8.9099963347527011E-3</v>
      </c>
      <c r="AAI249" s="4">
        <f t="shared" ca="1" si="3183"/>
        <v>-1.0200891669125413E-2</v>
      </c>
      <c r="AAJ249" s="4">
        <f t="shared" ca="1" si="3183"/>
        <v>2.3891853353011173E-2</v>
      </c>
      <c r="AAK249" s="4">
        <f t="shared" ca="1" si="3183"/>
        <v>-5.0973142077628134E-3</v>
      </c>
      <c r="AAL249" s="4">
        <f t="shared" ca="1" si="3183"/>
        <v>-1.5288803481322758E-2</v>
      </c>
      <c r="AAM249" s="4">
        <f t="shared" ca="1" si="3183"/>
        <v>0</v>
      </c>
      <c r="AAN249" s="4">
        <f t="shared" ca="1" si="3183"/>
        <v>-8.7672015818176987E-3</v>
      </c>
      <c r="AAO249" s="4">
        <f t="shared" ca="1" si="3183"/>
        <v>1.46229115720607E-2</v>
      </c>
      <c r="AAP249" s="4">
        <f t="shared" ca="1" si="3183"/>
        <v>-7.909305509513645E-3</v>
      </c>
      <c r="AAQ249" s="4">
        <f t="shared" ca="1" si="3183"/>
        <v>1.7698869942084972E-2</v>
      </c>
      <c r="AAR249" s="4">
        <f t="shared" ca="1" si="3183"/>
        <v>4.5043341398586685E-3</v>
      </c>
      <c r="AAS249" s="4">
        <f t="shared" ca="1" si="3183"/>
        <v>1.1172862566368277E-2</v>
      </c>
      <c r="AAT249" s="4">
        <f t="shared" ca="1" si="3183"/>
        <v>-5.0693132166324754E-4</v>
      </c>
      <c r="AAU249" s="4">
        <f t="shared" ca="1" si="3183"/>
        <v>0.1443404214074793</v>
      </c>
      <c r="AAV249" s="4">
        <f t="shared" ca="1" si="3183"/>
        <v>-2.4338314417472044E-3</v>
      </c>
      <c r="AAW249" s="4">
        <f t="shared" ca="1" si="3183"/>
        <v>1.4681690200336521E-2</v>
      </c>
      <c r="AAX249" s="4">
        <f t="shared" ca="1" si="3183"/>
        <v>-3.8762328825563026E-3</v>
      </c>
      <c r="AAY249" s="4">
        <f t="shared" ca="1" si="3183"/>
        <v>-1.5412970047395003E-3</v>
      </c>
      <c r="AAZ249" s="4">
        <f t="shared" ca="1" si="3183"/>
        <v>-1.5238583189163935E-2</v>
      </c>
      <c r="ABA249" s="4">
        <f t="shared" ca="1" si="3183"/>
        <v>9.8688136508413848E-4</v>
      </c>
      <c r="ABB249" s="4">
        <f t="shared" ca="1" si="3183"/>
        <v>5.1905871970158576E-3</v>
      </c>
      <c r="ABC249" s="4">
        <f t="shared" ca="1" si="3183"/>
        <v>-9.5196720688284168E-3</v>
      </c>
      <c r="ABD249" s="4">
        <f t="shared" ca="1" si="3183"/>
        <v>1.8430039346410932E-3</v>
      </c>
      <c r="ABE249" s="4">
        <f t="shared" ca="1" si="3183"/>
        <v>2.1154278162739643E-2</v>
      </c>
      <c r="ABF249" s="4">
        <f t="shared" ca="1" si="3183"/>
        <v>-1.7375037784678616E-3</v>
      </c>
      <c r="ABG249" s="4">
        <f t="shared" ca="1" si="3183"/>
        <v>1.9866887442255989E-2</v>
      </c>
      <c r="ABH249" s="4">
        <f t="shared" ca="1" si="3183"/>
        <v>2.7485805663338199E-2</v>
      </c>
      <c r="ABI249" s="4">
        <f t="shared" ca="1" si="3183"/>
        <v>-9.904720768036673E-3</v>
      </c>
      <c r="ABJ249" s="4">
        <f t="shared" ca="1" si="3183"/>
        <v>-1.2349237241031106E-2</v>
      </c>
      <c r="ABK249" s="4">
        <f t="shared" ca="1" si="3183"/>
        <v>-1.0115348455214542E-3</v>
      </c>
      <c r="ABL249" s="4">
        <f t="shared" ca="1" si="3183"/>
        <v>3.6497580189272624E-3</v>
      </c>
      <c r="ABM249" s="4">
        <f t="shared" ca="1" si="3183"/>
        <v>-2.1801826980029086E-2</v>
      </c>
      <c r="ABN249" s="4">
        <f t="shared" ca="1" si="3183"/>
        <v>-8.4129494000908366E-3</v>
      </c>
      <c r="ABO249" s="4">
        <f t="shared" ca="1" si="3183"/>
        <v>1.0387522504878815E-3</v>
      </c>
      <c r="ABP249" s="4">
        <f t="shared" ca="1" si="3183"/>
        <v>5.1776375417616639E-3</v>
      </c>
      <c r="ABQ249" s="4">
        <f t="shared" ca="1" si="3183"/>
        <v>-3.0365240142798573E-3</v>
      </c>
      <c r="ABR249" s="4">
        <f t="shared" ca="1" si="3183"/>
        <v>5.4990057085173476E-3</v>
      </c>
      <c r="ABS249" s="4">
        <f t="shared" ca="1" si="3183"/>
        <v>4.5429753328211017E-3</v>
      </c>
      <c r="ABT249" s="4">
        <f t="shared" ca="1" si="3183"/>
        <v>-1.4731635567961188E-2</v>
      </c>
      <c r="ABU249" s="4">
        <f t="shared" ca="1" si="3183"/>
        <v>-1.8742181809740525E-2</v>
      </c>
      <c r="ABV249" s="4">
        <f t="shared" ca="1" si="3183"/>
        <v>-3.2015803830572884E-2</v>
      </c>
      <c r="ABW249" s="4">
        <f t="shared" ca="1" si="3183"/>
        <v>9.2824406876972111E-3</v>
      </c>
      <c r="ABX249" s="4">
        <f t="shared" ca="1" si="3183"/>
        <v>-2.6958678687323885E-2</v>
      </c>
      <c r="ABY249" s="4">
        <f t="shared" ca="1" si="3183"/>
        <v>1.7602159910780802E-3</v>
      </c>
      <c r="ABZ249" s="4">
        <f t="shared" ca="1" si="3183"/>
        <v>-4.3522900204218092E-3</v>
      </c>
      <c r="ACA249" s="4">
        <f t="shared" ca="1" si="3183"/>
        <v>6.2527154987124028E-3</v>
      </c>
      <c r="ACB249" s="4">
        <f t="shared" ca="1" si="3183"/>
        <v>1.4050920361484635E-2</v>
      </c>
      <c r="ACC249" s="4">
        <f t="shared" ca="1" si="3183"/>
        <v>8.1210392331135695E-4</v>
      </c>
      <c r="ACD249" s="4">
        <f t="shared" ca="1" si="3183"/>
        <v>2.995544168763927E-3</v>
      </c>
      <c r="ACE249" s="4">
        <f t="shared" ca="1" si="3183"/>
        <v>4.2838648328066935E-3</v>
      </c>
      <c r="ACF249" s="4">
        <f t="shared" ca="1" si="3183"/>
        <v>1.0526046091188469E-2</v>
      </c>
      <c r="ACG249" s="4">
        <f t="shared" ca="1" si="3183"/>
        <v>6.9340914634275405E-5</v>
      </c>
      <c r="ACH249" s="4">
        <f t="shared" ca="1" si="3183"/>
        <v>1.062152202303474E-2</v>
      </c>
      <c r="ACI249" s="4">
        <f t="shared" ca="1" si="3183"/>
        <v>9.423080992470103E-3</v>
      </c>
      <c r="ACJ249" s="4">
        <f t="shared" ca="1" si="3183"/>
        <v>9.8063207641377378E-3</v>
      </c>
      <c r="ACK249" s="4">
        <f t="shared" ca="1" si="3183"/>
        <v>2.0187746106720595E-4</v>
      </c>
      <c r="ACL249" s="4">
        <f t="shared" ca="1" si="3183"/>
        <v>-7.9035774680380391E-3</v>
      </c>
      <c r="ACM249" s="4">
        <f t="shared" ca="1" si="3183"/>
        <v>4.162231276675866E-3</v>
      </c>
      <c r="ACN249" s="4">
        <f t="shared" ca="1" si="3183"/>
        <v>4.0514535143462981E-4</v>
      </c>
      <c r="ACO249" s="4">
        <f t="shared" ca="1" si="3183"/>
        <v>8.470354162316885E-3</v>
      </c>
      <c r="ACP249" s="4">
        <f t="shared" ca="1" si="3183"/>
        <v>-1.7864552765864246E-2</v>
      </c>
      <c r="ACQ249" s="4">
        <f t="shared" ca="1" si="3183"/>
        <v>-2.1831090673517023E-3</v>
      </c>
      <c r="ACR249" s="4">
        <f t="shared" ca="1" si="3183"/>
        <v>-2.6050076349558936E-2</v>
      </c>
      <c r="ACS249" s="4">
        <f t="shared" ref="ACS249:ACZ249" ca="1" si="3184">IFERROR(LN(ACS41/ACR41)," ")</f>
        <v>-7.9880780174076994E-3</v>
      </c>
      <c r="ACT249" s="4">
        <f t="shared" ca="1" si="3184"/>
        <v>9.1817642499574881E-4</v>
      </c>
      <c r="ACU249" s="4">
        <f t="shared" ca="1" si="3184"/>
        <v>1.9395227802645081E-3</v>
      </c>
      <c r="ACV249" s="4">
        <f t="shared" ca="1" si="3184"/>
        <v>3.5519018897049504E-3</v>
      </c>
      <c r="ACW249" s="4">
        <f t="shared" ca="1" si="3184"/>
        <v>3.9939793134123941E-3</v>
      </c>
      <c r="ACX249" s="4">
        <f t="shared" ca="1" si="3184"/>
        <v>1.3277894260075897E-3</v>
      </c>
      <c r="ACY249" s="4"/>
      <c r="ACZ249" s="4"/>
      <c r="ADA249" s="4"/>
    </row>
    <row r="250" spans="2:781" x14ac:dyDescent="0.55000000000000004">
      <c r="B250" t="s">
        <v>91</v>
      </c>
      <c r="E250" s="4">
        <f t="shared" ref="E250:BP250" ca="1" si="3185">IFERROR(LN(E42/D42)," ")</f>
        <v>-5.7031521835164438E-3</v>
      </c>
      <c r="F250" s="4">
        <f t="shared" ca="1" si="3185"/>
        <v>-1.2723588795050648E-2</v>
      </c>
      <c r="G250" s="4">
        <f t="shared" ca="1" si="3185"/>
        <v>-6.6787573961249536E-3</v>
      </c>
      <c r="H250" s="4">
        <f t="shared" ca="1" si="3185"/>
        <v>9.2161858065415384E-3</v>
      </c>
      <c r="I250" s="4">
        <f t="shared" ca="1" si="3185"/>
        <v>3.5921214411334984E-3</v>
      </c>
      <c r="J250" s="4">
        <f t="shared" ca="1" si="3185"/>
        <v>4.5851993768346207E-3</v>
      </c>
      <c r="K250" s="4">
        <f t="shared" ca="1" si="3185"/>
        <v>1.9084933722114401E-3</v>
      </c>
      <c r="L250" s="4">
        <f t="shared" ca="1" si="3185"/>
        <v>-1.1547055529070873E-3</v>
      </c>
      <c r="M250" s="4">
        <f t="shared" ca="1" si="3185"/>
        <v>3.259863966566523E-3</v>
      </c>
      <c r="N250" s="4">
        <f t="shared" ca="1" si="3185"/>
        <v>-2.6572425452259956E-3</v>
      </c>
      <c r="O250" s="4">
        <f t="shared" ca="1" si="3185"/>
        <v>5.6070234507046533E-3</v>
      </c>
      <c r="P250" s="4">
        <f t="shared" ca="1" si="3185"/>
        <v>-2.5993516260296172E-3</v>
      </c>
      <c r="Q250" s="4">
        <f t="shared" ca="1" si="3185"/>
        <v>1.2484929261842316E-2</v>
      </c>
      <c r="R250" s="4">
        <f t="shared" ca="1" si="3185"/>
        <v>7.9059199690594234E-4</v>
      </c>
      <c r="S250" s="4">
        <f t="shared" ca="1" si="3185"/>
        <v>-3.4580709249144485E-4</v>
      </c>
      <c r="T250" s="4">
        <f t="shared" ca="1" si="3185"/>
        <v>9.8823292514350868E-3</v>
      </c>
      <c r="U250" s="4">
        <f t="shared" ca="1" si="3185"/>
        <v>-2.8906710312612124E-3</v>
      </c>
      <c r="V250" s="4">
        <f t="shared" ca="1" si="3185"/>
        <v>-1.0902651101074636E-2</v>
      </c>
      <c r="W250" s="4">
        <f t="shared" ca="1" si="3185"/>
        <v>-1.087238279656676E-2</v>
      </c>
      <c r="X250" s="4">
        <f t="shared" ca="1" si="3185"/>
        <v>-1.3936804048636651E-2</v>
      </c>
      <c r="Y250" s="4">
        <f t="shared" ca="1" si="3185"/>
        <v>9.2119900315353088E-3</v>
      </c>
      <c r="Z250" s="4">
        <f t="shared" ca="1" si="3185"/>
        <v>-1.8304354862013376E-2</v>
      </c>
      <c r="AA250" s="4">
        <f t="shared" ca="1" si="3185"/>
        <v>1.2307693861326667E-3</v>
      </c>
      <c r="AB250" s="4">
        <f t="shared" ca="1" si="3185"/>
        <v>-8.6990639936584315E-3</v>
      </c>
      <c r="AC250" s="4">
        <f t="shared" ca="1" si="3185"/>
        <v>-1.1647991919693951E-2</v>
      </c>
      <c r="AD250" s="4">
        <f t="shared" ca="1" si="3185"/>
        <v>1.3300970239143959E-2</v>
      </c>
      <c r="AE250" s="4">
        <f t="shared" ca="1" si="3185"/>
        <v>1.536521906405614E-2</v>
      </c>
      <c r="AF250" s="4">
        <f t="shared" ca="1" si="3185"/>
        <v>3.3995516922291614E-3</v>
      </c>
      <c r="AG250" s="4">
        <f t="shared" ca="1" si="3185"/>
        <v>1.7207352795839711E-3</v>
      </c>
      <c r="AH250" s="4">
        <f t="shared" ca="1" si="3185"/>
        <v>-3.3429601106513881E-3</v>
      </c>
      <c r="AI250" s="4">
        <f t="shared" ca="1" si="3185"/>
        <v>6.5235761960061936E-3</v>
      </c>
      <c r="AJ250" s="4">
        <f t="shared" ca="1" si="3185"/>
        <v>-1.1967081612347701E-2</v>
      </c>
      <c r="AK250" s="4">
        <f t="shared" ca="1" si="3185"/>
        <v>1.1109816236229501E-2</v>
      </c>
      <c r="AL250" s="4">
        <f t="shared" ca="1" si="3185"/>
        <v>-3.5883090077961184E-3</v>
      </c>
      <c r="AM250" s="4">
        <f t="shared" ca="1" si="3185"/>
        <v>3.2855692103377328E-3</v>
      </c>
      <c r="AN250" s="4">
        <f t="shared" ca="1" si="3185"/>
        <v>6.0374504179842451E-3</v>
      </c>
      <c r="AO250" s="4">
        <f t="shared" ca="1" si="3185"/>
        <v>1.1817934047170839E-2</v>
      </c>
      <c r="AP250" s="4">
        <f t="shared" ca="1" si="3185"/>
        <v>1.9314107774486707E-3</v>
      </c>
      <c r="AQ250" s="4">
        <f t="shared" ca="1" si="3185"/>
        <v>3.7530908251532358E-3</v>
      </c>
      <c r="AR250" s="4">
        <f t="shared" ca="1" si="3185"/>
        <v>3.2970037001268408E-3</v>
      </c>
      <c r="AS250" s="4">
        <f t="shared" ca="1" si="3185"/>
        <v>-7.8635675158392801E-4</v>
      </c>
      <c r="AT250" s="4">
        <f t="shared" ca="1" si="3185"/>
        <v>8.5673546818609576E-3</v>
      </c>
      <c r="AU250" s="4">
        <f t="shared" ca="1" si="3185"/>
        <v>1.4133826763484385E-2</v>
      </c>
      <c r="AV250" s="4">
        <f t="shared" ca="1" si="3185"/>
        <v>-6.7515688565403112E-3</v>
      </c>
      <c r="AW250" s="4">
        <f t="shared" ca="1" si="3185"/>
        <v>9.4394844616162814E-3</v>
      </c>
      <c r="AX250" s="4">
        <f t="shared" ca="1" si="3185"/>
        <v>-8.6318520681123896E-4</v>
      </c>
      <c r="AY250" s="4">
        <f t="shared" ca="1" si="3185"/>
        <v>-1.9208611361421341E-3</v>
      </c>
      <c r="AZ250" s="4">
        <f t="shared" ca="1" si="3185"/>
        <v>7.0888312945849331E-3</v>
      </c>
      <c r="BA250" s="4">
        <f t="shared" ca="1" si="3185"/>
        <v>-7.7139064441594362E-3</v>
      </c>
      <c r="BB250" s="4">
        <f t="shared" ca="1" si="3185"/>
        <v>-1.6195078554625885E-2</v>
      </c>
      <c r="BC250" s="4">
        <f t="shared" ca="1" si="3185"/>
        <v>5.9460161537861897E-3</v>
      </c>
      <c r="BD250" s="4">
        <f t="shared" ca="1" si="3185"/>
        <v>-1.5573282416397509E-2</v>
      </c>
      <c r="BE250" s="4">
        <f t="shared" ca="1" si="3185"/>
        <v>6.9074405746227395E-4</v>
      </c>
      <c r="BF250" s="4">
        <f t="shared" ca="1" si="3185"/>
        <v>-4.2506983733899221E-3</v>
      </c>
      <c r="BG250" s="4">
        <f t="shared" ca="1" si="3185"/>
        <v>-6.9368747207415105E-4</v>
      </c>
      <c r="BH250" s="4">
        <f t="shared" ca="1" si="3185"/>
        <v>-2.6801683703025834E-3</v>
      </c>
      <c r="BI250" s="4">
        <f t="shared" ca="1" si="3185"/>
        <v>-1.527435359865147E-2</v>
      </c>
      <c r="BJ250" s="4">
        <f t="shared" ca="1" si="3185"/>
        <v>1.4230122877971721E-2</v>
      </c>
      <c r="BK250" s="4">
        <f t="shared" ca="1" si="3185"/>
        <v>8.1260976343440327E-3</v>
      </c>
      <c r="BL250" s="4">
        <f t="shared" ca="1" si="3185"/>
        <v>1.1836655554412739E-3</v>
      </c>
      <c r="BM250" s="4">
        <f t="shared" ca="1" si="3185"/>
        <v>-7.6693184106034458E-3</v>
      </c>
      <c r="BN250" s="4">
        <f t="shared" ca="1" si="3185"/>
        <v>-1.1188369046552514E-2</v>
      </c>
      <c r="BO250" s="4">
        <f t="shared" ca="1" si="3185"/>
        <v>9.3986593965807042E-3</v>
      </c>
      <c r="BP250" s="4">
        <f t="shared" ca="1" si="3185"/>
        <v>4.9746294926987977E-4</v>
      </c>
      <c r="BQ250" s="4">
        <f t="shared" ref="BQ250:EB250" ca="1" si="3186">IFERROR(LN(BQ42/BP42)," ")</f>
        <v>-1.1655668334338452E-2</v>
      </c>
      <c r="BR250" s="4">
        <f t="shared" ca="1" si="3186"/>
        <v>3.616277170504474E-3</v>
      </c>
      <c r="BS250" s="4">
        <f t="shared" ca="1" si="3186"/>
        <v>-7.3466842791867345E-3</v>
      </c>
      <c r="BT250" s="4">
        <f t="shared" ca="1" si="3186"/>
        <v>-8.5719882745932102E-3</v>
      </c>
      <c r="BU250" s="4">
        <f t="shared" ca="1" si="3186"/>
        <v>1.5417193179146457E-2</v>
      </c>
      <c r="BV250" s="4">
        <f t="shared" ca="1" si="3186"/>
        <v>4.6540807140526726E-3</v>
      </c>
      <c r="BW250" s="4">
        <f t="shared" ca="1" si="3186"/>
        <v>-7.7688785099238253E-3</v>
      </c>
      <c r="BX250" s="4">
        <f t="shared" ca="1" si="3186"/>
        <v>-2.7391985740716836E-2</v>
      </c>
      <c r="BY250" s="4">
        <f t="shared" ca="1" si="3186"/>
        <v>5.5181801147541187E-3</v>
      </c>
      <c r="BZ250" s="4">
        <f t="shared" ca="1" si="3186"/>
        <v>-2.8535359875307441E-2</v>
      </c>
      <c r="CA250" s="4">
        <f t="shared" ca="1" si="3186"/>
        <v>2.5368651626623724E-3</v>
      </c>
      <c r="CB250" s="4">
        <f t="shared" ca="1" si="3186"/>
        <v>2.6204192543258016E-2</v>
      </c>
      <c r="CC250" s="4">
        <f t="shared" ca="1" si="3186"/>
        <v>1.6067265644475155E-2</v>
      </c>
      <c r="CD250" s="4">
        <f t="shared" ca="1" si="3186"/>
        <v>9.7684563275508042E-3</v>
      </c>
      <c r="CE250" s="4">
        <f t="shared" ca="1" si="3186"/>
        <v>-1.2534785666901368E-3</v>
      </c>
      <c r="CF250" s="4">
        <f t="shared" ca="1" si="3186"/>
        <v>7.7961414361257166E-3</v>
      </c>
      <c r="CG250" s="4">
        <f t="shared" ca="1" si="3186"/>
        <v>5.2133878414020139E-3</v>
      </c>
      <c r="CH250" s="4">
        <f t="shared" ca="1" si="3186"/>
        <v>1.4747354721136167E-2</v>
      </c>
      <c r="CI250" s="4">
        <f t="shared" ca="1" si="3186"/>
        <v>-7.0515937857697939E-3</v>
      </c>
      <c r="CJ250" s="4">
        <f t="shared" ca="1" si="3186"/>
        <v>-9.828975828637749E-5</v>
      </c>
      <c r="CK250" s="4">
        <f t="shared" ca="1" si="3186"/>
        <v>1.352196532306584E-2</v>
      </c>
      <c r="CL250" s="4">
        <f t="shared" ca="1" si="3186"/>
        <v>-2.9096552263862792E-4</v>
      </c>
      <c r="CM250" s="4">
        <f t="shared" ca="1" si="3186"/>
        <v>-1.9492267081867749E-2</v>
      </c>
      <c r="CN250" s="4">
        <f t="shared" ca="1" si="3186"/>
        <v>-1.7561816347221162E-2</v>
      </c>
      <c r="CO250" s="4">
        <f t="shared" ca="1" si="3186"/>
        <v>2.2938040793822872E-2</v>
      </c>
      <c r="CP250" s="4">
        <f t="shared" ca="1" si="3186"/>
        <v>2.3092996382288607E-3</v>
      </c>
      <c r="CQ250" s="4">
        <f t="shared" ca="1" si="3186"/>
        <v>4.553808824240415E-3</v>
      </c>
      <c r="CR250" s="4">
        <f t="shared" ca="1" si="3186"/>
        <v>1.1849975971989571E-2</v>
      </c>
      <c r="CS250" s="4">
        <f t="shared" ca="1" si="3186"/>
        <v>2.6036658874561253E-3</v>
      </c>
      <c r="CT250" s="4">
        <f t="shared" ca="1" si="3186"/>
        <v>1.0588123041351107E-3</v>
      </c>
      <c r="CU250" s="4">
        <f t="shared" ca="1" si="3186"/>
        <v>-1.6850014818904112E-3</v>
      </c>
      <c r="CV250" s="4">
        <f t="shared" ca="1" si="3186"/>
        <v>4.4710538172132467E-3</v>
      </c>
      <c r="CW250" s="4">
        <f t="shared" ca="1" si="3186"/>
        <v>-4.8565959906636145E-3</v>
      </c>
      <c r="CX250" s="4">
        <f t="shared" ca="1" si="3186"/>
        <v>2.1883545916917737E-2</v>
      </c>
      <c r="CY250" s="4">
        <f t="shared" ca="1" si="3186"/>
        <v>-8.239463225013002E-3</v>
      </c>
      <c r="CZ250" s="4">
        <f t="shared" ca="1" si="3186"/>
        <v>6.776474219646951E-3</v>
      </c>
      <c r="DA250" s="4">
        <f t="shared" ca="1" si="3186"/>
        <v>1.6516059720213516E-3</v>
      </c>
      <c r="DB250" s="4">
        <f t="shared" ca="1" si="3186"/>
        <v>-7.0026309338631744E-3</v>
      </c>
      <c r="DC250" s="4">
        <f t="shared" ca="1" si="3186"/>
        <v>4.5950956052366095E-3</v>
      </c>
      <c r="DD250" s="4">
        <f t="shared" ca="1" si="3186"/>
        <v>1.6528539098540748E-3</v>
      </c>
      <c r="DE250" s="4">
        <f t="shared" ca="1" si="3186"/>
        <v>-2.6458791717373356E-3</v>
      </c>
      <c r="DF250" s="4">
        <f t="shared" ca="1" si="3186"/>
        <v>8.1513868078259624E-3</v>
      </c>
      <c r="DG250" s="4">
        <f t="shared" ca="1" si="3186"/>
        <v>-9.1453991491560055E-3</v>
      </c>
      <c r="DH250" s="4">
        <f t="shared" ca="1" si="3186"/>
        <v>-3.7957912342719323E-3</v>
      </c>
      <c r="DI250" s="4">
        <f t="shared" ca="1" si="3186"/>
        <v>-6.5817951151787854E-3</v>
      </c>
      <c r="DJ250" s="4">
        <f t="shared" ca="1" si="3186"/>
        <v>-1.174445536270689E-2</v>
      </c>
      <c r="DK250" s="4">
        <f t="shared" ca="1" si="3186"/>
        <v>2.6110937904428055E-3</v>
      </c>
      <c r="DL250" s="4">
        <f t="shared" ca="1" si="3186"/>
        <v>-5.4232168557599679E-3</v>
      </c>
      <c r="DM250" s="4">
        <f t="shared" ca="1" si="3186"/>
        <v>-5.0623161069391215E-3</v>
      </c>
      <c r="DN250" s="4">
        <f t="shared" ca="1" si="3186"/>
        <v>1.8757196937482231E-2</v>
      </c>
      <c r="DO250" s="4">
        <f t="shared" ca="1" si="3186"/>
        <v>1.9069882005101676E-2</v>
      </c>
      <c r="DP250" s="4">
        <f t="shared" ca="1" si="3186"/>
        <v>-3.3888764429487457E-3</v>
      </c>
      <c r="DQ250" s="4">
        <f t="shared" ca="1" si="3186"/>
        <v>3.6237891739498967E-3</v>
      </c>
      <c r="DR250" s="4">
        <f t="shared" ca="1" si="3186"/>
        <v>5.668126195276988E-3</v>
      </c>
      <c r="DS250" s="4">
        <f t="shared" ca="1" si="3186"/>
        <v>-8.9619368148386482E-3</v>
      </c>
      <c r="DT250" s="4">
        <f t="shared" ca="1" si="3186"/>
        <v>5.6542431888530632E-4</v>
      </c>
      <c r="DU250" s="4">
        <f t="shared" ca="1" si="3186"/>
        <v>-8.0111217498120355E-4</v>
      </c>
      <c r="DV250" s="4">
        <f t="shared" ca="1" si="3186"/>
        <v>1.0971088523070329E-2</v>
      </c>
      <c r="DW250" s="4">
        <f t="shared" ca="1" si="3186"/>
        <v>4.5592077113438146E-3</v>
      </c>
      <c r="DX250" s="4">
        <f t="shared" ca="1" si="3186"/>
        <v>-1.8362891840021982E-2</v>
      </c>
      <c r="DY250" s="4">
        <f t="shared" ca="1" si="3186"/>
        <v>1.0534333684959324E-2</v>
      </c>
      <c r="DZ250" s="4">
        <f t="shared" ca="1" si="3186"/>
        <v>-1.2190394060131044E-2</v>
      </c>
      <c r="EA250" s="4">
        <f t="shared" ca="1" si="3186"/>
        <v>7.5482737974765226E-3</v>
      </c>
      <c r="EB250" s="4">
        <f t="shared" ca="1" si="3186"/>
        <v>7.6782998143706208E-3</v>
      </c>
      <c r="EC250" s="4">
        <f t="shared" ref="EC250:GN250" ca="1" si="3187">IFERROR(LN(EC42/EB42)," ")</f>
        <v>-4.6640703350209042E-5</v>
      </c>
      <c r="ED250" s="4">
        <f t="shared" ca="1" si="3187"/>
        <v>6.6012977389406967E-3</v>
      </c>
      <c r="EE250" s="4">
        <f t="shared" ca="1" si="3187"/>
        <v>4.6227892975580576E-3</v>
      </c>
      <c r="EF250" s="4">
        <f t="shared" ca="1" si="3187"/>
        <v>-2.5398891485487272E-3</v>
      </c>
      <c r="EG250" s="4">
        <f t="shared" ca="1" si="3187"/>
        <v>1.0395677797464066E-2</v>
      </c>
      <c r="EH250" s="4">
        <f t="shared" ca="1" si="3187"/>
        <v>4.2334600926571382E-2</v>
      </c>
      <c r="EI250" s="4">
        <f t="shared" ca="1" si="3187"/>
        <v>2.7984439726962764E-2</v>
      </c>
      <c r="EJ250" s="4">
        <f t="shared" ca="1" si="3187"/>
        <v>-4.8314436501584136E-3</v>
      </c>
      <c r="EK250" s="4">
        <f t="shared" ca="1" si="3187"/>
        <v>1.036101962813008E-2</v>
      </c>
      <c r="EL250" s="4">
        <f t="shared" ca="1" si="3187"/>
        <v>1.0044821522284838E-2</v>
      </c>
      <c r="EM250" s="4">
        <f t="shared" ca="1" si="3187"/>
        <v>2.9624440989139945E-2</v>
      </c>
      <c r="EN250" s="4">
        <f t="shared" ca="1" si="3187"/>
        <v>8.1205529682542524E-3</v>
      </c>
      <c r="EO250" s="4">
        <f t="shared" ca="1" si="3187"/>
        <v>-4.965794322545667E-2</v>
      </c>
      <c r="EP250" s="4">
        <f t="shared" ca="1" si="3187"/>
        <v>6.354338080141222E-3</v>
      </c>
      <c r="EQ250" s="4">
        <f t="shared" ca="1" si="3187"/>
        <v>-5.4622963074189134E-3</v>
      </c>
      <c r="ER250" s="4">
        <f t="shared" ca="1" si="3187"/>
        <v>-1.2991635718538688E-2</v>
      </c>
      <c r="ES250" s="4">
        <f t="shared" ca="1" si="3187"/>
        <v>5.7901557833291315E-3</v>
      </c>
      <c r="ET250" s="4">
        <f t="shared" ca="1" si="3187"/>
        <v>1.6078403424839401E-2</v>
      </c>
      <c r="EU250" s="4">
        <f t="shared" ca="1" si="3187"/>
        <v>-4.268770436006801E-2</v>
      </c>
      <c r="EV250" s="4">
        <f t="shared" ca="1" si="3187"/>
        <v>1.2309190773512887E-2</v>
      </c>
      <c r="EW250" s="4">
        <f t="shared" ca="1" si="3187"/>
        <v>-1.2154361873073568E-3</v>
      </c>
      <c r="EX250" s="4">
        <f t="shared" ca="1" si="3187"/>
        <v>2.5049561958722807E-2</v>
      </c>
      <c r="EY250" s="4">
        <f t="shared" ca="1" si="3187"/>
        <v>7.4277615186043641E-3</v>
      </c>
      <c r="EZ250" s="4">
        <f t="shared" ca="1" si="3187"/>
        <v>7.7902890212931016E-3</v>
      </c>
      <c r="FA250" s="4">
        <f t="shared" ca="1" si="3187"/>
        <v>5.4505117357558815E-3</v>
      </c>
      <c r="FB250" s="4">
        <f t="shared" ca="1" si="3187"/>
        <v>1.3845614290911195E-2</v>
      </c>
      <c r="FC250" s="4">
        <f t="shared" ca="1" si="3187"/>
        <v>-1.4302150022761166E-2</v>
      </c>
      <c r="FD250" s="4">
        <f t="shared" ca="1" si="3187"/>
        <v>8.2991000240346632E-4</v>
      </c>
      <c r="FE250" s="4">
        <f t="shared" ca="1" si="3187"/>
        <v>1.3308533709113784E-2</v>
      </c>
      <c r="FF250" s="4">
        <f t="shared" ca="1" si="3187"/>
        <v>-1.2935298794875805E-2</v>
      </c>
      <c r="FG250" s="4">
        <f t="shared" ca="1" si="3187"/>
        <v>5.499403965266928E-3</v>
      </c>
      <c r="FH250" s="4">
        <f t="shared" ca="1" si="3187"/>
        <v>-1.3617514368223643E-2</v>
      </c>
      <c r="FI250" s="4">
        <f t="shared" ca="1" si="3187"/>
        <v>-3.3446214618399102E-4</v>
      </c>
      <c r="FJ250" s="4">
        <f t="shared" ca="1" si="3187"/>
        <v>6.7096165532641054E-3</v>
      </c>
      <c r="FK250" s="4">
        <f t="shared" ca="1" si="3187"/>
        <v>1.1767999216726589E-2</v>
      </c>
      <c r="FL250" s="4">
        <f t="shared" ca="1" si="3187"/>
        <v>-6.4655841421759636E-3</v>
      </c>
      <c r="FM250" s="4">
        <f t="shared" ca="1" si="3187"/>
        <v>6.2192584984310769E-3</v>
      </c>
      <c r="FN250" s="4">
        <f t="shared" ca="1" si="3187"/>
        <v>1.1079878844485326E-3</v>
      </c>
      <c r="FO250" s="4">
        <f t="shared" ca="1" si="3187"/>
        <v>-4.5125428944516543E-4</v>
      </c>
      <c r="FP250" s="4">
        <f t="shared" ca="1" si="3187"/>
        <v>1.2308954780134576E-4</v>
      </c>
      <c r="FQ250" s="4">
        <f t="shared" ca="1" si="3187"/>
        <v>4.9220673676242735E-4</v>
      </c>
      <c r="FR250" s="4">
        <f t="shared" ca="1" si="3187"/>
        <v>1.1132748275485264E-2</v>
      </c>
      <c r="FS250" s="4">
        <f t="shared" ca="1" si="3187"/>
        <v>4.4509258557253288E-3</v>
      </c>
      <c r="FT250" s="4">
        <f t="shared" ca="1" si="3187"/>
        <v>-2.2992334952871778E-2</v>
      </c>
      <c r="FU250" s="4">
        <f t="shared" ca="1" si="3187"/>
        <v>-1.3601124715738116E-2</v>
      </c>
      <c r="FV250" s="4">
        <f t="shared" ca="1" si="3187"/>
        <v>1.6319019459417512E-3</v>
      </c>
      <c r="FW250" s="4">
        <f t="shared" ca="1" si="3187"/>
        <v>-9.4516676822758924E-3</v>
      </c>
      <c r="FX250" s="4">
        <f t="shared" ca="1" si="3187"/>
        <v>1.2790847677857233E-2</v>
      </c>
      <c r="FY250" s="4">
        <f t="shared" ca="1" si="3187"/>
        <v>5.0708783167876179E-3</v>
      </c>
      <c r="FZ250" s="4">
        <f t="shared" ca="1" si="3187"/>
        <v>-1.9551415071518408E-2</v>
      </c>
      <c r="GA250" s="4">
        <f t="shared" ca="1" si="3187"/>
        <v>-1.3964210054058632E-2</v>
      </c>
      <c r="GB250" s="4">
        <f t="shared" ca="1" si="3187"/>
        <v>5.5718665050801246E-4</v>
      </c>
      <c r="GC250" s="4">
        <f t="shared" ca="1" si="3187"/>
        <v>4.0064144651413391E-2</v>
      </c>
      <c r="GD250" s="4">
        <f t="shared" ca="1" si="3187"/>
        <v>-1.5264938853018233E-2</v>
      </c>
      <c r="GE250" s="4">
        <f t="shared" ca="1" si="3187"/>
        <v>1.5036340649380562E-3</v>
      </c>
      <c r="GF250" s="4">
        <f t="shared" ca="1" si="3187"/>
        <v>-4.3634446035169895E-2</v>
      </c>
      <c r="GG250" s="4">
        <f t="shared" ca="1" si="3187"/>
        <v>-3.0523034226551517E-4</v>
      </c>
      <c r="GH250" s="4">
        <f t="shared" ca="1" si="3187"/>
        <v>-1.0345524501015488E-2</v>
      </c>
      <c r="GI250" s="4">
        <f t="shared" ca="1" si="3187"/>
        <v>-1.5318995039512074E-2</v>
      </c>
      <c r="GJ250" s="4">
        <f t="shared" ca="1" si="3187"/>
        <v>1.2539070469323781E-2</v>
      </c>
      <c r="GK250" s="4">
        <f t="shared" ca="1" si="3187"/>
        <v>6.5623102204268357E-3</v>
      </c>
      <c r="GL250" s="4">
        <f t="shared" ca="1" si="3187"/>
        <v>1.6630046743149836E-2</v>
      </c>
      <c r="GM250" s="4">
        <f t="shared" ca="1" si="3187"/>
        <v>-2.4651597975131504E-2</v>
      </c>
      <c r="GN250" s="4">
        <f t="shared" ca="1" si="3187"/>
        <v>-3.6961120863185225E-2</v>
      </c>
      <c r="GO250" s="4">
        <f t="shared" ref="GO250:IZ250" ca="1" si="3188">IFERROR(LN(GO42/GN42)," ")</f>
        <v>-1.9848546249235689E-2</v>
      </c>
      <c r="GP250" s="4">
        <f t="shared" ca="1" si="3188"/>
        <v>1.4877075873634096E-2</v>
      </c>
      <c r="GQ250" s="4">
        <f t="shared" ca="1" si="3188"/>
        <v>1.4295121098440869E-2</v>
      </c>
      <c r="GR250" s="4">
        <f t="shared" ca="1" si="3188"/>
        <v>1.0457636163461838E-3</v>
      </c>
      <c r="GS250" s="4">
        <f t="shared" ca="1" si="3188"/>
        <v>5.4836873496642846E-3</v>
      </c>
      <c r="GT250" s="4">
        <f t="shared" ca="1" si="3188"/>
        <v>2.3450613452111788E-2</v>
      </c>
      <c r="GU250" s="4">
        <f t="shared" ca="1" si="3188"/>
        <v>-7.0887718757960787E-3</v>
      </c>
      <c r="GV250" s="4">
        <f t="shared" ca="1" si="3188"/>
        <v>5.8076549201547248E-3</v>
      </c>
      <c r="GW250" s="4">
        <f t="shared" ca="1" si="3188"/>
        <v>1.4133580308020626E-2</v>
      </c>
      <c r="GX250" s="4">
        <f t="shared" ca="1" si="3188"/>
        <v>3.0028092280591757E-3</v>
      </c>
      <c r="GY250" s="4">
        <f t="shared" ca="1" si="3188"/>
        <v>-9.9993487017877004E-4</v>
      </c>
      <c r="GZ250" s="4">
        <f t="shared" ca="1" si="3188"/>
        <v>2.4406126761502629E-2</v>
      </c>
      <c r="HA250" s="4">
        <f t="shared" ca="1" si="3188"/>
        <v>-1.8075619560238558E-2</v>
      </c>
      <c r="HB250" s="4">
        <f t="shared" ca="1" si="3188"/>
        <v>-1.9509620434352181E-2</v>
      </c>
      <c r="HC250" s="4">
        <f t="shared" ca="1" si="3188"/>
        <v>-1.0010714358968992E-2</v>
      </c>
      <c r="HD250" s="4">
        <f t="shared" ca="1" si="3188"/>
        <v>-3.2117832125467809E-2</v>
      </c>
      <c r="HE250" s="4">
        <f t="shared" ca="1" si="3188"/>
        <v>-7.5214345308493337E-3</v>
      </c>
      <c r="HF250" s="4">
        <f t="shared" ca="1" si="3188"/>
        <v>9.3126854403858626E-3</v>
      </c>
      <c r="HG250" s="4">
        <f t="shared" ca="1" si="3188"/>
        <v>-2.8060750872207003E-2</v>
      </c>
      <c r="HH250" s="4">
        <f t="shared" ca="1" si="3188"/>
        <v>-1.0007909555482678E-2</v>
      </c>
      <c r="HI250" s="4">
        <f t="shared" ca="1" si="3188"/>
        <v>3.176210512717785E-2</v>
      </c>
      <c r="HJ250" s="4">
        <f t="shared" ca="1" si="3188"/>
        <v>-2.4967647518149617E-3</v>
      </c>
      <c r="HK250" s="4">
        <f t="shared" ca="1" si="3188"/>
        <v>2.7276316580694317E-3</v>
      </c>
      <c r="HL250" s="4">
        <f t="shared" ca="1" si="3188"/>
        <v>2.6110430064487111E-2</v>
      </c>
      <c r="HM250" s="4">
        <f t="shared" ca="1" si="3188"/>
        <v>5.2486494222461757E-3</v>
      </c>
      <c r="HN250" s="4">
        <f t="shared" ca="1" si="3188"/>
        <v>-1.3559071669054856E-2</v>
      </c>
      <c r="HO250" s="4">
        <f t="shared" ca="1" si="3188"/>
        <v>-5.5028903900382316E-3</v>
      </c>
      <c r="HP250" s="4">
        <f t="shared" ca="1" si="3188"/>
        <v>8.9438318935086032E-3</v>
      </c>
      <c r="HQ250" s="4">
        <f t="shared" ca="1" si="3188"/>
        <v>1.1727572573082571E-2</v>
      </c>
      <c r="HR250" s="4">
        <f t="shared" ca="1" si="3188"/>
        <v>-4.2571267732707238E-2</v>
      </c>
      <c r="HS250" s="4">
        <f t="shared" ca="1" si="3188"/>
        <v>2.3175954953274281E-2</v>
      </c>
      <c r="HT250" s="4">
        <f t="shared" ca="1" si="3188"/>
        <v>4.6348971963123707E-3</v>
      </c>
      <c r="HU250" s="4">
        <f t="shared" ca="1" si="3188"/>
        <v>2.3998743660638006E-3</v>
      </c>
      <c r="HV250" s="4">
        <f t="shared" ca="1" si="3188"/>
        <v>-6.1697786787782618E-3</v>
      </c>
      <c r="HW250" s="4">
        <f t="shared" ca="1" si="3188"/>
        <v>-1.4299707434086388E-2</v>
      </c>
      <c r="HX250" s="4">
        <f t="shared" ca="1" si="3188"/>
        <v>-1.5069351717666567E-2</v>
      </c>
      <c r="HY250" s="4">
        <f t="shared" ca="1" si="3188"/>
        <v>-1.3873382196953818E-2</v>
      </c>
      <c r="HZ250" s="4">
        <f t="shared" ca="1" si="3188"/>
        <v>1.0963674869046841E-2</v>
      </c>
      <c r="IA250" s="4">
        <f t="shared" ca="1" si="3188"/>
        <v>-1.4104739701741413E-2</v>
      </c>
      <c r="IB250" s="4">
        <f t="shared" ca="1" si="3188"/>
        <v>2.3041516924743047E-2</v>
      </c>
      <c r="IC250" s="4">
        <f t="shared" ca="1" si="3188"/>
        <v>9.4576504682116185E-3</v>
      </c>
      <c r="ID250" s="4">
        <f t="shared" ca="1" si="3188"/>
        <v>7.8411479767618946E-4</v>
      </c>
      <c r="IE250" s="4">
        <f t="shared" ca="1" si="3188"/>
        <v>-5.9956187660232933E-4</v>
      </c>
      <c r="IF250" s="4">
        <f t="shared" ca="1" si="3188"/>
        <v>9.3673198499127624E-3</v>
      </c>
      <c r="IG250" s="4">
        <f t="shared" ca="1" si="3188"/>
        <v>-5.3616974218504256E-3</v>
      </c>
      <c r="IH250" s="4">
        <f t="shared" ca="1" si="3188"/>
        <v>1.0149122500843386E-2</v>
      </c>
      <c r="II250" s="4">
        <f t="shared" ca="1" si="3188"/>
        <v>1.7807300251005874E-2</v>
      </c>
      <c r="IJ250" s="4">
        <f t="shared" ca="1" si="3188"/>
        <v>1.2742419398440206E-2</v>
      </c>
      <c r="IK250" s="4">
        <f t="shared" ca="1" si="3188"/>
        <v>-2.1640728330841997E-3</v>
      </c>
      <c r="IL250" s="4">
        <f t="shared" ca="1" si="3188"/>
        <v>3.7950709685515343E-3</v>
      </c>
      <c r="IM250" s="4">
        <f t="shared" ca="1" si="3188"/>
        <v>1.5861904300466516E-2</v>
      </c>
      <c r="IN250" s="4">
        <f t="shared" ca="1" si="3188"/>
        <v>-6.567668171822064E-3</v>
      </c>
      <c r="IO250" s="4">
        <f t="shared" ca="1" si="3188"/>
        <v>-1.7470304932616307E-3</v>
      </c>
      <c r="IP250" s="4">
        <f t="shared" ca="1" si="3188"/>
        <v>-1.306805529187904E-2</v>
      </c>
      <c r="IQ250" s="4">
        <f t="shared" ca="1" si="3188"/>
        <v>8.0722080985074218E-3</v>
      </c>
      <c r="IR250" s="4">
        <f t="shared" ca="1" si="3188"/>
        <v>1.2399739732124701E-2</v>
      </c>
      <c r="IS250" s="4">
        <f t="shared" ca="1" si="3188"/>
        <v>5.8838968747303936E-3</v>
      </c>
      <c r="IT250" s="4">
        <f t="shared" ca="1" si="3188"/>
        <v>2.6099359106520444E-2</v>
      </c>
      <c r="IU250" s="4">
        <f t="shared" ca="1" si="3188"/>
        <v>1.3773172651975887E-2</v>
      </c>
      <c r="IV250" s="4">
        <f t="shared" ca="1" si="3188"/>
        <v>9.529137091301358E-4</v>
      </c>
      <c r="IW250" s="4">
        <f t="shared" ca="1" si="3188"/>
        <v>4.9982548240200663E-3</v>
      </c>
      <c r="IX250" s="4">
        <f t="shared" ca="1" si="3188"/>
        <v>4.1120169787268145E-3</v>
      </c>
      <c r="IY250" s="4">
        <f t="shared" ca="1" si="3188"/>
        <v>-8.3237665360828116E-3</v>
      </c>
      <c r="IZ250" s="4">
        <f t="shared" ca="1" si="3188"/>
        <v>-3.0160216141074163E-2</v>
      </c>
      <c r="JA250" s="4">
        <f t="shared" ref="JA250:LL250" ca="1" si="3189">IFERROR(LN(JA42/IZ42)," ")</f>
        <v>-2.091827696113806E-3</v>
      </c>
      <c r="JB250" s="4">
        <f t="shared" ca="1" si="3189"/>
        <v>2.0918276961137809E-3</v>
      </c>
      <c r="JC250" s="4">
        <f t="shared" ca="1" si="3189"/>
        <v>1.4899746541700792E-2</v>
      </c>
      <c r="JD250" s="4">
        <f t="shared" ca="1" si="3189"/>
        <v>-2.3035442696538667E-2</v>
      </c>
      <c r="JE250" s="4">
        <f t="shared" ca="1" si="3189"/>
        <v>4.7609946458347938E-3</v>
      </c>
      <c r="JF250" s="4">
        <f t="shared" ca="1" si="3189"/>
        <v>-1.1101185386832439E-2</v>
      </c>
      <c r="JG250" s="4">
        <f t="shared" ca="1" si="3189"/>
        <v>-9.5207761883282956E-3</v>
      </c>
      <c r="JH250" s="4">
        <f t="shared" ca="1" si="3189"/>
        <v>-1.5672783939077277E-2</v>
      </c>
      <c r="JI250" s="4">
        <f t="shared" ca="1" si="3189"/>
        <v>-2.1765694322978409E-3</v>
      </c>
      <c r="JJ250" s="4">
        <f t="shared" ca="1" si="3189"/>
        <v>-1.4685270645293019E-3</v>
      </c>
      <c r="JK250" s="4">
        <f t="shared" ca="1" si="3189"/>
        <v>1.4106227848711803E-2</v>
      </c>
      <c r="JL250" s="4">
        <f t="shared" ca="1" si="3189"/>
        <v>-2.1957271238559961E-4</v>
      </c>
      <c r="JM250" s="4">
        <f t="shared" ca="1" si="3189"/>
        <v>1.7069867989547391E-2</v>
      </c>
      <c r="JN250" s="4">
        <f t="shared" ca="1" si="3189"/>
        <v>1.6401181265596726E-2</v>
      </c>
      <c r="JO250" s="4">
        <f t="shared" ca="1" si="3189"/>
        <v>-3.2198198116584822E-2</v>
      </c>
      <c r="JP250" s="4">
        <f t="shared" ca="1" si="3189"/>
        <v>1.1990289928439568E-2</v>
      </c>
      <c r="JQ250" s="4">
        <f t="shared" ca="1" si="3189"/>
        <v>-9.8870554312710662E-3</v>
      </c>
      <c r="JR250" s="4">
        <f t="shared" ca="1" si="3189"/>
        <v>-4.4307062897879917E-3</v>
      </c>
      <c r="JS250" s="4">
        <f t="shared" ca="1" si="3189"/>
        <v>6.9225653247161545E-3</v>
      </c>
      <c r="JT250" s="4">
        <f t="shared" ca="1" si="3189"/>
        <v>3.4923822767333622E-4</v>
      </c>
      <c r="JU250" s="4">
        <f t="shared" ca="1" si="3189"/>
        <v>-3.9798001404272856E-3</v>
      </c>
      <c r="JV250" s="4">
        <f t="shared" ca="1" si="3189"/>
        <v>-4.8214951952021468E-4</v>
      </c>
      <c r="JW250" s="4">
        <f t="shared" ca="1" si="3189"/>
        <v>-2.7513457969906757E-2</v>
      </c>
      <c r="JX250" s="4">
        <f t="shared" ca="1" si="3189"/>
        <v>-6.6466457703016329E-3</v>
      </c>
      <c r="JY250" s="4">
        <f t="shared" ca="1" si="3189"/>
        <v>-8.0164401060154409E-3</v>
      </c>
      <c r="JZ250" s="4">
        <f t="shared" ca="1" si="3189"/>
        <v>8.1071677417152901E-3</v>
      </c>
      <c r="KA250" s="4">
        <f t="shared" ca="1" si="3189"/>
        <v>-2.7687567022807228E-2</v>
      </c>
      <c r="KB250" s="4">
        <f t="shared" ca="1" si="3189"/>
        <v>-1.0595504656114299E-2</v>
      </c>
      <c r="KC250" s="4">
        <f t="shared" ca="1" si="3189"/>
        <v>3.8645899929081011E-2</v>
      </c>
      <c r="KD250" s="4">
        <f t="shared" ca="1" si="3189"/>
        <v>2.7329115468155012E-2</v>
      </c>
      <c r="KE250" s="4">
        <f t="shared" ca="1" si="3189"/>
        <v>1.7647577915739558E-4</v>
      </c>
      <c r="KF250" s="4">
        <f t="shared" ca="1" si="3189"/>
        <v>-1.4530682910754723E-2</v>
      </c>
      <c r="KG250" s="4">
        <f t="shared" ca="1" si="3189"/>
        <v>1.2078106547816596E-3</v>
      </c>
      <c r="KH250" s="4">
        <f t="shared" ca="1" si="3189"/>
        <v>7.7045071484234699E-3</v>
      </c>
      <c r="KI250" s="4">
        <f t="shared" ca="1" si="3189"/>
        <v>1.0283661188590091E-2</v>
      </c>
      <c r="KJ250" s="4">
        <f t="shared" ca="1" si="3189"/>
        <v>-1.9598906940299358E-2</v>
      </c>
      <c r="KK250" s="4">
        <f t="shared" ca="1" si="3189"/>
        <v>2.568380762909149E-2</v>
      </c>
      <c r="KL250" s="4">
        <f t="shared" ca="1" si="3189"/>
        <v>-3.5357891490621227E-2</v>
      </c>
      <c r="KM250" s="4">
        <f t="shared" ca="1" si="3189"/>
        <v>3.409143281969803E-2</v>
      </c>
      <c r="KN250" s="4">
        <f t="shared" ca="1" si="3189"/>
        <v>3.7060340002146683E-2</v>
      </c>
      <c r="KO250" s="4">
        <f t="shared" ca="1" si="3189"/>
        <v>7.9270625858245767E-3</v>
      </c>
      <c r="KP250" s="4">
        <f t="shared" ca="1" si="3189"/>
        <v>-8.0955120092837222E-3</v>
      </c>
      <c r="KQ250" s="4">
        <f t="shared" ca="1" si="3189"/>
        <v>2.1499036530934181E-2</v>
      </c>
      <c r="KR250" s="4">
        <f t="shared" ca="1" si="3189"/>
        <v>4.9752369232734265E-3</v>
      </c>
      <c r="KS250" s="4">
        <f t="shared" ca="1" si="3189"/>
        <v>7.9255255940527992E-3</v>
      </c>
      <c r="KT250" s="4">
        <f t="shared" ca="1" si="3189"/>
        <v>-2.0347950014257867E-4</v>
      </c>
      <c r="KU250" s="4">
        <f t="shared" ca="1" si="3189"/>
        <v>9.317466637848857E-3</v>
      </c>
      <c r="KV250" s="4">
        <f t="shared" ca="1" si="3189"/>
        <v>1.0908032442728539E-2</v>
      </c>
      <c r="KW250" s="4">
        <f t="shared" ca="1" si="3189"/>
        <v>-3.676180916233316E-3</v>
      </c>
      <c r="KX250" s="4">
        <f t="shared" ca="1" si="3189"/>
        <v>4.4025535521295618E-4</v>
      </c>
      <c r="KY250" s="4">
        <f t="shared" ca="1" si="3189"/>
        <v>-1.4266382046606902E-2</v>
      </c>
      <c r="KZ250" s="4">
        <f t="shared" ca="1" si="3189"/>
        <v>1.0377432572748268E-2</v>
      </c>
      <c r="LA250" s="4">
        <f t="shared" ca="1" si="3189"/>
        <v>1.6857318862502776E-3</v>
      </c>
      <c r="LB250" s="4">
        <f t="shared" ca="1" si="3189"/>
        <v>8.863394951644692E-3</v>
      </c>
      <c r="LC250" s="4">
        <f t="shared" ca="1" si="3189"/>
        <v>3.8086215998079935E-3</v>
      </c>
      <c r="LD250" s="4">
        <f t="shared" ca="1" si="3189"/>
        <v>-1.2030579710986346E-2</v>
      </c>
      <c r="LE250" s="4">
        <f t="shared" ca="1" si="3189"/>
        <v>1.5745852155768358E-2</v>
      </c>
      <c r="LF250" s="4">
        <f t="shared" ca="1" si="3189"/>
        <v>-4.1688644741374285E-2</v>
      </c>
      <c r="LG250" s="4">
        <f t="shared" ca="1" si="3189"/>
        <v>-1.2758515981127338E-3</v>
      </c>
      <c r="LH250" s="4">
        <f t="shared" ca="1" si="3189"/>
        <v>1.3580051628361451E-2</v>
      </c>
      <c r="LI250" s="4">
        <f t="shared" ca="1" si="3189"/>
        <v>-5.1730222688563844E-3</v>
      </c>
      <c r="LJ250" s="4">
        <f t="shared" ca="1" si="3189"/>
        <v>6.7156686187081959E-3</v>
      </c>
      <c r="LK250" s="4">
        <f t="shared" ca="1" si="3189"/>
        <v>6.8723236073326846E-3</v>
      </c>
      <c r="LL250" s="4">
        <f t="shared" ca="1" si="3189"/>
        <v>9.4627811160315108E-3</v>
      </c>
      <c r="LM250" s="4">
        <f t="shared" ref="LM250:NX250" ca="1" si="3190">IFERROR(LN(LM42/LL42)," ")</f>
        <v>3.744278423435153E-3</v>
      </c>
      <c r="LN250" s="4">
        <f t="shared" ca="1" si="3190"/>
        <v>3.0567102659323415E-3</v>
      </c>
      <c r="LO250" s="4">
        <f t="shared" ca="1" si="3190"/>
        <v>5.8491254772586624E-3</v>
      </c>
      <c r="LP250" s="4">
        <f t="shared" ca="1" si="3190"/>
        <v>-1.3009345415624788E-2</v>
      </c>
      <c r="LQ250" s="4">
        <f t="shared" ca="1" si="3190"/>
        <v>2.9100496906987478E-3</v>
      </c>
      <c r="LR250" s="4">
        <f t="shared" ca="1" si="3190"/>
        <v>4.6464609717248367E-3</v>
      </c>
      <c r="LS250" s="4">
        <f t="shared" ca="1" si="3190"/>
        <v>-4.7556771791547743E-4</v>
      </c>
      <c r="LT250" s="4">
        <f t="shared" ca="1" si="3190"/>
        <v>1.3661360870105809E-2</v>
      </c>
      <c r="LU250" s="4">
        <f t="shared" ca="1" si="3190"/>
        <v>-1.9066994288354996E-2</v>
      </c>
      <c r="LV250" s="4">
        <f t="shared" ca="1" si="3190"/>
        <v>-1.0537167549215219E-2</v>
      </c>
      <c r="LW250" s="4">
        <f t="shared" ca="1" si="3190"/>
        <v>-8.372311235721925E-3</v>
      </c>
      <c r="LX250" s="4">
        <f t="shared" ca="1" si="3190"/>
        <v>5.9527600916322631E-3</v>
      </c>
      <c r="LY250" s="4">
        <f t="shared" ca="1" si="3190"/>
        <v>-2.5873235649510238E-3</v>
      </c>
      <c r="LZ250" s="4">
        <f t="shared" ca="1" si="3190"/>
        <v>1.0389494653896287E-2</v>
      </c>
      <c r="MA250" s="4">
        <f t="shared" ca="1" si="3190"/>
        <v>-3.5717906940707406E-3</v>
      </c>
      <c r="MB250" s="4">
        <f t="shared" ca="1" si="3190"/>
        <v>1.1652437280295761E-3</v>
      </c>
      <c r="MC250" s="4">
        <f t="shared" ca="1" si="3190"/>
        <v>-1.5703738611247426E-2</v>
      </c>
      <c r="MD250" s="4">
        <f t="shared" ca="1" si="3190"/>
        <v>4.0710038311715267E-3</v>
      </c>
      <c r="ME250" s="4">
        <f t="shared" ca="1" si="3190"/>
        <v>-7.5035014804956911E-3</v>
      </c>
      <c r="MF250" s="4">
        <f t="shared" ca="1" si="3190"/>
        <v>9.451712178689637E-3</v>
      </c>
      <c r="MG250" s="4">
        <f t="shared" ca="1" si="3190"/>
        <v>1.3492220219285932E-2</v>
      </c>
      <c r="MH250" s="4">
        <f t="shared" ca="1" si="3190"/>
        <v>-1.3613872254066276E-2</v>
      </c>
      <c r="MI250" s="4">
        <f t="shared" ca="1" si="3190"/>
        <v>5.2984006335407259E-3</v>
      </c>
      <c r="MJ250" s="4">
        <f t="shared" ca="1" si="3190"/>
        <v>3.3827351844501808E-3</v>
      </c>
      <c r="MK250" s="4">
        <f t="shared" ca="1" si="3190"/>
        <v>-7.1413024640545495E-3</v>
      </c>
      <c r="ML250" s="4">
        <f t="shared" ca="1" si="3190"/>
        <v>9.1092931387816954E-3</v>
      </c>
      <c r="MM250" s="4">
        <f t="shared" ca="1" si="3190"/>
        <v>-4.5039686867514991E-3</v>
      </c>
      <c r="MN250" s="4">
        <f t="shared" ca="1" si="3190"/>
        <v>1.9729828630401097E-3</v>
      </c>
      <c r="MO250" s="4">
        <f t="shared" ca="1" si="3190"/>
        <v>-1.3689412272369729E-2</v>
      </c>
      <c r="MP250" s="4">
        <f t="shared" ca="1" si="3190"/>
        <v>-2.4497807450238268E-3</v>
      </c>
      <c r="MQ250" s="4">
        <f t="shared" ca="1" si="3190"/>
        <v>1.4730316866064927E-2</v>
      </c>
      <c r="MR250" s="4">
        <f t="shared" ca="1" si="3190"/>
        <v>-1.2321316660573152E-2</v>
      </c>
      <c r="MS250" s="4">
        <f t="shared" ca="1" si="3190"/>
        <v>9.4571988471674785E-3</v>
      </c>
      <c r="MT250" s="4">
        <f t="shared" ca="1" si="3190"/>
        <v>4.6349558018221049E-3</v>
      </c>
      <c r="MU250" s="4">
        <f t="shared" ca="1" si="3190"/>
        <v>-3.9888044183844507E-3</v>
      </c>
      <c r="MV250" s="4">
        <f t="shared" ca="1" si="3190"/>
        <v>-3.0371809267160384E-2</v>
      </c>
      <c r="MW250" s="4">
        <f t="shared" ca="1" si="3190"/>
        <v>3.5311504610113175E-3</v>
      </c>
      <c r="MX250" s="4">
        <f t="shared" ca="1" si="3190"/>
        <v>-1.7317536554033546E-2</v>
      </c>
      <c r="MY250" s="4">
        <f t="shared" ca="1" si="3190"/>
        <v>-2.326430820837019E-2</v>
      </c>
      <c r="MZ250" s="4">
        <f t="shared" ca="1" si="3190"/>
        <v>5.3409266814547938E-3</v>
      </c>
      <c r="NA250" s="4">
        <f t="shared" ca="1" si="3190"/>
        <v>-1.4616114716220598E-3</v>
      </c>
      <c r="NB250" s="4">
        <f t="shared" ca="1" si="3190"/>
        <v>1.2823428552969867E-2</v>
      </c>
      <c r="NC250" s="4">
        <f t="shared" ca="1" si="3190"/>
        <v>-3.7077333345800843E-2</v>
      </c>
      <c r="ND250" s="4">
        <f t="shared" ca="1" si="3190"/>
        <v>5.4067254064847081E-3</v>
      </c>
      <c r="NE250" s="4">
        <f t="shared" ca="1" si="3190"/>
        <v>-2.7216873692934114E-3</v>
      </c>
      <c r="NF250" s="4">
        <f t="shared" ca="1" si="3190"/>
        <v>2.5463179971045159E-3</v>
      </c>
      <c r="NG250" s="4">
        <f t="shared" ca="1" si="3190"/>
        <v>2.1643331767058658E-2</v>
      </c>
      <c r="NH250" s="4">
        <f t="shared" ca="1" si="3190"/>
        <v>-1.126201197860007E-2</v>
      </c>
      <c r="NI250" s="4">
        <f t="shared" ca="1" si="3190"/>
        <v>4.1571098710632276E-3</v>
      </c>
      <c r="NJ250" s="4">
        <f t="shared" ca="1" si="3190"/>
        <v>5.6161574000207308E-4</v>
      </c>
      <c r="NK250" s="4">
        <f t="shared" ca="1" si="3190"/>
        <v>3.4922107534048575E-3</v>
      </c>
      <c r="NL250" s="4">
        <f t="shared" ca="1" si="3190"/>
        <v>-1.6799125227474803E-3</v>
      </c>
      <c r="NM250" s="4">
        <f t="shared" ca="1" si="3190"/>
        <v>-1.2319059235959018E-2</v>
      </c>
      <c r="NN250" s="4">
        <f t="shared" ca="1" si="3190"/>
        <v>-2.0096996584569363E-3</v>
      </c>
      <c r="NO250" s="4">
        <f t="shared" ca="1" si="3190"/>
        <v>1.9746029978363003E-2</v>
      </c>
      <c r="NP250" s="4">
        <f t="shared" ca="1" si="3190"/>
        <v>-1.4589146548189694E-3</v>
      </c>
      <c r="NQ250" s="4">
        <f t="shared" ca="1" si="3190"/>
        <v>-3.4842491427004921E-3</v>
      </c>
      <c r="NR250" s="4">
        <f t="shared" ca="1" si="3190"/>
        <v>1.7221341493011573E-3</v>
      </c>
      <c r="NS250" s="4">
        <f t="shared" ca="1" si="3190"/>
        <v>-5.0456152065750052E-3</v>
      </c>
      <c r="NT250" s="4">
        <f t="shared" ca="1" si="3190"/>
        <v>1.6975716294901716E-2</v>
      </c>
      <c r="NU250" s="4">
        <f t="shared" ca="1" si="3190"/>
        <v>-7.4235589864358664E-3</v>
      </c>
      <c r="NV250" s="4">
        <f t="shared" ca="1" si="3190"/>
        <v>5.5654260057587575E-4</v>
      </c>
      <c r="NW250" s="4">
        <f t="shared" ca="1" si="3190"/>
        <v>-9.8061084268444391E-3</v>
      </c>
      <c r="NX250" s="4">
        <f t="shared" ca="1" si="3190"/>
        <v>2.5036704781617749E-3</v>
      </c>
      <c r="NY250" s="4">
        <f t="shared" ref="NY250:QJ250" ca="1" si="3191">IFERROR(LN(NY42/NX42)," ")</f>
        <v>-5.7504968547824106E-3</v>
      </c>
      <c r="NZ250" s="4">
        <f t="shared" ca="1" si="3191"/>
        <v>-1.1820520159730339E-2</v>
      </c>
      <c r="OA250" s="4">
        <f t="shared" ca="1" si="3191"/>
        <v>-9.6575951316652268E-4</v>
      </c>
      <c r="OB250" s="4">
        <f t="shared" ca="1" si="3191"/>
        <v>1.1180620465342923E-2</v>
      </c>
      <c r="OC250" s="4">
        <f t="shared" ca="1" si="3191"/>
        <v>3.4251805690451663E-3</v>
      </c>
      <c r="OD250" s="4">
        <f t="shared" ca="1" si="3191"/>
        <v>6.729384380102647E-3</v>
      </c>
      <c r="OE250" s="4">
        <f t="shared" ca="1" si="3191"/>
        <v>-1.1284410367445125E-2</v>
      </c>
      <c r="OF250" s="4">
        <f t="shared" ca="1" si="3191"/>
        <v>-1.2821529980731309E-2</v>
      </c>
      <c r="OG250" s="4">
        <f t="shared" ca="1" si="3191"/>
        <v>-1.8625657904563015E-2</v>
      </c>
      <c r="OH250" s="4">
        <f t="shared" ca="1" si="3191"/>
        <v>-8.7427325688876987E-3</v>
      </c>
      <c r="OI250" s="4">
        <f t="shared" ca="1" si="3191"/>
        <v>-9.7335435986855099E-3</v>
      </c>
      <c r="OJ250" s="4">
        <f t="shared" ca="1" si="3191"/>
        <v>4.742154707774335E-3</v>
      </c>
      <c r="OK250" s="4">
        <f t="shared" ca="1" si="3191"/>
        <v>-1.4109904711374466E-2</v>
      </c>
      <c r="OL250" s="4">
        <f t="shared" ca="1" si="3191"/>
        <v>1.5110177596449193E-2</v>
      </c>
      <c r="OM250" s="4">
        <f t="shared" ca="1" si="3191"/>
        <v>-8.6718936874818076E-3</v>
      </c>
      <c r="ON250" s="4">
        <f t="shared" ca="1" si="3191"/>
        <v>8.0354721731378566E-3</v>
      </c>
      <c r="OO250" s="4">
        <f t="shared" ca="1" si="3191"/>
        <v>1.1124289448584141E-2</v>
      </c>
      <c r="OP250" s="4">
        <f t="shared" ca="1" si="3191"/>
        <v>-1.4221254168266801E-2</v>
      </c>
      <c r="OQ250" s="4">
        <f t="shared" ca="1" si="3191"/>
        <v>4.006014370938905E-3</v>
      </c>
      <c r="OR250" s="4">
        <f t="shared" ca="1" si="3191"/>
        <v>1.5283992659610812E-2</v>
      </c>
      <c r="OS250" s="4">
        <f t="shared" ca="1" si="3191"/>
        <v>6.8223125960310419E-3</v>
      </c>
      <c r="OT250" s="4">
        <f t="shared" ca="1" si="3191"/>
        <v>2.0864322930784964E-3</v>
      </c>
      <c r="OU250" s="4">
        <f t="shared" ca="1" si="3191"/>
        <v>5.7484129108640522E-3</v>
      </c>
      <c r="OV250" s="4">
        <f t="shared" ca="1" si="3191"/>
        <v>-1.367778015528438E-3</v>
      </c>
      <c r="OW250" s="4">
        <f t="shared" ca="1" si="3191"/>
        <v>7.5654638392508942E-3</v>
      </c>
      <c r="OX250" s="4">
        <f t="shared" ca="1" si="3191"/>
        <v>1.8021635447012265E-2</v>
      </c>
      <c r="OY250" s="4">
        <f t="shared" ca="1" si="3191"/>
        <v>-1.3169485084149821E-2</v>
      </c>
      <c r="OZ250" s="4">
        <f t="shared" ca="1" si="3191"/>
        <v>-1.4837445445156708E-3</v>
      </c>
      <c r="PA250" s="4">
        <f t="shared" ca="1" si="3191"/>
        <v>-5.5617739550927964E-3</v>
      </c>
      <c r="PB250" s="4">
        <f t="shared" ca="1" si="3191"/>
        <v>5.8674307921778327E-3</v>
      </c>
      <c r="PC250" s="4">
        <f t="shared" ca="1" si="3191"/>
        <v>-3.4111814762101079E-3</v>
      </c>
      <c r="PD250" s="4">
        <f t="shared" ca="1" si="3191"/>
        <v>4.2403508269955315E-3</v>
      </c>
      <c r="PE250" s="4">
        <f t="shared" ca="1" si="3191"/>
        <v>-2.0523576558447039E-3</v>
      </c>
      <c r="PF250" s="4">
        <f t="shared" ca="1" si="3191"/>
        <v>-4.7320773576187162E-3</v>
      </c>
      <c r="PG250" s="4">
        <f t="shared" ca="1" si="3191"/>
        <v>7.7436677009235354E-3</v>
      </c>
      <c r="PH250" s="4">
        <f t="shared" ca="1" si="3191"/>
        <v>2.1766583840932235E-3</v>
      </c>
      <c r="PI250" s="4">
        <f t="shared" ca="1" si="3191"/>
        <v>-5.0571212494472583E-3</v>
      </c>
      <c r="PJ250" s="4">
        <f t="shared" ca="1" si="3191"/>
        <v>-5.610112890766788E-3</v>
      </c>
      <c r="PK250" s="4">
        <f t="shared" ca="1" si="3191"/>
        <v>-1.1048859471950195E-2</v>
      </c>
      <c r="PL250" s="4">
        <f t="shared" ca="1" si="3191"/>
        <v>-2.3135799606169316E-3</v>
      </c>
      <c r="PM250" s="4">
        <f t="shared" ca="1" si="3191"/>
        <v>-7.8705352173548005E-3</v>
      </c>
      <c r="PN250" s="4">
        <f t="shared" ca="1" si="3191"/>
        <v>-3.6158154277996013E-2</v>
      </c>
      <c r="PO250" s="4">
        <f t="shared" ca="1" si="3191"/>
        <v>3.9951739473244969E-3</v>
      </c>
      <c r="PP250" s="4">
        <f t="shared" ca="1" si="3191"/>
        <v>1.2211289217840683E-2</v>
      </c>
      <c r="PQ250" s="4">
        <f t="shared" ca="1" si="3191"/>
        <v>-9.6226552204833654E-4</v>
      </c>
      <c r="PR250" s="4">
        <f t="shared" ca="1" si="3191"/>
        <v>-2.3752102365882211E-2</v>
      </c>
      <c r="PS250" s="4">
        <f t="shared" ca="1" si="3191"/>
        <v>-1.4183964332856189E-2</v>
      </c>
      <c r="PT250" s="4">
        <f t="shared" ca="1" si="3191"/>
        <v>-5.5388576881525682E-3</v>
      </c>
      <c r="PU250" s="4">
        <f t="shared" ca="1" si="3191"/>
        <v>1.4592554020629816E-2</v>
      </c>
      <c r="PV250" s="4">
        <f t="shared" ca="1" si="3191"/>
        <v>-5.7260644350980413E-3</v>
      </c>
      <c r="PW250" s="4">
        <f t="shared" ca="1" si="3191"/>
        <v>2.3227713033901749E-3</v>
      </c>
      <c r="PX250" s="4">
        <f t="shared" ca="1" si="3191"/>
        <v>1.5612805669526324E-3</v>
      </c>
      <c r="PY250" s="4">
        <f t="shared" ca="1" si="3191"/>
        <v>-1.6588396970108579E-2</v>
      </c>
      <c r="PZ250" s="4">
        <f t="shared" ca="1" si="3191"/>
        <v>9.1386009551488144E-3</v>
      </c>
      <c r="QA250" s="4">
        <f t="shared" ca="1" si="3191"/>
        <v>1.1899946664531199E-3</v>
      </c>
      <c r="QB250" s="4">
        <f t="shared" ca="1" si="3191"/>
        <v>-1.2542050475849116E-2</v>
      </c>
      <c r="QC250" s="4">
        <f t="shared" ca="1" si="3191"/>
        <v>1.7808591721411866E-2</v>
      </c>
      <c r="QD250" s="4">
        <f t="shared" ca="1" si="3191"/>
        <v>-1.8472474169353441E-3</v>
      </c>
      <c r="QE250" s="4">
        <f t="shared" ca="1" si="3191"/>
        <v>-1.3283364541541451E-3</v>
      </c>
      <c r="QF250" s="4">
        <f t="shared" ca="1" si="3191"/>
        <v>8.8381131577169193E-3</v>
      </c>
      <c r="QG250" s="4">
        <f t="shared" ca="1" si="3191"/>
        <v>-2.6558883388001213E-2</v>
      </c>
      <c r="QH250" s="4">
        <f t="shared" ca="1" si="3191"/>
        <v>-2.0315378951827694E-3</v>
      </c>
      <c r="QI250" s="4">
        <f t="shared" ca="1" si="3191"/>
        <v>-1.0611470289272234E-2</v>
      </c>
      <c r="QJ250" s="4">
        <f t="shared" ca="1" si="3191"/>
        <v>4.3945383222512135E-3</v>
      </c>
      <c r="QK250" s="4">
        <f t="shared" ref="QK250:SV250" ca="1" si="3192">IFERROR(LN(QK42/QJ42)," ")</f>
        <v>-4.8722258773462557E-5</v>
      </c>
      <c r="QL250" s="4">
        <f t="shared" ca="1" si="3192"/>
        <v>-5.1780683328947318E-3</v>
      </c>
      <c r="QM250" s="4">
        <f t="shared" ca="1" si="3192"/>
        <v>5.6164832265380256E-3</v>
      </c>
      <c r="QN250" s="4">
        <f t="shared" ca="1" si="3192"/>
        <v>1.8146340315924429E-2</v>
      </c>
      <c r="QO250" s="4">
        <f t="shared" ca="1" si="3192"/>
        <v>7.6492808625285111E-4</v>
      </c>
      <c r="QP250" s="4">
        <f t="shared" ca="1" si="3192"/>
        <v>7.427544502631292E-3</v>
      </c>
      <c r="QQ250" s="4">
        <f t="shared" ca="1" si="3192"/>
        <v>1.5859529100512925E-2</v>
      </c>
      <c r="QR250" s="4">
        <f t="shared" ca="1" si="3192"/>
        <v>-2.9926142225727764E-3</v>
      </c>
      <c r="QS250" s="4">
        <f t="shared" ca="1" si="3192"/>
        <v>-5.9651194938036434E-3</v>
      </c>
      <c r="QT250" s="4">
        <f t="shared" ca="1" si="3192"/>
        <v>3.7617009609224165E-3</v>
      </c>
      <c r="QU250" s="4">
        <f t="shared" ca="1" si="3192"/>
        <v>3.4670199646139278E-3</v>
      </c>
      <c r="QV250" s="4">
        <f t="shared" ca="1" si="3192"/>
        <v>-7.841336104564901E-3</v>
      </c>
      <c r="QW250" s="4">
        <f t="shared" ca="1" si="3192"/>
        <v>1.3205530229911814E-2</v>
      </c>
      <c r="QX250" s="4">
        <f t="shared" ca="1" si="3192"/>
        <v>1.1010983327469751E-2</v>
      </c>
      <c r="QY250" s="4">
        <f t="shared" ca="1" si="3192"/>
        <v>-8.5484428798856416E-3</v>
      </c>
      <c r="QZ250" s="4">
        <f t="shared" ca="1" si="3192"/>
        <v>9.4222672967910447E-3</v>
      </c>
      <c r="RA250" s="4">
        <f t="shared" ca="1" si="3192"/>
        <v>-1.4260161088721643E-2</v>
      </c>
      <c r="RB250" s="4">
        <f t="shared" ca="1" si="3192"/>
        <v>-9.652403682734222E-3</v>
      </c>
      <c r="RC250" s="4">
        <f t="shared" ca="1" si="3192"/>
        <v>-1.4134943929002433E-3</v>
      </c>
      <c r="RD250" s="4">
        <f t="shared" ca="1" si="3192"/>
        <v>-1.4145938960286546E-4</v>
      </c>
      <c r="RE250" s="4">
        <f t="shared" ca="1" si="3192"/>
        <v>-5.0111200215856629E-3</v>
      </c>
      <c r="RF250" s="4">
        <f t="shared" ca="1" si="3192"/>
        <v>1.5565431470518004E-2</v>
      </c>
      <c r="RG250" s="4">
        <f t="shared" ca="1" si="3192"/>
        <v>3.9118943380243342E-3</v>
      </c>
      <c r="RH250" s="4">
        <f t="shared" ca="1" si="3192"/>
        <v>2.9239108385854199E-3</v>
      </c>
      <c r="RI250" s="4">
        <f t="shared" ca="1" si="3192"/>
        <v>-2.7380113167413231E-3</v>
      </c>
      <c r="RJ250" s="4">
        <f t="shared" ca="1" si="3192"/>
        <v>-4.2377877936931301E-3</v>
      </c>
      <c r="RK250" s="4">
        <f t="shared" ca="1" si="3192"/>
        <v>-6.0686695137959843E-4</v>
      </c>
      <c r="RL250" s="4">
        <f t="shared" ca="1" si="3192"/>
        <v>2.4718432472482059E-3</v>
      </c>
      <c r="RM250" s="4">
        <f t="shared" ca="1" si="3192"/>
        <v>1.1577955480126299E-2</v>
      </c>
      <c r="RN250" s="4">
        <f t="shared" ca="1" si="3192"/>
        <v>1.9779670194469282E-3</v>
      </c>
      <c r="RO250" s="4">
        <f t="shared" ca="1" si="3192"/>
        <v>-2.9914650561705192E-3</v>
      </c>
      <c r="RP250" s="4">
        <f t="shared" ca="1" si="3192"/>
        <v>-7.5877110592742344E-3</v>
      </c>
      <c r="RQ250" s="4">
        <f t="shared" ca="1" si="3192"/>
        <v>4.8646115065818264E-3</v>
      </c>
      <c r="RR250" s="4">
        <f t="shared" ca="1" si="3192"/>
        <v>-1.3259400103069524E-2</v>
      </c>
      <c r="RS250" s="4">
        <f t="shared" ca="1" si="3192"/>
        <v>1.404921912067382E-4</v>
      </c>
      <c r="RT250" s="4">
        <f t="shared" ca="1" si="3192"/>
        <v>1.1777712196884711E-2</v>
      </c>
      <c r="RU250" s="4">
        <f t="shared" ca="1" si="3192"/>
        <v>-2.827020768218419E-3</v>
      </c>
      <c r="RV250" s="4">
        <f t="shared" ca="1" si="3192"/>
        <v>1.0020632901582787E-2</v>
      </c>
      <c r="RW250" s="4">
        <f t="shared" ca="1" si="3192"/>
        <v>1.6527411713644531E-3</v>
      </c>
      <c r="RX250" s="4">
        <f t="shared" ca="1" si="3192"/>
        <v>2.1689674627954795E-2</v>
      </c>
      <c r="RY250" s="4">
        <f t="shared" ca="1" si="3192"/>
        <v>-1.337570777628942E-2</v>
      </c>
      <c r="RZ250" s="4">
        <f t="shared" ca="1" si="3192"/>
        <v>1.2747087576881038E-2</v>
      </c>
      <c r="SA250" s="4">
        <f t="shared" ca="1" si="3192"/>
        <v>4.2131746245443876E-3</v>
      </c>
      <c r="SB250" s="4">
        <f t="shared" ca="1" si="3192"/>
        <v>7.8410808938402035E-3</v>
      </c>
      <c r="SC250" s="4">
        <f t="shared" ca="1" si="3192"/>
        <v>4.0302098440157001E-3</v>
      </c>
      <c r="SD250" s="4">
        <f t="shared" ca="1" si="3192"/>
        <v>-2.7440930736141005E-3</v>
      </c>
      <c r="SE250" s="4">
        <f t="shared" ca="1" si="3192"/>
        <v>-7.2057957907014263E-3</v>
      </c>
      <c r="SF250" s="4">
        <f t="shared" ca="1" si="3192"/>
        <v>1.4095978078121033E-2</v>
      </c>
      <c r="SG250" s="4">
        <f t="shared" ca="1" si="3192"/>
        <v>-1.2044603830386955E-2</v>
      </c>
      <c r="SH250" s="4">
        <f t="shared" ca="1" si="3192"/>
        <v>7.4122085436448435E-3</v>
      </c>
      <c r="SI250" s="4">
        <f t="shared" ca="1" si="3192"/>
        <v>-2.1248347967990156E-3</v>
      </c>
      <c r="SJ250" s="4">
        <f t="shared" ca="1" si="3192"/>
        <v>5.8765219373107334E-3</v>
      </c>
      <c r="SK250" s="4">
        <f t="shared" ca="1" si="3192"/>
        <v>-2.7351349325762096E-3</v>
      </c>
      <c r="SL250" s="4">
        <f t="shared" ca="1" si="3192"/>
        <v>-1.4416267468622547E-2</v>
      </c>
      <c r="SM250" s="4">
        <f t="shared" ca="1" si="3192"/>
        <v>2.0594563153002636E-3</v>
      </c>
      <c r="SN250" s="4">
        <f t="shared" ca="1" si="3192"/>
        <v>-5.741213347811973E-3</v>
      </c>
      <c r="SO250" s="4">
        <f t="shared" ca="1" si="3192"/>
        <v>9.4464920228200262E-3</v>
      </c>
      <c r="SP250" s="4">
        <f t="shared" ca="1" si="3192"/>
        <v>-6.240249812483451E-4</v>
      </c>
      <c r="SQ250" s="4">
        <f t="shared" ca="1" si="3192"/>
        <v>0</v>
      </c>
      <c r="SR250" s="4">
        <f t="shared" ca="1" si="3192"/>
        <v>2.5827150661418582E-3</v>
      </c>
      <c r="SS250" s="4">
        <f t="shared" ca="1" si="3192"/>
        <v>-4.3677922984547857E-3</v>
      </c>
      <c r="ST250" s="4">
        <f t="shared" ca="1" si="3192"/>
        <v>-1.2961764614466856E-3</v>
      </c>
      <c r="SU250" s="4">
        <f t="shared" ca="1" si="3192"/>
        <v>7.8407315749450361E-3</v>
      </c>
      <c r="SV250" s="4">
        <f t="shared" ca="1" si="3192"/>
        <v>3.5437467871949802E-3</v>
      </c>
      <c r="SW250" s="4">
        <f t="shared" ref="SW250:VH250" ca="1" si="3193">IFERROR(LN(SW42/SV42)," ")</f>
        <v>4.8082317650740133E-3</v>
      </c>
      <c r="SX250" s="4">
        <f t="shared" ca="1" si="3193"/>
        <v>-2.6438721666650943E-3</v>
      </c>
      <c r="SY250" s="4">
        <f t="shared" ca="1" si="3193"/>
        <v>-1.192026807226537E-3</v>
      </c>
      <c r="SZ250" s="4">
        <f t="shared" ca="1" si="3193"/>
        <v>-1.3520330482651131E-2</v>
      </c>
      <c r="TA250" s="4">
        <f t="shared" ca="1" si="3193"/>
        <v>-2.3926103943607738E-2</v>
      </c>
      <c r="TB250" s="4">
        <f t="shared" ca="1" si="3193"/>
        <v>2.930807611456164E-3</v>
      </c>
      <c r="TC250" s="4">
        <f t="shared" ca="1" si="3193"/>
        <v>-3.7566472619892247E-3</v>
      </c>
      <c r="TD250" s="4">
        <f t="shared" ca="1" si="3193"/>
        <v>-7.3709275536454812E-3</v>
      </c>
      <c r="TE250" s="4">
        <f t="shared" ca="1" si="3193"/>
        <v>5.1193470504439257E-3</v>
      </c>
      <c r="TF250" s="4">
        <f t="shared" ca="1" si="3193"/>
        <v>1.0570487606047325E-2</v>
      </c>
      <c r="TG250" s="4">
        <f t="shared" ca="1" si="3193"/>
        <v>8.0245245288742273E-3</v>
      </c>
      <c r="TH250" s="4">
        <f t="shared" ca="1" si="3193"/>
        <v>1.1627254962189831E-2</v>
      </c>
      <c r="TI250" s="4">
        <f t="shared" ca="1" si="3193"/>
        <v>1.2489407930620681E-3</v>
      </c>
      <c r="TJ250" s="4">
        <f t="shared" ca="1" si="3193"/>
        <v>-6.6192826326493242E-3</v>
      </c>
      <c r="TK250" s="4">
        <f t="shared" ca="1" si="3193"/>
        <v>1.2042964461840182E-2</v>
      </c>
      <c r="TL250" s="4">
        <f t="shared" ca="1" si="3193"/>
        <v>-1.6405168667371177E-2</v>
      </c>
      <c r="TM250" s="4">
        <f t="shared" ca="1" si="3193"/>
        <v>-1.6083214334910306E-2</v>
      </c>
      <c r="TN250" s="4">
        <f t="shared" ca="1" si="3193"/>
        <v>4.5239641212109164E-3</v>
      </c>
      <c r="TO250" s="4">
        <f t="shared" ca="1" si="3193"/>
        <v>-5.2570348037235867E-3</v>
      </c>
      <c r="TP250" s="4">
        <f t="shared" ca="1" si="3193"/>
        <v>1.2842291348142153E-2</v>
      </c>
      <c r="TQ250" s="4">
        <f t="shared" ca="1" si="3193"/>
        <v>6.2698958189852045E-3</v>
      </c>
      <c r="TR250" s="4">
        <f t="shared" ca="1" si="3193"/>
        <v>-6.4056516397245121E-3</v>
      </c>
      <c r="TS250" s="4">
        <f t="shared" ca="1" si="3193"/>
        <v>8.8308751404741013E-3</v>
      </c>
      <c r="TT250" s="4">
        <f t="shared" ca="1" si="3193"/>
        <v>-9.8722824927495682E-3</v>
      </c>
      <c r="TU250" s="4">
        <f t="shared" ca="1" si="3193"/>
        <v>-6.408093371403782E-3</v>
      </c>
      <c r="TV250" s="4">
        <f t="shared" ca="1" si="3193"/>
        <v>-1.1832829312683008E-2</v>
      </c>
      <c r="TW250" s="4">
        <f t="shared" ca="1" si="3193"/>
        <v>1.4610166222137058E-2</v>
      </c>
      <c r="TX250" s="4">
        <f t="shared" ca="1" si="3193"/>
        <v>8.0930667487027638E-2</v>
      </c>
      <c r="TY250" s="4">
        <f t="shared" ca="1" si="3193"/>
        <v>-7.6186835947080912E-3</v>
      </c>
      <c r="TZ250" s="4">
        <f t="shared" ca="1" si="3193"/>
        <v>4.6791106552906882E-3</v>
      </c>
      <c r="UA250" s="4">
        <f t="shared" ca="1" si="3193"/>
        <v>-1.5993942548309275E-3</v>
      </c>
      <c r="UB250" s="4">
        <f t="shared" ca="1" si="3193"/>
        <v>2.3479556671894962E-2</v>
      </c>
      <c r="UC250" s="4">
        <f t="shared" ca="1" si="3193"/>
        <v>-6.9971808333256708E-4</v>
      </c>
      <c r="UD250" s="4">
        <f t="shared" ca="1" si="3193"/>
        <v>-6.6096824267745857E-3</v>
      </c>
      <c r="UE250" s="4">
        <f t="shared" ca="1" si="3193"/>
        <v>-6.0696951955733838E-3</v>
      </c>
      <c r="UF250" s="4">
        <f t="shared" ca="1" si="3193"/>
        <v>-7.7863755746626663E-3</v>
      </c>
      <c r="UG250" s="4">
        <f t="shared" ca="1" si="3193"/>
        <v>-1.2730405171379539E-2</v>
      </c>
      <c r="UH250" s="4">
        <f t="shared" ca="1" si="3193"/>
        <v>-7.3908271921388517E-3</v>
      </c>
      <c r="UI250" s="4">
        <f t="shared" ca="1" si="3193"/>
        <v>-9.0088163790051059E-4</v>
      </c>
      <c r="UJ250" s="4">
        <f t="shared" ca="1" si="3193"/>
        <v>3.9550800629458836E-2</v>
      </c>
      <c r="UK250" s="4">
        <f t="shared" ca="1" si="3193"/>
        <v>-7.6612860496966632E-3</v>
      </c>
      <c r="UL250" s="4">
        <f t="shared" ca="1" si="3193"/>
        <v>-9.6074256111513198E-3</v>
      </c>
      <c r="UM250" s="4">
        <f t="shared" ca="1" si="3193"/>
        <v>3.0593238872962795E-3</v>
      </c>
      <c r="UN250" s="4">
        <f t="shared" ca="1" si="3193"/>
        <v>9.7025475388219859E-3</v>
      </c>
      <c r="UO250" s="4">
        <f t="shared" ca="1" si="3193"/>
        <v>5.7436987721257516E-3</v>
      </c>
      <c r="UP250" s="4">
        <f t="shared" ca="1" si="3193"/>
        <v>5.3830953273984851E-3</v>
      </c>
      <c r="UQ250" s="4">
        <f t="shared" ca="1" si="3193"/>
        <v>-3.2839403922286891E-3</v>
      </c>
      <c r="UR250" s="4">
        <f t="shared" ca="1" si="3193"/>
        <v>2.9560312201303927E-3</v>
      </c>
      <c r="US250" s="4">
        <f t="shared" ca="1" si="3193"/>
        <v>-4.9315843999979134E-3</v>
      </c>
      <c r="UT250" s="4">
        <f t="shared" ca="1" si="3193"/>
        <v>-2.9293471179514651E-3</v>
      </c>
      <c r="UU250" s="4">
        <f t="shared" ca="1" si="3193"/>
        <v>-7.9648641426990248E-3</v>
      </c>
      <c r="UV250" s="4">
        <f t="shared" ca="1" si="3193"/>
        <v>1.4266757025344171E-2</v>
      </c>
      <c r="UW250" s="4">
        <f t="shared" ca="1" si="3193"/>
        <v>1.2648067427195488E-2</v>
      </c>
      <c r="UX250" s="4">
        <f t="shared" ca="1" si="3193"/>
        <v>4.8937429569810174E-3</v>
      </c>
      <c r="UY250" s="4">
        <f t="shared" ca="1" si="3193"/>
        <v>-8.5086206774208639E-3</v>
      </c>
      <c r="UZ250" s="4">
        <f t="shared" ca="1" si="3193"/>
        <v>-2.0365776254274021E-3</v>
      </c>
      <c r="VA250" s="4">
        <f t="shared" ca="1" si="3193"/>
        <v>-2.3267690872867007E-3</v>
      </c>
      <c r="VB250" s="4">
        <f t="shared" ca="1" si="3193"/>
        <v>4.4447236098578806E-3</v>
      </c>
      <c r="VC250" s="4">
        <f t="shared" ca="1" si="3193"/>
        <v>2.5599883949727494E-3</v>
      </c>
      <c r="VD250" s="4">
        <f t="shared" ca="1" si="3193"/>
        <v>3.7266620680812051E-3</v>
      </c>
      <c r="VE250" s="4">
        <f t="shared" ca="1" si="3193"/>
        <v>2.0195499230185048E-3</v>
      </c>
      <c r="VF250" s="4">
        <f t="shared" ca="1" si="3193"/>
        <v>-5.9491464236810544E-3</v>
      </c>
      <c r="VG250" s="4">
        <f t="shared" ca="1" si="3193"/>
        <v>-4.638114014601599E-3</v>
      </c>
      <c r="VH250" s="4">
        <f t="shared" ca="1" si="3193"/>
        <v>-1.591674654979649E-3</v>
      </c>
      <c r="VI250" s="4">
        <f t="shared" ref="VI250:XT250" ca="1" si="3194">IFERROR(LN(VI42/VH42)," ")</f>
        <v>8.7027796122791795E-3</v>
      </c>
      <c r="VJ250" s="4">
        <f t="shared" ca="1" si="3194"/>
        <v>1.0953276664573018E-2</v>
      </c>
      <c r="VK250" s="4">
        <f t="shared" ca="1" si="3194"/>
        <v>1.0041925389201756E-2</v>
      </c>
      <c r="VL250" s="4">
        <f t="shared" ca="1" si="3194"/>
        <v>-5.2474777537712021E-3</v>
      </c>
      <c r="VM250" s="4">
        <f t="shared" ca="1" si="3194"/>
        <v>4.2160590650629701E-3</v>
      </c>
      <c r="VN250" s="4">
        <f t="shared" ca="1" si="3194"/>
        <v>-1.8274278087312768E-3</v>
      </c>
      <c r="VO250" s="4">
        <f t="shared" ca="1" si="3194"/>
        <v>3.1759921888985304E-3</v>
      </c>
      <c r="VP250" s="4">
        <f t="shared" ca="1" si="3194"/>
        <v>5.151473237102527E-4</v>
      </c>
      <c r="VQ250" s="4">
        <f t="shared" ca="1" si="3194"/>
        <v>3.0853234395366654E-3</v>
      </c>
      <c r="VR250" s="4">
        <f t="shared" ca="1" si="3194"/>
        <v>1.0411644981079823E-2</v>
      </c>
      <c r="VS250" s="4">
        <f t="shared" ca="1" si="3194"/>
        <v>-1.8540965055047019E-2</v>
      </c>
      <c r="VT250" s="4">
        <f t="shared" ca="1" si="3194"/>
        <v>5.5588787180077797E-3</v>
      </c>
      <c r="VU250" s="4">
        <f t="shared" ca="1" si="3194"/>
        <v>1.2662737634388385E-3</v>
      </c>
      <c r="VV250" s="4">
        <f t="shared" ca="1" si="3194"/>
        <v>4.0255796726238529E-3</v>
      </c>
      <c r="VW250" s="4">
        <f t="shared" ca="1" si="3194"/>
        <v>-1.7201735107538606E-2</v>
      </c>
      <c r="VX250" s="4">
        <f t="shared" ca="1" si="3194"/>
        <v>1.1434615315347948E-2</v>
      </c>
      <c r="VY250" s="4">
        <f t="shared" ca="1" si="3194"/>
        <v>6.5939077681848538E-3</v>
      </c>
      <c r="VZ250" s="4">
        <f t="shared" ca="1" si="3194"/>
        <v>8.2695303810316912E-3</v>
      </c>
      <c r="WA250" s="4">
        <f t="shared" ca="1" si="3194"/>
        <v>4.7504177799892883E-3</v>
      </c>
      <c r="WB250" s="4">
        <f t="shared" ca="1" si="3194"/>
        <v>2.7542349199023452E-3</v>
      </c>
      <c r="WC250" s="4">
        <f t="shared" ca="1" si="3194"/>
        <v>5.909520683678714E-3</v>
      </c>
      <c r="WD250" s="4">
        <f t="shared" ca="1" si="3194"/>
        <v>-4.1291277529631803E-3</v>
      </c>
      <c r="WE250" s="4">
        <f t="shared" ca="1" si="3194"/>
        <v>-7.9978684660524813E-3</v>
      </c>
      <c r="WF250" s="4">
        <f t="shared" ca="1" si="3194"/>
        <v>-1.4042754687147185E-3</v>
      </c>
      <c r="WG250" s="4">
        <f t="shared" ca="1" si="3194"/>
        <v>-8.9398336923572821E-3</v>
      </c>
      <c r="WH250" s="4">
        <f t="shared" ca="1" si="3194"/>
        <v>-3.1513432861450476E-4</v>
      </c>
      <c r="WI250" s="4">
        <f t="shared" ca="1" si="3194"/>
        <v>-1.0216696795838203E-2</v>
      </c>
      <c r="WJ250" s="4">
        <f t="shared" ca="1" si="3194"/>
        <v>3.9801787105355998E-5</v>
      </c>
      <c r="WK250" s="4">
        <f t="shared" ca="1" si="3194"/>
        <v>-5.2275703156478741E-3</v>
      </c>
      <c r="WL250" s="4">
        <f t="shared" ca="1" si="3194"/>
        <v>1.9297280338066068E-2</v>
      </c>
      <c r="WM250" s="4">
        <f t="shared" ca="1" si="3194"/>
        <v>-1.6460625686191305E-2</v>
      </c>
      <c r="WN250" s="4">
        <f t="shared" ca="1" si="3194"/>
        <v>-2.7166330478420164E-3</v>
      </c>
      <c r="WO250" s="4">
        <f t="shared" ca="1" si="3194"/>
        <v>3.9128054392723417E-3</v>
      </c>
      <c r="WP250" s="4">
        <f t="shared" ca="1" si="3194"/>
        <v>-6.4362891841136883E-3</v>
      </c>
      <c r="WQ250" s="4">
        <f t="shared" ca="1" si="3194"/>
        <v>1.6830298502929567E-3</v>
      </c>
      <c r="WR250" s="4">
        <f t="shared" ca="1" si="3194"/>
        <v>-1.5627194493136782E-3</v>
      </c>
      <c r="WS250" s="4">
        <f t="shared" ca="1" si="3194"/>
        <v>4.6272087474452932E-2</v>
      </c>
      <c r="WT250" s="4">
        <f t="shared" ca="1" si="3194"/>
        <v>1.7760029647191984E-2</v>
      </c>
      <c r="WU250" s="4">
        <f t="shared" ca="1" si="3194"/>
        <v>-2.9759123915526074E-3</v>
      </c>
      <c r="WV250" s="4">
        <f t="shared" ca="1" si="3194"/>
        <v>-1.094649538389794E-3</v>
      </c>
      <c r="WW250" s="4">
        <f t="shared" ca="1" si="3194"/>
        <v>1.4584568199933144E-2</v>
      </c>
      <c r="WX250" s="4">
        <f t="shared" ca="1" si="3194"/>
        <v>-1.3791771284293359E-2</v>
      </c>
      <c r="WY250" s="4">
        <f t="shared" ca="1" si="3194"/>
        <v>7.0695590192316375E-3</v>
      </c>
      <c r="WZ250" s="4">
        <f t="shared" ca="1" si="3194"/>
        <v>-6.0134732272653629E-3</v>
      </c>
      <c r="XA250" s="4">
        <f t="shared" ca="1" si="3194"/>
        <v>9.4199219460215991E-4</v>
      </c>
      <c r="XB250" s="4">
        <f t="shared" ca="1" si="3194"/>
        <v>8.1394271684506175E-3</v>
      </c>
      <c r="XC250" s="4">
        <f t="shared" ca="1" si="3194"/>
        <v>5.216301555480524E-3</v>
      </c>
      <c r="XD250" s="4">
        <f t="shared" ca="1" si="3194"/>
        <v>-3.345165338112042E-4</v>
      </c>
      <c r="XE250" s="4">
        <f t="shared" ca="1" si="3194"/>
        <v>4.2289635307789491E-3</v>
      </c>
      <c r="XF250" s="4">
        <f t="shared" ca="1" si="3194"/>
        <v>-2.5946120786560778E-3</v>
      </c>
      <c r="XG250" s="4">
        <f t="shared" ca="1" si="3194"/>
        <v>-8.2734418932138669E-3</v>
      </c>
      <c r="XH250" s="4">
        <f t="shared" ca="1" si="3194"/>
        <v>7.0107685721122097E-3</v>
      </c>
      <c r="XI250" s="4">
        <f t="shared" ca="1" si="3194"/>
        <v>3.3389012655146303E-3</v>
      </c>
      <c r="XJ250" s="4">
        <f t="shared" ca="1" si="3194"/>
        <v>-2.076227944412895E-3</v>
      </c>
      <c r="XK250" s="4">
        <f t="shared" ca="1" si="3194"/>
        <v>-1.8946083643422015E-3</v>
      </c>
      <c r="XL250" s="4">
        <f t="shared" ca="1" si="3194"/>
        <v>1.0983228948805192E-2</v>
      </c>
      <c r="XM250" s="4">
        <f t="shared" ca="1" si="3194"/>
        <v>1.5802145764791924E-3</v>
      </c>
      <c r="XN250" s="4">
        <f t="shared" ca="1" si="3194"/>
        <v>5.2007149158064632E-3</v>
      </c>
      <c r="XO250" s="4">
        <f t="shared" ca="1" si="3194"/>
        <v>-2.6702285558789208E-3</v>
      </c>
      <c r="XP250" s="4">
        <f t="shared" ca="1" si="3194"/>
        <v>2.4875634718017074E-3</v>
      </c>
      <c r="XQ250" s="4">
        <f t="shared" ca="1" si="3194"/>
        <v>2.2262376669652073E-3</v>
      </c>
      <c r="XR250" s="4">
        <f t="shared" ca="1" si="3194"/>
        <v>-3.8717266569506664E-3</v>
      </c>
      <c r="XS250" s="4">
        <f t="shared" ca="1" si="3194"/>
        <v>-4.7689011876782495E-3</v>
      </c>
      <c r="XT250" s="4">
        <f t="shared" ca="1" si="3194"/>
        <v>1.0097769918780653E-2</v>
      </c>
      <c r="XU250" s="4">
        <f t="shared" ref="XU250:AAF250" ca="1" si="3195">IFERROR(LN(XU42/XT42)," ")</f>
        <v>-4.0488100393549376E-3</v>
      </c>
      <c r="XV250" s="4">
        <f t="shared" ca="1" si="3195"/>
        <v>3.6543029823778411E-4</v>
      </c>
      <c r="XW250" s="4">
        <f t="shared" ca="1" si="3195"/>
        <v>-2.450936789259481E-3</v>
      </c>
      <c r="XX250" s="4">
        <f t="shared" ca="1" si="3195"/>
        <v>-2.6405560507283834E-3</v>
      </c>
      <c r="XY250" s="4">
        <f t="shared" ca="1" si="3195"/>
        <v>3.5191942181824459E-3</v>
      </c>
      <c r="XZ250" s="4">
        <f t="shared" ca="1" si="3195"/>
        <v>5.0372423638011402E-3</v>
      </c>
      <c r="YA250" s="4">
        <f t="shared" ca="1" si="3195"/>
        <v>2.581772674600016E-3</v>
      </c>
      <c r="YB250" s="4">
        <f t="shared" ca="1" si="3195"/>
        <v>1.4525383132512891E-4</v>
      </c>
      <c r="YC250" s="4">
        <f t="shared" ca="1" si="3195"/>
        <v>-6.9014368624389509E-4</v>
      </c>
      <c r="YD250" s="4">
        <f t="shared" ca="1" si="3195"/>
        <v>8.646786024339043E-3</v>
      </c>
      <c r="YE250" s="4">
        <f t="shared" ca="1" si="3195"/>
        <v>7.5363715752644889E-3</v>
      </c>
      <c r="YF250" s="4">
        <f t="shared" ca="1" si="3195"/>
        <v>1.0137925867938472E-2</v>
      </c>
      <c r="YG250" s="4">
        <f t="shared" ca="1" si="3195"/>
        <v>-4.2916237463025177E-3</v>
      </c>
      <c r="YH250" s="4">
        <f t="shared" ca="1" si="3195"/>
        <v>-6.4000002184513025E-4</v>
      </c>
      <c r="YI250" s="4">
        <f t="shared" ca="1" si="3195"/>
        <v>-7.7838076436154814E-3</v>
      </c>
      <c r="YJ250" s="4">
        <f t="shared" ca="1" si="3195"/>
        <v>-2.2607800345723046E-3</v>
      </c>
      <c r="YK250" s="4">
        <f t="shared" ca="1" si="3195"/>
        <v>1.2673083490549922E-2</v>
      </c>
      <c r="YL250" s="4">
        <f t="shared" ca="1" si="3195"/>
        <v>2.0907536098082719E-3</v>
      </c>
      <c r="YM250" s="4">
        <f t="shared" ca="1" si="3195"/>
        <v>3.1568365938289933E-2</v>
      </c>
      <c r="YN250" s="4">
        <f t="shared" ca="1" si="3195"/>
        <v>-3.470257223427533E-3</v>
      </c>
      <c r="YO250" s="4">
        <f t="shared" ca="1" si="3195"/>
        <v>3.9503340449378336E-3</v>
      </c>
      <c r="YP250" s="4">
        <f t="shared" ca="1" si="3195"/>
        <v>5.2315860204432641E-3</v>
      </c>
      <c r="YQ250" s="4">
        <f t="shared" ca="1" si="3195"/>
        <v>6.6621592435113907E-3</v>
      </c>
      <c r="YR250" s="4">
        <f t="shared" ca="1" si="3195"/>
        <v>-6.9691431292684194E-3</v>
      </c>
      <c r="YS250" s="4">
        <f t="shared" ca="1" si="3195"/>
        <v>-1.4743295041380633E-2</v>
      </c>
      <c r="YT250" s="4">
        <f t="shared" ca="1" si="3195"/>
        <v>4.1459429204112348E-3</v>
      </c>
      <c r="YU250" s="4">
        <f t="shared" ca="1" si="3195"/>
        <v>-8.7959842659868399E-3</v>
      </c>
      <c r="YV250" s="4">
        <f t="shared" ca="1" si="3195"/>
        <v>1.286129103019819E-3</v>
      </c>
      <c r="YW250" s="4">
        <f t="shared" ca="1" si="3195"/>
        <v>-1.0897387013133522E-2</v>
      </c>
      <c r="YX250" s="4">
        <f t="shared" ca="1" si="3195"/>
        <v>1.9296558921628314E-3</v>
      </c>
      <c r="YY250" s="4">
        <f t="shared" ca="1" si="3195"/>
        <v>-2.9486120773724637E-3</v>
      </c>
      <c r="YZ250" s="4">
        <f t="shared" ca="1" si="3195"/>
        <v>2.8434540773806609E-3</v>
      </c>
      <c r="ZA250" s="4">
        <f t="shared" ca="1" si="3195"/>
        <v>1.1674843788469148E-2</v>
      </c>
      <c r="ZB250" s="4">
        <f t="shared" ca="1" si="3195"/>
        <v>9.2770482388152137E-3</v>
      </c>
      <c r="ZC250" s="4">
        <f t="shared" ca="1" si="3195"/>
        <v>4.8285284642046265E-3</v>
      </c>
      <c r="ZD250" s="4">
        <f t="shared" ca="1" si="3195"/>
        <v>-4.0470468902586244E-2</v>
      </c>
      <c r="ZE250" s="4">
        <f t="shared" ca="1" si="3195"/>
        <v>1.3392189695497223E-2</v>
      </c>
      <c r="ZF250" s="4">
        <f t="shared" ca="1" si="3195"/>
        <v>-1.721382448913756E-3</v>
      </c>
      <c r="ZG250" s="4">
        <f t="shared" ca="1" si="3195"/>
        <v>1.1814188443017291E-2</v>
      </c>
      <c r="ZH250" s="4">
        <f t="shared" ca="1" si="3195"/>
        <v>-2.4352920468773544E-3</v>
      </c>
      <c r="ZI250" s="4">
        <f t="shared" ca="1" si="3195"/>
        <v>-1.9525127363327803E-3</v>
      </c>
      <c r="ZJ250" s="4">
        <f t="shared" ca="1" si="3195"/>
        <v>2.8925423990789657E-3</v>
      </c>
      <c r="ZK250" s="4">
        <f t="shared" ca="1" si="3195"/>
        <v>2.710688019491975E-3</v>
      </c>
      <c r="ZL250" s="4">
        <f t="shared" ca="1" si="3195"/>
        <v>1.1181784092522955E-2</v>
      </c>
      <c r="ZM250" s="4">
        <f t="shared" ca="1" si="3195"/>
        <v>6.806353766443631E-3</v>
      </c>
      <c r="ZN250" s="4">
        <f t="shared" ca="1" si="3195"/>
        <v>-2.1497679364926602E-3</v>
      </c>
      <c r="ZO250" s="4">
        <f t="shared" ca="1" si="3195"/>
        <v>1.0973254780512953E-2</v>
      </c>
      <c r="ZP250" s="4">
        <f t="shared" ca="1" si="3195"/>
        <v>1.5867392468443093E-3</v>
      </c>
      <c r="ZQ250" s="4">
        <f t="shared" ca="1" si="3195"/>
        <v>-9.8649883878019328E-3</v>
      </c>
      <c r="ZR250" s="4">
        <f t="shared" ca="1" si="3195"/>
        <v>1.8039794541550281E-3</v>
      </c>
      <c r="ZS250" s="4">
        <f t="shared" ca="1" si="3195"/>
        <v>1.8007309716000456E-3</v>
      </c>
      <c r="ZT250" s="4">
        <f t="shared" ca="1" si="3195"/>
        <v>3.9299437373849387E-3</v>
      </c>
      <c r="ZU250" s="4">
        <f t="shared" ca="1" si="3195"/>
        <v>1.0995957927285627E-2</v>
      </c>
      <c r="ZV250" s="4">
        <f t="shared" ca="1" si="3195"/>
        <v>4.0383867983208406E-3</v>
      </c>
      <c r="ZW250" s="4">
        <f t="shared" ca="1" si="3195"/>
        <v>-1.0614708982715736E-2</v>
      </c>
      <c r="ZX250" s="4">
        <f t="shared" ca="1" si="3195"/>
        <v>3.1929043879724665E-3</v>
      </c>
      <c r="ZY250" s="4">
        <f t="shared" ca="1" si="3195"/>
        <v>-5.0123732008402581E-3</v>
      </c>
      <c r="ZZ250" s="4">
        <f t="shared" ca="1" si="3195"/>
        <v>1.0400335300716983E-2</v>
      </c>
      <c r="AAA250" s="4">
        <f t="shared" ca="1" si="3195"/>
        <v>-7.6387399040312347E-3</v>
      </c>
      <c r="AAB250" s="4">
        <f t="shared" ca="1" si="3195"/>
        <v>-1.3066771339411096E-2</v>
      </c>
      <c r="AAC250" s="4">
        <f t="shared" ca="1" si="3195"/>
        <v>8.8201942321069881E-3</v>
      </c>
      <c r="AAD250" s="4">
        <f t="shared" ca="1" si="3195"/>
        <v>1.2385825872448721E-2</v>
      </c>
      <c r="AAE250" s="4">
        <f t="shared" ca="1" si="3195"/>
        <v>-5.0499246157129848E-3</v>
      </c>
      <c r="AAF250" s="4">
        <f t="shared" ca="1" si="3195"/>
        <v>-3.1565894775434831E-3</v>
      </c>
      <c r="AAG250" s="4">
        <f t="shared" ref="AAG250:ACR250" ca="1" si="3196">IFERROR(LN(AAG42/AAF42)," ")</f>
        <v>7.1384588533786415E-3</v>
      </c>
      <c r="AAH250" s="4">
        <f t="shared" ca="1" si="3196"/>
        <v>-3.9483421433374969E-3</v>
      </c>
      <c r="AAI250" s="4">
        <f t="shared" ca="1" si="3196"/>
        <v>2.9125746640465185E-3</v>
      </c>
      <c r="AAJ250" s="4">
        <f t="shared" ca="1" si="3196"/>
        <v>-1.502166941656765E-2</v>
      </c>
      <c r="AAK250" s="4">
        <f t="shared" ca="1" si="3196"/>
        <v>-6.9126660773830397E-3</v>
      </c>
      <c r="AAL250" s="4">
        <f t="shared" ca="1" si="3196"/>
        <v>5.758205998736784E-3</v>
      </c>
      <c r="AAM250" s="4">
        <f t="shared" ca="1" si="3196"/>
        <v>-6.2025213332163823E-3</v>
      </c>
      <c r="AAN250" s="4">
        <f t="shared" ca="1" si="3196"/>
        <v>-2.5329467590010494E-3</v>
      </c>
      <c r="AAO250" s="4">
        <f t="shared" ca="1" si="3196"/>
        <v>7.0012751622293519E-3</v>
      </c>
      <c r="AAP250" s="4">
        <f t="shared" ca="1" si="3196"/>
        <v>1.4092117699425777E-2</v>
      </c>
      <c r="AAQ250" s="4">
        <f t="shared" ca="1" si="3196"/>
        <v>5.4548936359830325E-3</v>
      </c>
      <c r="AAR250" s="4">
        <f t="shared" ca="1" si="3196"/>
        <v>-4.6163191633619262E-3</v>
      </c>
      <c r="AAS250" s="4">
        <f t="shared" ca="1" si="3196"/>
        <v>9.3836931715474375E-4</v>
      </c>
      <c r="AAT250" s="4">
        <f t="shared" ca="1" si="3196"/>
        <v>-1.0946371573437303E-2</v>
      </c>
      <c r="AAU250" s="4">
        <f t="shared" ca="1" si="3196"/>
        <v>-2.5431932460942808E-3</v>
      </c>
      <c r="AAV250" s="4">
        <f t="shared" ca="1" si="3196"/>
        <v>-6.916198803737574E-3</v>
      </c>
      <c r="AAW250" s="4">
        <f t="shared" ca="1" si="3196"/>
        <v>-8.1011015611550732E-3</v>
      </c>
      <c r="AAX250" s="4">
        <f t="shared" ca="1" si="3196"/>
        <v>-7.8545757703310098E-3</v>
      </c>
      <c r="AAY250" s="4">
        <f t="shared" ca="1" si="3196"/>
        <v>-7.181734953627293E-3</v>
      </c>
      <c r="AAZ250" s="4">
        <f t="shared" ca="1" si="3196"/>
        <v>-3.2592154172754206E-3</v>
      </c>
      <c r="ABA250" s="4">
        <f t="shared" ca="1" si="3196"/>
        <v>-1.1296364122725184E-2</v>
      </c>
      <c r="ABB250" s="4">
        <f t="shared" ca="1" si="3196"/>
        <v>-4.3049074754629765E-3</v>
      </c>
      <c r="ABC250" s="4">
        <f t="shared" ca="1" si="3196"/>
        <v>-3.4286972408908959E-3</v>
      </c>
      <c r="ABD250" s="4">
        <f t="shared" ca="1" si="3196"/>
        <v>8.5498009326402391E-3</v>
      </c>
      <c r="ABE250" s="4">
        <f t="shared" ca="1" si="3196"/>
        <v>7.9143966800471234E-3</v>
      </c>
      <c r="ABF250" s="4">
        <f t="shared" ca="1" si="3196"/>
        <v>-9.154285548794714E-4</v>
      </c>
      <c r="ABG250" s="4">
        <f t="shared" ca="1" si="3196"/>
        <v>5.3749404839941832E-3</v>
      </c>
      <c r="ABH250" s="4">
        <f t="shared" ca="1" si="3196"/>
        <v>2.1386926321408525E-2</v>
      </c>
      <c r="ABI250" s="4">
        <f t="shared" ca="1" si="3196"/>
        <v>1.3708491128582997E-3</v>
      </c>
      <c r="ABJ250" s="4">
        <f t="shared" ca="1" si="3196"/>
        <v>4.3741312949979495E-3</v>
      </c>
      <c r="ABK250" s="4">
        <f t="shared" ca="1" si="3196"/>
        <v>-1.7369608991294406E-2</v>
      </c>
      <c r="ABL250" s="4">
        <f t="shared" ca="1" si="3196"/>
        <v>1.0320578982028849E-2</v>
      </c>
      <c r="ABM250" s="4">
        <f t="shared" ca="1" si="3196"/>
        <v>1.1098514045017766E-2</v>
      </c>
      <c r="ABN250" s="4">
        <f t="shared" ca="1" si="3196"/>
        <v>-3.3812555783485534E-2</v>
      </c>
      <c r="ABO250" s="4">
        <f t="shared" ca="1" si="3196"/>
        <v>2.1923921633465734E-2</v>
      </c>
      <c r="ABP250" s="4">
        <f t="shared" ca="1" si="3196"/>
        <v>-1.9952533366017012E-3</v>
      </c>
      <c r="ABQ250" s="4">
        <f t="shared" ca="1" si="3196"/>
        <v>-3.1385288485255339E-3</v>
      </c>
      <c r="ABR250" s="4">
        <f t="shared" ca="1" si="3196"/>
        <v>1.2085984025379902E-2</v>
      </c>
      <c r="ABS250" s="4">
        <f t="shared" ca="1" si="3196"/>
        <v>1.9266464940607138E-2</v>
      </c>
      <c r="ABT250" s="4">
        <f t="shared" ca="1" si="3196"/>
        <v>-1.7765936063759081E-2</v>
      </c>
      <c r="ABU250" s="4">
        <f t="shared" ca="1" si="3196"/>
        <v>-3.6187394399462766E-3</v>
      </c>
      <c r="ABV250" s="4">
        <f t="shared" ca="1" si="3196"/>
        <v>-2.2446428236131213E-2</v>
      </c>
      <c r="ABW250" s="4">
        <f t="shared" ca="1" si="3196"/>
        <v>-1.8204738258369648E-3</v>
      </c>
      <c r="ABX250" s="4">
        <f t="shared" ca="1" si="3196"/>
        <v>6.2527493911335025E-3</v>
      </c>
      <c r="ABY250" s="4">
        <f t="shared" ca="1" si="3196"/>
        <v>1.2561370765801714E-2</v>
      </c>
      <c r="ABZ250" s="4">
        <f t="shared" ca="1" si="3196"/>
        <v>7.5027330824390896E-3</v>
      </c>
      <c r="ACA250" s="4">
        <f t="shared" ca="1" si="3196"/>
        <v>-6.1281624192724773E-3</v>
      </c>
      <c r="ACB250" s="4">
        <f t="shared" ca="1" si="3196"/>
        <v>3.4281829940681911E-3</v>
      </c>
      <c r="ACC250" s="4">
        <f t="shared" ca="1" si="3196"/>
        <v>5.2224787174905791E-3</v>
      </c>
      <c r="ACD250" s="4">
        <f t="shared" ca="1" si="3196"/>
        <v>7.5295431026442868E-3</v>
      </c>
      <c r="ACE250" s="4">
        <f t="shared" ca="1" si="3196"/>
        <v>2.1601925570471315E-3</v>
      </c>
      <c r="ACF250" s="4">
        <f t="shared" ca="1" si="3196"/>
        <v>-3.3435246197342705E-3</v>
      </c>
      <c r="ACG250" s="4">
        <f t="shared" ca="1" si="3196"/>
        <v>6.7636120265276056E-4</v>
      </c>
      <c r="ACH250" s="4">
        <f t="shared" ca="1" si="3196"/>
        <v>-5.8657160400954781E-3</v>
      </c>
      <c r="ACI250" s="4">
        <f t="shared" ca="1" si="3196"/>
        <v>-2.1105672322605028E-3</v>
      </c>
      <c r="ACJ250" s="4">
        <f t="shared" ca="1" si="3196"/>
        <v>-6.8388025127847328E-3</v>
      </c>
      <c r="ACK250" s="4">
        <f t="shared" ca="1" si="3196"/>
        <v>-1.5451973200661913E-3</v>
      </c>
      <c r="ACL250" s="4">
        <f t="shared" ca="1" si="3196"/>
        <v>-2.7529267214050318E-3</v>
      </c>
      <c r="ACM250" s="4">
        <f t="shared" ca="1" si="3196"/>
        <v>2.1948941927402772E-2</v>
      </c>
      <c r="ACN250" s="4">
        <f t="shared" ca="1" si="3196"/>
        <v>4.0035715494505563E-3</v>
      </c>
      <c r="ACO250" s="4">
        <f t="shared" ca="1" si="3196"/>
        <v>5.1240085988387852E-3</v>
      </c>
      <c r="ACP250" s="4">
        <f t="shared" ca="1" si="3196"/>
        <v>-1.4942729404329674E-2</v>
      </c>
      <c r="ACQ250" s="4">
        <f t="shared" ca="1" si="3196"/>
        <v>-1.9345976471794603E-3</v>
      </c>
      <c r="ACR250" s="4">
        <f t="shared" ca="1" si="3196"/>
        <v>9.9385579062226306E-3</v>
      </c>
      <c r="ACS250" s="4">
        <f t="shared" ref="ACS250:ACZ250" ca="1" si="3197">IFERROR(LN(ACS42/ACR42)," ")</f>
        <v>-1.5286619637227539E-2</v>
      </c>
      <c r="ACT250" s="4">
        <f t="shared" ca="1" si="3197"/>
        <v>2.9547527600235525E-2</v>
      </c>
      <c r="ACU250" s="4">
        <f t="shared" ca="1" si="3197"/>
        <v>2.7816429618767705E-3</v>
      </c>
      <c r="ACV250" s="4">
        <f t="shared" ca="1" si="3197"/>
        <v>-9.3357710564820791E-3</v>
      </c>
      <c r="ACW250" s="4">
        <f t="shared" ca="1" si="3197"/>
        <v>3.5984445586647882E-3</v>
      </c>
      <c r="ACX250" s="4">
        <f t="shared" ca="1" si="3197"/>
        <v>1.3642506004930523E-2</v>
      </c>
      <c r="ACY250" s="4"/>
      <c r="ACZ250" s="4"/>
      <c r="ADA250" s="4"/>
    </row>
    <row r="251" spans="2:781" x14ac:dyDescent="0.55000000000000004">
      <c r="B251" t="s">
        <v>93</v>
      </c>
      <c r="E251" s="4">
        <f t="shared" ref="E251:BP251" ca="1" si="3198">IFERROR(LN(E43/D43)," ")</f>
        <v>-1.6880035799871764E-2</v>
      </c>
      <c r="F251" s="4">
        <f t="shared" ca="1" si="3198"/>
        <v>-2.0687801342523871E-3</v>
      </c>
      <c r="G251" s="4">
        <f t="shared" ca="1" si="3198"/>
        <v>-1.9818947622028928E-2</v>
      </c>
      <c r="H251" s="4">
        <f t="shared" ca="1" si="3198"/>
        <v>6.3171281881571253E-3</v>
      </c>
      <c r="I251" s="4">
        <f t="shared" ca="1" si="3198"/>
        <v>9.1524710526231443E-3</v>
      </c>
      <c r="J251" s="4">
        <f t="shared" ca="1" si="3198"/>
        <v>2.2523602261915677E-2</v>
      </c>
      <c r="K251" s="4">
        <f t="shared" ca="1" si="3198"/>
        <v>1.3752930611672123E-2</v>
      </c>
      <c r="L251" s="4">
        <f t="shared" ca="1" si="3198"/>
        <v>-1.2687673819064351E-2</v>
      </c>
      <c r="M251" s="4">
        <f t="shared" ca="1" si="3198"/>
        <v>2.5875448799400833E-2</v>
      </c>
      <c r="N251" s="4">
        <f t="shared" ca="1" si="3198"/>
        <v>-8.5194018305285463E-3</v>
      </c>
      <c r="O251" s="4">
        <f t="shared" ca="1" si="3198"/>
        <v>2.0890293919226897E-3</v>
      </c>
      <c r="P251" s="4">
        <f t="shared" ca="1" si="3198"/>
        <v>-1.6741159624402493E-2</v>
      </c>
      <c r="Q251" s="4">
        <f t="shared" ca="1" si="3198"/>
        <v>2.4772684992802971E-2</v>
      </c>
      <c r="R251" s="4">
        <f t="shared" ca="1" si="3198"/>
        <v>-1.4311751435542612E-2</v>
      </c>
      <c r="S251" s="4">
        <f t="shared" ca="1" si="3198"/>
        <v>-1.4035632497642093E-2</v>
      </c>
      <c r="T251" s="4">
        <f t="shared" ca="1" si="3198"/>
        <v>-6.8981347057076349E-3</v>
      </c>
      <c r="U251" s="4">
        <f t="shared" ca="1" si="3198"/>
        <v>6.898134705707719E-3</v>
      </c>
      <c r="V251" s="4">
        <f t="shared" ca="1" si="3198"/>
        <v>-1.2568936398132084E-2</v>
      </c>
      <c r="W251" s="4">
        <f t="shared" ca="1" si="3198"/>
        <v>2.3831924576140522E-2</v>
      </c>
      <c r="X251" s="4">
        <f t="shared" ca="1" si="3198"/>
        <v>-3.9841794123063358E-2</v>
      </c>
      <c r="Y251" s="4">
        <f t="shared" ca="1" si="3198"/>
        <v>1.7577660275254783E-2</v>
      </c>
      <c r="Z251" s="4">
        <f t="shared" ca="1" si="3198"/>
        <v>-8.0586568765248761E-3</v>
      </c>
      <c r="AA251" s="4">
        <f t="shared" ca="1" si="3198"/>
        <v>-8.6213882585282533E-3</v>
      </c>
      <c r="AB251" s="4">
        <f t="shared" ca="1" si="3198"/>
        <v>-6.591638973119077E-3</v>
      </c>
      <c r="AC251" s="4">
        <f t="shared" ca="1" si="3198"/>
        <v>-3.0414629573540738E-2</v>
      </c>
      <c r="AD251" s="4">
        <f t="shared" ca="1" si="3198"/>
        <v>1.7608440399616648E-2</v>
      </c>
      <c r="AE251" s="4">
        <f t="shared" ca="1" si="3198"/>
        <v>4.3878607365610382E-2</v>
      </c>
      <c r="AF251" s="4">
        <f t="shared" ca="1" si="3198"/>
        <v>8.1258801439383389E-3</v>
      </c>
      <c r="AG251" s="4">
        <f t="shared" ca="1" si="3198"/>
        <v>1.482164200738696E-2</v>
      </c>
      <c r="AH251" s="4">
        <f t="shared" ca="1" si="3198"/>
        <v>3.6006722594819928E-3</v>
      </c>
      <c r="AI251" s="4">
        <f t="shared" ca="1" si="3198"/>
        <v>5.1886040130666375E-3</v>
      </c>
      <c r="AJ251" s="4">
        <f t="shared" ca="1" si="3198"/>
        <v>-3.1056594211583601E-2</v>
      </c>
      <c r="AK251" s="4">
        <f t="shared" ca="1" si="3198"/>
        <v>2.6718685617327684E-2</v>
      </c>
      <c r="AL251" s="4">
        <f t="shared" ca="1" si="3198"/>
        <v>-8.7326809870165983E-3</v>
      </c>
      <c r="AM251" s="4">
        <f t="shared" ca="1" si="3198"/>
        <v>0</v>
      </c>
      <c r="AN251" s="4">
        <f t="shared" ca="1" si="3198"/>
        <v>-5.4480060349328726E-3</v>
      </c>
      <c r="AO251" s="4">
        <f t="shared" ca="1" si="3198"/>
        <v>1.1247292988305256E-2</v>
      </c>
      <c r="AP251" s="4">
        <f t="shared" ca="1" si="3198"/>
        <v>-7.5163440335073214E-3</v>
      </c>
      <c r="AQ251" s="4">
        <f t="shared" ca="1" si="3198"/>
        <v>-6.1302815003782627E-3</v>
      </c>
      <c r="AR251" s="4">
        <f t="shared" ca="1" si="3198"/>
        <v>-1.3153177022354563E-2</v>
      </c>
      <c r="AS251" s="4">
        <f t="shared" ca="1" si="3198"/>
        <v>-3.5101391203565852E-3</v>
      </c>
      <c r="AT251" s="4">
        <f t="shared" ca="1" si="3198"/>
        <v>3.705654926868176E-3</v>
      </c>
      <c r="AU251" s="4">
        <f t="shared" ca="1" si="3198"/>
        <v>1.6123689049934019E-2</v>
      </c>
      <c r="AV251" s="4">
        <f t="shared" ca="1" si="3198"/>
        <v>-2.7816858298090989E-3</v>
      </c>
      <c r="AW251" s="4">
        <f t="shared" ca="1" si="3198"/>
        <v>5.8410679963597709E-3</v>
      </c>
      <c r="AX251" s="4">
        <f t="shared" ca="1" si="3198"/>
        <v>1.2053832429754361E-2</v>
      </c>
      <c r="AY251" s="4">
        <f t="shared" ca="1" si="3198"/>
        <v>-2.7255144837517172E-2</v>
      </c>
      <c r="AZ251" s="4">
        <f t="shared" ca="1" si="3198"/>
        <v>8.6887071447950513E-3</v>
      </c>
      <c r="BA251" s="4">
        <f t="shared" ca="1" si="3198"/>
        <v>1.1941388936557239E-2</v>
      </c>
      <c r="BB251" s="4">
        <f t="shared" ca="1" si="3198"/>
        <v>2.0118868050377495E-2</v>
      </c>
      <c r="BC251" s="4">
        <f t="shared" ca="1" si="3198"/>
        <v>-3.3984739072256E-2</v>
      </c>
      <c r="BD251" s="4">
        <f t="shared" ca="1" si="3198"/>
        <v>1.3485836997391686E-2</v>
      </c>
      <c r="BE251" s="4">
        <f t="shared" ca="1" si="3198"/>
        <v>-3.7117711129827542E-3</v>
      </c>
      <c r="BF251" s="4">
        <f t="shared" ca="1" si="3198"/>
        <v>1.2885234258125468E-2</v>
      </c>
      <c r="BG251" s="4">
        <f t="shared" ca="1" si="3198"/>
        <v>4.3196937434721409E-3</v>
      </c>
      <c r="BH251" s="4">
        <f t="shared" ca="1" si="3198"/>
        <v>-6.7700666142890692E-3</v>
      </c>
      <c r="BI251" s="4">
        <f t="shared" ca="1" si="3198"/>
        <v>-7.1979541797744604E-3</v>
      </c>
      <c r="BJ251" s="4">
        <f t="shared" ca="1" si="3198"/>
        <v>3.3000217176725334E-2</v>
      </c>
      <c r="BK251" s="4">
        <f t="shared" ca="1" si="3198"/>
        <v>-2.9463950939269986E-3</v>
      </c>
      <c r="BL251" s="4">
        <f t="shared" ca="1" si="3198"/>
        <v>2.6126415002008702E-2</v>
      </c>
      <c r="BM251" s="4">
        <f t="shared" ca="1" si="3198"/>
        <v>-2.1157646163294679E-2</v>
      </c>
      <c r="BN251" s="4">
        <f t="shared" ca="1" si="3198"/>
        <v>-1.8152068029613201E-2</v>
      </c>
      <c r="BO251" s="4">
        <f t="shared" ca="1" si="3198"/>
        <v>5.4991190552236453E-3</v>
      </c>
      <c r="BP251" s="4">
        <f t="shared" ca="1" si="3198"/>
        <v>-8.5883914878459224E-3</v>
      </c>
      <c r="BQ251" s="4">
        <f t="shared" ref="BQ251:EB251" ca="1" si="3199">IFERROR(LN(BQ43/BP43)," ")</f>
        <v>-3.1618917414536353E-2</v>
      </c>
      <c r="BR251" s="4">
        <f t="shared" ca="1" si="3199"/>
        <v>-1.3246698574750216E-2</v>
      </c>
      <c r="BS251" s="4">
        <f t="shared" ca="1" si="3199"/>
        <v>-1.3027015691046308E-2</v>
      </c>
      <c r="BT251" s="4">
        <f t="shared" ca="1" si="3199"/>
        <v>-7.0766987892908733E-3</v>
      </c>
      <c r="BU251" s="4">
        <f t="shared" ca="1" si="3199"/>
        <v>1.0745854707079746E-2</v>
      </c>
      <c r="BV251" s="4">
        <f t="shared" ca="1" si="3199"/>
        <v>1.023973709514267E-2</v>
      </c>
      <c r="BW251" s="4">
        <f t="shared" ca="1" si="3199"/>
        <v>1.4691173468879542E-3</v>
      </c>
      <c r="BX251" s="4">
        <f t="shared" ca="1" si="3199"/>
        <v>-4.3891795594252589E-2</v>
      </c>
      <c r="BY251" s="4">
        <f t="shared" ca="1" si="3199"/>
        <v>5.7071003818992107E-3</v>
      </c>
      <c r="BZ251" s="4">
        <f t="shared" ca="1" si="3199"/>
        <v>-3.5269269344937078E-2</v>
      </c>
      <c r="CA251" s="4">
        <f t="shared" ca="1" si="3199"/>
        <v>-2.1172726347546588E-2</v>
      </c>
      <c r="CB251" s="4">
        <f t="shared" ca="1" si="3199"/>
        <v>2.3696751528912156E-2</v>
      </c>
      <c r="CC251" s="4">
        <f t="shared" ca="1" si="3199"/>
        <v>-2.6172255094306578E-2</v>
      </c>
      <c r="CD251" s="4">
        <f t="shared" ca="1" si="3199"/>
        <v>3.4329104546404615E-2</v>
      </c>
      <c r="CE251" s="4">
        <f t="shared" ca="1" si="3199"/>
        <v>1.5912539707740495E-2</v>
      </c>
      <c r="CF251" s="4">
        <f t="shared" ca="1" si="3199"/>
        <v>7.4552935410558824E-3</v>
      </c>
      <c r="CG251" s="4">
        <f t="shared" ca="1" si="3199"/>
        <v>-4.5883667284845938E-3</v>
      </c>
      <c r="CH251" s="4">
        <f t="shared" ca="1" si="3199"/>
        <v>-9.0365017578533761E-3</v>
      </c>
      <c r="CI251" s="4">
        <f t="shared" ca="1" si="3199"/>
        <v>-4.0199773993116472E-2</v>
      </c>
      <c r="CJ251" s="4">
        <f t="shared" ca="1" si="3199"/>
        <v>-1.1011265536651785E-2</v>
      </c>
      <c r="CK251" s="4">
        <f t="shared" ca="1" si="3199"/>
        <v>-3.2626797707540413E-4</v>
      </c>
      <c r="CL251" s="4">
        <f t="shared" ca="1" si="3199"/>
        <v>4.8741947471578687E-3</v>
      </c>
      <c r="CM251" s="4">
        <f t="shared" ca="1" si="3199"/>
        <v>-1.1739985614840198E-2</v>
      </c>
      <c r="CN251" s="4">
        <f t="shared" ca="1" si="3199"/>
        <v>-1.6204123862396759E-2</v>
      </c>
      <c r="CO251" s="4">
        <f t="shared" ca="1" si="3199"/>
        <v>3.3656634611387674E-2</v>
      </c>
      <c r="CP251" s="4">
        <f t="shared" ca="1" si="3199"/>
        <v>1.070469712772693E-4</v>
      </c>
      <c r="CQ251" s="4">
        <f t="shared" ca="1" si="3199"/>
        <v>9.9432198159630711E-3</v>
      </c>
      <c r="CR251" s="4">
        <f t="shared" ca="1" si="3199"/>
        <v>6.5731759688508499E-3</v>
      </c>
      <c r="CS251" s="4">
        <f t="shared" ca="1" si="3199"/>
        <v>7.1610416714560834E-3</v>
      </c>
      <c r="CT251" s="4">
        <f t="shared" ca="1" si="3199"/>
        <v>-5.3659679697903176E-3</v>
      </c>
      <c r="CU251" s="4">
        <f t="shared" ca="1" si="3199"/>
        <v>-9.4973211127621438E-4</v>
      </c>
      <c r="CV251" s="4">
        <f t="shared" ca="1" si="3199"/>
        <v>-2.4310100659137232E-3</v>
      </c>
      <c r="CW251" s="4">
        <f t="shared" ca="1" si="3199"/>
        <v>1.8561912287840932E-2</v>
      </c>
      <c r="CX251" s="4">
        <f t="shared" ca="1" si="3199"/>
        <v>3.2006201755468769E-2</v>
      </c>
      <c r="CY251" s="4">
        <f t="shared" ca="1" si="3199"/>
        <v>0</v>
      </c>
      <c r="CZ251" s="4">
        <f t="shared" ca="1" si="3199"/>
        <v>5.8188396422557392E-3</v>
      </c>
      <c r="DA251" s="4">
        <f t="shared" ca="1" si="3199"/>
        <v>1.4403045272312381E-2</v>
      </c>
      <c r="DB251" s="4">
        <f t="shared" ca="1" si="3199"/>
        <v>-1.9719120101717006E-2</v>
      </c>
      <c r="DC251" s="4">
        <f t="shared" ca="1" si="3199"/>
        <v>2.3559250336581659E-2</v>
      </c>
      <c r="DD251" s="4">
        <f t="shared" ca="1" si="3199"/>
        <v>4.4102546735435679E-3</v>
      </c>
      <c r="DE251" s="4">
        <f t="shared" ca="1" si="3199"/>
        <v>2.1492403120990464E-3</v>
      </c>
      <c r="DF251" s="4">
        <f t="shared" ca="1" si="3199"/>
        <v>6.8096210125333833E-3</v>
      </c>
      <c r="DG251" s="4">
        <f t="shared" ca="1" si="3199"/>
        <v>-2.6217690347370105E-3</v>
      </c>
      <c r="DH251" s="4">
        <f t="shared" ca="1" si="3199"/>
        <v>-2.2309068782335583E-2</v>
      </c>
      <c r="DI251" s="4">
        <f t="shared" ca="1" si="3199"/>
        <v>-2.3834872241703931E-2</v>
      </c>
      <c r="DJ251" s="4">
        <f t="shared" ca="1" si="3199"/>
        <v>-2.0047385386808513E-2</v>
      </c>
      <c r="DK251" s="4">
        <f t="shared" ca="1" si="3199"/>
        <v>6.3138915309829844E-3</v>
      </c>
      <c r="DL251" s="4">
        <f t="shared" ca="1" si="3199"/>
        <v>-6.1715184329357339E-2</v>
      </c>
      <c r="DM251" s="4">
        <f t="shared" ca="1" si="3199"/>
        <v>-1.9842203542521791E-2</v>
      </c>
      <c r="DN251" s="4">
        <f t="shared" ca="1" si="3199"/>
        <v>6.4732340877128192E-3</v>
      </c>
      <c r="DO251" s="4">
        <f t="shared" ca="1" si="3199"/>
        <v>2.4175979055015881E-2</v>
      </c>
      <c r="DP251" s="4">
        <f t="shared" ca="1" si="3199"/>
        <v>2.5513582803227554E-2</v>
      </c>
      <c r="DQ251" s="4">
        <f t="shared" ca="1" si="3199"/>
        <v>3.6068396570413476E-2</v>
      </c>
      <c r="DR251" s="4">
        <f t="shared" ca="1" si="3199"/>
        <v>9.1987351257749107E-4</v>
      </c>
      <c r="DS251" s="4">
        <f t="shared" ca="1" si="3199"/>
        <v>2.8509817712876273E-3</v>
      </c>
      <c r="DT251" s="4">
        <f t="shared" ca="1" si="3199"/>
        <v>6.9931038233727785E-3</v>
      </c>
      <c r="DU251" s="4">
        <f t="shared" ca="1" si="3199"/>
        <v>8.9490501550315137E-3</v>
      </c>
      <c r="DV251" s="4">
        <f t="shared" ca="1" si="3199"/>
        <v>-5.9236871578886201E-3</v>
      </c>
      <c r="DW251" s="4">
        <f t="shared" ca="1" si="3199"/>
        <v>-6.0369322888983458E-4</v>
      </c>
      <c r="DX251" s="4">
        <f t="shared" ca="1" si="3199"/>
        <v>-4.6458840667198045E-3</v>
      </c>
      <c r="DY251" s="4">
        <f t="shared" ca="1" si="3199"/>
        <v>-2.0039605084818043E-2</v>
      </c>
      <c r="DZ251" s="4">
        <f t="shared" ca="1" si="3199"/>
        <v>-2.377470485644447E-3</v>
      </c>
      <c r="EA251" s="4">
        <f t="shared" ca="1" si="3199"/>
        <v>4.3748917756833573E-2</v>
      </c>
      <c r="EB251" s="4">
        <f t="shared" ca="1" si="3199"/>
        <v>4.84439356224068E-3</v>
      </c>
      <c r="EC251" s="4">
        <f t="shared" ref="EC251:GN251" ca="1" si="3200">IFERROR(LN(EC43/EB43)," ")</f>
        <v>-2.9522676642338784E-2</v>
      </c>
      <c r="ED251" s="4">
        <f t="shared" ca="1" si="3200"/>
        <v>-6.0389341219782705E-2</v>
      </c>
      <c r="EE251" s="4">
        <f t="shared" ca="1" si="3200"/>
        <v>1.5628274340420179E-2</v>
      </c>
      <c r="EF251" s="4">
        <f t="shared" ca="1" si="3200"/>
        <v>-1.6060021457758821E-2</v>
      </c>
      <c r="EG251" s="4">
        <f t="shared" ca="1" si="3200"/>
        <v>-1.1869643568987085E-3</v>
      </c>
      <c r="EH251" s="4">
        <f t="shared" ca="1" si="3200"/>
        <v>4.0552614341020046E-2</v>
      </c>
      <c r="EI251" s="4">
        <f t="shared" ca="1" si="3200"/>
        <v>-8.963728020585815E-3</v>
      </c>
      <c r="EJ251" s="4">
        <f t="shared" ca="1" si="3200"/>
        <v>-3.3860885656784113E-2</v>
      </c>
      <c r="EK251" s="4">
        <f t="shared" ca="1" si="3200"/>
        <v>1.9626499462887276E-2</v>
      </c>
      <c r="EL251" s="4">
        <f t="shared" ca="1" si="3200"/>
        <v>-1.8327333824391872E-2</v>
      </c>
      <c r="EM251" s="4">
        <f t="shared" ca="1" si="3200"/>
        <v>-3.6460473133577899E-2</v>
      </c>
      <c r="EN251" s="4">
        <f t="shared" ca="1" si="3200"/>
        <v>-4.3095988924218225E-2</v>
      </c>
      <c r="EO251" s="4">
        <f t="shared" ca="1" si="3200"/>
        <v>3.1928116328541811E-2</v>
      </c>
      <c r="EP251" s="4">
        <f t="shared" ca="1" si="3200"/>
        <v>3.4561867065101837E-2</v>
      </c>
      <c r="EQ251" s="4">
        <f t="shared" ca="1" si="3200"/>
        <v>8.7654765547461608E-4</v>
      </c>
      <c r="ER251" s="4">
        <f t="shared" ca="1" si="3200"/>
        <v>1.034938312630802E-2</v>
      </c>
      <c r="ES251" s="4">
        <f t="shared" ca="1" si="3200"/>
        <v>1.8405478823700541E-3</v>
      </c>
      <c r="ET251" s="4">
        <f t="shared" ca="1" si="3200"/>
        <v>-1.0833907535068154E-3</v>
      </c>
      <c r="EU251" s="4">
        <f t="shared" ca="1" si="3200"/>
        <v>2.5128137375444164E-2</v>
      </c>
      <c r="EV251" s="4">
        <f t="shared" ca="1" si="3200"/>
        <v>8.7272470304104784E-3</v>
      </c>
      <c r="EW251" s="4">
        <f t="shared" ca="1" si="3200"/>
        <v>6.2719383269616924E-4</v>
      </c>
      <c r="EX251" s="4">
        <f t="shared" ca="1" si="3200"/>
        <v>-8.0877668486953793E-3</v>
      </c>
      <c r="EY251" s="4">
        <f t="shared" ca="1" si="3200"/>
        <v>8.4355885183018907E-4</v>
      </c>
      <c r="EZ251" s="4">
        <f t="shared" ca="1" si="3200"/>
        <v>-1.2725285072796405E-2</v>
      </c>
      <c r="FA251" s="4">
        <f t="shared" ca="1" si="3200"/>
        <v>4.4726344314194024E-3</v>
      </c>
      <c r="FB251" s="4">
        <f t="shared" ca="1" si="3200"/>
        <v>-1.0641578827395111E-3</v>
      </c>
      <c r="FC251" s="4">
        <f t="shared" ca="1" si="3200"/>
        <v>-2.1718332925609343E-2</v>
      </c>
      <c r="FD251" s="4">
        <f t="shared" ca="1" si="3200"/>
        <v>2.8397078250857195E-2</v>
      </c>
      <c r="FE251" s="4">
        <f t="shared" ca="1" si="3200"/>
        <v>-7.4045017996729261E-4</v>
      </c>
      <c r="FF251" s="4">
        <f t="shared" ca="1" si="3200"/>
        <v>-3.3106719582293748E-2</v>
      </c>
      <c r="FG251" s="4">
        <f t="shared" ca="1" si="3200"/>
        <v>1.0761196584704437E-2</v>
      </c>
      <c r="FH251" s="4">
        <f t="shared" ca="1" si="3200"/>
        <v>-5.0945561978971579E-3</v>
      </c>
      <c r="FI251" s="4">
        <f t="shared" ca="1" si="3200"/>
        <v>-2.108576964762154E-2</v>
      </c>
      <c r="FJ251" s="4">
        <f t="shared" ca="1" si="3200"/>
        <v>-2.110183754819308E-3</v>
      </c>
      <c r="FK251" s="4">
        <f t="shared" ca="1" si="3200"/>
        <v>-5.0183792664748698E-3</v>
      </c>
      <c r="FL251" s="4">
        <f t="shared" ca="1" si="3200"/>
        <v>3.1257843267399831E-3</v>
      </c>
      <c r="FM251" s="4">
        <f t="shared" ca="1" si="3200"/>
        <v>-7.8097855562096589E-4</v>
      </c>
      <c r="FN251" s="4">
        <f t="shared" ca="1" si="3200"/>
        <v>3.6738772423773347E-3</v>
      </c>
      <c r="FO251" s="4">
        <f t="shared" ca="1" si="3200"/>
        <v>8.2995405679721947E-3</v>
      </c>
      <c r="FP251" s="4">
        <f t="shared" ca="1" si="3200"/>
        <v>8.8137386751065909E-4</v>
      </c>
      <c r="FQ251" s="4">
        <f t="shared" ca="1" si="3200"/>
        <v>-4.7469888541484184E-3</v>
      </c>
      <c r="FR251" s="4">
        <f t="shared" ca="1" si="3200"/>
        <v>1.6458229966668635E-2</v>
      </c>
      <c r="FS251" s="4">
        <f t="shared" ca="1" si="3200"/>
        <v>-5.4560348819170231E-3</v>
      </c>
      <c r="FT251" s="4">
        <f t="shared" ca="1" si="3200"/>
        <v>3.4940986044337255E-3</v>
      </c>
      <c r="FU251" s="4">
        <f t="shared" ca="1" si="3200"/>
        <v>-2.9317666944714719E-2</v>
      </c>
      <c r="FV251" s="4">
        <f t="shared" ca="1" si="3200"/>
        <v>9.05289094818198E-3</v>
      </c>
      <c r="FW251" s="4">
        <f t="shared" ca="1" si="3200"/>
        <v>-0.10910131443092157</v>
      </c>
      <c r="FX251" s="4">
        <f t="shared" ca="1" si="3200"/>
        <v>-2.9975440213707898E-2</v>
      </c>
      <c r="FY251" s="4">
        <f t="shared" ca="1" si="3200"/>
        <v>-6.1577716718954293E-3</v>
      </c>
      <c r="FZ251" s="4">
        <f t="shared" ca="1" si="3200"/>
        <v>-4.1770079080576755E-2</v>
      </c>
      <c r="GA251" s="4">
        <f t="shared" ca="1" si="3200"/>
        <v>1.3323696064708953E-2</v>
      </c>
      <c r="GB251" s="4">
        <f t="shared" ca="1" si="3200"/>
        <v>2.7546749943416975E-2</v>
      </c>
      <c r="GC251" s="4">
        <f t="shared" ca="1" si="3200"/>
        <v>3.504701256627548E-2</v>
      </c>
      <c r="GD251" s="4">
        <f t="shared" ca="1" si="3200"/>
        <v>-2.3142477347461322E-2</v>
      </c>
      <c r="GE251" s="4">
        <f t="shared" ca="1" si="3200"/>
        <v>-4.5924046936094915E-3</v>
      </c>
      <c r="GF251" s="4">
        <f t="shared" ca="1" si="3200"/>
        <v>-6.9604116879908098E-2</v>
      </c>
      <c r="GG251" s="4">
        <f t="shared" ca="1" si="3200"/>
        <v>4.6486881333772769E-3</v>
      </c>
      <c r="GH251" s="4">
        <f t="shared" ca="1" si="3200"/>
        <v>-1.1939722928264399E-2</v>
      </c>
      <c r="GI251" s="4">
        <f t="shared" ca="1" si="3200"/>
        <v>1.1529767809319502E-2</v>
      </c>
      <c r="GJ251" s="4">
        <f t="shared" ca="1" si="3200"/>
        <v>2.386791581389448E-2</v>
      </c>
      <c r="GK251" s="4">
        <f t="shared" ca="1" si="3200"/>
        <v>-5.6123111138467489E-3</v>
      </c>
      <c r="GL251" s="4">
        <f t="shared" ca="1" si="3200"/>
        <v>2.3439063436500561E-2</v>
      </c>
      <c r="GM251" s="4">
        <f t="shared" ca="1" si="3200"/>
        <v>-1.5831185538835287E-2</v>
      </c>
      <c r="GN251" s="4">
        <f t="shared" ca="1" si="3200"/>
        <v>7.1559131675715953E-3</v>
      </c>
      <c r="GO251" s="4">
        <f t="shared" ref="GO251:IZ251" ca="1" si="3201">IFERROR(LN(GO43/GN43)," ")</f>
        <v>-6.4916082122262247E-3</v>
      </c>
      <c r="GP251" s="4">
        <f t="shared" ca="1" si="3201"/>
        <v>2.786975314879685E-3</v>
      </c>
      <c r="GQ251" s="4">
        <f t="shared" ca="1" si="3201"/>
        <v>-1.2535090508468546E-2</v>
      </c>
      <c r="GR251" s="4">
        <f t="shared" ca="1" si="3201"/>
        <v>1.3367773336976895E-4</v>
      </c>
      <c r="GS251" s="4">
        <f t="shared" ca="1" si="3201"/>
        <v>3.2735366257252624E-2</v>
      </c>
      <c r="GT251" s="4">
        <f t="shared" ca="1" si="3201"/>
        <v>2.2469888359272869E-2</v>
      </c>
      <c r="GU251" s="4">
        <f t="shared" ca="1" si="3201"/>
        <v>-5.9853277691390063E-3</v>
      </c>
      <c r="GV251" s="4">
        <f t="shared" ca="1" si="3201"/>
        <v>-9.883794196340381E-3</v>
      </c>
      <c r="GW251" s="4">
        <f t="shared" ca="1" si="3201"/>
        <v>6.1723297487684611E-3</v>
      </c>
      <c r="GX251" s="4">
        <f t="shared" ca="1" si="3201"/>
        <v>-1.3292773453438395E-2</v>
      </c>
      <c r="GY251" s="4">
        <f t="shared" ca="1" si="3201"/>
        <v>3.8821820855264002E-4</v>
      </c>
      <c r="GZ251" s="4">
        <f t="shared" ca="1" si="3201"/>
        <v>1.290455524488583E-2</v>
      </c>
      <c r="HA251" s="4">
        <f t="shared" ca="1" si="3201"/>
        <v>-1.0828269797828399E-2</v>
      </c>
      <c r="HB251" s="4">
        <f t="shared" ca="1" si="3201"/>
        <v>-3.1331151244052065E-2</v>
      </c>
      <c r="HC251" s="4">
        <f t="shared" ca="1" si="3201"/>
        <v>-4.863589653110327E-2</v>
      </c>
      <c r="HD251" s="4">
        <f t="shared" ca="1" si="3201"/>
        <v>-5.0531826521823101E-2</v>
      </c>
      <c r="HE251" s="4">
        <f t="shared" ca="1" si="3201"/>
        <v>4.859428444211663E-3</v>
      </c>
      <c r="HF251" s="4">
        <f t="shared" ca="1" si="3201"/>
        <v>1.5312907219170273E-2</v>
      </c>
      <c r="HG251" s="4">
        <f t="shared" ca="1" si="3201"/>
        <v>-5.6715051339812632E-2</v>
      </c>
      <c r="HH251" s="4">
        <f t="shared" ca="1" si="3201"/>
        <v>1.0814276900770003E-2</v>
      </c>
      <c r="HI251" s="4">
        <f t="shared" ca="1" si="3201"/>
        <v>-3.7929696337546744E-3</v>
      </c>
      <c r="HJ251" s="4">
        <f t="shared" ca="1" si="3201"/>
        <v>-1.8576034270918817E-2</v>
      </c>
      <c r="HK251" s="4">
        <f t="shared" ca="1" si="3201"/>
        <v>-7.3089055084856486E-3</v>
      </c>
      <c r="HL251" s="4">
        <f t="shared" ca="1" si="3201"/>
        <v>4.5910746272299775E-2</v>
      </c>
      <c r="HM251" s="4">
        <f t="shared" ca="1" si="3201"/>
        <v>-5.5318497851000814E-3</v>
      </c>
      <c r="HN251" s="4">
        <f t="shared" ca="1" si="3201"/>
        <v>-1.25188415322558E-2</v>
      </c>
      <c r="HO251" s="4">
        <f t="shared" ca="1" si="3201"/>
        <v>-3.3808957365977249E-2</v>
      </c>
      <c r="HP251" s="4">
        <f t="shared" ca="1" si="3201"/>
        <v>-3.1288716887987577E-4</v>
      </c>
      <c r="HQ251" s="4">
        <f t="shared" ca="1" si="3201"/>
        <v>-2.0437428562916416E-3</v>
      </c>
      <c r="HR251" s="4">
        <f t="shared" ca="1" si="3201"/>
        <v>-2.4053020289685364E-2</v>
      </c>
      <c r="HS251" s="4">
        <f t="shared" ca="1" si="3201"/>
        <v>-7.4413578638065593E-3</v>
      </c>
      <c r="HT251" s="4">
        <f t="shared" ca="1" si="3201"/>
        <v>2.2958615897196565E-2</v>
      </c>
      <c r="HU251" s="4">
        <f t="shared" ca="1" si="3201"/>
        <v>3.9607540546886758E-3</v>
      </c>
      <c r="HV251" s="4">
        <f t="shared" ca="1" si="3201"/>
        <v>-2.1412323897490506E-2</v>
      </c>
      <c r="HW251" s="4">
        <f t="shared" ca="1" si="3201"/>
        <v>1.7770333958782004E-2</v>
      </c>
      <c r="HX251" s="4">
        <f t="shared" ca="1" si="3201"/>
        <v>-1.6157283985709339E-2</v>
      </c>
      <c r="HY251" s="4">
        <f t="shared" ca="1" si="3201"/>
        <v>-1.4948601440513758E-2</v>
      </c>
      <c r="HZ251" s="4">
        <f t="shared" ca="1" si="3201"/>
        <v>2.8563147704275656E-2</v>
      </c>
      <c r="IA251" s="4">
        <f t="shared" ca="1" si="3201"/>
        <v>1.2959934540291616E-2</v>
      </c>
      <c r="IB251" s="4">
        <f t="shared" ca="1" si="3201"/>
        <v>4.6934551076470606E-2</v>
      </c>
      <c r="IC251" s="4">
        <f t="shared" ca="1" si="3201"/>
        <v>1.7084354073063534E-2</v>
      </c>
      <c r="ID251" s="4">
        <f t="shared" ca="1" si="3201"/>
        <v>3.527415522440994E-3</v>
      </c>
      <c r="IE251" s="4">
        <f t="shared" ca="1" si="3201"/>
        <v>8.816804361906187E-4</v>
      </c>
      <c r="IF251" s="4">
        <f t="shared" ca="1" si="3201"/>
        <v>2.489963772284132E-3</v>
      </c>
      <c r="IG251" s="4">
        <f t="shared" ca="1" si="3201"/>
        <v>4.5049743888378874E-2</v>
      </c>
      <c r="IH251" s="4">
        <f t="shared" ca="1" si="3201"/>
        <v>9.7696504059849678E-4</v>
      </c>
      <c r="II251" s="4">
        <f t="shared" ca="1" si="3201"/>
        <v>2.1560652077215497E-2</v>
      </c>
      <c r="IJ251" s="4">
        <f t="shared" ca="1" si="3201"/>
        <v>1.047260428686453E-2</v>
      </c>
      <c r="IK251" s="4">
        <f t="shared" ca="1" si="3201"/>
        <v>2.5249486720068645E-2</v>
      </c>
      <c r="IL251" s="4">
        <f t="shared" ca="1" si="3201"/>
        <v>-1.9180652054476936E-2</v>
      </c>
      <c r="IM251" s="4">
        <f t="shared" ca="1" si="3201"/>
        <v>5.0974606963609349E-3</v>
      </c>
      <c r="IN251" s="4">
        <f t="shared" ca="1" si="3201"/>
        <v>-1.441958418078316E-2</v>
      </c>
      <c r="IO251" s="4">
        <f t="shared" ca="1" si="3201"/>
        <v>9.3221234844221811E-3</v>
      </c>
      <c r="IP251" s="4">
        <f t="shared" ca="1" si="3201"/>
        <v>1.09687406343109E-2</v>
      </c>
      <c r="IQ251" s="4">
        <f t="shared" ca="1" si="3201"/>
        <v>-3.3311884129704687E-3</v>
      </c>
      <c r="IR251" s="4">
        <f t="shared" ca="1" si="3201"/>
        <v>2.9067980636136297E-2</v>
      </c>
      <c r="IS251" s="4">
        <f t="shared" ca="1" si="3201"/>
        <v>2.255871802111244E-2</v>
      </c>
      <c r="IT251" s="4">
        <f t="shared" ca="1" si="3201"/>
        <v>1.2969720586105477E-2</v>
      </c>
      <c r="IU251" s="4">
        <f t="shared" ca="1" si="3201"/>
        <v>-1.5028173103380188E-3</v>
      </c>
      <c r="IV251" s="4">
        <f t="shared" ca="1" si="3201"/>
        <v>1.5665084006606017E-2</v>
      </c>
      <c r="IW251" s="4">
        <f t="shared" ca="1" si="3201"/>
        <v>-1.4286912611561694E-2</v>
      </c>
      <c r="IX251" s="4">
        <f t="shared" ca="1" si="3201"/>
        <v>-8.9242941110048764E-3</v>
      </c>
      <c r="IY251" s="4">
        <f t="shared" ca="1" si="3201"/>
        <v>-1.8990070434138445E-2</v>
      </c>
      <c r="IZ251" s="4">
        <f t="shared" ca="1" si="3201"/>
        <v>-3.8562320843434951E-2</v>
      </c>
      <c r="JA251" s="4">
        <f t="shared" ref="JA251:LL251" ca="1" si="3202">IFERROR(LN(JA43/IZ43)," ")</f>
        <v>1.7497914473503344E-2</v>
      </c>
      <c r="JB251" s="4">
        <f t="shared" ca="1" si="3202"/>
        <v>8.374812797376105E-3</v>
      </c>
      <c r="JC251" s="4">
        <f t="shared" ca="1" si="3202"/>
        <v>1.8079375132288997E-2</v>
      </c>
      <c r="JD251" s="4">
        <f t="shared" ca="1" si="3202"/>
        <v>-3.7419826983193724E-2</v>
      </c>
      <c r="JE251" s="4">
        <f t="shared" ca="1" si="3202"/>
        <v>1.0308756602358419E-2</v>
      </c>
      <c r="JF251" s="4">
        <f t="shared" ca="1" si="3202"/>
        <v>-1.2171993060828E-2</v>
      </c>
      <c r="JG251" s="4">
        <f t="shared" ca="1" si="3202"/>
        <v>-2.2749859868249143E-2</v>
      </c>
      <c r="JH251" s="4">
        <f t="shared" ca="1" si="3202"/>
        <v>-4.9152435010389765E-3</v>
      </c>
      <c r="JI251" s="4">
        <f t="shared" ca="1" si="3202"/>
        <v>-8.9336296521582877E-3</v>
      </c>
      <c r="JJ251" s="4">
        <f t="shared" ca="1" si="3202"/>
        <v>-3.7339682967617634E-3</v>
      </c>
      <c r="JK251" s="4">
        <f t="shared" ca="1" si="3202"/>
        <v>1.9486727503394106E-2</v>
      </c>
      <c r="JL251" s="4">
        <f t="shared" ca="1" si="3202"/>
        <v>2.5800837627167985E-3</v>
      </c>
      <c r="JM251" s="4">
        <f t="shared" ca="1" si="3202"/>
        <v>3.6526226406495537E-3</v>
      </c>
      <c r="JN251" s="4">
        <f t="shared" ca="1" si="3202"/>
        <v>1.71401907279915E-2</v>
      </c>
      <c r="JO251" s="4">
        <f t="shared" ca="1" si="3202"/>
        <v>-6.1321798120700023E-2</v>
      </c>
      <c r="JP251" s="4">
        <f t="shared" ca="1" si="3202"/>
        <v>-1.1500109061516396E-2</v>
      </c>
      <c r="JQ251" s="4">
        <f t="shared" ca="1" si="3202"/>
        <v>-1.6121808298752458E-2</v>
      </c>
      <c r="JR251" s="4">
        <f t="shared" ca="1" si="3202"/>
        <v>-3.7254629776761722E-2</v>
      </c>
      <c r="JS251" s="4">
        <f t="shared" ca="1" si="3202"/>
        <v>9.8910202046426643E-3</v>
      </c>
      <c r="JT251" s="4">
        <f t="shared" ca="1" si="3202"/>
        <v>-6.8847129164625199E-3</v>
      </c>
      <c r="JU251" s="4">
        <f t="shared" ca="1" si="3202"/>
        <v>-2.07879612459273E-2</v>
      </c>
      <c r="JV251" s="4">
        <f t="shared" ca="1" si="3202"/>
        <v>2.1435866140764042E-3</v>
      </c>
      <c r="JW251" s="4">
        <f t="shared" ca="1" si="3202"/>
        <v>-1.2470368297884303E-2</v>
      </c>
      <c r="JX251" s="4">
        <f t="shared" ca="1" si="3202"/>
        <v>-3.1014657085841487E-3</v>
      </c>
      <c r="JY251" s="4">
        <f t="shared" ca="1" si="3202"/>
        <v>1.8635288944888102E-3</v>
      </c>
      <c r="JZ251" s="4">
        <f t="shared" ca="1" si="3202"/>
        <v>-1.5703106630178884E-4</v>
      </c>
      <c r="KA251" s="4">
        <f t="shared" ca="1" si="3202"/>
        <v>-2.7203658421755102E-2</v>
      </c>
      <c r="KB251" s="4">
        <f t="shared" ca="1" si="3202"/>
        <v>-1.3157490853659089E-2</v>
      </c>
      <c r="KC251" s="4">
        <f t="shared" ca="1" si="3202"/>
        <v>2.6930145366803913E-2</v>
      </c>
      <c r="KD251" s="4">
        <f t="shared" ca="1" si="3202"/>
        <v>6.0108050609804974E-2</v>
      </c>
      <c r="KE251" s="4">
        <f t="shared" ca="1" si="3202"/>
        <v>-1.483261208012435E-3</v>
      </c>
      <c r="KF251" s="4">
        <f t="shared" ca="1" si="3202"/>
        <v>-1.8254324380922778E-2</v>
      </c>
      <c r="KG251" s="4">
        <f t="shared" ca="1" si="3202"/>
        <v>-2.5387681048976721E-2</v>
      </c>
      <c r="KH251" s="4">
        <f t="shared" ca="1" si="3202"/>
        <v>6.4824057758297859E-3</v>
      </c>
      <c r="KI251" s="4">
        <f t="shared" ca="1" si="3202"/>
        <v>-1.5194013489254437E-2</v>
      </c>
      <c r="KJ251" s="4">
        <f t="shared" ca="1" si="3202"/>
        <v>1.1495283264382912E-2</v>
      </c>
      <c r="KK251" s="4">
        <f t="shared" ca="1" si="3202"/>
        <v>4.8245637517618317E-2</v>
      </c>
      <c r="KL251" s="4">
        <f t="shared" ca="1" si="3202"/>
        <v>-5.4616369568374337E-3</v>
      </c>
      <c r="KM251" s="4">
        <f t="shared" ca="1" si="3202"/>
        <v>1.5566013131408294E-2</v>
      </c>
      <c r="KN251" s="4">
        <f t="shared" ca="1" si="3202"/>
        <v>2.9716883636062806E-2</v>
      </c>
      <c r="KO251" s="4">
        <f t="shared" ca="1" si="3202"/>
        <v>-2.4074519727182828E-3</v>
      </c>
      <c r="KP251" s="4">
        <f t="shared" ca="1" si="3202"/>
        <v>-7.9735644785099407E-3</v>
      </c>
      <c r="KQ251" s="4">
        <f t="shared" ca="1" si="3202"/>
        <v>3.9924505178465755E-2</v>
      </c>
      <c r="KR251" s="4">
        <f t="shared" ca="1" si="3202"/>
        <v>7.388933559281506E-3</v>
      </c>
      <c r="KS251" s="4">
        <f t="shared" ca="1" si="3202"/>
        <v>-4.9184170537404249E-3</v>
      </c>
      <c r="KT251" s="4">
        <f t="shared" ca="1" si="3202"/>
        <v>3.3141799743527094E-2</v>
      </c>
      <c r="KU251" s="4">
        <f t="shared" ca="1" si="3202"/>
        <v>7.1313463758003572E-3</v>
      </c>
      <c r="KV251" s="4">
        <f t="shared" ca="1" si="3202"/>
        <v>3.0196033879768429E-2</v>
      </c>
      <c r="KW251" s="4">
        <f t="shared" ca="1" si="3202"/>
        <v>-6.6603246224952346E-3</v>
      </c>
      <c r="KX251" s="4">
        <f t="shared" ca="1" si="3202"/>
        <v>5.1288395836055498E-3</v>
      </c>
      <c r="KY251" s="4">
        <f t="shared" ca="1" si="3202"/>
        <v>-1.0410747962616745E-2</v>
      </c>
      <c r="KZ251" s="4">
        <f t="shared" ca="1" si="3202"/>
        <v>1.2582051905372895E-2</v>
      </c>
      <c r="LA251" s="4">
        <f t="shared" ca="1" si="3202"/>
        <v>3.3744027423540164E-2</v>
      </c>
      <c r="LB251" s="4">
        <f t="shared" ca="1" si="3202"/>
        <v>2.9054413757604893E-2</v>
      </c>
      <c r="LC251" s="4">
        <f t="shared" ca="1" si="3202"/>
        <v>6.4480571297328921E-3</v>
      </c>
      <c r="LD251" s="4">
        <f t="shared" ca="1" si="3202"/>
        <v>-1.0168806844348396E-2</v>
      </c>
      <c r="LE251" s="4">
        <f t="shared" ca="1" si="3202"/>
        <v>2.6465116645123545E-2</v>
      </c>
      <c r="LF251" s="4">
        <f t="shared" ca="1" si="3202"/>
        <v>1.0833944680514457E-2</v>
      </c>
      <c r="LG251" s="4">
        <f t="shared" ca="1" si="3202"/>
        <v>-5.5782630292309119E-3</v>
      </c>
      <c r="LH251" s="4">
        <f t="shared" ca="1" si="3202"/>
        <v>1.5147962270848653E-2</v>
      </c>
      <c r="LI251" s="4">
        <f t="shared" ca="1" si="3202"/>
        <v>-2.6040949139543364E-2</v>
      </c>
      <c r="LJ251" s="4">
        <f t="shared" ca="1" si="3202"/>
        <v>5.7539805721330672E-3</v>
      </c>
      <c r="LK251" s="4">
        <f t="shared" ca="1" si="3202"/>
        <v>1.0532256004636426E-3</v>
      </c>
      <c r="LL251" s="4">
        <f t="shared" ca="1" si="3202"/>
        <v>4.7857030594929467E-3</v>
      </c>
      <c r="LM251" s="4">
        <f t="shared" ref="LM251:NX251" ca="1" si="3203">IFERROR(LN(LM43/LL43)," ")</f>
        <v>1.6282939990999088E-2</v>
      </c>
      <c r="LN251" s="4">
        <f t="shared" ca="1" si="3203"/>
        <v>6.5073186740773753E-3</v>
      </c>
      <c r="LO251" s="4">
        <f t="shared" ca="1" si="3203"/>
        <v>3.0674086574971216E-3</v>
      </c>
      <c r="LP251" s="4">
        <f t="shared" ca="1" si="3203"/>
        <v>-3.0759922908850611E-2</v>
      </c>
      <c r="LQ251" s="4">
        <f t="shared" ca="1" si="3203"/>
        <v>2.219681705488797E-3</v>
      </c>
      <c r="LR251" s="4">
        <f t="shared" ca="1" si="3203"/>
        <v>3.6137962615152819E-3</v>
      </c>
      <c r="LS251" s="4">
        <f t="shared" ca="1" si="3203"/>
        <v>-8.2936473538366088E-3</v>
      </c>
      <c r="LT251" s="4">
        <f t="shared" ca="1" si="3203"/>
        <v>1.8822477386885732E-2</v>
      </c>
      <c r="LU251" s="4">
        <f t="shared" ca="1" si="3203"/>
        <v>-2.5884525407579503E-2</v>
      </c>
      <c r="LV251" s="4">
        <f t="shared" ca="1" si="3203"/>
        <v>7.2957135747432969E-3</v>
      </c>
      <c r="LW251" s="4">
        <f t="shared" ca="1" si="3203"/>
        <v>-3.2876390338726445E-3</v>
      </c>
      <c r="LX251" s="4">
        <f t="shared" ca="1" si="3203"/>
        <v>-1.6248713787817889E-2</v>
      </c>
      <c r="LY251" s="4">
        <f t="shared" ca="1" si="3203"/>
        <v>-2.6412739990449637E-2</v>
      </c>
      <c r="LZ251" s="4">
        <f t="shared" ca="1" si="3203"/>
        <v>2.1377672723157985E-2</v>
      </c>
      <c r="MA251" s="4">
        <f t="shared" ca="1" si="3203"/>
        <v>-3.9742634920407732E-3</v>
      </c>
      <c r="MB251" s="4">
        <f t="shared" ca="1" si="3203"/>
        <v>-1.7158814960504899E-2</v>
      </c>
      <c r="MC251" s="4">
        <f t="shared" ca="1" si="3203"/>
        <v>-3.319422469348525E-2</v>
      </c>
      <c r="MD251" s="4">
        <f t="shared" ca="1" si="3203"/>
        <v>-1.4827927646834611E-2</v>
      </c>
      <c r="ME251" s="4">
        <f t="shared" ca="1" si="3203"/>
        <v>5.2649460715449023E-3</v>
      </c>
      <c r="MF251" s="4">
        <f t="shared" ca="1" si="3203"/>
        <v>2.8664954859096137E-2</v>
      </c>
      <c r="MG251" s="4">
        <f t="shared" ca="1" si="3203"/>
        <v>3.2458172359401308E-2</v>
      </c>
      <c r="MH251" s="4">
        <f t="shared" ca="1" si="3203"/>
        <v>-1.4690412463616383E-2</v>
      </c>
      <c r="MI251" s="4">
        <f t="shared" ca="1" si="3203"/>
        <v>2.4560200613294125E-4</v>
      </c>
      <c r="MJ251" s="4">
        <f t="shared" ca="1" si="3203"/>
        <v>1.2754841722797585E-2</v>
      </c>
      <c r="MK251" s="4">
        <f t="shared" ca="1" si="3203"/>
        <v>-1.0556935128150296E-2</v>
      </c>
      <c r="ML251" s="4">
        <f t="shared" ca="1" si="3203"/>
        <v>2.1483349143927927E-2</v>
      </c>
      <c r="MM251" s="4">
        <f t="shared" ca="1" si="3203"/>
        <v>4.7761675904113787E-4</v>
      </c>
      <c r="MN251" s="4">
        <f t="shared" ca="1" si="3203"/>
        <v>1.4100550572175876E-2</v>
      </c>
      <c r="MO251" s="4">
        <f t="shared" ca="1" si="3203"/>
        <v>5.6958596070567503E-2</v>
      </c>
      <c r="MP251" s="4">
        <f t="shared" ca="1" si="3203"/>
        <v>1.5407620306254845E-2</v>
      </c>
      <c r="MQ251" s="4">
        <f t="shared" ca="1" si="3203"/>
        <v>9.0764711768293455E-3</v>
      </c>
      <c r="MR251" s="4">
        <f t="shared" ca="1" si="3203"/>
        <v>1.009626128516164E-2</v>
      </c>
      <c r="MS251" s="4">
        <f t="shared" ca="1" si="3203"/>
        <v>3.5153373940398788E-2</v>
      </c>
      <c r="MT251" s="4">
        <f t="shared" ca="1" si="3203"/>
        <v>3.1644526395731822E-2</v>
      </c>
      <c r="MU251" s="4">
        <f t="shared" ca="1" si="3203"/>
        <v>1.4947420262338177E-2</v>
      </c>
      <c r="MV251" s="4">
        <f t="shared" ca="1" si="3203"/>
        <v>1.6849543836644453E-2</v>
      </c>
      <c r="MW251" s="4">
        <f t="shared" ca="1" si="3203"/>
        <v>3.6096924921580524E-3</v>
      </c>
      <c r="MX251" s="4">
        <f t="shared" ca="1" si="3203"/>
        <v>-1.5273415744682207E-2</v>
      </c>
      <c r="MY251" s="4">
        <f t="shared" ca="1" si="3203"/>
        <v>-3.0873391611928584E-2</v>
      </c>
      <c r="MZ251" s="4">
        <f t="shared" ca="1" si="3203"/>
        <v>1.061102707932586E-2</v>
      </c>
      <c r="NA251" s="4">
        <f t="shared" ca="1" si="3203"/>
        <v>2.6550662064192262E-2</v>
      </c>
      <c r="NB251" s="4">
        <f t="shared" ca="1" si="3203"/>
        <v>1.1591030515837781E-2</v>
      </c>
      <c r="NC251" s="4">
        <f t="shared" ca="1" si="3203"/>
        <v>1.1134137994528186E-3</v>
      </c>
      <c r="ND251" s="4">
        <f t="shared" ca="1" si="3203"/>
        <v>4.3238622775888308E-3</v>
      </c>
      <c r="NE251" s="4">
        <f t="shared" ca="1" si="3203"/>
        <v>2.5431227892881169E-2</v>
      </c>
      <c r="NF251" s="4">
        <f t="shared" ca="1" si="3203"/>
        <v>-2.926012015725369E-2</v>
      </c>
      <c r="NG251" s="4">
        <f t="shared" ca="1" si="3203"/>
        <v>-4.3389276735326847E-3</v>
      </c>
      <c r="NH251" s="4">
        <f t="shared" ca="1" si="3203"/>
        <v>2.2606072567879217E-2</v>
      </c>
      <c r="NI251" s="4">
        <f t="shared" ca="1" si="3203"/>
        <v>1.9488178355942725E-2</v>
      </c>
      <c r="NJ251" s="4">
        <f t="shared" ca="1" si="3203"/>
        <v>-2.3870779252640049E-2</v>
      </c>
      <c r="NK251" s="4">
        <f t="shared" ca="1" si="3203"/>
        <v>4.7465714693547727E-3</v>
      </c>
      <c r="NL251" s="4">
        <f t="shared" ca="1" si="3203"/>
        <v>-2.9185347541676723E-3</v>
      </c>
      <c r="NM251" s="4">
        <f t="shared" ca="1" si="3203"/>
        <v>-1.8280367151869421E-3</v>
      </c>
      <c r="NN251" s="4">
        <f t="shared" ca="1" si="3203"/>
        <v>-1.437951401086557E-2</v>
      </c>
      <c r="NO251" s="4">
        <f t="shared" ca="1" si="3203"/>
        <v>6.1703567795103166E-3</v>
      </c>
      <c r="NP251" s="4">
        <f t="shared" ca="1" si="3203"/>
        <v>1.6955235613932473E-2</v>
      </c>
      <c r="NQ251" s="4">
        <f t="shared" ca="1" si="3203"/>
        <v>1.0348184418791701E-2</v>
      </c>
      <c r="NR251" s="4">
        <f t="shared" ca="1" si="3203"/>
        <v>1.4615222421789482E-2</v>
      </c>
      <c r="NS251" s="4">
        <f t="shared" ca="1" si="3203"/>
        <v>-8.5295268268273158E-3</v>
      </c>
      <c r="NT251" s="4">
        <f t="shared" ca="1" si="3203"/>
        <v>-1.2089359774075027E-2</v>
      </c>
      <c r="NU251" s="4">
        <f t="shared" ca="1" si="3203"/>
        <v>-9.4378608134031185E-3</v>
      </c>
      <c r="NV251" s="4">
        <f t="shared" ca="1" si="3203"/>
        <v>1.1242144816768872E-2</v>
      </c>
      <c r="NW251" s="4">
        <f t="shared" ca="1" si="3203"/>
        <v>-3.0099589798231463E-3</v>
      </c>
      <c r="NX251" s="4">
        <f t="shared" ca="1" si="3203"/>
        <v>7.3279049893883461E-3</v>
      </c>
      <c r="NY251" s="4">
        <f t="shared" ref="NY251:QJ251" ca="1" si="3204">IFERROR(LN(NY43/NX43)," ")</f>
        <v>3.465210941667944E-3</v>
      </c>
      <c r="NZ251" s="4">
        <f t="shared" ca="1" si="3204"/>
        <v>1.0324164019605536E-2</v>
      </c>
      <c r="OA251" s="4">
        <f t="shared" ca="1" si="3204"/>
        <v>-6.7516946291831777E-3</v>
      </c>
      <c r="OB251" s="4">
        <f t="shared" ca="1" si="3204"/>
        <v>1.8604123387833391E-2</v>
      </c>
      <c r="OC251" s="4">
        <f t="shared" ca="1" si="3204"/>
        <v>7.6689805529589119E-3</v>
      </c>
      <c r="OD251" s="4">
        <f t="shared" ca="1" si="3204"/>
        <v>7.8425197150503567E-3</v>
      </c>
      <c r="OE251" s="4">
        <f t="shared" ca="1" si="3204"/>
        <v>-7.7264003093352211E-3</v>
      </c>
      <c r="OF251" s="4">
        <f t="shared" ca="1" si="3204"/>
        <v>6.8071064581840101E-3</v>
      </c>
      <c r="OG251" s="4">
        <f t="shared" ca="1" si="3204"/>
        <v>5.1315061736254441E-2</v>
      </c>
      <c r="OH251" s="4">
        <f t="shared" ca="1" si="3204"/>
        <v>-6.1347610274837148E-3</v>
      </c>
      <c r="OI251" s="4">
        <f t="shared" ca="1" si="3204"/>
        <v>-2.2560480405892605E-2</v>
      </c>
      <c r="OJ251" s="4">
        <f t="shared" ca="1" si="3204"/>
        <v>2.4427143943660905E-2</v>
      </c>
      <c r="OK251" s="4">
        <f t="shared" ca="1" si="3204"/>
        <v>-1.5586214338063753E-2</v>
      </c>
      <c r="OL251" s="4">
        <f t="shared" ca="1" si="3204"/>
        <v>2.4322429660471257E-2</v>
      </c>
      <c r="OM251" s="4">
        <f t="shared" ca="1" si="3204"/>
        <v>-1.8435033332759043E-2</v>
      </c>
      <c r="ON251" s="4">
        <f t="shared" ca="1" si="3204"/>
        <v>-4.1065190683103863E-3</v>
      </c>
      <c r="OO251" s="4">
        <f t="shared" ca="1" si="3204"/>
        <v>2.4822558203333338E-2</v>
      </c>
      <c r="OP251" s="4">
        <f t="shared" ca="1" si="3204"/>
        <v>-2.8499448950461949E-2</v>
      </c>
      <c r="OQ251" s="4">
        <f t="shared" ca="1" si="3204"/>
        <v>2.2078940288518197E-2</v>
      </c>
      <c r="OR251" s="4">
        <f t="shared" ca="1" si="3204"/>
        <v>-2.4054930830257251E-3</v>
      </c>
      <c r="OS251" s="4">
        <f t="shared" ca="1" si="3204"/>
        <v>2.1009980639826328E-2</v>
      </c>
      <c r="OT251" s="4">
        <f t="shared" ca="1" si="3204"/>
        <v>-1.8238141860314274E-3</v>
      </c>
      <c r="OU251" s="4">
        <f t="shared" ca="1" si="3204"/>
        <v>9.8301099144241424E-3</v>
      </c>
      <c r="OV251" s="4">
        <f t="shared" ca="1" si="3204"/>
        <v>-1.0665002936310005E-4</v>
      </c>
      <c r="OW251" s="4">
        <f t="shared" ca="1" si="3204"/>
        <v>1.634663735423476E-2</v>
      </c>
      <c r="OX251" s="4">
        <f t="shared" ca="1" si="3204"/>
        <v>1.3712557862613318E-2</v>
      </c>
      <c r="OY251" s="4">
        <f t="shared" ca="1" si="3204"/>
        <v>-1.9483078271505104E-2</v>
      </c>
      <c r="OZ251" s="4">
        <f t="shared" ca="1" si="3204"/>
        <v>-8.4519262853262941E-3</v>
      </c>
      <c r="PA251" s="4">
        <f t="shared" ca="1" si="3204"/>
        <v>-6.9205167538820616E-3</v>
      </c>
      <c r="PB251" s="4">
        <f t="shared" ca="1" si="3204"/>
        <v>8.0865689488321523E-3</v>
      </c>
      <c r="PC251" s="4">
        <f t="shared" ca="1" si="3204"/>
        <v>-4.7805332303672661E-3</v>
      </c>
      <c r="PD251" s="4">
        <f t="shared" ca="1" si="3204"/>
        <v>2.0220943295478572E-3</v>
      </c>
      <c r="PE251" s="4">
        <f t="shared" ca="1" si="3204"/>
        <v>2.1230625053428047E-3</v>
      </c>
      <c r="PF251" s="4">
        <f t="shared" ca="1" si="3204"/>
        <v>1.2016792392059782E-2</v>
      </c>
      <c r="PG251" s="4">
        <f t="shared" ca="1" si="3204"/>
        <v>1.3839051395722347E-2</v>
      </c>
      <c r="PH251" s="4">
        <f t="shared" ca="1" si="3204"/>
        <v>1.7414886734396798E-2</v>
      </c>
      <c r="PI251" s="4">
        <f t="shared" ca="1" si="3204"/>
        <v>5.6706870548978733E-3</v>
      </c>
      <c r="PJ251" s="4">
        <f t="shared" ca="1" si="3204"/>
        <v>7.3445054222193388E-3</v>
      </c>
      <c r="PK251" s="4">
        <f t="shared" ca="1" si="3204"/>
        <v>-2.5093800253321264E-3</v>
      </c>
      <c r="PL251" s="4">
        <f t="shared" ca="1" si="3204"/>
        <v>6.410680931353884E-3</v>
      </c>
      <c r="PM251" s="4">
        <f t="shared" ca="1" si="3204"/>
        <v>-1.722087113993237E-2</v>
      </c>
      <c r="PN251" s="4">
        <f t="shared" ca="1" si="3204"/>
        <v>-2.2914014897162421E-2</v>
      </c>
      <c r="PO251" s="4">
        <f t="shared" ca="1" si="3204"/>
        <v>1.9045834338021216E-2</v>
      </c>
      <c r="PP251" s="4">
        <f t="shared" ca="1" si="3204"/>
        <v>9.2365741218037208E-3</v>
      </c>
      <c r="PQ251" s="4">
        <f t="shared" ca="1" si="3204"/>
        <v>2.2085074597556067E-2</v>
      </c>
      <c r="PR251" s="4">
        <f t="shared" ca="1" si="3204"/>
        <v>3.2563928624570644E-3</v>
      </c>
      <c r="PS251" s="4">
        <f t="shared" ca="1" si="3204"/>
        <v>2.5573363373849337E-3</v>
      </c>
      <c r="PT251" s="4">
        <f t="shared" ca="1" si="3204"/>
        <v>-2.436780081289025E-2</v>
      </c>
      <c r="PU251" s="4">
        <f t="shared" ca="1" si="3204"/>
        <v>9.2200023442609476E-3</v>
      </c>
      <c r="PV251" s="4">
        <f t="shared" ca="1" si="3204"/>
        <v>6.7605603338941013E-3</v>
      </c>
      <c r="PW251" s="4">
        <f t="shared" ca="1" si="3204"/>
        <v>7.923635450445307E-4</v>
      </c>
      <c r="PX251" s="4">
        <f t="shared" ca="1" si="3204"/>
        <v>-1.4561026972874039E-2</v>
      </c>
      <c r="PY251" s="4">
        <f t="shared" ca="1" si="3204"/>
        <v>-3.0110558891739957E-4</v>
      </c>
      <c r="PZ251" s="4">
        <f t="shared" ca="1" si="3204"/>
        <v>-7.1599502124605127E-3</v>
      </c>
      <c r="QA251" s="4">
        <f t="shared" ca="1" si="3204"/>
        <v>3.1875243368486336E-2</v>
      </c>
      <c r="QB251" s="4">
        <f t="shared" ca="1" si="3204"/>
        <v>-8.5665974319434606E-3</v>
      </c>
      <c r="QC251" s="4">
        <f t="shared" ca="1" si="3204"/>
        <v>2.2874655410393956E-2</v>
      </c>
      <c r="QD251" s="4">
        <f t="shared" ca="1" si="3204"/>
        <v>5.2057420480840812E-3</v>
      </c>
      <c r="QE251" s="4">
        <f t="shared" ca="1" si="3204"/>
        <v>2.400941300831262E-3</v>
      </c>
      <c r="QF251" s="4">
        <f t="shared" ca="1" si="3204"/>
        <v>2.7778412804439602E-3</v>
      </c>
      <c r="QG251" s="4">
        <f t="shared" ca="1" si="3204"/>
        <v>-2.7638596880810173E-2</v>
      </c>
      <c r="QH251" s="4">
        <f t="shared" ca="1" si="3204"/>
        <v>-7.1045575039148465E-3</v>
      </c>
      <c r="QI251" s="4">
        <f t="shared" ca="1" si="3204"/>
        <v>5.3325269798772078E-3</v>
      </c>
      <c r="QJ251" s="4">
        <f t="shared" ca="1" si="3204"/>
        <v>1.1945871858741772E-2</v>
      </c>
      <c r="QK251" s="4">
        <f t="shared" ref="QK251:SV251" ca="1" si="3205">IFERROR(LN(QK43/QJ43)," ")</f>
        <v>-3.31407659931021E-3</v>
      </c>
      <c r="QL251" s="4">
        <f t="shared" ca="1" si="3205"/>
        <v>-8.5329922577159264E-3</v>
      </c>
      <c r="QM251" s="4">
        <f t="shared" ca="1" si="3205"/>
        <v>3.0458898740533095E-2</v>
      </c>
      <c r="QN251" s="4">
        <f t="shared" ca="1" si="3205"/>
        <v>1.0737865615275229E-2</v>
      </c>
      <c r="QO251" s="4">
        <f t="shared" ca="1" si="3205"/>
        <v>-1.6198526726428322E-2</v>
      </c>
      <c r="QP251" s="4">
        <f t="shared" ca="1" si="3205"/>
        <v>1.297926919414682E-2</v>
      </c>
      <c r="QQ251" s="4">
        <f t="shared" ca="1" si="3205"/>
        <v>5.8621644438802559E-3</v>
      </c>
      <c r="QR251" s="4">
        <f t="shared" ca="1" si="3205"/>
        <v>-9.4564883401154743E-5</v>
      </c>
      <c r="QS251" s="4">
        <f t="shared" ca="1" si="3205"/>
        <v>2.1656557326659204E-3</v>
      </c>
      <c r="QT251" s="4">
        <f t="shared" ca="1" si="3205"/>
        <v>-6.5841098786191478E-4</v>
      </c>
      <c r="QU251" s="4">
        <f t="shared" ca="1" si="3205"/>
        <v>4.7901180788112053E-3</v>
      </c>
      <c r="QV251" s="4">
        <f t="shared" ca="1" si="3205"/>
        <v>-1.9297306751574133E-2</v>
      </c>
      <c r="QW251" s="4">
        <f t="shared" ca="1" si="3205"/>
        <v>6.7578389175214923E-3</v>
      </c>
      <c r="QX251" s="4">
        <f t="shared" ca="1" si="3205"/>
        <v>8.3145711889950347E-3</v>
      </c>
      <c r="QY251" s="4">
        <f t="shared" ca="1" si="3205"/>
        <v>-2.1588093029146885E-2</v>
      </c>
      <c r="QZ251" s="4">
        <f t="shared" ca="1" si="3205"/>
        <v>9.8525682518493009E-3</v>
      </c>
      <c r="RA251" s="4">
        <f t="shared" ca="1" si="3205"/>
        <v>-2.1914530187754416E-3</v>
      </c>
      <c r="RB251" s="4">
        <f t="shared" ca="1" si="3205"/>
        <v>-9.9709418283862334E-3</v>
      </c>
      <c r="RC251" s="4">
        <f t="shared" ca="1" si="3205"/>
        <v>6.4346698230353357E-3</v>
      </c>
      <c r="RD251" s="4">
        <f t="shared" ca="1" si="3205"/>
        <v>4.4892001792153999E-3</v>
      </c>
      <c r="RE251" s="4">
        <f t="shared" ca="1" si="3205"/>
        <v>2.009858701707894E-2</v>
      </c>
      <c r="RF251" s="4">
        <f t="shared" ca="1" si="3205"/>
        <v>6.4249512471357658E-3</v>
      </c>
      <c r="RG251" s="4">
        <f t="shared" ca="1" si="3205"/>
        <v>1.9395011147580816E-2</v>
      </c>
      <c r="RH251" s="4">
        <f t="shared" ca="1" si="3205"/>
        <v>-1.4396231276332426E-2</v>
      </c>
      <c r="RI251" s="4">
        <f t="shared" ca="1" si="3205"/>
        <v>3.4114042774861237E-3</v>
      </c>
      <c r="RJ251" s="4">
        <f t="shared" ca="1" si="3205"/>
        <v>-1.1850449565973423E-2</v>
      </c>
      <c r="RK251" s="4">
        <f t="shared" ca="1" si="3205"/>
        <v>8.3475598603731053E-3</v>
      </c>
      <c r="RL251" s="4">
        <f t="shared" ca="1" si="3205"/>
        <v>2.0658661704045202E-2</v>
      </c>
      <c r="RM251" s="4">
        <f t="shared" ca="1" si="3205"/>
        <v>6.2232922734175543E-3</v>
      </c>
      <c r="RN251" s="4">
        <f t="shared" ca="1" si="3205"/>
        <v>-1.8039694140818306E-4</v>
      </c>
      <c r="RO251" s="4">
        <f t="shared" ca="1" si="3205"/>
        <v>7.1913904800391057E-4</v>
      </c>
      <c r="RP251" s="4">
        <f t="shared" ca="1" si="3205"/>
        <v>-9.026624286310788E-3</v>
      </c>
      <c r="RQ251" s="4">
        <f t="shared" ca="1" si="3205"/>
        <v>7.7683554573897817E-3</v>
      </c>
      <c r="RR251" s="4">
        <f t="shared" ca="1" si="3205"/>
        <v>-7.2004481383238601E-4</v>
      </c>
      <c r="RS251" s="4">
        <f t="shared" ca="1" si="3205"/>
        <v>-1.0590612923497091E-2</v>
      </c>
      <c r="RT251" s="4">
        <f t="shared" ca="1" si="3205"/>
        <v>1.2209421687368487E-2</v>
      </c>
      <c r="RU251" s="4">
        <f t="shared" ca="1" si="3205"/>
        <v>-8.2135636762407302E-3</v>
      </c>
      <c r="RV251" s="4">
        <f t="shared" ca="1" si="3205"/>
        <v>-7.2533302558380633E-4</v>
      </c>
      <c r="RW251" s="4">
        <f t="shared" ca="1" si="3205"/>
        <v>6.0789650212630615E-2</v>
      </c>
      <c r="RX251" s="4">
        <f t="shared" ca="1" si="3205"/>
        <v>-2.1046441396928312E-2</v>
      </c>
      <c r="RY251" s="4">
        <f t="shared" ca="1" si="3205"/>
        <v>6.0835902322061023E-3</v>
      </c>
      <c r="RZ251" s="4">
        <f t="shared" ca="1" si="3205"/>
        <v>-8.9633752371675295E-3</v>
      </c>
      <c r="SA251" s="4">
        <f t="shared" ca="1" si="3205"/>
        <v>-1.3129371144337903E-3</v>
      </c>
      <c r="SB251" s="4">
        <f t="shared" ca="1" si="3205"/>
        <v>-8.9688875205223301E-3</v>
      </c>
      <c r="SC251" s="4">
        <f t="shared" ca="1" si="3205"/>
        <v>-1.1101716119204789E-2</v>
      </c>
      <c r="SD251" s="4">
        <f t="shared" ca="1" si="3205"/>
        <v>3.4777316800566993E-3</v>
      </c>
      <c r="SE251" s="4">
        <f t="shared" ca="1" si="3205"/>
        <v>6.2098595809871497E-3</v>
      </c>
      <c r="SF251" s="4">
        <f t="shared" ca="1" si="3205"/>
        <v>1.4663169441072059E-2</v>
      </c>
      <c r="SG251" s="4">
        <f t="shared" ca="1" si="3205"/>
        <v>-1.033843639880791E-2</v>
      </c>
      <c r="SH251" s="4">
        <f t="shared" ca="1" si="3205"/>
        <v>-1.2227791307323344E-2</v>
      </c>
      <c r="SI251" s="4">
        <f t="shared" ca="1" si="3205"/>
        <v>1.2404455122065077E-2</v>
      </c>
      <c r="SJ251" s="4">
        <f t="shared" ca="1" si="3205"/>
        <v>9.0278039829404834E-3</v>
      </c>
      <c r="SK251" s="4">
        <f t="shared" ca="1" si="3205"/>
        <v>8.2560404450005287E-3</v>
      </c>
      <c r="SL251" s="4">
        <f t="shared" ca="1" si="3205"/>
        <v>-1.4821531820013736E-2</v>
      </c>
      <c r="SM251" s="4">
        <f t="shared" ca="1" si="3205"/>
        <v>-2.4623126079273698E-3</v>
      </c>
      <c r="SN251" s="4">
        <f t="shared" ca="1" si="3205"/>
        <v>-2.3250133968291727E-2</v>
      </c>
      <c r="SO251" s="4">
        <f t="shared" ca="1" si="3205"/>
        <v>7.4528996291467571E-3</v>
      </c>
      <c r="SP251" s="4">
        <f t="shared" ca="1" si="3205"/>
        <v>2.0549579432864607E-3</v>
      </c>
      <c r="SQ251" s="4">
        <f t="shared" ca="1" si="3205"/>
        <v>-3.2187660048133343E-3</v>
      </c>
      <c r="SR251" s="4">
        <f t="shared" ca="1" si="3205"/>
        <v>1.6079621112621699E-2</v>
      </c>
      <c r="SS251" s="4">
        <f t="shared" ca="1" si="3205"/>
        <v>-2.1648018794826338E-2</v>
      </c>
      <c r="ST251" s="4">
        <f t="shared" ca="1" si="3205"/>
        <v>8.3404519648269098E-3</v>
      </c>
      <c r="SU251" s="4">
        <f t="shared" ca="1" si="3205"/>
        <v>1.7616706367615961E-2</v>
      </c>
      <c r="SV251" s="4">
        <f t="shared" ca="1" si="3205"/>
        <v>1.1949902025569326E-2</v>
      </c>
      <c r="SW251" s="4">
        <f t="shared" ref="SW251:VH251" ca="1" si="3206">IFERROR(LN(SW43/SV43)," ")</f>
        <v>-8.8826474810602615E-3</v>
      </c>
      <c r="SX251" s="4">
        <f t="shared" ca="1" si="3206"/>
        <v>1.3110371237306502E-3</v>
      </c>
      <c r="SY251" s="4">
        <f t="shared" ca="1" si="3206"/>
        <v>-1.9243943961287137E-3</v>
      </c>
      <c r="SZ251" s="4">
        <f t="shared" ca="1" si="3206"/>
        <v>-1.1975741437055704E-2</v>
      </c>
      <c r="TA251" s="4">
        <f t="shared" ca="1" si="3206"/>
        <v>-1.7732975019498875E-3</v>
      </c>
      <c r="TB251" s="4">
        <f t="shared" ca="1" si="3206"/>
        <v>-7.9298109218168319E-3</v>
      </c>
      <c r="TC251" s="4">
        <f t="shared" ca="1" si="3206"/>
        <v>-6.2606590322470735E-4</v>
      </c>
      <c r="TD251" s="4">
        <f t="shared" ca="1" si="3206"/>
        <v>2.2480512629216215E-2</v>
      </c>
      <c r="TE251" s="4">
        <f t="shared" ca="1" si="3206"/>
        <v>6.4547862860480573E-3</v>
      </c>
      <c r="TF251" s="4">
        <f t="shared" ca="1" si="3206"/>
        <v>-1.2248165215405298E-2</v>
      </c>
      <c r="TG251" s="4">
        <f t="shared" ca="1" si="3206"/>
        <v>1.7884488224380452E-2</v>
      </c>
      <c r="TH251" s="4">
        <f t="shared" ca="1" si="3206"/>
        <v>-1.3843911053883664E-3</v>
      </c>
      <c r="TI251" s="4">
        <f t="shared" ca="1" si="3206"/>
        <v>9.308735929483088E-3</v>
      </c>
      <c r="TJ251" s="4">
        <f t="shared" ca="1" si="3206"/>
        <v>-3.0929342385427249E-3</v>
      </c>
      <c r="TK251" s="4">
        <f t="shared" ca="1" si="3206"/>
        <v>-1.1772611469216588E-2</v>
      </c>
      <c r="TL251" s="4">
        <f t="shared" ca="1" si="3206"/>
        <v>-1.6327549234494702E-2</v>
      </c>
      <c r="TM251" s="4">
        <f t="shared" ca="1" si="3206"/>
        <v>-1.5519375930549908E-2</v>
      </c>
      <c r="TN251" s="4">
        <f t="shared" ca="1" si="3206"/>
        <v>4.2165041244694879E-3</v>
      </c>
      <c r="TO251" s="4">
        <f t="shared" ca="1" si="3206"/>
        <v>-1.6152175590662773E-2</v>
      </c>
      <c r="TP251" s="4">
        <f t="shared" ca="1" si="3206"/>
        <v>8.6945910469125934E-3</v>
      </c>
      <c r="TQ251" s="4">
        <f t="shared" ca="1" si="3206"/>
        <v>1.2991061901403455E-2</v>
      </c>
      <c r="TR251" s="4">
        <f t="shared" ca="1" si="3206"/>
        <v>-1.6062325038664945E-2</v>
      </c>
      <c r="TS251" s="4">
        <f t="shared" ca="1" si="3206"/>
        <v>-1.6047887932980676E-2</v>
      </c>
      <c r="TT251" s="4">
        <f t="shared" ca="1" si="3206"/>
        <v>-9.5133982238475839E-3</v>
      </c>
      <c r="TU251" s="4">
        <f t="shared" ca="1" si="3206"/>
        <v>1.0064170701912803E-2</v>
      </c>
      <c r="TV251" s="4">
        <f t="shared" ca="1" si="3206"/>
        <v>-1.194108439213115E-3</v>
      </c>
      <c r="TW251" s="4">
        <f t="shared" ca="1" si="3206"/>
        <v>2.4979631269157643E-2</v>
      </c>
      <c r="TX251" s="4">
        <f t="shared" ca="1" si="3206"/>
        <v>-1.0914150922649397E-2</v>
      </c>
      <c r="TY251" s="4">
        <f t="shared" ca="1" si="3206"/>
        <v>1.1003010166853216E-2</v>
      </c>
      <c r="TZ251" s="4">
        <f t="shared" ca="1" si="3206"/>
        <v>1.5840828279823929E-2</v>
      </c>
      <c r="UA251" s="4">
        <f t="shared" ca="1" si="3206"/>
        <v>-1.7186935577386292E-2</v>
      </c>
      <c r="UB251" s="4">
        <f t="shared" ca="1" si="3206"/>
        <v>-1.7670897960578323E-2</v>
      </c>
      <c r="UC251" s="4">
        <f t="shared" ca="1" si="3206"/>
        <v>-2.1965142337686404E-3</v>
      </c>
      <c r="UD251" s="4">
        <f t="shared" ca="1" si="3206"/>
        <v>8.0315467143018578E-3</v>
      </c>
      <c r="UE251" s="4">
        <f t="shared" ca="1" si="3206"/>
        <v>-2.2520956481381773E-2</v>
      </c>
      <c r="UF251" s="4">
        <f t="shared" ca="1" si="3206"/>
        <v>-5.7807311880048477E-3</v>
      </c>
      <c r="UG251" s="4">
        <f t="shared" ca="1" si="3206"/>
        <v>-8.1673083071366198E-3</v>
      </c>
      <c r="UH251" s="4">
        <f t="shared" ca="1" si="3206"/>
        <v>5.7339843179380874E-3</v>
      </c>
      <c r="UI251" s="4">
        <f t="shared" ca="1" si="3206"/>
        <v>6.2932285216649536E-2</v>
      </c>
      <c r="UJ251" s="4">
        <f t="shared" ca="1" si="3206"/>
        <v>-2.1530028118235647E-2</v>
      </c>
      <c r="UK251" s="4">
        <f t="shared" ca="1" si="3206"/>
        <v>-2.1818226581181713E-2</v>
      </c>
      <c r="UL251" s="4">
        <f t="shared" ca="1" si="3206"/>
        <v>-2.2776390405125489E-2</v>
      </c>
      <c r="UM251" s="4">
        <f t="shared" ca="1" si="3206"/>
        <v>3.2016591258618068E-2</v>
      </c>
      <c r="UN251" s="4">
        <f t="shared" ca="1" si="3206"/>
        <v>-1.0804151877835949E-2</v>
      </c>
      <c r="UO251" s="4">
        <f t="shared" ca="1" si="3206"/>
        <v>-1.2785152789875964E-2</v>
      </c>
      <c r="UP251" s="4">
        <f t="shared" ca="1" si="3206"/>
        <v>4.9296601319556536E-3</v>
      </c>
      <c r="UQ251" s="4">
        <f t="shared" ca="1" si="3206"/>
        <v>1.0521735166227642E-2</v>
      </c>
      <c r="UR251" s="4">
        <f t="shared" ca="1" si="3206"/>
        <v>2.5918574913069214E-2</v>
      </c>
      <c r="US251" s="4">
        <f t="shared" ca="1" si="3206"/>
        <v>1.794609223050061E-4</v>
      </c>
      <c r="UT251" s="4">
        <f t="shared" ca="1" si="3206"/>
        <v>1.8169820511697597E-2</v>
      </c>
      <c r="UU251" s="4">
        <f t="shared" ca="1" si="3206"/>
        <v>-6.6975771312781165E-3</v>
      </c>
      <c r="UV251" s="4">
        <f t="shared" ca="1" si="3206"/>
        <v>1.909306644045608E-2</v>
      </c>
      <c r="UW251" s="4">
        <f t="shared" ca="1" si="3206"/>
        <v>2.1666620813170986E-3</v>
      </c>
      <c r="UX251" s="4">
        <f t="shared" ca="1" si="3206"/>
        <v>1.4864439004192062E-2</v>
      </c>
      <c r="UY251" s="4">
        <f t="shared" ca="1" si="3206"/>
        <v>-8.1358484796023624E-3</v>
      </c>
      <c r="UZ251" s="4">
        <f t="shared" ca="1" si="3206"/>
        <v>2.2446333361362286E-2</v>
      </c>
      <c r="VA251" s="4">
        <f t="shared" ca="1" si="3206"/>
        <v>8.2895501616733272E-3</v>
      </c>
      <c r="VB251" s="4">
        <f t="shared" ca="1" si="3206"/>
        <v>1.1661004669211703E-3</v>
      </c>
      <c r="VC251" s="4">
        <f t="shared" ca="1" si="3206"/>
        <v>-1.4996713462443946E-3</v>
      </c>
      <c r="VD251" s="4">
        <f t="shared" ca="1" si="3206"/>
        <v>-2.4219843724732518E-3</v>
      </c>
      <c r="VE251" s="4">
        <f t="shared" ca="1" si="3206"/>
        <v>3.0890148986907847E-3</v>
      </c>
      <c r="VF251" s="4">
        <f t="shared" ca="1" si="3206"/>
        <v>0</v>
      </c>
      <c r="VG251" s="4">
        <f t="shared" ca="1" si="3206"/>
        <v>-9.3802156918946829E-3</v>
      </c>
      <c r="VH251" s="4">
        <f t="shared" ca="1" si="3206"/>
        <v>8.4396732208642211E-5</v>
      </c>
      <c r="VI251" s="4">
        <f t="shared" ref="VI251:XT251" ca="1" si="3207">IFERROR(LN(VI43/VH43)," ")</f>
        <v>2.4434665561132298E-2</v>
      </c>
      <c r="VJ251" s="4">
        <f t="shared" ca="1" si="3207"/>
        <v>5.7299452694930903E-3</v>
      </c>
      <c r="VK251" s="4">
        <f t="shared" ca="1" si="3207"/>
        <v>-7.9498438432210414E-3</v>
      </c>
      <c r="VL251" s="4">
        <f t="shared" ca="1" si="3207"/>
        <v>-1.0754687945809704E-2</v>
      </c>
      <c r="VM251" s="4">
        <f t="shared" ca="1" si="3207"/>
        <v>-3.4987663610627213E-3</v>
      </c>
      <c r="VN251" s="4">
        <f t="shared" ca="1" si="3207"/>
        <v>-2.7583188819578536E-3</v>
      </c>
      <c r="VO251" s="4">
        <f t="shared" ca="1" si="3207"/>
        <v>9.2467610685311001E-3</v>
      </c>
      <c r="VP251" s="4">
        <f t="shared" ca="1" si="3207"/>
        <v>-2.5736475754671376E-3</v>
      </c>
      <c r="VQ251" s="4">
        <f t="shared" ca="1" si="3207"/>
        <v>1.6818602689802124E-2</v>
      </c>
      <c r="VR251" s="4">
        <f t="shared" ca="1" si="3207"/>
        <v>-9.3636786577896251E-3</v>
      </c>
      <c r="VS251" s="4">
        <f t="shared" ca="1" si="3207"/>
        <v>1.4020940645140124E-3</v>
      </c>
      <c r="VT251" s="4">
        <f t="shared" ca="1" si="3207"/>
        <v>1.5373016466246708E-2</v>
      </c>
      <c r="VU251" s="4">
        <f t="shared" ca="1" si="3207"/>
        <v>3.3217188474501608E-3</v>
      </c>
      <c r="VV251" s="4">
        <f t="shared" ca="1" si="3207"/>
        <v>1.8431298334639148E-2</v>
      </c>
      <c r="VW251" s="4">
        <f t="shared" ca="1" si="3207"/>
        <v>-2.0617109307458015E-2</v>
      </c>
      <c r="VX251" s="4">
        <f t="shared" ca="1" si="3207"/>
        <v>2.8762782108461303E-2</v>
      </c>
      <c r="VY251" s="4">
        <f t="shared" ca="1" si="3207"/>
        <v>-2.2075969845741419E-3</v>
      </c>
      <c r="VZ251" s="4">
        <f t="shared" ca="1" si="3207"/>
        <v>6.1371617027365646E-3</v>
      </c>
      <c r="WA251" s="4">
        <f t="shared" ca="1" si="3207"/>
        <v>5.7105347617578362E-3</v>
      </c>
      <c r="WB251" s="4">
        <f t="shared" ca="1" si="3207"/>
        <v>9.3556487516628358E-4</v>
      </c>
      <c r="WC251" s="4">
        <f t="shared" ca="1" si="3207"/>
        <v>-5.3907535613534627E-3</v>
      </c>
      <c r="WD251" s="4">
        <f t="shared" ca="1" si="3207"/>
        <v>-1.3250937938220053E-2</v>
      </c>
      <c r="WE251" s="4">
        <f t="shared" ca="1" si="3207"/>
        <v>-1.5119363393404688E-2</v>
      </c>
      <c r="WF251" s="4">
        <f t="shared" ca="1" si="3207"/>
        <v>4.8245294140300274E-3</v>
      </c>
      <c r="WG251" s="4">
        <f t="shared" ca="1" si="3207"/>
        <v>1.2991076087211211E-2</v>
      </c>
      <c r="WH251" s="4">
        <f t="shared" ca="1" si="3207"/>
        <v>1.5633691676751139E-2</v>
      </c>
      <c r="WI251" s="4">
        <f t="shared" ca="1" si="3207"/>
        <v>3.8904899008031075E-3</v>
      </c>
      <c r="WJ251" s="4">
        <f t="shared" ca="1" si="3207"/>
        <v>7.1183033154780719E-3</v>
      </c>
      <c r="WK251" s="4">
        <f t="shared" ca="1" si="3207"/>
        <v>1.002015226151958E-3</v>
      </c>
      <c r="WL251" s="4">
        <f t="shared" ca="1" si="3207"/>
        <v>-3.0813113879958815E-4</v>
      </c>
      <c r="WM251" s="4">
        <f t="shared" ca="1" si="3207"/>
        <v>-1.4121855747902094E-2</v>
      </c>
      <c r="WN251" s="4">
        <f t="shared" ca="1" si="3207"/>
        <v>-8.5540286557932148E-3</v>
      </c>
      <c r="WO251" s="4">
        <f t="shared" ca="1" si="3207"/>
        <v>1.3076419520550615E-2</v>
      </c>
      <c r="WP251" s="4">
        <f t="shared" ca="1" si="3207"/>
        <v>9.7540252846913516E-3</v>
      </c>
      <c r="WQ251" s="4">
        <f t="shared" ca="1" si="3207"/>
        <v>1.0879733499734928E-2</v>
      </c>
      <c r="WR251" s="4">
        <f t="shared" ca="1" si="3207"/>
        <v>-9.8023386056280224E-3</v>
      </c>
      <c r="WS251" s="4">
        <f t="shared" ca="1" si="3207"/>
        <v>-1.5342891952941401E-4</v>
      </c>
      <c r="WT251" s="4">
        <f t="shared" ca="1" si="3207"/>
        <v>0</v>
      </c>
      <c r="WU251" s="4">
        <f t="shared" ca="1" si="3207"/>
        <v>9.6509242901015417E-3</v>
      </c>
      <c r="WV251" s="4">
        <f t="shared" ca="1" si="3207"/>
        <v>-6.8647634782776886E-4</v>
      </c>
      <c r="WW251" s="4">
        <f t="shared" ca="1" si="3207"/>
        <v>2.1356788508566687E-2</v>
      </c>
      <c r="WX251" s="4">
        <f t="shared" ca="1" si="3207"/>
        <v>-1.1338866370610934E-2</v>
      </c>
      <c r="WY251" s="4">
        <f t="shared" ca="1" si="3207"/>
        <v>2.2328392104027327E-2</v>
      </c>
      <c r="WZ251" s="4">
        <f t="shared" ca="1" si="3207"/>
        <v>8.3103201235172081E-3</v>
      </c>
      <c r="XA251" s="4">
        <f t="shared" ca="1" si="3207"/>
        <v>8.5332349072144553E-3</v>
      </c>
      <c r="XB251" s="4">
        <f t="shared" ca="1" si="3207"/>
        <v>-9.4465056550603198E-4</v>
      </c>
      <c r="XC251" s="4">
        <f t="shared" ca="1" si="3207"/>
        <v>6.6645082924191015E-3</v>
      </c>
      <c r="XD251" s="4">
        <f t="shared" ca="1" si="3207"/>
        <v>3.96288100888555E-3</v>
      </c>
      <c r="XE251" s="4">
        <f t="shared" ca="1" si="3207"/>
        <v>1.6533285442349201E-3</v>
      </c>
      <c r="XF251" s="4">
        <f t="shared" ca="1" si="3207"/>
        <v>6.3696597732455368E-3</v>
      </c>
      <c r="XG251" s="4">
        <f t="shared" ca="1" si="3207"/>
        <v>1.1349627914077402E-2</v>
      </c>
      <c r="XH251" s="4">
        <f t="shared" ca="1" si="3207"/>
        <v>3.2819265707135697E-2</v>
      </c>
      <c r="XI251" s="4">
        <f t="shared" ca="1" si="3207"/>
        <v>1.2683890083342619E-2</v>
      </c>
      <c r="XJ251" s="4">
        <f t="shared" ca="1" si="3207"/>
        <v>5.3108337550650505E-3</v>
      </c>
      <c r="XK251" s="4">
        <f t="shared" ca="1" si="3207"/>
        <v>-3.627126974084776E-3</v>
      </c>
      <c r="XL251" s="4">
        <f t="shared" ca="1" si="3207"/>
        <v>3.0233785019048139E-3</v>
      </c>
      <c r="XM251" s="4">
        <f t="shared" ca="1" si="3207"/>
        <v>1.7291295239032778E-2</v>
      </c>
      <c r="XN251" s="4">
        <f t="shared" ca="1" si="3207"/>
        <v>1.0885352791904961E-2</v>
      </c>
      <c r="XO251" s="4">
        <f t="shared" ca="1" si="3207"/>
        <v>9.347330581229614E-3</v>
      </c>
      <c r="XP251" s="4">
        <f t="shared" ca="1" si="3207"/>
        <v>-5.0526960189986531E-3</v>
      </c>
      <c r="XQ251" s="4">
        <f t="shared" ca="1" si="3207"/>
        <v>1.0465226861178199E-2</v>
      </c>
      <c r="XR251" s="4">
        <f t="shared" ca="1" si="3207"/>
        <v>8.1925409697726163E-3</v>
      </c>
      <c r="XS251" s="4">
        <f t="shared" ca="1" si="3207"/>
        <v>1.1155176263331986E-2</v>
      </c>
      <c r="XT251" s="4">
        <f t="shared" ca="1" si="3207"/>
        <v>1.4766188220362899E-2</v>
      </c>
      <c r="XU251" s="4">
        <f t="shared" ref="XU251:AAF251" ca="1" si="3208">IFERROR(LN(XU43/XT43)," ")</f>
        <v>-1.9757756513008689E-2</v>
      </c>
      <c r="XV251" s="4">
        <f t="shared" ca="1" si="3208"/>
        <v>1.0334970010791237E-2</v>
      </c>
      <c r="XW251" s="4">
        <f t="shared" ca="1" si="3208"/>
        <v>4.2951323455615566E-2</v>
      </c>
      <c r="XX251" s="4">
        <f t="shared" ca="1" si="3208"/>
        <v>8.7305956261184009E-3</v>
      </c>
      <c r="XY251" s="4">
        <f t="shared" ca="1" si="3208"/>
        <v>-8.3699372060114918E-3</v>
      </c>
      <c r="XZ251" s="4">
        <f t="shared" ca="1" si="3208"/>
        <v>5.3890839946417416E-3</v>
      </c>
      <c r="YA251" s="4">
        <f t="shared" ca="1" si="3208"/>
        <v>1.5994422570797528E-2</v>
      </c>
      <c r="YB251" s="4">
        <f t="shared" ca="1" si="3208"/>
        <v>-2.0243657511509486E-2</v>
      </c>
      <c r="YC251" s="4">
        <f t="shared" ca="1" si="3208"/>
        <v>1.2751827830753461E-2</v>
      </c>
      <c r="YD251" s="4">
        <f t="shared" ca="1" si="3208"/>
        <v>6.0214146910266501E-3</v>
      </c>
      <c r="YE251" s="4">
        <f t="shared" ca="1" si="3208"/>
        <v>2.0678638685024769E-2</v>
      </c>
      <c r="YF251" s="4">
        <f t="shared" ca="1" si="3208"/>
        <v>2.7056113872269841E-3</v>
      </c>
      <c r="YG251" s="4">
        <f t="shared" ca="1" si="3208"/>
        <v>1.5460798163128366E-2</v>
      </c>
      <c r="YH251" s="4">
        <f t="shared" ca="1" si="3208"/>
        <v>-8.4708723677317261E-3</v>
      </c>
      <c r="YI251" s="4">
        <f t="shared" ca="1" si="3208"/>
        <v>-9.5227888465230122E-3</v>
      </c>
      <c r="YJ251" s="4">
        <f t="shared" ca="1" si="3208"/>
        <v>3.4540717200601208E-4</v>
      </c>
      <c r="YK251" s="4">
        <f t="shared" ca="1" si="3208"/>
        <v>3.7157755647404513E-2</v>
      </c>
      <c r="YL251" s="4">
        <f t="shared" ca="1" si="3208"/>
        <v>-2.5813594067245364E-2</v>
      </c>
      <c r="YM251" s="4">
        <f t="shared" ca="1" si="3208"/>
        <v>-9.6839225521494683E-4</v>
      </c>
      <c r="YN251" s="4">
        <f t="shared" ca="1" si="3208"/>
        <v>-2.4500646324367579E-2</v>
      </c>
      <c r="YO251" s="4">
        <f t="shared" ca="1" si="3208"/>
        <v>6.4895678716542601E-2</v>
      </c>
      <c r="YP251" s="4">
        <f t="shared" ca="1" si="3208"/>
        <v>1.2081645882101396E-2</v>
      </c>
      <c r="YQ251" s="4">
        <f t="shared" ca="1" si="3208"/>
        <v>5.8695102578764445E-2</v>
      </c>
      <c r="YR251" s="4">
        <f t="shared" ca="1" si="3208"/>
        <v>1.4065599147807402E-3</v>
      </c>
      <c r="YS251" s="4">
        <f t="shared" ca="1" si="3208"/>
        <v>-1.3054428018253437E-2</v>
      </c>
      <c r="YT251" s="4">
        <f t="shared" ca="1" si="3208"/>
        <v>1.3629269154384092E-2</v>
      </c>
      <c r="YU251" s="4">
        <f t="shared" ca="1" si="3208"/>
        <v>6.8090243661222197E-3</v>
      </c>
      <c r="YV251" s="4">
        <f t="shared" ca="1" si="3208"/>
        <v>-1.9532496357125728E-2</v>
      </c>
      <c r="YW251" s="4">
        <f t="shared" ca="1" si="3208"/>
        <v>-6.032515942788988E-3</v>
      </c>
      <c r="YX251" s="4">
        <f t="shared" ca="1" si="3208"/>
        <v>1.9713322786880462E-2</v>
      </c>
      <c r="YY251" s="4">
        <f t="shared" ca="1" si="3208"/>
        <v>-6.9775912836727867E-3</v>
      </c>
      <c r="YZ251" s="4">
        <f t="shared" ca="1" si="3208"/>
        <v>-1.7692694431678868E-2</v>
      </c>
      <c r="ZA251" s="4">
        <f t="shared" ca="1" si="3208"/>
        <v>-3.2428090601126759E-2</v>
      </c>
      <c r="ZB251" s="4">
        <f t="shared" ca="1" si="3208"/>
        <v>1.4283562202537063E-2</v>
      </c>
      <c r="ZC251" s="4">
        <f t="shared" ca="1" si="3208"/>
        <v>7.9515031562202174E-2</v>
      </c>
      <c r="ZD251" s="4">
        <f t="shared" ca="1" si="3208"/>
        <v>-2.1317733412647019E-2</v>
      </c>
      <c r="ZE251" s="4">
        <f t="shared" ca="1" si="3208"/>
        <v>1.2919511889831495E-2</v>
      </c>
      <c r="ZF251" s="4">
        <f t="shared" ca="1" si="3208"/>
        <v>6.7365292919789321E-3</v>
      </c>
      <c r="ZG251" s="4">
        <f t="shared" ca="1" si="3208"/>
        <v>1.3095279535211942E-2</v>
      </c>
      <c r="ZH251" s="4">
        <f t="shared" ca="1" si="3208"/>
        <v>-1.6365171704373242E-2</v>
      </c>
      <c r="ZI251" s="4">
        <f t="shared" ca="1" si="3208"/>
        <v>-1.3187551158726879E-2</v>
      </c>
      <c r="ZJ251" s="4">
        <f t="shared" ca="1" si="3208"/>
        <v>1.8242114099124389E-2</v>
      </c>
      <c r="ZK251" s="4">
        <f t="shared" ca="1" si="3208"/>
        <v>8.9977653714454556E-3</v>
      </c>
      <c r="ZL251" s="4">
        <f t="shared" ca="1" si="3208"/>
        <v>2.3248457337374941E-2</v>
      </c>
      <c r="ZM251" s="4">
        <f t="shared" ca="1" si="3208"/>
        <v>4.810699700908974E-3</v>
      </c>
      <c r="ZN251" s="4">
        <f t="shared" ca="1" si="3208"/>
        <v>4.7387751153348228E-4</v>
      </c>
      <c r="ZO251" s="4">
        <f t="shared" ca="1" si="3208"/>
        <v>-8.0866179762328575E-3</v>
      </c>
      <c r="ZP251" s="4">
        <f t="shared" ca="1" si="3208"/>
        <v>-2.4904575351397899E-2</v>
      </c>
      <c r="ZQ251" s="4">
        <f t="shared" ca="1" si="3208"/>
        <v>-2.4034853688823913E-2</v>
      </c>
      <c r="ZR251" s="4">
        <f t="shared" ca="1" si="3208"/>
        <v>3.1298930089275656E-3</v>
      </c>
      <c r="ZS251" s="4">
        <f t="shared" ca="1" si="3208"/>
        <v>2.1455672029289826E-2</v>
      </c>
      <c r="ZT251" s="4">
        <f t="shared" ca="1" si="3208"/>
        <v>-1.4480058292864428E-2</v>
      </c>
      <c r="ZU251" s="4">
        <f t="shared" ca="1" si="3208"/>
        <v>-7.663350172923326E-3</v>
      </c>
      <c r="ZV251" s="4">
        <f t="shared" ca="1" si="3208"/>
        <v>-3.8224190413880458E-3</v>
      </c>
      <c r="ZW251" s="4">
        <f t="shared" ca="1" si="3208"/>
        <v>1.0740705228522102E-2</v>
      </c>
      <c r="ZX251" s="4">
        <f t="shared" ca="1" si="3208"/>
        <v>-1.1808211185297185E-3</v>
      </c>
      <c r="ZY251" s="4">
        <f t="shared" ca="1" si="3208"/>
        <v>2.7296447407105056E-2</v>
      </c>
      <c r="ZZ251" s="4">
        <f t="shared" ca="1" si="3208"/>
        <v>1.2447919233444134E-2</v>
      </c>
      <c r="AAA251" s="4">
        <f t="shared" ca="1" si="3208"/>
        <v>7.3238589894512127E-3</v>
      </c>
      <c r="AAB251" s="4">
        <f t="shared" ca="1" si="3208"/>
        <v>-2.9867345327286996E-2</v>
      </c>
      <c r="AAC251" s="4">
        <f t="shared" ca="1" si="3208"/>
        <v>3.6607728496811558E-3</v>
      </c>
      <c r="AAD251" s="4">
        <f t="shared" ca="1" si="3208"/>
        <v>5.7084019709546675E-3</v>
      </c>
      <c r="AAE251" s="4">
        <f t="shared" ca="1" si="3208"/>
        <v>-2.2536165022412947E-2</v>
      </c>
      <c r="AAF251" s="4">
        <f t="shared" ca="1" si="3208"/>
        <v>-4.9560154650898198E-4</v>
      </c>
      <c r="AAG251" s="4">
        <f t="shared" ref="AAG251:ACR251" ca="1" si="3209">IFERROR(LN(AAG43/AAF43)," ")</f>
        <v>7.22381432955394E-3</v>
      </c>
      <c r="AAH251" s="4">
        <f t="shared" ca="1" si="3209"/>
        <v>-1.1944319989598247E-2</v>
      </c>
      <c r="AAI251" s="4">
        <f t="shared" ca="1" si="3209"/>
        <v>8.0610593387844577E-3</v>
      </c>
      <c r="AAJ251" s="4">
        <f t="shared" ca="1" si="3209"/>
        <v>5.6657375356775211E-3</v>
      </c>
      <c r="AAK251" s="4">
        <f t="shared" ca="1" si="3209"/>
        <v>-1.5346835860471773E-2</v>
      </c>
      <c r="AAL251" s="4">
        <f t="shared" ca="1" si="3209"/>
        <v>4.2935880029015723E-3</v>
      </c>
      <c r="AAM251" s="4">
        <f t="shared" ca="1" si="3209"/>
        <v>-3.3848025075624739E-2</v>
      </c>
      <c r="AAN251" s="4">
        <f t="shared" ca="1" si="3209"/>
        <v>1.219629768925295E-3</v>
      </c>
      <c r="AAO251" s="4">
        <f t="shared" ca="1" si="3209"/>
        <v>4.6073768695435141E-2</v>
      </c>
      <c r="AAP251" s="4">
        <f t="shared" ca="1" si="3209"/>
        <v>1.0603390021889366E-2</v>
      </c>
      <c r="AAQ251" s="4">
        <f t="shared" ca="1" si="3209"/>
        <v>1.8183471274758984E-4</v>
      </c>
      <c r="AAR251" s="4">
        <f t="shared" ca="1" si="3209"/>
        <v>-4.6167011899023742E-3</v>
      </c>
      <c r="AAS251" s="4">
        <f t="shared" ca="1" si="3209"/>
        <v>-2.2785640007247455E-2</v>
      </c>
      <c r="AAT251" s="4">
        <f t="shared" ca="1" si="3209"/>
        <v>-5.0582429015655073E-3</v>
      </c>
      <c r="AAU251" s="4">
        <f t="shared" ca="1" si="3209"/>
        <v>5.6809467014991523E-3</v>
      </c>
      <c r="AAV251" s="4">
        <f t="shared" ca="1" si="3209"/>
        <v>-8.7189393329373526E-4</v>
      </c>
      <c r="AAW251" s="4">
        <f t="shared" ca="1" si="3209"/>
        <v>-9.5784373972901543E-3</v>
      </c>
      <c r="AAX251" s="4">
        <f t="shared" ca="1" si="3209"/>
        <v>0</v>
      </c>
      <c r="AAY251" s="4">
        <f t="shared" ca="1" si="3209"/>
        <v>1.5479992031503709E-2</v>
      </c>
      <c r="AAZ251" s="4">
        <f t="shared" ca="1" si="3209"/>
        <v>9.5547036024782126E-3</v>
      </c>
      <c r="ABA251" s="4">
        <f t="shared" ca="1" si="3209"/>
        <v>-1.5456258236691802E-2</v>
      </c>
      <c r="ABB251" s="4">
        <f t="shared" ca="1" si="3209"/>
        <v>1.8702517174228647E-2</v>
      </c>
      <c r="ABC251" s="4">
        <f t="shared" ca="1" si="3209"/>
        <v>-2.4490307960879985E-3</v>
      </c>
      <c r="ABD251" s="4">
        <f t="shared" ca="1" si="3209"/>
        <v>1.5631495484305979E-2</v>
      </c>
      <c r="ABE251" s="4">
        <f t="shared" ca="1" si="3209"/>
        <v>-2.3076538333416496E-2</v>
      </c>
      <c r="ABF251" s="4">
        <f t="shared" ca="1" si="3209"/>
        <v>-1.8135292774795166E-2</v>
      </c>
      <c r="ABG251" s="4">
        <f t="shared" ca="1" si="3209"/>
        <v>3.4529337129004232E-3</v>
      </c>
      <c r="ABH251" s="4">
        <f t="shared" ca="1" si="3209"/>
        <v>2.0409504685036616E-2</v>
      </c>
      <c r="ABI251" s="4">
        <f t="shared" ca="1" si="3209"/>
        <v>-3.8751679783149952E-2</v>
      </c>
      <c r="ABJ251" s="4">
        <f t="shared" ca="1" si="3209"/>
        <v>1.3504722598913423E-2</v>
      </c>
      <c r="ABK251" s="4">
        <f t="shared" ca="1" si="3209"/>
        <v>2.1389036840866946E-3</v>
      </c>
      <c r="ABL251" s="4">
        <f t="shared" ca="1" si="3209"/>
        <v>2.2555244911396748E-2</v>
      </c>
      <c r="ABM251" s="4">
        <f t="shared" ca="1" si="3209"/>
        <v>5.5217753679963948E-2</v>
      </c>
      <c r="ABN251" s="4">
        <f t="shared" ca="1" si="3209"/>
        <v>-5.8048002292907408E-2</v>
      </c>
      <c r="ABO251" s="4">
        <f t="shared" ca="1" si="3209"/>
        <v>1.4496996709361814E-2</v>
      </c>
      <c r="ABP251" s="4">
        <f t="shared" ca="1" si="3209"/>
        <v>3.0736693728302282E-2</v>
      </c>
      <c r="ABQ251" s="4">
        <f t="shared" ca="1" si="3209"/>
        <v>3.532736730100003E-4</v>
      </c>
      <c r="ABR251" s="4">
        <f t="shared" ca="1" si="3209"/>
        <v>-1.4169497480277266E-2</v>
      </c>
      <c r="ABS251" s="4">
        <f t="shared" ca="1" si="3209"/>
        <v>1.6110274988331081E-2</v>
      </c>
      <c r="ABT251" s="4">
        <f t="shared" ca="1" si="3209"/>
        <v>-2.6474497004681766E-3</v>
      </c>
      <c r="ABU251" s="4">
        <f t="shared" ca="1" si="3209"/>
        <v>-5.7404480670861707E-2</v>
      </c>
      <c r="ABV251" s="4">
        <f t="shared" ca="1" si="3209"/>
        <v>-1.2051363530013891E-2</v>
      </c>
      <c r="ABW251" s="4">
        <f t="shared" ca="1" si="3209"/>
        <v>2.4390692313515445E-2</v>
      </c>
      <c r="ABX251" s="4">
        <f t="shared" ca="1" si="3209"/>
        <v>-8.6313198946756772E-4</v>
      </c>
      <c r="ABY251" s="4">
        <f t="shared" ca="1" si="3209"/>
        <v>2.1237144039421826E-2</v>
      </c>
      <c r="ABZ251" s="4">
        <f t="shared" ca="1" si="3209"/>
        <v>9.1363260994340844E-3</v>
      </c>
      <c r="ACA251" s="4">
        <f t="shared" ca="1" si="3209"/>
        <v>-1.556886542022351E-3</v>
      </c>
      <c r="ACB251" s="4">
        <f t="shared" ca="1" si="3209"/>
        <v>6.5107896571812221E-3</v>
      </c>
      <c r="ACC251" s="4">
        <f t="shared" ca="1" si="3209"/>
        <v>-5.95397576909211E-5</v>
      </c>
      <c r="ACD251" s="4">
        <f t="shared" ca="1" si="3209"/>
        <v>1.1779117517093653E-2</v>
      </c>
      <c r="ACE251" s="4">
        <f t="shared" ca="1" si="3209"/>
        <v>-3.0645945719904484E-3</v>
      </c>
      <c r="ACF251" s="4">
        <f t="shared" ca="1" si="3209"/>
        <v>8.873276964771892E-3</v>
      </c>
      <c r="ACG251" s="4">
        <f t="shared" ca="1" si="3209"/>
        <v>-5.5145041774983016E-3</v>
      </c>
      <c r="ACH251" s="4">
        <f t="shared" ca="1" si="3209"/>
        <v>7.0928519169633063E-3</v>
      </c>
      <c r="ACI251" s="4">
        <f t="shared" ca="1" si="3209"/>
        <v>-8.918153451214602E-3</v>
      </c>
      <c r="ACJ251" s="4">
        <f t="shared" ca="1" si="3209"/>
        <v>9.0349690579124547E-3</v>
      </c>
      <c r="ACK251" s="4">
        <f t="shared" ca="1" si="3209"/>
        <v>0</v>
      </c>
      <c r="ACL251" s="4">
        <f t="shared" ca="1" si="3209"/>
        <v>-1.3442040538379529E-3</v>
      </c>
      <c r="ACM251" s="4">
        <f t="shared" ca="1" si="3209"/>
        <v>5.1333018280945468E-3</v>
      </c>
      <c r="ACN251" s="4">
        <f t="shared" ca="1" si="3209"/>
        <v>9.9002111275026498E-3</v>
      </c>
      <c r="ACO251" s="4">
        <f t="shared" ca="1" si="3209"/>
        <v>5.9735961665629087E-3</v>
      </c>
      <c r="ACP251" s="4">
        <f t="shared" ca="1" si="3209"/>
        <v>-6.1466087878915512E-2</v>
      </c>
      <c r="ACQ251" s="4">
        <f t="shared" ca="1" si="3209"/>
        <v>1.3008018370964913E-2</v>
      </c>
      <c r="ACR251" s="4">
        <f t="shared" ca="1" si="3209"/>
        <v>-1.5202739729887388E-2</v>
      </c>
      <c r="ACS251" s="4">
        <f t="shared" ref="ACS251:ACZ251" ca="1" si="3210">IFERROR(LN(ACS43/ACR43)," ")</f>
        <v>-1.6119458169175274E-2</v>
      </c>
      <c r="ACT251" s="4">
        <f t="shared" ca="1" si="3210"/>
        <v>2.5232522452153388E-2</v>
      </c>
      <c r="ACU251" s="4">
        <f t="shared" ca="1" si="3210"/>
        <v>9.8096053380525745E-3</v>
      </c>
      <c r="ACV251" s="4">
        <f t="shared" ca="1" si="3210"/>
        <v>-3.780042301368647E-3</v>
      </c>
      <c r="ACW251" s="4">
        <f t="shared" ca="1" si="3210"/>
        <v>1.9938169775694774E-2</v>
      </c>
      <c r="ACX251" s="4">
        <f t="shared" ca="1" si="3210"/>
        <v>4.9323175838174492E-2</v>
      </c>
      <c r="ACY251" s="4"/>
      <c r="ACZ251" s="4"/>
      <c r="ADA251" s="4"/>
    </row>
    <row r="252" spans="2:781" x14ac:dyDescent="0.55000000000000004">
      <c r="B252" t="s">
        <v>95</v>
      </c>
      <c r="E252" s="4">
        <f t="shared" ref="E252:BP252" ca="1" si="3211">IFERROR(LN(E44/D44)," ")</f>
        <v>1.8240107737534986E-2</v>
      </c>
      <c r="F252" s="4">
        <f t="shared" ca="1" si="3211"/>
        <v>-1.4759906549686183E-2</v>
      </c>
      <c r="G252" s="4">
        <f t="shared" ca="1" si="3211"/>
        <v>-4.0381590765043718E-3</v>
      </c>
      <c r="H252" s="4">
        <f t="shared" ca="1" si="3211"/>
        <v>1.0686383009384751E-2</v>
      </c>
      <c r="I252" s="4">
        <f t="shared" ca="1" si="3211"/>
        <v>1.5173463149842717E-3</v>
      </c>
      <c r="J252" s="4">
        <f t="shared" ca="1" si="3211"/>
        <v>-4.1436523376552582E-3</v>
      </c>
      <c r="K252" s="4">
        <f t="shared" ca="1" si="3211"/>
        <v>-1.169441143152296E-2</v>
      </c>
      <c r="L252" s="4">
        <f t="shared" ca="1" si="3211"/>
        <v>2.8003360586271694E-4</v>
      </c>
      <c r="M252" s="4">
        <f t="shared" ca="1" si="3211"/>
        <v>-2.1021660043273145E-3</v>
      </c>
      <c r="N252" s="4">
        <f t="shared" ca="1" si="3211"/>
        <v>1.0189215098221564E-2</v>
      </c>
      <c r="O252" s="4">
        <f t="shared" ca="1" si="3211"/>
        <v>1.0636193923238167E-2</v>
      </c>
      <c r="P252" s="4">
        <f t="shared" ca="1" si="3211"/>
        <v>-1.2582260703662409E-2</v>
      </c>
      <c r="Q252" s="4">
        <f t="shared" ca="1" si="3211"/>
        <v>6.5182950436005515E-3</v>
      </c>
      <c r="R252" s="4">
        <f t="shared" ca="1" si="3211"/>
        <v>-5.266817441619687E-3</v>
      </c>
      <c r="S252" s="4">
        <f t="shared" ca="1" si="3211"/>
        <v>-1.0758049966550427E-2</v>
      </c>
      <c r="T252" s="4">
        <f t="shared" ca="1" si="3211"/>
        <v>9.6457027995763018E-3</v>
      </c>
      <c r="U252" s="4">
        <f t="shared" ca="1" si="3211"/>
        <v>-1.7826284387102705E-2</v>
      </c>
      <c r="V252" s="4">
        <f t="shared" ca="1" si="3211"/>
        <v>5.3672445230388797E-3</v>
      </c>
      <c r="W252" s="4">
        <f t="shared" ca="1" si="3211"/>
        <v>2.2513024845670117E-3</v>
      </c>
      <c r="X252" s="4">
        <f t="shared" ca="1" si="3211"/>
        <v>-9.8870861911722445E-3</v>
      </c>
      <c r="Y252" s="4">
        <f t="shared" ca="1" si="3211"/>
        <v>1.8423979405851391E-2</v>
      </c>
      <c r="Z252" s="4">
        <f t="shared" ca="1" si="3211"/>
        <v>-6.0102214605939888E-3</v>
      </c>
      <c r="AA252" s="4">
        <f t="shared" ca="1" si="3211"/>
        <v>3.9177327289016527E-3</v>
      </c>
      <c r="AB252" s="4">
        <f t="shared" ca="1" si="3211"/>
        <v>-9.1183910175244871E-3</v>
      </c>
      <c r="AC252" s="4">
        <f t="shared" ca="1" si="3211"/>
        <v>1.0792732137019182E-2</v>
      </c>
      <c r="AD252" s="4">
        <f t="shared" ca="1" si="3211"/>
        <v>-4.8913520763288858E-3</v>
      </c>
      <c r="AE252" s="4">
        <f t="shared" ca="1" si="3211"/>
        <v>4.3335498027665788E-3</v>
      </c>
      <c r="AF252" s="4">
        <f t="shared" ca="1" si="3211"/>
        <v>-6.9989087489989452E-3</v>
      </c>
      <c r="AG252" s="4">
        <f t="shared" ca="1" si="3211"/>
        <v>-1.1017060584740111E-2</v>
      </c>
      <c r="AH252" s="4">
        <f t="shared" ca="1" si="3211"/>
        <v>-6.2687197732364756E-3</v>
      </c>
      <c r="AI252" s="4">
        <f t="shared" ca="1" si="3211"/>
        <v>1.3767870587670364E-2</v>
      </c>
      <c r="AJ252" s="4">
        <f t="shared" ca="1" si="3211"/>
        <v>-1.5484363642505003E-2</v>
      </c>
      <c r="AK252" s="4">
        <f t="shared" ca="1" si="3211"/>
        <v>-1.8640811413446364E-2</v>
      </c>
      <c r="AL252" s="4">
        <f t="shared" ca="1" si="3211"/>
        <v>-1.4693182349925026E-2</v>
      </c>
      <c r="AM252" s="4">
        <f t="shared" ca="1" si="3211"/>
        <v>-2.3710740213378897E-3</v>
      </c>
      <c r="AN252" s="4">
        <f t="shared" ca="1" si="3211"/>
        <v>1.1862397595062868E-3</v>
      </c>
      <c r="AO252" s="4">
        <f t="shared" ca="1" si="3211"/>
        <v>9.7331545550529211E-3</v>
      </c>
      <c r="AP252" s="4">
        <f t="shared" ca="1" si="3211"/>
        <v>-1.3216831353454919E-3</v>
      </c>
      <c r="AQ252" s="4">
        <f t="shared" ca="1" si="3211"/>
        <v>4.4075516764373714E-4</v>
      </c>
      <c r="AR252" s="4">
        <f t="shared" ca="1" si="3211"/>
        <v>-1.0483669292550074E-2</v>
      </c>
      <c r="AS252" s="4">
        <f t="shared" ca="1" si="3211"/>
        <v>3.8518566142800143E-3</v>
      </c>
      <c r="AT252" s="4">
        <f t="shared" ca="1" si="3211"/>
        <v>7.6594865556931079E-3</v>
      </c>
      <c r="AU252" s="4">
        <f t="shared" ca="1" si="3211"/>
        <v>-7.6594865556932346E-3</v>
      </c>
      <c r="AV252" s="4">
        <f t="shared" ca="1" si="3211"/>
        <v>-2.59132300783869E-2</v>
      </c>
      <c r="AW252" s="4">
        <f t="shared" ca="1" si="3211"/>
        <v>1.5060525625721214E-2</v>
      </c>
      <c r="AX252" s="4">
        <f t="shared" ca="1" si="3211"/>
        <v>-5.9808614223031287E-4</v>
      </c>
      <c r="AY252" s="4">
        <f t="shared" ca="1" si="3211"/>
        <v>1.9424735282235494E-3</v>
      </c>
      <c r="AZ252" s="4">
        <f t="shared" ca="1" si="3211"/>
        <v>3.7249540202387047E-3</v>
      </c>
      <c r="BA252" s="4">
        <f t="shared" ca="1" si="3211"/>
        <v>6.3746417037194884E-3</v>
      </c>
      <c r="BB252" s="4">
        <f t="shared" ca="1" si="3211"/>
        <v>8.8626298267828018E-4</v>
      </c>
      <c r="BC252" s="4">
        <f t="shared" ca="1" si="3211"/>
        <v>-1.4275335357034969E-2</v>
      </c>
      <c r="BD252" s="4">
        <f t="shared" ca="1" si="3211"/>
        <v>8.5005358631512051E-3</v>
      </c>
      <c r="BE252" s="4">
        <f t="shared" ca="1" si="3211"/>
        <v>-3.721500392577104E-2</v>
      </c>
      <c r="BF252" s="4">
        <f t="shared" ca="1" si="3211"/>
        <v>1.1645856414732795E-2</v>
      </c>
      <c r="BG252" s="4">
        <f t="shared" ca="1" si="3211"/>
        <v>3.9531752865714694E-3</v>
      </c>
      <c r="BH252" s="4">
        <f t="shared" ca="1" si="3211"/>
        <v>2.2654933356885738E-2</v>
      </c>
      <c r="BI252" s="4">
        <f t="shared" ca="1" si="3211"/>
        <v>-1.4042656811856942E-2</v>
      </c>
      <c r="BJ252" s="4">
        <f t="shared" ca="1" si="3211"/>
        <v>-2.2592072264510268E-3</v>
      </c>
      <c r="BK252" s="4">
        <f t="shared" ca="1" si="3211"/>
        <v>-5.2914175922599135E-3</v>
      </c>
      <c r="BL252" s="4">
        <f t="shared" ca="1" si="3211"/>
        <v>2.7247973261852569E-3</v>
      </c>
      <c r="BM252" s="4">
        <f t="shared" ca="1" si="3211"/>
        <v>1.7532478761640411E-2</v>
      </c>
      <c r="BN252" s="4">
        <f t="shared" ca="1" si="3211"/>
        <v>1.6326534238855334E-3</v>
      </c>
      <c r="BO252" s="4">
        <f t="shared" ca="1" si="3211"/>
        <v>7.4123493127701396E-4</v>
      </c>
      <c r="BP252" s="4">
        <f t="shared" ca="1" si="3211"/>
        <v>-4.158010148663677E-3</v>
      </c>
      <c r="BQ252" s="4">
        <f t="shared" ref="BQ252:EB252" ca="1" si="3212">IFERROR(LN(BQ44/BP44)," ")</f>
        <v>-4.6237683987872249E-3</v>
      </c>
      <c r="BR252" s="4">
        <f t="shared" ca="1" si="3212"/>
        <v>8.4853505031874318E-3</v>
      </c>
      <c r="BS252" s="4">
        <f t="shared" ca="1" si="3212"/>
        <v>4.8798618093703078E-3</v>
      </c>
      <c r="BT252" s="4">
        <f t="shared" ca="1" si="3212"/>
        <v>1.3188936782915925E-2</v>
      </c>
      <c r="BU252" s="4">
        <f t="shared" ca="1" si="3212"/>
        <v>1.846295053201524E-2</v>
      </c>
      <c r="BV252" s="4">
        <f t="shared" ca="1" si="3212"/>
        <v>9.3884046630254292E-3</v>
      </c>
      <c r="BW252" s="4">
        <f t="shared" ca="1" si="3212"/>
        <v>-7.9602410383884277E-3</v>
      </c>
      <c r="BX252" s="4">
        <f t="shared" ca="1" si="3212"/>
        <v>2.8502228216638228E-3</v>
      </c>
      <c r="BY252" s="4">
        <f t="shared" ca="1" si="3212"/>
        <v>5.3931439264302793E-3</v>
      </c>
      <c r="BZ252" s="4">
        <f t="shared" ca="1" si="3212"/>
        <v>-2.4646612232976029E-2</v>
      </c>
      <c r="CA252" s="4">
        <f t="shared" ca="1" si="3212"/>
        <v>0</v>
      </c>
      <c r="CB252" s="4">
        <f t="shared" ca="1" si="3212"/>
        <v>1.0678312144466993E-2</v>
      </c>
      <c r="CC252" s="4">
        <f t="shared" ca="1" si="3212"/>
        <v>-1.5801195559452278E-3</v>
      </c>
      <c r="CD252" s="4">
        <f t="shared" ca="1" si="3212"/>
        <v>-8.6293691533581595E-4</v>
      </c>
      <c r="CE252" s="4">
        <f t="shared" ca="1" si="3212"/>
        <v>2.1559476550683347E-3</v>
      </c>
      <c r="CF252" s="4">
        <f t="shared" ca="1" si="3212"/>
        <v>8.6107927249250951E-4</v>
      </c>
      <c r="CG252" s="4">
        <f t="shared" ca="1" si="3212"/>
        <v>8.4280193183119238E-3</v>
      </c>
      <c r="CH252" s="4">
        <f t="shared" ca="1" si="3212"/>
        <v>-7.1149060276404924E-4</v>
      </c>
      <c r="CI252" s="4">
        <f t="shared" ca="1" si="3212"/>
        <v>5.1114693144004106E-3</v>
      </c>
      <c r="CJ252" s="4">
        <f t="shared" ca="1" si="3212"/>
        <v>-1.2754199985860277E-3</v>
      </c>
      <c r="CK252" s="4">
        <f t="shared" ca="1" si="3212"/>
        <v>9.7369004643638544E-3</v>
      </c>
      <c r="CL252" s="4">
        <f t="shared" ca="1" si="3212"/>
        <v>1.5329174192827253E-2</v>
      </c>
      <c r="CM252" s="4">
        <f t="shared" ca="1" si="3212"/>
        <v>-1.3838917237703687E-3</v>
      </c>
      <c r="CN252" s="4">
        <f t="shared" ca="1" si="3212"/>
        <v>3.5941426580998964E-3</v>
      </c>
      <c r="CO252" s="4">
        <f t="shared" ca="1" si="3212"/>
        <v>-8.7312591272458717E-3</v>
      </c>
      <c r="CP252" s="4">
        <f t="shared" ca="1" si="3212"/>
        <v>8.179154213290598E-3</v>
      </c>
      <c r="CQ252" s="4">
        <f t="shared" ca="1" si="3212"/>
        <v>6.900835274891656E-4</v>
      </c>
      <c r="CR252" s="4">
        <f t="shared" ca="1" si="3212"/>
        <v>5.366369947467E-3</v>
      </c>
      <c r="CS252" s="4">
        <f t="shared" ca="1" si="3212"/>
        <v>1.3713660953378354E-3</v>
      </c>
      <c r="CT252" s="4">
        <f t="shared" ca="1" si="3212"/>
        <v>9.1399585873482968E-3</v>
      </c>
      <c r="CU252" s="4">
        <f t="shared" ca="1" si="3212"/>
        <v>-3.8095284166677302E-3</v>
      </c>
      <c r="CV252" s="4">
        <f t="shared" ca="1" si="3212"/>
        <v>-1.0276174556054063E-2</v>
      </c>
      <c r="CW252" s="4">
        <f t="shared" ca="1" si="3212"/>
        <v>-4.1325160723111923E-4</v>
      </c>
      <c r="CX252" s="4">
        <f t="shared" ca="1" si="3212"/>
        <v>-5.1108613218340633E-3</v>
      </c>
      <c r="CY252" s="4">
        <f t="shared" ca="1" si="3212"/>
        <v>-4.1554124844758148E-4</v>
      </c>
      <c r="CZ252" s="4">
        <f t="shared" ca="1" si="3212"/>
        <v>-8.2075998065489538E-3</v>
      </c>
      <c r="DA252" s="4">
        <f t="shared" ca="1" si="3212"/>
        <v>-4.6202392304036171E-3</v>
      </c>
      <c r="DB252" s="4">
        <f t="shared" ca="1" si="3212"/>
        <v>1.1580178238797248E-2</v>
      </c>
      <c r="DC252" s="4">
        <f t="shared" ca="1" si="3212"/>
        <v>3.8765104615490716E-3</v>
      </c>
      <c r="DD252" s="4">
        <f t="shared" ca="1" si="3212"/>
        <v>-1.6595218854948801E-3</v>
      </c>
      <c r="DE252" s="4">
        <f t="shared" ca="1" si="3212"/>
        <v>-5.1342650771832622E-3</v>
      </c>
      <c r="DF252" s="4">
        <f t="shared" ca="1" si="3212"/>
        <v>-1.5315004733777973E-3</v>
      </c>
      <c r="DG252" s="4">
        <f t="shared" ca="1" si="3212"/>
        <v>-1.8847252684661392E-2</v>
      </c>
      <c r="DH252" s="4">
        <f t="shared" ca="1" si="3212"/>
        <v>-1.9498825656437672E-2</v>
      </c>
      <c r="DI252" s="4">
        <f t="shared" ca="1" si="3212"/>
        <v>-1.8410806405130677E-2</v>
      </c>
      <c r="DJ252" s="4">
        <f t="shared" ca="1" si="3212"/>
        <v>1.0270043319057011E-2</v>
      </c>
      <c r="DK252" s="4">
        <f t="shared" ca="1" si="3212"/>
        <v>8.7540128146528125E-4</v>
      </c>
      <c r="DL252" s="4">
        <f t="shared" ca="1" si="3212"/>
        <v>3.9298500470658186E-3</v>
      </c>
      <c r="DM252" s="4">
        <f t="shared" ca="1" si="3212"/>
        <v>-2.2030557610410218E-2</v>
      </c>
      <c r="DN252" s="4">
        <f t="shared" ca="1" si="3212"/>
        <v>-1.0400416954140814E-3</v>
      </c>
      <c r="DO252" s="4">
        <f t="shared" ca="1" si="3212"/>
        <v>2.336108587286331E-2</v>
      </c>
      <c r="DP252" s="4">
        <f t="shared" ca="1" si="3212"/>
        <v>-2.6174218811027923E-3</v>
      </c>
      <c r="DQ252" s="4">
        <f t="shared" ca="1" si="3212"/>
        <v>-3.0623428963033922E-3</v>
      </c>
      <c r="DR252" s="4">
        <f t="shared" ca="1" si="3212"/>
        <v>-3.947194961777778E-2</v>
      </c>
      <c r="DS252" s="4">
        <f t="shared" ca="1" si="3212"/>
        <v>-6.5544019420092315E-3</v>
      </c>
      <c r="DT252" s="4">
        <f t="shared" ca="1" si="3212"/>
        <v>-2.3049980189695465E-2</v>
      </c>
      <c r="DU252" s="4">
        <f t="shared" ca="1" si="3212"/>
        <v>-2.1933269015295301E-3</v>
      </c>
      <c r="DV252" s="4">
        <f t="shared" ca="1" si="3212"/>
        <v>-9.4147190384184765E-4</v>
      </c>
      <c r="DW252" s="4">
        <f t="shared" ca="1" si="3212"/>
        <v>-5.0362083153429413E-3</v>
      </c>
      <c r="DX252" s="4">
        <f t="shared" ca="1" si="3212"/>
        <v>-2.5406815189886613E-2</v>
      </c>
      <c r="DY252" s="4">
        <f t="shared" ca="1" si="3212"/>
        <v>4.5212413526731282E-3</v>
      </c>
      <c r="DZ252" s="4">
        <f t="shared" ca="1" si="3212"/>
        <v>-1.5587261518737279E-2</v>
      </c>
      <c r="EA252" s="4">
        <f t="shared" ca="1" si="3212"/>
        <v>3.5936007310682053E-3</v>
      </c>
      <c r="EB252" s="4">
        <f t="shared" ca="1" si="3212"/>
        <v>9.251060052658102E-3</v>
      </c>
      <c r="EC252" s="4">
        <f t="shared" ref="EC252:GN252" ca="1" si="3213">IFERROR(LN(EC44/EB44)," ")</f>
        <v>-9.9034821929100715E-3</v>
      </c>
      <c r="ED252" s="4">
        <f t="shared" ca="1" si="3213"/>
        <v>-3.9234969409266884E-3</v>
      </c>
      <c r="EE252" s="4">
        <f t="shared" ca="1" si="3213"/>
        <v>-1.1472589966049621E-3</v>
      </c>
      <c r="EF252" s="4">
        <f t="shared" ca="1" si="3213"/>
        <v>6.0492295968117855E-3</v>
      </c>
      <c r="EG252" s="4">
        <f t="shared" ca="1" si="3213"/>
        <v>-1.2135275193726792E-2</v>
      </c>
      <c r="EH252" s="4">
        <f t="shared" ca="1" si="3213"/>
        <v>8.3792488950713215E-3</v>
      </c>
      <c r="EI252" s="4">
        <f t="shared" ca="1" si="3213"/>
        <v>-1.185003991749573E-2</v>
      </c>
      <c r="EJ252" s="4">
        <f t="shared" ca="1" si="3213"/>
        <v>-2.3205712386140656E-3</v>
      </c>
      <c r="EK252" s="4">
        <f t="shared" ca="1" si="3213"/>
        <v>1.6132037087327897E-2</v>
      </c>
      <c r="EL252" s="4">
        <f t="shared" ca="1" si="3213"/>
        <v>7.6454215434924875E-3</v>
      </c>
      <c r="EM252" s="4">
        <f t="shared" ca="1" si="3213"/>
        <v>2.4277749239481365E-3</v>
      </c>
      <c r="EN252" s="4">
        <f t="shared" ca="1" si="3213"/>
        <v>-2.6205233554768424E-2</v>
      </c>
      <c r="EO252" s="4">
        <f t="shared" ca="1" si="3213"/>
        <v>-1.2020178114524837E-2</v>
      </c>
      <c r="EP252" s="4">
        <f t="shared" ca="1" si="3213"/>
        <v>-9.1109116819108535E-3</v>
      </c>
      <c r="EQ252" s="4">
        <f t="shared" ca="1" si="3213"/>
        <v>-1.8474695828258458E-2</v>
      </c>
      <c r="ER252" s="4">
        <f t="shared" ca="1" si="3213"/>
        <v>1.3802624689584903E-3</v>
      </c>
      <c r="ES252" s="4">
        <f t="shared" ca="1" si="3213"/>
        <v>2.5828684182540168E-3</v>
      </c>
      <c r="ET252" s="4">
        <f t="shared" ca="1" si="3213"/>
        <v>2.9192087357293021E-3</v>
      </c>
      <c r="EU252" s="4">
        <f t="shared" ca="1" si="3213"/>
        <v>-6.0194523487611838E-3</v>
      </c>
      <c r="EV252" s="4">
        <f t="shared" ca="1" si="3213"/>
        <v>2.0995906538318516E-2</v>
      </c>
      <c r="EW252" s="4">
        <f t="shared" ca="1" si="3213"/>
        <v>3.7093281445014646E-3</v>
      </c>
      <c r="EX252" s="4">
        <f t="shared" ca="1" si="3213"/>
        <v>4.0309090521407649E-3</v>
      </c>
      <c r="EY252" s="4">
        <f t="shared" ca="1" si="3213"/>
        <v>5.3493942342606859E-3</v>
      </c>
      <c r="EZ252" s="4">
        <f t="shared" ca="1" si="3213"/>
        <v>-1.9019339614577257E-2</v>
      </c>
      <c r="FA252" s="4">
        <f t="shared" ca="1" si="3213"/>
        <v>4.9156807180454334E-3</v>
      </c>
      <c r="FB252" s="4">
        <f t="shared" ca="1" si="3213"/>
        <v>-3.8966588907352962E-3</v>
      </c>
      <c r="FC252" s="4">
        <f t="shared" ca="1" si="3213"/>
        <v>4.5727914384675874E-3</v>
      </c>
      <c r="FD252" s="4">
        <f t="shared" ca="1" si="3213"/>
        <v>2.2555462931532197E-2</v>
      </c>
      <c r="FE252" s="4">
        <f t="shared" ca="1" si="3213"/>
        <v>-1.4477330816993457E-2</v>
      </c>
      <c r="FF252" s="4">
        <f t="shared" ca="1" si="3213"/>
        <v>-3.5261559498115441E-3</v>
      </c>
      <c r="FG252" s="4">
        <f t="shared" ca="1" si="3213"/>
        <v>3.6937583971996652E-3</v>
      </c>
      <c r="FH252" s="4">
        <f t="shared" ca="1" si="3213"/>
        <v>1.6619960420216039E-2</v>
      </c>
      <c r="FI252" s="4">
        <f t="shared" ca="1" si="3213"/>
        <v>-1.5280151142586467E-2</v>
      </c>
      <c r="FJ252" s="4">
        <f t="shared" ca="1" si="3213"/>
        <v>1.7749491437598578E-2</v>
      </c>
      <c r="FK252" s="4">
        <f t="shared" ca="1" si="3213"/>
        <v>2.7912340591463372E-3</v>
      </c>
      <c r="FL252" s="4">
        <f t="shared" ca="1" si="3213"/>
        <v>2.1251509485042442E-2</v>
      </c>
      <c r="FM252" s="4">
        <f t="shared" ca="1" si="3213"/>
        <v>-6.6028100421372075E-3</v>
      </c>
      <c r="FN252" s="4">
        <f t="shared" ca="1" si="3213"/>
        <v>-4.2098507771182988E-3</v>
      </c>
      <c r="FO252" s="4">
        <f t="shared" ca="1" si="3213"/>
        <v>6.9528940460823864E-3</v>
      </c>
      <c r="FP252" s="4">
        <f t="shared" ca="1" si="3213"/>
        <v>-3.8747223162639531E-3</v>
      </c>
      <c r="FQ252" s="4">
        <f t="shared" ca="1" si="3213"/>
        <v>-3.8897942076160145E-3</v>
      </c>
      <c r="FR252" s="4">
        <f t="shared" ca="1" si="3213"/>
        <v>1.9299408917453156E-2</v>
      </c>
      <c r="FS252" s="4">
        <f t="shared" ca="1" si="3213"/>
        <v>1.2976918932268875E-2</v>
      </c>
      <c r="FT252" s="4">
        <f t="shared" ca="1" si="3213"/>
        <v>2.3557136924589835E-3</v>
      </c>
      <c r="FU252" s="4">
        <f t="shared" ca="1" si="3213"/>
        <v>-2.3810648693718559E-2</v>
      </c>
      <c r="FV252" s="4">
        <f t="shared" ca="1" si="3213"/>
        <v>6.4051459972602146E-3</v>
      </c>
      <c r="FW252" s="4">
        <f t="shared" ca="1" si="3213"/>
        <v>-1.4145871634269504E-2</v>
      </c>
      <c r="FX252" s="4">
        <f t="shared" ca="1" si="3213"/>
        <v>-2.9182900088558579E-3</v>
      </c>
      <c r="FY252" s="4">
        <f t="shared" ca="1" si="3213"/>
        <v>-4.8721072827343279E-4</v>
      </c>
      <c r="FZ252" s="4">
        <f t="shared" ca="1" si="3213"/>
        <v>-3.6728694108002759E-2</v>
      </c>
      <c r="GA252" s="4">
        <f t="shared" ca="1" si="3213"/>
        <v>1.6214312600219587E-2</v>
      </c>
      <c r="GB252" s="4">
        <f t="shared" ca="1" si="3213"/>
        <v>3.3156498977486782E-4</v>
      </c>
      <c r="GC252" s="4">
        <f t="shared" ca="1" si="3213"/>
        <v>2.8594383422292959E-2</v>
      </c>
      <c r="GD252" s="4">
        <f t="shared" ca="1" si="3213"/>
        <v>-1.1828704718042768E-2</v>
      </c>
      <c r="GE252" s="4">
        <f t="shared" ca="1" si="3213"/>
        <v>-2.7748324341630927E-3</v>
      </c>
      <c r="GF252" s="4">
        <f t="shared" ca="1" si="3213"/>
        <v>8.1393905323166732E-3</v>
      </c>
      <c r="GG252" s="4">
        <f t="shared" ca="1" si="3213"/>
        <v>1.6199582353615917E-3</v>
      </c>
      <c r="GH252" s="4">
        <f t="shared" ca="1" si="3213"/>
        <v>-1.9945078361242333E-2</v>
      </c>
      <c r="GI252" s="4">
        <f t="shared" ca="1" si="3213"/>
        <v>3.1211896402237187E-2</v>
      </c>
      <c r="GJ252" s="4">
        <f t="shared" ca="1" si="3213"/>
        <v>-1.7621149933992209E-3</v>
      </c>
      <c r="GK252" s="4">
        <f t="shared" ca="1" si="3213"/>
        <v>-2.0865106678950589E-3</v>
      </c>
      <c r="GL252" s="4">
        <f t="shared" ca="1" si="3213"/>
        <v>1.4989915503802969E-2</v>
      </c>
      <c r="GM252" s="4">
        <f t="shared" ca="1" si="3213"/>
        <v>6.329114135325487E-4</v>
      </c>
      <c r="GN252" s="4">
        <f t="shared" ca="1" si="3213"/>
        <v>7.9057637132122634E-4</v>
      </c>
      <c r="GO252" s="4">
        <f t="shared" ref="GO252:IZ252" ca="1" si="3214">IFERROR(LN(GO44/GN44)," ")</f>
        <v>8.9686699827603161E-3</v>
      </c>
      <c r="GP252" s="4">
        <f t="shared" ca="1" si="3214"/>
        <v>-2.8235312876067182E-3</v>
      </c>
      <c r="GQ252" s="4">
        <f t="shared" ca="1" si="3214"/>
        <v>1.0780512188188859E-2</v>
      </c>
      <c r="GR252" s="4">
        <f t="shared" ca="1" si="3214"/>
        <v>1.0204170174241889E-2</v>
      </c>
      <c r="GS252" s="4">
        <f t="shared" ca="1" si="3214"/>
        <v>-8.3411048938486481E-3</v>
      </c>
      <c r="GT252" s="4">
        <f t="shared" ca="1" si="3214"/>
        <v>5.1056040357002931E-3</v>
      </c>
      <c r="GU252" s="4">
        <f t="shared" ca="1" si="3214"/>
        <v>7.7130740422382677E-4</v>
      </c>
      <c r="GV252" s="4">
        <f t="shared" ca="1" si="3214"/>
        <v>-1.2343775676271756E-3</v>
      </c>
      <c r="GW252" s="4">
        <f t="shared" ca="1" si="3214"/>
        <v>-2.0432747039776041E-2</v>
      </c>
      <c r="GX252" s="4">
        <f t="shared" ca="1" si="3214"/>
        <v>-1.5759199465280432E-4</v>
      </c>
      <c r="GY252" s="4">
        <f t="shared" ca="1" si="3214"/>
        <v>-2.2634055175370538E-2</v>
      </c>
      <c r="GZ252" s="4">
        <f t="shared" ca="1" si="3214"/>
        <v>8.1882130446690547E-3</v>
      </c>
      <c r="HA252" s="4">
        <f t="shared" ca="1" si="3214"/>
        <v>-2.5616408500380053E-3</v>
      </c>
      <c r="HB252" s="4">
        <f t="shared" ca="1" si="3214"/>
        <v>-1.9424372456899795E-2</v>
      </c>
      <c r="HC252" s="4">
        <f t="shared" ca="1" si="3214"/>
        <v>-7.2178791051546488E-3</v>
      </c>
      <c r="HD252" s="4">
        <f t="shared" ca="1" si="3214"/>
        <v>-2.6525869193207006E-2</v>
      </c>
      <c r="HE252" s="4">
        <f t="shared" ca="1" si="3214"/>
        <v>-2.3260840094709127E-2</v>
      </c>
      <c r="HF252" s="4">
        <f t="shared" ca="1" si="3214"/>
        <v>1.0328891965759713E-2</v>
      </c>
      <c r="HG252" s="4">
        <f t="shared" ca="1" si="3214"/>
        <v>-1.1540908389776111E-2</v>
      </c>
      <c r="HH252" s="4">
        <f t="shared" ca="1" si="3214"/>
        <v>1.3935709397459481E-2</v>
      </c>
      <c r="HI252" s="4">
        <f t="shared" ca="1" si="3214"/>
        <v>3.3269197331100474E-2</v>
      </c>
      <c r="HJ252" s="4">
        <f t="shared" ca="1" si="3214"/>
        <v>1.639112258604691E-2</v>
      </c>
      <c r="HK252" s="4">
        <f t="shared" ca="1" si="3214"/>
        <v>1.7245975020459131E-2</v>
      </c>
      <c r="HL252" s="4">
        <f t="shared" ca="1" si="3214"/>
        <v>7.9580238541014543E-3</v>
      </c>
      <c r="HM252" s="4">
        <f t="shared" ca="1" si="3214"/>
        <v>-3.9710956799820386E-3</v>
      </c>
      <c r="HN252" s="4">
        <f t="shared" ca="1" si="3214"/>
        <v>-9.9169078879272014E-3</v>
      </c>
      <c r="HO252" s="4">
        <f t="shared" ca="1" si="3214"/>
        <v>4.3307470045021394E-3</v>
      </c>
      <c r="HP252" s="4">
        <f t="shared" ca="1" si="3214"/>
        <v>-1.0781341860248494E-2</v>
      </c>
      <c r="HQ252" s="4">
        <f t="shared" ca="1" si="3214"/>
        <v>8.8588805183937094E-3</v>
      </c>
      <c r="HR252" s="4">
        <f t="shared" ca="1" si="3214"/>
        <v>-3.2076985038469662E-4</v>
      </c>
      <c r="HS252" s="4">
        <f t="shared" ca="1" si="3214"/>
        <v>6.2365277694607949E-3</v>
      </c>
      <c r="HT252" s="4">
        <f t="shared" ca="1" si="3214"/>
        <v>-1.594260664994198E-4</v>
      </c>
      <c r="HU252" s="4">
        <f t="shared" ca="1" si="3214"/>
        <v>1.9114373452680088E-3</v>
      </c>
      <c r="HV252" s="4">
        <f t="shared" ca="1" si="3214"/>
        <v>-2.8685278633747949E-3</v>
      </c>
      <c r="HW252" s="4">
        <f t="shared" ca="1" si="3214"/>
        <v>-5.1200111848545178E-3</v>
      </c>
      <c r="HX252" s="4">
        <f t="shared" ca="1" si="3214"/>
        <v>1.9230775157414838E-3</v>
      </c>
      <c r="HY252" s="4">
        <f t="shared" ca="1" si="3214"/>
        <v>-1.0461188183750501E-2</v>
      </c>
      <c r="HZ252" s="4">
        <f t="shared" ca="1" si="3214"/>
        <v>1.2700114434870883E-2</v>
      </c>
      <c r="IA252" s="4">
        <f t="shared" ca="1" si="3214"/>
        <v>-2.7532103390201578E-2</v>
      </c>
      <c r="IB252" s="4">
        <f t="shared" ca="1" si="3214"/>
        <v>1.9834823564634979E-2</v>
      </c>
      <c r="IC252" s="4">
        <f t="shared" ca="1" si="3214"/>
        <v>-9.2181456500238512E-3</v>
      </c>
      <c r="ID252" s="4">
        <f t="shared" ca="1" si="3214"/>
        <v>-8.81206746670141E-3</v>
      </c>
      <c r="IE252" s="4">
        <f t="shared" ca="1" si="3214"/>
        <v>-3.4479961916397805E-3</v>
      </c>
      <c r="IF252" s="4">
        <f t="shared" ca="1" si="3214"/>
        <v>-8.2270675146339724E-4</v>
      </c>
      <c r="IG252" s="4">
        <f t="shared" ca="1" si="3214"/>
        <v>-2.1422105910007751E-3</v>
      </c>
      <c r="IH252" s="4">
        <f t="shared" ca="1" si="3214"/>
        <v>4.6083030861941814E-3</v>
      </c>
      <c r="II252" s="4">
        <f t="shared" ca="1" si="3214"/>
        <v>-8.2440697750820659E-3</v>
      </c>
      <c r="IJ252" s="4">
        <f t="shared" ca="1" si="3214"/>
        <v>-1.0819914129149243E-2</v>
      </c>
      <c r="IK252" s="4">
        <f t="shared" ca="1" si="3214"/>
        <v>-2.5136167403159008E-3</v>
      </c>
      <c r="IL252" s="4">
        <f t="shared" ca="1" si="3214"/>
        <v>-1.0072184836737875E-3</v>
      </c>
      <c r="IM252" s="4">
        <f t="shared" ca="1" si="3214"/>
        <v>4.4831413296730328E-2</v>
      </c>
      <c r="IN252" s="4">
        <f t="shared" ca="1" si="3214"/>
        <v>-5.7980513532199726E-3</v>
      </c>
      <c r="IO252" s="4">
        <f t="shared" ca="1" si="3214"/>
        <v>-1.3333530869465031E-2</v>
      </c>
      <c r="IP252" s="4">
        <f t="shared" ca="1" si="3214"/>
        <v>8.3136838777985774E-3</v>
      </c>
      <c r="IQ252" s="4">
        <f t="shared" ca="1" si="3214"/>
        <v>6.4725145056175196E-3</v>
      </c>
      <c r="IR252" s="4">
        <f t="shared" ca="1" si="3214"/>
        <v>1.8220098084753972E-2</v>
      </c>
      <c r="IS252" s="4">
        <f t="shared" ca="1" si="3214"/>
        <v>-1.0988246558258821E-2</v>
      </c>
      <c r="IT252" s="4">
        <f t="shared" ca="1" si="3214"/>
        <v>8.1333675375610693E-3</v>
      </c>
      <c r="IU252" s="4">
        <f t="shared" ca="1" si="3214"/>
        <v>5.0331904827606765E-2</v>
      </c>
      <c r="IV252" s="4">
        <f t="shared" ca="1" si="3214"/>
        <v>1.8107746007100058E-3</v>
      </c>
      <c r="IW252" s="4">
        <f t="shared" ca="1" si="3214"/>
        <v>-4.6845571124177546E-3</v>
      </c>
      <c r="IX252" s="4">
        <f t="shared" ca="1" si="3214"/>
        <v>-1.2805053015631254E-2</v>
      </c>
      <c r="IY252" s="4">
        <f t="shared" ca="1" si="3214"/>
        <v>2.4517327635085102E-3</v>
      </c>
      <c r="IZ252" s="4">
        <f t="shared" ca="1" si="3214"/>
        <v>-1.5112084048741698E-2</v>
      </c>
      <c r="JA252" s="4">
        <f t="shared" ref="JA252:LL252" ca="1" si="3215">IFERROR(LN(JA44/IZ44)," ")</f>
        <v>-1.0621780588054892E-2</v>
      </c>
      <c r="JB252" s="4">
        <f t="shared" ca="1" si="3215"/>
        <v>-9.4265521512950734E-4</v>
      </c>
      <c r="JC252" s="4">
        <f t="shared" ca="1" si="3215"/>
        <v>-4.7166104168153172E-4</v>
      </c>
      <c r="JD252" s="4">
        <f t="shared" ca="1" si="3215"/>
        <v>-1.9371834741285301E-2</v>
      </c>
      <c r="JE252" s="4">
        <f t="shared" ca="1" si="3215"/>
        <v>1.2818460335555562E-3</v>
      </c>
      <c r="JF252" s="4">
        <f t="shared" ca="1" si="3215"/>
        <v>8.0032017076911573E-4</v>
      </c>
      <c r="JG252" s="4">
        <f t="shared" ca="1" si="3215"/>
        <v>1.5400796576022903E-2</v>
      </c>
      <c r="JH252" s="4">
        <f t="shared" ca="1" si="3215"/>
        <v>2.3050389798229851E-2</v>
      </c>
      <c r="JI252" s="4">
        <f t="shared" ca="1" si="3215"/>
        <v>-1.7551122266511145E-2</v>
      </c>
      <c r="JJ252" s="4">
        <f t="shared" ca="1" si="3215"/>
        <v>-6.7605005540223853E-3</v>
      </c>
      <c r="JK252" s="4">
        <f t="shared" ca="1" si="3215"/>
        <v>2.1845150165790934E-2</v>
      </c>
      <c r="JL252" s="4">
        <f t="shared" ca="1" si="3215"/>
        <v>4.7732787526575905E-3</v>
      </c>
      <c r="JM252" s="4">
        <f t="shared" ca="1" si="3215"/>
        <v>2.7611614413280655E-3</v>
      </c>
      <c r="JN252" s="4">
        <f t="shared" ca="1" si="3215"/>
        <v>4.09690425316959E-2</v>
      </c>
      <c r="JO252" s="4">
        <f t="shared" ca="1" si="3215"/>
        <v>-4.3730203973023928E-2</v>
      </c>
      <c r="JP252" s="4">
        <f t="shared" ca="1" si="3215"/>
        <v>1.2281241948921711E-3</v>
      </c>
      <c r="JQ252" s="4">
        <f t="shared" ca="1" si="3215"/>
        <v>-2.7654035137784712E-3</v>
      </c>
      <c r="JR252" s="4">
        <f t="shared" ca="1" si="3215"/>
        <v>9.1884260544061701E-3</v>
      </c>
      <c r="JS252" s="4">
        <f t="shared" ca="1" si="3215"/>
        <v>3.3480475651505794E-3</v>
      </c>
      <c r="JT252" s="4">
        <f t="shared" ca="1" si="3215"/>
        <v>-1.9018978185064619E-2</v>
      </c>
      <c r="JU252" s="4">
        <f t="shared" ca="1" si="3215"/>
        <v>-1.686485943148321E-2</v>
      </c>
      <c r="JV252" s="4">
        <f t="shared" ca="1" si="3215"/>
        <v>4.2429544285343401E-3</v>
      </c>
      <c r="JW252" s="4">
        <f t="shared" ca="1" si="3215"/>
        <v>-1.4372828957758772E-2</v>
      </c>
      <c r="JX252" s="4">
        <f t="shared" ca="1" si="3215"/>
        <v>-8.3067570302304133E-3</v>
      </c>
      <c r="JY252" s="4">
        <f t="shared" ca="1" si="3215"/>
        <v>4.6411221981304254E-3</v>
      </c>
      <c r="JZ252" s="4">
        <f t="shared" ca="1" si="3215"/>
        <v>2.0544338241314006E-2</v>
      </c>
      <c r="KA252" s="4">
        <f t="shared" ca="1" si="3215"/>
        <v>-1.3543514103075568E-2</v>
      </c>
      <c r="KB252" s="4">
        <f t="shared" ca="1" si="3215"/>
        <v>-2.2123377454012674E-2</v>
      </c>
      <c r="KC252" s="4">
        <f t="shared" ca="1" si="3215"/>
        <v>1.0160558340945683E-2</v>
      </c>
      <c r="KD252" s="4">
        <f t="shared" ca="1" si="3215"/>
        <v>4.686276235207297E-2</v>
      </c>
      <c r="KE252" s="4">
        <f t="shared" ca="1" si="3215"/>
        <v>2.141328441343078E-3</v>
      </c>
      <c r="KF252" s="4">
        <f t="shared" ca="1" si="3215"/>
        <v>-7.6687492393003745E-3</v>
      </c>
      <c r="KG252" s="4">
        <f t="shared" ca="1" si="3215"/>
        <v>-1.021364496301317E-2</v>
      </c>
      <c r="KH252" s="4">
        <f t="shared" ca="1" si="3215"/>
        <v>2.6407782336961539E-3</v>
      </c>
      <c r="KI252" s="4">
        <f t="shared" ca="1" si="3215"/>
        <v>1.8597323815589636E-2</v>
      </c>
      <c r="KJ252" s="4">
        <f t="shared" ca="1" si="3215"/>
        <v>-4.2728586296967202E-3</v>
      </c>
      <c r="KK252" s="4">
        <f t="shared" ca="1" si="3215"/>
        <v>1.6230921353263442E-2</v>
      </c>
      <c r="KL252" s="4">
        <f t="shared" ca="1" si="3215"/>
        <v>-4.373074902480012E-3</v>
      </c>
      <c r="KM252" s="4">
        <f t="shared" ca="1" si="3215"/>
        <v>3.1686182678604038E-3</v>
      </c>
      <c r="KN252" s="4">
        <f t="shared" ca="1" si="3215"/>
        <v>7.3546297740588219E-3</v>
      </c>
      <c r="KO252" s="4">
        <f t="shared" ca="1" si="3215"/>
        <v>-1.0221041935055889E-2</v>
      </c>
      <c r="KP252" s="4">
        <f t="shared" ca="1" si="3215"/>
        <v>-4.5334341539557665E-4</v>
      </c>
      <c r="KQ252" s="4">
        <f t="shared" ca="1" si="3215"/>
        <v>2.4338640727438601E-2</v>
      </c>
      <c r="KR252" s="4">
        <f t="shared" ca="1" si="3215"/>
        <v>1.769181315438496E-2</v>
      </c>
      <c r="KS252" s="4">
        <f t="shared" ca="1" si="3215"/>
        <v>8.6580627431145311E-3</v>
      </c>
      <c r="KT252" s="4">
        <f t="shared" ca="1" si="3215"/>
        <v>1.7376879343383628E-2</v>
      </c>
      <c r="KU252" s="4">
        <f t="shared" ca="1" si="3215"/>
        <v>-8.7931356519921067E-3</v>
      </c>
      <c r="KV252" s="4">
        <f t="shared" ca="1" si="3215"/>
        <v>0.12151143581729898</v>
      </c>
      <c r="KW252" s="4">
        <f t="shared" ca="1" si="3215"/>
        <v>-1.0270806067657984E-2</v>
      </c>
      <c r="KX252" s="4">
        <f t="shared" ca="1" si="3215"/>
        <v>1.1153474304777649E-2</v>
      </c>
      <c r="KY252" s="4">
        <f t="shared" ca="1" si="3215"/>
        <v>-1.857323458218528E-2</v>
      </c>
      <c r="KZ252" s="4">
        <f t="shared" ca="1" si="3215"/>
        <v>2.0084569882453909E-2</v>
      </c>
      <c r="LA252" s="4">
        <f t="shared" ca="1" si="3215"/>
        <v>1.1013878544683463E-2</v>
      </c>
      <c r="LB252" s="4">
        <f t="shared" ca="1" si="3215"/>
        <v>1.3844473289130252E-2</v>
      </c>
      <c r="LC252" s="4">
        <f t="shared" ca="1" si="3215"/>
        <v>9.4080967625377876E-3</v>
      </c>
      <c r="LD252" s="4">
        <f t="shared" ca="1" si="3215"/>
        <v>1.0938925429898778E-3</v>
      </c>
      <c r="LE252" s="4">
        <f t="shared" ca="1" si="3215"/>
        <v>3.3955890011383287E-3</v>
      </c>
      <c r="LF252" s="4">
        <f t="shared" ca="1" si="3215"/>
        <v>-9.4879680256798847E-3</v>
      </c>
      <c r="LG252" s="4">
        <f t="shared" ca="1" si="3215"/>
        <v>1.2510031371319437E-2</v>
      </c>
      <c r="LH252" s="4">
        <f t="shared" ca="1" si="3215"/>
        <v>1.8088639240260308E-3</v>
      </c>
      <c r="LI252" s="4">
        <f t="shared" ca="1" si="3215"/>
        <v>-1.4468292854250618E-3</v>
      </c>
      <c r="LJ252" s="4">
        <f t="shared" ca="1" si="3215"/>
        <v>8.8889474172462145E-3</v>
      </c>
      <c r="LK252" s="4">
        <f t="shared" ca="1" si="3215"/>
        <v>0</v>
      </c>
      <c r="LL252" s="4">
        <f t="shared" ca="1" si="3215"/>
        <v>8.6920830635582799E-3</v>
      </c>
      <c r="LM252" s="4">
        <f t="shared" ref="LM252:NX252" ca="1" si="3216">IFERROR(LN(LM44/LL44)," ")</f>
        <v>1.0378675542229135E-2</v>
      </c>
      <c r="LN252" s="4">
        <f t="shared" ca="1" si="3216"/>
        <v>2.2267808791142534E-3</v>
      </c>
      <c r="LO252" s="4">
        <f t="shared" ca="1" si="3216"/>
        <v>9.7857258063766845E-3</v>
      </c>
      <c r="LP252" s="4">
        <f t="shared" ca="1" si="3216"/>
        <v>-1.224719337983258E-2</v>
      </c>
      <c r="LQ252" s="4">
        <f t="shared" ca="1" si="3216"/>
        <v>6.4338994826272913E-3</v>
      </c>
      <c r="LR252" s="4">
        <f t="shared" ca="1" si="3216"/>
        <v>2.3850430606534131E-2</v>
      </c>
      <c r="LS252" s="4">
        <f t="shared" ca="1" si="3216"/>
        <v>7.9667676210539102E-4</v>
      </c>
      <c r="LT252" s="4">
        <f t="shared" ca="1" si="3216"/>
        <v>1.277358689444852E-2</v>
      </c>
      <c r="LU252" s="4">
        <f t="shared" ca="1" si="3216"/>
        <v>-1.1863875665006038E-2</v>
      </c>
      <c r="LV252" s="4">
        <f t="shared" ca="1" si="3216"/>
        <v>-2.2735023401332602E-4</v>
      </c>
      <c r="LW252" s="4">
        <f t="shared" ca="1" si="3216"/>
        <v>-1.9345667484428704E-3</v>
      </c>
      <c r="LX252" s="4">
        <f t="shared" ca="1" si="3216"/>
        <v>1.8955774621387159E-2</v>
      </c>
      <c r="LY252" s="4">
        <f t="shared" ca="1" si="3216"/>
        <v>-1.6907526294921482E-2</v>
      </c>
      <c r="LZ252" s="4">
        <f t="shared" ca="1" si="3216"/>
        <v>6.4585800394119488E-3</v>
      </c>
      <c r="MA252" s="4">
        <f t="shared" ca="1" si="3216"/>
        <v>2.3690010515301009E-3</v>
      </c>
      <c r="MB252" s="4">
        <f t="shared" ca="1" si="3216"/>
        <v>-3.9514587119273761E-3</v>
      </c>
      <c r="MC252" s="4">
        <f t="shared" ca="1" si="3216"/>
        <v>-2.0803127629763284E-2</v>
      </c>
      <c r="MD252" s="4">
        <f t="shared" ca="1" si="3216"/>
        <v>2.0768439448392907E-3</v>
      </c>
      <c r="ME252" s="4">
        <f t="shared" ca="1" si="3216"/>
        <v>-3.9265554548865052E-3</v>
      </c>
      <c r="MF252" s="4">
        <f t="shared" ca="1" si="3216"/>
        <v>-1.9277423883472967E-2</v>
      </c>
      <c r="MG252" s="4">
        <f t="shared" ca="1" si="3216"/>
        <v>5.8809861336439739E-3</v>
      </c>
      <c r="MH252" s="4">
        <f t="shared" ca="1" si="3216"/>
        <v>1.1726766357632503E-4</v>
      </c>
      <c r="MI252" s="4">
        <f t="shared" ca="1" si="3216"/>
        <v>-6.2342141569747354E-3</v>
      </c>
      <c r="MJ252" s="4">
        <f t="shared" ca="1" si="3216"/>
        <v>3.063150368707909E-3</v>
      </c>
      <c r="MK252" s="4">
        <f t="shared" ca="1" si="3216"/>
        <v>-5.1893028351367278E-3</v>
      </c>
      <c r="ML252" s="4">
        <f t="shared" ca="1" si="3216"/>
        <v>8.1258175429336325E-3</v>
      </c>
      <c r="MM252" s="4">
        <f t="shared" ca="1" si="3216"/>
        <v>6.8961760064201721E-3</v>
      </c>
      <c r="MN252" s="4">
        <f t="shared" ca="1" si="3216"/>
        <v>-5.3725894239697218E-3</v>
      </c>
      <c r="MO252" s="4">
        <f t="shared" ca="1" si="3216"/>
        <v>1.2873780231996601E-3</v>
      </c>
      <c r="MP252" s="4">
        <f t="shared" ca="1" si="3216"/>
        <v>4.0852114007699433E-3</v>
      </c>
      <c r="MQ252" s="4">
        <f t="shared" ca="1" si="3216"/>
        <v>2.564390507094011E-2</v>
      </c>
      <c r="MR252" s="4">
        <f t="shared" ca="1" si="3216"/>
        <v>-3.4418456835096103E-2</v>
      </c>
      <c r="MS252" s="4">
        <f t="shared" ca="1" si="3216"/>
        <v>2.3688985109967732E-2</v>
      </c>
      <c r="MT252" s="4">
        <f t="shared" ca="1" si="3216"/>
        <v>5.7362475042766143E-4</v>
      </c>
      <c r="MU252" s="4">
        <f t="shared" ca="1" si="3216"/>
        <v>-1.7003474834347429E-2</v>
      </c>
      <c r="MV252" s="4">
        <f t="shared" ca="1" si="3216"/>
        <v>6.3957424831110297E-3</v>
      </c>
      <c r="MW252" s="4">
        <f t="shared" ca="1" si="3216"/>
        <v>-1.0018723130431536E-2</v>
      </c>
      <c r="MX252" s="4">
        <f t="shared" ca="1" si="3216"/>
        <v>-1.9746429367058629E-2</v>
      </c>
      <c r="MY252" s="4">
        <f t="shared" ca="1" si="3216"/>
        <v>-1.4340346625782475E-3</v>
      </c>
      <c r="MZ252" s="4">
        <f t="shared" ca="1" si="3216"/>
        <v>-7.3216434614747153E-3</v>
      </c>
      <c r="NA252" s="4">
        <f t="shared" ca="1" si="3216"/>
        <v>2.6467772910595193E-3</v>
      </c>
      <c r="NB252" s="4">
        <f t="shared" ca="1" si="3216"/>
        <v>9.4470059832321342E-3</v>
      </c>
      <c r="NC252" s="4">
        <f t="shared" ca="1" si="3216"/>
        <v>5.9491940596937776E-4</v>
      </c>
      <c r="ND252" s="4">
        <f t="shared" ca="1" si="3216"/>
        <v>-5.3670592187863618E-3</v>
      </c>
      <c r="NE252" s="4">
        <f t="shared" ca="1" si="3216"/>
        <v>1.3146102879216101E-3</v>
      </c>
      <c r="NF252" s="4">
        <f t="shared" ca="1" si="3216"/>
        <v>-4.5487270195375649E-3</v>
      </c>
      <c r="NG252" s="4">
        <f t="shared" ca="1" si="3216"/>
        <v>7.0536487086417694E-3</v>
      </c>
      <c r="NH252" s="4">
        <f t="shared" ca="1" si="3216"/>
        <v>7.1454093786885034E-4</v>
      </c>
      <c r="NI252" s="4">
        <f t="shared" ca="1" si="3216"/>
        <v>-3.1564383504363504E-2</v>
      </c>
      <c r="NJ252" s="4">
        <f t="shared" ca="1" si="3216"/>
        <v>3.7499119024178136E-2</v>
      </c>
      <c r="NK252" s="4">
        <f t="shared" ca="1" si="3216"/>
        <v>2.1773071283478395E-2</v>
      </c>
      <c r="NL252" s="4">
        <f t="shared" ca="1" si="3216"/>
        <v>-3.5960829890582381E-3</v>
      </c>
      <c r="NM252" s="4">
        <f t="shared" ca="1" si="3216"/>
        <v>-4.4258166815958335E-3</v>
      </c>
      <c r="NN252" s="4">
        <f t="shared" ca="1" si="3216"/>
        <v>-1.6355143832622609E-3</v>
      </c>
      <c r="NO252" s="4">
        <f t="shared" ca="1" si="3216"/>
        <v>1.3586692193805951E-2</v>
      </c>
      <c r="NP252" s="4">
        <f t="shared" ca="1" si="3216"/>
        <v>9.0706173316769598E-3</v>
      </c>
      <c r="NQ252" s="4">
        <f t="shared" ca="1" si="3216"/>
        <v>-2.0905074978679657E-2</v>
      </c>
      <c r="NR252" s="4">
        <f t="shared" ca="1" si="3216"/>
        <v>-7.3801072976226456E-3</v>
      </c>
      <c r="NS252" s="4">
        <f t="shared" ca="1" si="3216"/>
        <v>-1.9710920742976767E-2</v>
      </c>
      <c r="NT252" s="4">
        <f t="shared" ca="1" si="3216"/>
        <v>1.629533530120433E-2</v>
      </c>
      <c r="NU252" s="4">
        <f t="shared" ca="1" si="3216"/>
        <v>-1.4167652901090871E-3</v>
      </c>
      <c r="NV252" s="4">
        <f t="shared" ca="1" si="3216"/>
        <v>-1.3560336253179499E-2</v>
      </c>
      <c r="NW252" s="4">
        <f t="shared" ca="1" si="3216"/>
        <v>-1.1563607532373921E-2</v>
      </c>
      <c r="NX252" s="4">
        <f t="shared" ca="1" si="3216"/>
        <v>-2.3040234879213747E-2</v>
      </c>
      <c r="NY252" s="4">
        <f t="shared" ref="NY252:QJ252" ca="1" si="3217">IFERROR(LN(NY44/NX44)," ")</f>
        <v>2.8474175846391852E-3</v>
      </c>
      <c r="NZ252" s="4">
        <f t="shared" ca="1" si="3217"/>
        <v>-4.4604212224077398E-3</v>
      </c>
      <c r="OA252" s="4">
        <f t="shared" ca="1" si="3217"/>
        <v>-1.1741328989695481E-2</v>
      </c>
      <c r="OB252" s="4">
        <f t="shared" ca="1" si="3217"/>
        <v>3.7686075441309191E-4</v>
      </c>
      <c r="OC252" s="4">
        <f t="shared" ca="1" si="3217"/>
        <v>1.8047661427444482E-2</v>
      </c>
      <c r="OD252" s="4">
        <f t="shared" ca="1" si="3217"/>
        <v>4.9327908263761171E-4</v>
      </c>
      <c r="OE252" s="4">
        <f t="shared" ca="1" si="3217"/>
        <v>-1.0285734154115888E-2</v>
      </c>
      <c r="OF252" s="4">
        <f t="shared" ca="1" si="3217"/>
        <v>-9.9700905566852218E-4</v>
      </c>
      <c r="OG252" s="4">
        <f t="shared" ca="1" si="3217"/>
        <v>-1.5708774170817657E-2</v>
      </c>
      <c r="OH252" s="4">
        <f t="shared" ca="1" si="3217"/>
        <v>6.9422809586351135E-3</v>
      </c>
      <c r="OI252" s="4">
        <f t="shared" ca="1" si="3217"/>
        <v>1.2577825310586388E-4</v>
      </c>
      <c r="OJ252" s="4">
        <f t="shared" ca="1" si="3217"/>
        <v>3.2646940096458222E-3</v>
      </c>
      <c r="OK252" s="4">
        <f t="shared" ca="1" si="3217"/>
        <v>-1.5054575669804394E-3</v>
      </c>
      <c r="OL252" s="4">
        <f t="shared" ca="1" si="3217"/>
        <v>2.5078383049637137E-3</v>
      </c>
      <c r="OM252" s="4">
        <f t="shared" ca="1" si="3217"/>
        <v>-3.2326561328637982E-2</v>
      </c>
      <c r="ON252" s="4">
        <f t="shared" ca="1" si="3217"/>
        <v>2.7430437054069397E-2</v>
      </c>
      <c r="OO252" s="4">
        <f t="shared" ca="1" si="3217"/>
        <v>-4.0353144291745361E-3</v>
      </c>
      <c r="OP252" s="4">
        <f t="shared" ca="1" si="3217"/>
        <v>-1.6948478328439452E-2</v>
      </c>
      <c r="OQ252" s="4">
        <f t="shared" ca="1" si="3217"/>
        <v>1.2135296142086017E-2</v>
      </c>
      <c r="OR252" s="4">
        <f t="shared" ca="1" si="3217"/>
        <v>1.562138090295674E-2</v>
      </c>
      <c r="OS252" s="4">
        <f t="shared" ca="1" si="3217"/>
        <v>-5.2638296750990099E-3</v>
      </c>
      <c r="OT252" s="4">
        <f t="shared" ca="1" si="3217"/>
        <v>1.7315910699240464E-2</v>
      </c>
      <c r="OU252" s="4">
        <f t="shared" ca="1" si="3217"/>
        <v>3.9442920604580902E-3</v>
      </c>
      <c r="OV252" s="4">
        <f t="shared" ca="1" si="3217"/>
        <v>1.9663272895731969E-3</v>
      </c>
      <c r="OW252" s="4">
        <f t="shared" ca="1" si="3217"/>
        <v>1.84897616281397E-2</v>
      </c>
      <c r="OX252" s="4">
        <f t="shared" ca="1" si="3217"/>
        <v>3.248904849239613E-3</v>
      </c>
      <c r="OY252" s="4">
        <f t="shared" ca="1" si="3217"/>
        <v>-1.3546409374700781E-2</v>
      </c>
      <c r="OZ252" s="4">
        <f t="shared" ca="1" si="3217"/>
        <v>1.8459835282100157E-2</v>
      </c>
      <c r="PA252" s="4">
        <f t="shared" ca="1" si="3217"/>
        <v>-3.3528950103109906E-3</v>
      </c>
      <c r="PB252" s="4">
        <f t="shared" ca="1" si="3217"/>
        <v>-9.2788518955898031E-3</v>
      </c>
      <c r="PC252" s="4">
        <f t="shared" ca="1" si="3217"/>
        <v>-7.2665620249645277E-4</v>
      </c>
      <c r="PD252" s="4">
        <f t="shared" ca="1" si="3217"/>
        <v>-4.6144587041330306E-3</v>
      </c>
      <c r="PE252" s="4">
        <f t="shared" ca="1" si="3217"/>
        <v>1.3419774627425081E-2</v>
      </c>
      <c r="PF252" s="4">
        <f t="shared" ca="1" si="3217"/>
        <v>-3.2477324511300211E-3</v>
      </c>
      <c r="PG252" s="4">
        <f t="shared" ca="1" si="3217"/>
        <v>7.5616995968364091E-3</v>
      </c>
      <c r="PH252" s="4">
        <f t="shared" ca="1" si="3217"/>
        <v>1.7920081254545685E-3</v>
      </c>
      <c r="PI252" s="4">
        <f t="shared" ca="1" si="3217"/>
        <v>3.9311504554570276E-3</v>
      </c>
      <c r="PJ252" s="4">
        <f t="shared" ca="1" si="3217"/>
        <v>6.8720649591617411E-3</v>
      </c>
      <c r="PK252" s="4">
        <f t="shared" ca="1" si="3217"/>
        <v>2.1955804294174611E-2</v>
      </c>
      <c r="PL252" s="4">
        <f t="shared" ca="1" si="3217"/>
        <v>1.5005485588139716E-3</v>
      </c>
      <c r="PM252" s="4">
        <f t="shared" ca="1" si="3217"/>
        <v>-1.288542989297782E-2</v>
      </c>
      <c r="PN252" s="4">
        <f t="shared" ca="1" si="3217"/>
        <v>-2.1851693302521128E-2</v>
      </c>
      <c r="PO252" s="4">
        <f t="shared" ca="1" si="3217"/>
        <v>-2.2715055495945535E-3</v>
      </c>
      <c r="PP252" s="4">
        <f t="shared" ca="1" si="3217"/>
        <v>-1.6168305877360699E-2</v>
      </c>
      <c r="PQ252" s="4">
        <f t="shared" ca="1" si="3217"/>
        <v>-9.6560060892091262E-3</v>
      </c>
      <c r="PR252" s="4">
        <f t="shared" ca="1" si="3217"/>
        <v>-1.2109378170381541E-2</v>
      </c>
      <c r="PS252" s="4">
        <f t="shared" ca="1" si="3217"/>
        <v>-1.2383671921726246E-2</v>
      </c>
      <c r="PT252" s="4">
        <f t="shared" ca="1" si="3217"/>
        <v>-1.1774523574464769E-2</v>
      </c>
      <c r="PU252" s="4">
        <f t="shared" ca="1" si="3217"/>
        <v>1.554337225669377E-2</v>
      </c>
      <c r="PV252" s="4">
        <f t="shared" ca="1" si="3217"/>
        <v>-1.4652276786870375E-2</v>
      </c>
      <c r="PW252" s="4">
        <f t="shared" ca="1" si="3217"/>
        <v>2.6685319857498615E-3</v>
      </c>
      <c r="PX252" s="4">
        <f t="shared" ca="1" si="3217"/>
        <v>-8.7949072416275247E-3</v>
      </c>
      <c r="PY252" s="4">
        <f t="shared" ca="1" si="3217"/>
        <v>7.5250658011515748E-3</v>
      </c>
      <c r="PZ252" s="4">
        <f t="shared" ca="1" si="3217"/>
        <v>-6.7572131911185366E-3</v>
      </c>
      <c r="QA252" s="4">
        <f t="shared" ca="1" si="3217"/>
        <v>2.6828505392462068E-3</v>
      </c>
      <c r="QB252" s="4">
        <f t="shared" ca="1" si="3217"/>
        <v>-7.6579454923046317E-4</v>
      </c>
      <c r="QC252" s="4">
        <f t="shared" ca="1" si="3217"/>
        <v>6.2368941433032943E-3</v>
      </c>
      <c r="QD252" s="4">
        <f t="shared" ca="1" si="3217"/>
        <v>-7.6423757520382466E-3</v>
      </c>
      <c r="QE252" s="4">
        <f t="shared" ca="1" si="3217"/>
        <v>8.0863832440302812E-3</v>
      </c>
      <c r="QF252" s="4">
        <f t="shared" ca="1" si="3217"/>
        <v>-2.8577798638358795E-3</v>
      </c>
      <c r="QG252" s="4">
        <f t="shared" ca="1" si="3217"/>
        <v>-5.0890586340065103E-4</v>
      </c>
      <c r="QH252" s="4">
        <f t="shared" ca="1" si="3217"/>
        <v>5.9633495251673815E-3</v>
      </c>
      <c r="QI252" s="4">
        <f t="shared" ca="1" si="3217"/>
        <v>-1.7869014060784824E-2</v>
      </c>
      <c r="QJ252" s="4">
        <f t="shared" ca="1" si="3217"/>
        <v>-7.2379791235252467E-3</v>
      </c>
      <c r="QK252" s="4">
        <f t="shared" ref="QK252:SV252" ca="1" si="3218">IFERROR(LN(QK44/QJ44)," ")</f>
        <v>-9.9075246607918735E-3</v>
      </c>
      <c r="QL252" s="4">
        <f t="shared" ca="1" si="3218"/>
        <v>7.9598515137699697E-3</v>
      </c>
      <c r="QM252" s="4">
        <f t="shared" ca="1" si="3218"/>
        <v>-9.5332096461230083E-3</v>
      </c>
      <c r="QN252" s="4">
        <f t="shared" ca="1" si="3218"/>
        <v>2.1804887253831097E-2</v>
      </c>
      <c r="QO252" s="4">
        <f t="shared" ca="1" si="3218"/>
        <v>-2.1849504226178523E-3</v>
      </c>
      <c r="QP252" s="4">
        <f t="shared" ca="1" si="3218"/>
        <v>-1.9751161816638659E-2</v>
      </c>
      <c r="QQ252" s="4">
        <f t="shared" ca="1" si="3218"/>
        <v>-1.5760444554657658E-3</v>
      </c>
      <c r="QR252" s="4">
        <f t="shared" ca="1" si="3218"/>
        <v>3.0038509119227331E-2</v>
      </c>
      <c r="QS252" s="4">
        <f t="shared" ca="1" si="3218"/>
        <v>-3.5778213478839666E-3</v>
      </c>
      <c r="QT252" s="4">
        <f t="shared" ca="1" si="3218"/>
        <v>-3.3337638261686175E-3</v>
      </c>
      <c r="QU252" s="4">
        <f t="shared" ca="1" si="3218"/>
        <v>7.5491369967318851E-3</v>
      </c>
      <c r="QV252" s="4">
        <f t="shared" ca="1" si="3218"/>
        <v>-6.3938836752561274E-3</v>
      </c>
      <c r="QW252" s="4">
        <f t="shared" ca="1" si="3218"/>
        <v>1.3380256963235951E-2</v>
      </c>
      <c r="QX252" s="4">
        <f t="shared" ca="1" si="3218"/>
        <v>-1.77372401754034E-3</v>
      </c>
      <c r="QY252" s="4">
        <f t="shared" ca="1" si="3218"/>
        <v>-1.4690179228330309E-2</v>
      </c>
      <c r="QZ252" s="4">
        <f t="shared" ca="1" si="3218"/>
        <v>-1.2876643551032543E-3</v>
      </c>
      <c r="RA252" s="4">
        <f t="shared" ca="1" si="3218"/>
        <v>6.4218047561584793E-3</v>
      </c>
      <c r="RB252" s="4">
        <f t="shared" ca="1" si="3218"/>
        <v>-8.22732497839475E-3</v>
      </c>
      <c r="RC252" s="4">
        <f t="shared" ca="1" si="3218"/>
        <v>-1.181601749911226E-2</v>
      </c>
      <c r="RD252" s="4">
        <f t="shared" ca="1" si="3218"/>
        <v>-7.2098365667497555E-3</v>
      </c>
      <c r="RE252" s="4">
        <f t="shared" ca="1" si="3218"/>
        <v>2.2340504725089187E-3</v>
      </c>
      <c r="RF252" s="4">
        <f t="shared" ca="1" si="3218"/>
        <v>-2.2340504725089356E-3</v>
      </c>
      <c r="RG252" s="4">
        <f t="shared" ca="1" si="3218"/>
        <v>1.3849189211952632E-2</v>
      </c>
      <c r="RH252" s="4">
        <f t="shared" ca="1" si="3218"/>
        <v>-4.6168433927327541E-3</v>
      </c>
      <c r="RI252" s="4">
        <f t="shared" ca="1" si="3218"/>
        <v>6.8202011631445705E-3</v>
      </c>
      <c r="RJ252" s="4">
        <f t="shared" ca="1" si="3218"/>
        <v>-1.3031198214367002E-2</v>
      </c>
      <c r="RK252" s="4">
        <f t="shared" ca="1" si="3218"/>
        <v>-2.4161536427470095E-2</v>
      </c>
      <c r="RL252" s="4">
        <f t="shared" ca="1" si="3218"/>
        <v>1.6921328402599578E-2</v>
      </c>
      <c r="RM252" s="4">
        <f t="shared" ca="1" si="3218"/>
        <v>5.6649911068727436E-3</v>
      </c>
      <c r="RN252" s="4">
        <f t="shared" ca="1" si="3218"/>
        <v>3.4098393694211903E-3</v>
      </c>
      <c r="RO252" s="4">
        <f t="shared" ca="1" si="3218"/>
        <v>4.3111961738348204E-3</v>
      </c>
      <c r="RP252" s="4">
        <f t="shared" ca="1" si="3218"/>
        <v>6.237836990557512E-3</v>
      </c>
      <c r="RQ252" s="4">
        <f t="shared" ca="1" si="3218"/>
        <v>3.7499235770326531E-3</v>
      </c>
      <c r="RR252" s="4">
        <f t="shared" ca="1" si="3218"/>
        <v>9.5055307885728735E-3</v>
      </c>
      <c r="RS252" s="4">
        <f t="shared" ca="1" si="3218"/>
        <v>9.4160257978580537E-3</v>
      </c>
      <c r="RT252" s="4">
        <f t="shared" ca="1" si="3218"/>
        <v>1.2334958157951366E-2</v>
      </c>
      <c r="RU252" s="4">
        <f t="shared" ca="1" si="3218"/>
        <v>8.7184510398810294E-3</v>
      </c>
      <c r="RV252" s="4">
        <f t="shared" ca="1" si="3218"/>
        <v>-3.7654480019537272E-2</v>
      </c>
      <c r="RW252" s="4">
        <f t="shared" ca="1" si="3218"/>
        <v>-5.552341722348691E-3</v>
      </c>
      <c r="RX252" s="4">
        <f t="shared" ca="1" si="3218"/>
        <v>-5.1806761941005101E-4</v>
      </c>
      <c r="RY252" s="4">
        <f t="shared" ca="1" si="3218"/>
        <v>-8.8484637180018567E-3</v>
      </c>
      <c r="RZ252" s="4">
        <f t="shared" ca="1" si="3218"/>
        <v>4.5641338929373531E-3</v>
      </c>
      <c r="SA252" s="4">
        <f t="shared" ca="1" si="3218"/>
        <v>-9.4118341823465953E-3</v>
      </c>
      <c r="SB252" s="4">
        <f t="shared" ca="1" si="3218"/>
        <v>-6.0598262107283913E-3</v>
      </c>
      <c r="SC252" s="4">
        <f t="shared" ca="1" si="3218"/>
        <v>0</v>
      </c>
      <c r="SD252" s="4">
        <f t="shared" ca="1" si="3218"/>
        <v>-1.9839964182663049E-3</v>
      </c>
      <c r="SE252" s="4">
        <f t="shared" ca="1" si="3218"/>
        <v>4.085906519550183E-2</v>
      </c>
      <c r="SF252" s="4">
        <f t="shared" ca="1" si="3218"/>
        <v>2.4977765428024667E-2</v>
      </c>
      <c r="SG252" s="4">
        <f t="shared" ca="1" si="3218"/>
        <v>-7.3406239419178806E-3</v>
      </c>
      <c r="SH252" s="4">
        <f t="shared" ca="1" si="3218"/>
        <v>1.1232450478950845E-3</v>
      </c>
      <c r="SI252" s="4">
        <f t="shared" ca="1" si="3218"/>
        <v>-2.1227453809786649E-3</v>
      </c>
      <c r="SJ252" s="4">
        <f t="shared" ca="1" si="3218"/>
        <v>0</v>
      </c>
      <c r="SK252" s="4">
        <f t="shared" ca="1" si="3218"/>
        <v>-1.8767600128602431E-3</v>
      </c>
      <c r="SL252" s="4">
        <f t="shared" ca="1" si="3218"/>
        <v>-2.6333954650258271E-3</v>
      </c>
      <c r="SM252" s="4">
        <f t="shared" ca="1" si="3218"/>
        <v>-2.0807652506403772E-2</v>
      </c>
      <c r="SN252" s="4">
        <f t="shared" ca="1" si="3218"/>
        <v>-1.9418085857101627E-2</v>
      </c>
      <c r="SO252" s="4">
        <f t="shared" ca="1" si="3218"/>
        <v>-8.1375957656768024E-3</v>
      </c>
      <c r="SP252" s="4">
        <f t="shared" ca="1" si="3218"/>
        <v>7.9040973684278368E-4</v>
      </c>
      <c r="SQ252" s="4">
        <f t="shared" ca="1" si="3218"/>
        <v>5.3844768609852302E-3</v>
      </c>
      <c r="SR252" s="4">
        <f t="shared" ca="1" si="3218"/>
        <v>8.9967358252289187E-3</v>
      </c>
      <c r="SS252" s="4">
        <f t="shared" ca="1" si="3218"/>
        <v>-9.2587216794912282E-3</v>
      </c>
      <c r="ST252" s="4">
        <f t="shared" ca="1" si="3218"/>
        <v>6.9195393263188926E-3</v>
      </c>
      <c r="SU252" s="4">
        <f t="shared" ca="1" si="3218"/>
        <v>2.339182353172241E-3</v>
      </c>
      <c r="SV252" s="4">
        <f t="shared" ca="1" si="3218"/>
        <v>1.5072749123649842E-2</v>
      </c>
      <c r="SW252" s="4">
        <f t="shared" ref="SW252:VH252" ca="1" si="3219">IFERROR(LN(SW44/SV44)," ")</f>
        <v>-7.057192309998751E-3</v>
      </c>
      <c r="SX252" s="4">
        <f t="shared" ca="1" si="3219"/>
        <v>-1.5311055560375259E-2</v>
      </c>
      <c r="SY252" s="4">
        <f t="shared" ca="1" si="3219"/>
        <v>2.2203365746773732E-3</v>
      </c>
      <c r="SZ252" s="4">
        <f t="shared" ca="1" si="3219"/>
        <v>-1.9630430772558688E-2</v>
      </c>
      <c r="TA252" s="4">
        <f t="shared" ca="1" si="3219"/>
        <v>-1.2316086067319489E-2</v>
      </c>
      <c r="TB252" s="4">
        <f t="shared" ca="1" si="3219"/>
        <v>-4.0491349694591989E-3</v>
      </c>
      <c r="TC252" s="4">
        <f t="shared" ca="1" si="3219"/>
        <v>2.747938677784521E-2</v>
      </c>
      <c r="TD252" s="4">
        <f t="shared" ca="1" si="3219"/>
        <v>1.3591427203539211E-2</v>
      </c>
      <c r="TE252" s="4">
        <f t="shared" ca="1" si="3219"/>
        <v>-3.1201273362437454E-3</v>
      </c>
      <c r="TF252" s="4">
        <f t="shared" ca="1" si="3219"/>
        <v>6.6186731787570797E-3</v>
      </c>
      <c r="TG252" s="4">
        <f t="shared" ca="1" si="3219"/>
        <v>6.4653781265537873E-4</v>
      </c>
      <c r="TH252" s="4">
        <f t="shared" ca="1" si="3219"/>
        <v>-2.2088070438608644E-2</v>
      </c>
      <c r="TI252" s="4">
        <f t="shared" ca="1" si="3219"/>
        <v>-6.6098224364341681E-4</v>
      </c>
      <c r="TJ252" s="4">
        <f t="shared" ca="1" si="3219"/>
        <v>1.9816374804951368E-3</v>
      </c>
      <c r="TK252" s="4">
        <f t="shared" ca="1" si="3219"/>
        <v>6.5967414490681567E-4</v>
      </c>
      <c r="TL252" s="4">
        <f t="shared" ca="1" si="3219"/>
        <v>-7.2804610417481442E-3</v>
      </c>
      <c r="TM252" s="4">
        <f t="shared" ca="1" si="3219"/>
        <v>-3.4602110648955086E-3</v>
      </c>
      <c r="TN252" s="4">
        <f t="shared" ca="1" si="3219"/>
        <v>-2.4025638892779008E-3</v>
      </c>
      <c r="TO252" s="4">
        <f t="shared" ca="1" si="3219"/>
        <v>9.3110542330895781E-3</v>
      </c>
      <c r="TP252" s="4">
        <f t="shared" ca="1" si="3219"/>
        <v>2.6476039339202643E-4</v>
      </c>
      <c r="TQ252" s="4">
        <f t="shared" ca="1" si="3219"/>
        <v>-1.7221968885374468E-3</v>
      </c>
      <c r="TR252" s="4">
        <f t="shared" ca="1" si="3219"/>
        <v>-6.3846984646697682E-3</v>
      </c>
      <c r="TS252" s="4">
        <f t="shared" ca="1" si="3219"/>
        <v>-1.1272261063500096E-2</v>
      </c>
      <c r="TT252" s="4">
        <f t="shared" ca="1" si="3219"/>
        <v>-1.1264284130168688E-2</v>
      </c>
      <c r="TU252" s="4">
        <f t="shared" ca="1" si="3219"/>
        <v>1.9864175885465241E-2</v>
      </c>
      <c r="TV252" s="4">
        <f t="shared" ca="1" si="3219"/>
        <v>-5.3533191856605276E-4</v>
      </c>
      <c r="TW252" s="4">
        <f t="shared" ca="1" si="3219"/>
        <v>5.3533191856613223E-4</v>
      </c>
      <c r="TX252" s="4">
        <f t="shared" ca="1" si="3219"/>
        <v>4.2723696495369761E-3</v>
      </c>
      <c r="TY252" s="4">
        <f t="shared" ca="1" si="3219"/>
        <v>1.2050731808255428E-2</v>
      </c>
      <c r="TZ252" s="4">
        <f t="shared" ca="1" si="3219"/>
        <v>1.2947280842320687E-2</v>
      </c>
      <c r="UA252" s="4">
        <f t="shared" ca="1" si="3219"/>
        <v>-2.6021352179517077E-3</v>
      </c>
      <c r="UB252" s="4">
        <f t="shared" ca="1" si="3219"/>
        <v>1.1527878455197005E-2</v>
      </c>
      <c r="UC252" s="4">
        <f t="shared" ca="1" si="3219"/>
        <v>1.9764749225683997E-2</v>
      </c>
      <c r="UD252" s="4">
        <f t="shared" ca="1" si="3219"/>
        <v>1.6032407531049009E-2</v>
      </c>
      <c r="UE252" s="4">
        <f t="shared" ca="1" si="3219"/>
        <v>-1.0115602959154382E-2</v>
      </c>
      <c r="UF252" s="4">
        <f t="shared" ca="1" si="3219"/>
        <v>-1.5559102064129157E-2</v>
      </c>
      <c r="UG252" s="4">
        <f t="shared" ca="1" si="3219"/>
        <v>-8.1925701437996733E-3</v>
      </c>
      <c r="UH252" s="4">
        <f t="shared" ca="1" si="3219"/>
        <v>-3.0896008098948041E-3</v>
      </c>
      <c r="UI252" s="4">
        <f t="shared" ca="1" si="3219"/>
        <v>7.5782264930346361E-3</v>
      </c>
      <c r="UJ252" s="4">
        <f t="shared" ca="1" si="3219"/>
        <v>3.0663113331451464E-3</v>
      </c>
      <c r="UK252" s="4">
        <f t="shared" ca="1" si="3219"/>
        <v>1.4022565877319225E-3</v>
      </c>
      <c r="UL252" s="4">
        <f t="shared" ca="1" si="3219"/>
        <v>-2.4240485515859795E-2</v>
      </c>
      <c r="UM252" s="4">
        <f t="shared" ca="1" si="3219"/>
        <v>1.4897613434349005E-2</v>
      </c>
      <c r="UN252" s="4">
        <f t="shared" ca="1" si="3219"/>
        <v>9.8522964430118581E-3</v>
      </c>
      <c r="UO252" s="4">
        <f t="shared" ca="1" si="3219"/>
        <v>2.0790769669073689E-2</v>
      </c>
      <c r="UP252" s="4">
        <f t="shared" ca="1" si="3219"/>
        <v>1.2885818243925177E-2</v>
      </c>
      <c r="UQ252" s="4">
        <f t="shared" ca="1" si="3219"/>
        <v>4.4220683778462321E-3</v>
      </c>
      <c r="UR252" s="4">
        <f t="shared" ca="1" si="3219"/>
        <v>-5.5306476624076995E-3</v>
      </c>
      <c r="US252" s="4">
        <f t="shared" ca="1" si="3219"/>
        <v>-6.5533464827916511E-3</v>
      </c>
      <c r="UT252" s="4">
        <f t="shared" ca="1" si="3219"/>
        <v>-3.4196758418806844E-2</v>
      </c>
      <c r="UU252" s="4">
        <f t="shared" ca="1" si="3219"/>
        <v>-3.8204541568936601E-2</v>
      </c>
      <c r="UV252" s="4">
        <f t="shared" ca="1" si="3219"/>
        <v>1.2458742993906388E-2</v>
      </c>
      <c r="UW252" s="4">
        <f t="shared" ca="1" si="3219"/>
        <v>-1.312580992545305E-2</v>
      </c>
      <c r="UX252" s="4">
        <f t="shared" ca="1" si="3219"/>
        <v>-2.8065504556322829E-3</v>
      </c>
      <c r="UY252" s="4">
        <f t="shared" ca="1" si="3219"/>
        <v>4.2735107773820852E-3</v>
      </c>
      <c r="UZ252" s="4">
        <f t="shared" ca="1" si="3219"/>
        <v>-6.9537589645816194E-3</v>
      </c>
      <c r="VA252" s="4">
        <f t="shared" ca="1" si="3219"/>
        <v>1.2402639480470252E-2</v>
      </c>
      <c r="VB252" s="4">
        <f t="shared" ca="1" si="3219"/>
        <v>7.2631550724731563E-3</v>
      </c>
      <c r="VC252" s="4">
        <f t="shared" ca="1" si="3219"/>
        <v>-1.7387125917355837E-2</v>
      </c>
      <c r="VD252" s="4">
        <f t="shared" ca="1" si="3219"/>
        <v>1.3431946074427801E-2</v>
      </c>
      <c r="VE252" s="4">
        <f t="shared" ca="1" si="3219"/>
        <v>-4.236172604413847E-3</v>
      </c>
      <c r="VF252" s="4">
        <f t="shared" ca="1" si="3219"/>
        <v>-6.121110263101511E-3</v>
      </c>
      <c r="VG252" s="4">
        <f t="shared" ca="1" si="3219"/>
        <v>-5.4875330102515324E-3</v>
      </c>
      <c r="VH252" s="4">
        <f t="shared" ca="1" si="3219"/>
        <v>9.6167430064939968E-3</v>
      </c>
      <c r="VI252" s="4">
        <f t="shared" ref="VI252:XT252" ca="1" si="3220">IFERROR(LN(VI44/VH44)," ")</f>
        <v>1.8046989174415318E-2</v>
      </c>
      <c r="VJ252" s="4">
        <f t="shared" ca="1" si="3220"/>
        <v>1.3614472848150556E-2</v>
      </c>
      <c r="VK252" s="4">
        <f t="shared" ca="1" si="3220"/>
        <v>8.8467786429892344E-3</v>
      </c>
      <c r="VL252" s="4">
        <f t="shared" ca="1" si="3220"/>
        <v>8.6426567455592674E-3</v>
      </c>
      <c r="VM252" s="4">
        <f t="shared" ca="1" si="3220"/>
        <v>4.2934779933728098E-3</v>
      </c>
      <c r="VN252" s="4">
        <f t="shared" ca="1" si="3220"/>
        <v>-1.6644816015176256E-2</v>
      </c>
      <c r="VO252" s="4">
        <f t="shared" ca="1" si="3220"/>
        <v>1.2351338021803633E-2</v>
      </c>
      <c r="VP252" s="4">
        <f t="shared" ca="1" si="3220"/>
        <v>1.3450017352346385E-2</v>
      </c>
      <c r="VQ252" s="4">
        <f t="shared" ca="1" si="3220"/>
        <v>9.0734573147366916E-3</v>
      </c>
      <c r="VR252" s="4">
        <f t="shared" ca="1" si="3220"/>
        <v>2.7699898026562496E-2</v>
      </c>
      <c r="VS252" s="4">
        <f t="shared" ca="1" si="3220"/>
        <v>-1.5891642740393733E-2</v>
      </c>
      <c r="VT252" s="4">
        <f t="shared" ca="1" si="3220"/>
        <v>-1.7889564750775171E-2</v>
      </c>
      <c r="VU252" s="4">
        <f t="shared" ca="1" si="3220"/>
        <v>-1.0386128525434917E-2</v>
      </c>
      <c r="VV252" s="4">
        <f t="shared" ca="1" si="3220"/>
        <v>-1.2579407526503366E-4</v>
      </c>
      <c r="VW252" s="4">
        <f t="shared" ca="1" si="3220"/>
        <v>-1.1386762706937658E-2</v>
      </c>
      <c r="VX252" s="4">
        <f t="shared" ca="1" si="3220"/>
        <v>4.3169188422274834E-3</v>
      </c>
      <c r="VY252" s="4">
        <f t="shared" ca="1" si="3220"/>
        <v>9.2061940331869697E-3</v>
      </c>
      <c r="VZ252" s="4">
        <f t="shared" ca="1" si="3220"/>
        <v>3.633861526465147E-3</v>
      </c>
      <c r="WA252" s="4">
        <f t="shared" ca="1" si="3220"/>
        <v>5.2395329446637941E-3</v>
      </c>
      <c r="WB252" s="4">
        <f t="shared" ca="1" si="3220"/>
        <v>9.5350855536741452E-3</v>
      </c>
      <c r="WC252" s="4">
        <f t="shared" ca="1" si="3220"/>
        <v>-1.6034539359012149E-3</v>
      </c>
      <c r="WD252" s="4">
        <f t="shared" ca="1" si="3220"/>
        <v>2.7155397683033607E-2</v>
      </c>
      <c r="WE252" s="4">
        <f t="shared" ca="1" si="3220"/>
        <v>2.8790806835664981E-3</v>
      </c>
      <c r="WF252" s="4">
        <f t="shared" ca="1" si="3220"/>
        <v>1.190773774895143E-2</v>
      </c>
      <c r="WG252" s="4">
        <f t="shared" ca="1" si="3220"/>
        <v>-1.3946229971133532E-2</v>
      </c>
      <c r="WH252" s="4">
        <f t="shared" ca="1" si="3220"/>
        <v>8.1291541507177364E-3</v>
      </c>
      <c r="WI252" s="4">
        <f t="shared" ca="1" si="3220"/>
        <v>2.434698327291792E-2</v>
      </c>
      <c r="WJ252" s="4">
        <f t="shared" ca="1" si="3220"/>
        <v>-1.8293193047325487E-2</v>
      </c>
      <c r="WK252" s="4">
        <f t="shared" ca="1" si="3220"/>
        <v>1.0477463556386719E-2</v>
      </c>
      <c r="WL252" s="4">
        <f t="shared" ca="1" si="3220"/>
        <v>1.1527169613040116E-2</v>
      </c>
      <c r="WM252" s="4">
        <f t="shared" ca="1" si="3220"/>
        <v>-4.5251571097499306E-3</v>
      </c>
      <c r="WN252" s="4">
        <f t="shared" ca="1" si="3220"/>
        <v>5.6821629081478557E-3</v>
      </c>
      <c r="WO252" s="4">
        <f t="shared" ca="1" si="3220"/>
        <v>-9.2549752094292124E-4</v>
      </c>
      <c r="WP252" s="4">
        <f t="shared" ca="1" si="3220"/>
        <v>1.0248232937248433E-2</v>
      </c>
      <c r="WQ252" s="4">
        <f t="shared" ca="1" si="3220"/>
        <v>-0.10702940152268328</v>
      </c>
      <c r="WR252" s="4">
        <f t="shared" ca="1" si="3220"/>
        <v>1.3298910459040889E-2</v>
      </c>
      <c r="WS252" s="4">
        <f t="shared" ca="1" si="3220"/>
        <v>6.2889128542766503E-4</v>
      </c>
      <c r="WT252" s="4">
        <f t="shared" ca="1" si="3220"/>
        <v>8.763200796520848E-3</v>
      </c>
      <c r="WU252" s="4">
        <f t="shared" ca="1" si="3220"/>
        <v>-8.888947417246152E-3</v>
      </c>
      <c r="WV252" s="4">
        <f t="shared" ca="1" si="3220"/>
        <v>-5.6750262654829686E-3</v>
      </c>
      <c r="WW252" s="4">
        <f t="shared" ca="1" si="3220"/>
        <v>-5.7074160891212086E-3</v>
      </c>
      <c r="WX252" s="4">
        <f t="shared" ca="1" si="3220"/>
        <v>-4.5895032114477994E-3</v>
      </c>
      <c r="WY252" s="4">
        <f t="shared" ca="1" si="3220"/>
        <v>-1.2786090477392249E-3</v>
      </c>
      <c r="WZ252" s="4">
        <f t="shared" ca="1" si="3220"/>
        <v>-1.5472201377076293E-2</v>
      </c>
      <c r="XA252" s="4">
        <f t="shared" ca="1" si="3220"/>
        <v>-3.2537283862461319E-3</v>
      </c>
      <c r="XB252" s="4">
        <f t="shared" ca="1" si="3220"/>
        <v>1.3080546538034442E-2</v>
      </c>
      <c r="XC252" s="4">
        <f t="shared" ca="1" si="3220"/>
        <v>-4.3387901590762813E-2</v>
      </c>
      <c r="XD252" s="4">
        <f t="shared" ca="1" si="3220"/>
        <v>-8.3659913120497122E-3</v>
      </c>
      <c r="XE252" s="4">
        <f t="shared" ca="1" si="3220"/>
        <v>-1.7630709117045038E-3</v>
      </c>
      <c r="XF252" s="4">
        <f t="shared" ca="1" si="3220"/>
        <v>1.0532098435295728E-2</v>
      </c>
      <c r="XG252" s="4">
        <f t="shared" ca="1" si="3220"/>
        <v>-1.2434272921887131E-2</v>
      </c>
      <c r="XH252" s="4">
        <f t="shared" ca="1" si="3220"/>
        <v>-6.6862499214177806E-3</v>
      </c>
      <c r="XI252" s="4">
        <f t="shared" ca="1" si="3220"/>
        <v>4.5078964391899222E-3</v>
      </c>
      <c r="XJ252" s="4">
        <f t="shared" ca="1" si="3220"/>
        <v>-2.4699427388023259E-2</v>
      </c>
      <c r="XK252" s="4">
        <f t="shared" ca="1" si="3220"/>
        <v>6.4058149698757155E-3</v>
      </c>
      <c r="XL252" s="4">
        <f t="shared" ca="1" si="3220"/>
        <v>1.5973900659510532E-2</v>
      </c>
      <c r="XM252" s="4">
        <f t="shared" ca="1" si="3220"/>
        <v>-5.7542287832521516E-3</v>
      </c>
      <c r="XN252" s="4">
        <f t="shared" ca="1" si="3220"/>
        <v>1.0524254863432701E-2</v>
      </c>
      <c r="XO252" s="4">
        <f t="shared" ca="1" si="3220"/>
        <v>-8.1911720786517657E-3</v>
      </c>
      <c r="XP252" s="4">
        <f t="shared" ca="1" si="3220"/>
        <v>9.5910125869597888E-4</v>
      </c>
      <c r="XQ252" s="4">
        <f t="shared" ca="1" si="3220"/>
        <v>-4.3919916880170743E-3</v>
      </c>
      <c r="XR252" s="4">
        <f t="shared" ca="1" si="3220"/>
        <v>-8.287340248570382E-3</v>
      </c>
      <c r="XS252" s="4">
        <f t="shared" ca="1" si="3220"/>
        <v>2.9083878959572235E-3</v>
      </c>
      <c r="XT252" s="4">
        <f t="shared" ca="1" si="3220"/>
        <v>-8.3010519431897067E-4</v>
      </c>
      <c r="XU252" s="4">
        <f t="shared" ref="XU252:AAF252" ca="1" si="3221">IFERROR(LN(XU44/XT44)," ")</f>
        <v>1.0190118470999418E-2</v>
      </c>
      <c r="XV252" s="4">
        <f t="shared" ca="1" si="3221"/>
        <v>-4.944385845464078E-3</v>
      </c>
      <c r="XW252" s="4">
        <f t="shared" ca="1" si="3221"/>
        <v>1.4081851398842478E-2</v>
      </c>
      <c r="XX252" s="4">
        <f t="shared" ca="1" si="3221"/>
        <v>1.9626923883088267E-2</v>
      </c>
      <c r="XY252" s="4">
        <f t="shared" ca="1" si="3221"/>
        <v>2.6588688889439883E-3</v>
      </c>
      <c r="XZ252" s="4">
        <f t="shared" ca="1" si="3221"/>
        <v>-3.191492070643555E-3</v>
      </c>
      <c r="YA252" s="4">
        <f t="shared" ca="1" si="3221"/>
        <v>1.1389343085348263E-2</v>
      </c>
      <c r="YB252" s="4">
        <f t="shared" ca="1" si="3221"/>
        <v>-2.3044642821614149E-2</v>
      </c>
      <c r="YC252" s="4">
        <f t="shared" ca="1" si="3221"/>
        <v>-7.0318072031341407E-3</v>
      </c>
      <c r="YD252" s="4">
        <f t="shared" ca="1" si="3221"/>
        <v>-5.8523474282395445E-3</v>
      </c>
      <c r="YE252" s="4">
        <f t="shared" ca="1" si="3221"/>
        <v>2.0454087720215516E-3</v>
      </c>
      <c r="YF252" s="4">
        <f t="shared" ca="1" si="3221"/>
        <v>7.7346202816180182E-3</v>
      </c>
      <c r="YG252" s="4">
        <f t="shared" ca="1" si="3221"/>
        <v>-1.2103227912007608E-2</v>
      </c>
      <c r="YH252" s="4">
        <f t="shared" ca="1" si="3221"/>
        <v>-6.5889051001450294E-3</v>
      </c>
      <c r="YI252" s="4">
        <f t="shared" ca="1" si="3221"/>
        <v>-4.1325160723111923E-4</v>
      </c>
      <c r="YJ252" s="4">
        <f t="shared" ca="1" si="3221"/>
        <v>-2.344990384194862E-3</v>
      </c>
      <c r="YK252" s="4">
        <f t="shared" ca="1" si="3221"/>
        <v>8.2520066672651261E-3</v>
      </c>
      <c r="YL252" s="4">
        <f t="shared" ca="1" si="3221"/>
        <v>3.2818298291822584E-3</v>
      </c>
      <c r="YM252" s="4">
        <f t="shared" ca="1" si="3221"/>
        <v>-5.0639949454738412E-3</v>
      </c>
      <c r="YN252" s="4">
        <f t="shared" ca="1" si="3221"/>
        <v>-1.0898914535215555E-2</v>
      </c>
      <c r="YO252" s="4">
        <f t="shared" ca="1" si="3221"/>
        <v>-1.6785958549561154E-2</v>
      </c>
      <c r="YP252" s="4">
        <f t="shared" ca="1" si="3221"/>
        <v>-1.9083461497474277E-2</v>
      </c>
      <c r="YQ252" s="4">
        <f t="shared" ca="1" si="3221"/>
        <v>4.3125135434404511E-4</v>
      </c>
      <c r="YR252" s="4">
        <f t="shared" ca="1" si="3221"/>
        <v>-2.3021592901556697E-3</v>
      </c>
      <c r="YS252" s="4">
        <f t="shared" ca="1" si="3221"/>
        <v>7.4627212015895943E-3</v>
      </c>
      <c r="YT252" s="4">
        <f t="shared" ca="1" si="3221"/>
        <v>-2.6366875840742109E-2</v>
      </c>
      <c r="YU252" s="4">
        <f t="shared" ca="1" si="3221"/>
        <v>7.7502764194926034E-3</v>
      </c>
      <c r="YV252" s="4">
        <f t="shared" ca="1" si="3221"/>
        <v>-8.4845447541202351E-3</v>
      </c>
      <c r="YW252" s="4">
        <f t="shared" ca="1" si="3221"/>
        <v>-4.7121277000496667E-3</v>
      </c>
      <c r="YX252" s="4">
        <f t="shared" ca="1" si="3221"/>
        <v>-6.5156457371885433E-3</v>
      </c>
      <c r="YY252" s="4">
        <f t="shared" ca="1" si="3221"/>
        <v>-5.6615169100708721E-3</v>
      </c>
      <c r="YZ252" s="4">
        <f t="shared" ca="1" si="3221"/>
        <v>-1.1571246397115131E-2</v>
      </c>
      <c r="ZA252" s="4">
        <f t="shared" ca="1" si="3221"/>
        <v>9.028048078198514E-3</v>
      </c>
      <c r="ZB252" s="4">
        <f t="shared" ca="1" si="3221"/>
        <v>2.841973343547073E-3</v>
      </c>
      <c r="ZC252" s="4">
        <f t="shared" ca="1" si="3221"/>
        <v>1.1942082326848768E-3</v>
      </c>
      <c r="ZD252" s="4">
        <f t="shared" ca="1" si="3221"/>
        <v>7.4565658514170693E-4</v>
      </c>
      <c r="ZE252" s="4">
        <f t="shared" ca="1" si="3221"/>
        <v>-2.7353424307882106E-2</v>
      </c>
      <c r="ZF252" s="4">
        <f t="shared" ca="1" si="3221"/>
        <v>2.2955094631117814E-3</v>
      </c>
      <c r="ZG252" s="4">
        <f t="shared" ca="1" si="3221"/>
        <v>7.9172155333471442E-3</v>
      </c>
      <c r="ZH252" s="4">
        <f t="shared" ca="1" si="3221"/>
        <v>-1.1285768710977691E-2</v>
      </c>
      <c r="ZI252" s="4">
        <f t="shared" ca="1" si="3221"/>
        <v>4.7433338111777419E-3</v>
      </c>
      <c r="ZJ252" s="4">
        <f t="shared" ca="1" si="3221"/>
        <v>-2.7514538911260766E-3</v>
      </c>
      <c r="ZK252" s="4">
        <f t="shared" ca="1" si="3221"/>
        <v>-8.4544351094756973E-3</v>
      </c>
      <c r="ZL252" s="4">
        <f t="shared" ca="1" si="3221"/>
        <v>1.1663729527485471E-2</v>
      </c>
      <c r="ZM252" s="4">
        <f t="shared" ca="1" si="3221"/>
        <v>-1.2213741976342526E-3</v>
      </c>
      <c r="ZN252" s="4">
        <f t="shared" ca="1" si="3221"/>
        <v>-8.2835264266438741E-3</v>
      </c>
      <c r="ZO252" s="4">
        <f t="shared" ca="1" si="3221"/>
        <v>-5.2509773162614107E-3</v>
      </c>
      <c r="ZP252" s="4">
        <f t="shared" ca="1" si="3221"/>
        <v>2.1143732361268854E-2</v>
      </c>
      <c r="ZQ252" s="4">
        <f t="shared" ca="1" si="3221"/>
        <v>2.3671517266023619E-2</v>
      </c>
      <c r="ZR252" s="4">
        <f t="shared" ca="1" si="3221"/>
        <v>1.6273396593754076E-3</v>
      </c>
      <c r="ZS252" s="4">
        <f t="shared" ca="1" si="3221"/>
        <v>-9.5054926317177501E-3</v>
      </c>
      <c r="ZT252" s="4">
        <f t="shared" ca="1" si="3221"/>
        <v>1.2604897371004758E-2</v>
      </c>
      <c r="ZU252" s="4">
        <f t="shared" ca="1" si="3221"/>
        <v>-2.0652020911495214E-3</v>
      </c>
      <c r="ZV252" s="4">
        <f t="shared" ca="1" si="3221"/>
        <v>2.6544772997160676E-3</v>
      </c>
      <c r="ZW252" s="4">
        <f t="shared" ca="1" si="3221"/>
        <v>-9.0243973644237706E-3</v>
      </c>
      <c r="ZX252" s="4">
        <f t="shared" ca="1" si="3221"/>
        <v>7.5505577461230803E-3</v>
      </c>
      <c r="ZY252" s="4">
        <f t="shared" ca="1" si="3221"/>
        <v>-2.4335006922381764E-2</v>
      </c>
      <c r="ZZ252" s="4">
        <f t="shared" ca="1" si="3221"/>
        <v>-7.4327228797952376E-3</v>
      </c>
      <c r="AAA252" s="4">
        <f t="shared" ca="1" si="3221"/>
        <v>-2.68493215124775E-2</v>
      </c>
      <c r="AAB252" s="4">
        <f t="shared" ca="1" si="3221"/>
        <v>-6.9052377330493632E-3</v>
      </c>
      <c r="AAC252" s="4">
        <f t="shared" ca="1" si="3221"/>
        <v>9.0923968614577931E-3</v>
      </c>
      <c r="AAD252" s="4">
        <f t="shared" ca="1" si="3221"/>
        <v>2.9606566230910175E-3</v>
      </c>
      <c r="AAE252" s="4">
        <f t="shared" ca="1" si="3221"/>
        <v>-1.3156023737388937E-2</v>
      </c>
      <c r="AAF252" s="4">
        <f t="shared" ca="1" si="3221"/>
        <v>1.1443027912453182E-2</v>
      </c>
      <c r="AAG252" s="4">
        <f t="shared" ref="AAG252:ACR252" ca="1" si="3222">IFERROR(LN(AAG44/AAF44)," ")</f>
        <v>-4.3736402114472927E-3</v>
      </c>
      <c r="AAH252" s="4">
        <f t="shared" ca="1" si="3222"/>
        <v>-4.6974086826344558E-4</v>
      </c>
      <c r="AAI252" s="4">
        <f t="shared" ca="1" si="3222"/>
        <v>1.3224619028306517E-2</v>
      </c>
      <c r="AAJ252" s="4">
        <f t="shared" ca="1" si="3222"/>
        <v>8.4648446959478974E-3</v>
      </c>
      <c r="AAK252" s="4">
        <f t="shared" ca="1" si="3222"/>
        <v>-5.5325175697256666E-3</v>
      </c>
      <c r="AAL252" s="4">
        <f t="shared" ca="1" si="3222"/>
        <v>-8.5120068221967854E-3</v>
      </c>
      <c r="AAM252" s="4">
        <f t="shared" ca="1" si="3222"/>
        <v>-1.2197180142365106E-2</v>
      </c>
      <c r="AAN252" s="4">
        <f t="shared" ca="1" si="3222"/>
        <v>2.3325579376690112E-2</v>
      </c>
      <c r="AAO252" s="4">
        <f t="shared" ca="1" si="3222"/>
        <v>-1.2216961662010674E-2</v>
      </c>
      <c r="AAP252" s="4">
        <f t="shared" ca="1" si="3222"/>
        <v>-1.7580110586694668E-2</v>
      </c>
      <c r="AAQ252" s="4">
        <f t="shared" ca="1" si="3222"/>
        <v>8.1174900413313669E-2</v>
      </c>
      <c r="AAR252" s="4">
        <f t="shared" ca="1" si="3222"/>
        <v>3.13334054929491E-2</v>
      </c>
      <c r="AAS252" s="4">
        <f t="shared" ca="1" si="3222"/>
        <v>8.4865634513558801E-4</v>
      </c>
      <c r="AAT252" s="4">
        <f t="shared" ca="1" si="3222"/>
        <v>-1.5961575867323552E-2</v>
      </c>
      <c r="AAU252" s="4">
        <f t="shared" ca="1" si="3222"/>
        <v>-4.3190392506817724E-3</v>
      </c>
      <c r="AAV252" s="4">
        <f t="shared" ca="1" si="3222"/>
        <v>-6.9494995196205649E-3</v>
      </c>
      <c r="AAW252" s="4">
        <f t="shared" ca="1" si="3222"/>
        <v>-3.201399707473311E-3</v>
      </c>
      <c r="AAX252" s="4">
        <f t="shared" ca="1" si="3222"/>
        <v>4.3715847690728763E-4</v>
      </c>
      <c r="AAY252" s="4">
        <f t="shared" ca="1" si="3222"/>
        <v>-3.5026305512020003E-3</v>
      </c>
      <c r="AAZ252" s="4">
        <f t="shared" ca="1" si="3222"/>
        <v>-2.6818408505973845E-2</v>
      </c>
      <c r="ABA252" s="4">
        <f t="shared" ca="1" si="3222"/>
        <v>1.500600521683756E-3</v>
      </c>
      <c r="ABB252" s="4">
        <f t="shared" ca="1" si="3222"/>
        <v>1.2813047761992935E-2</v>
      </c>
      <c r="ABC252" s="4">
        <f t="shared" ca="1" si="3222"/>
        <v>3.1039859375912339E-3</v>
      </c>
      <c r="ABD252" s="4">
        <f t="shared" ca="1" si="3222"/>
        <v>1.4504686202881629E-2</v>
      </c>
      <c r="ABE252" s="4">
        <f t="shared" ca="1" si="3222"/>
        <v>1.7589842211124654E-2</v>
      </c>
      <c r="ABF252" s="4">
        <f t="shared" ca="1" si="3222"/>
        <v>-1.429286074041552E-4</v>
      </c>
      <c r="ABG252" s="4">
        <f t="shared" ca="1" si="3222"/>
        <v>1.2076583513281334E-2</v>
      </c>
      <c r="ABH252" s="4">
        <f t="shared" ca="1" si="3222"/>
        <v>1.165334352882841E-2</v>
      </c>
      <c r="ABI252" s="4">
        <f t="shared" ca="1" si="3222"/>
        <v>2.2907031700094834E-2</v>
      </c>
      <c r="ABJ252" s="4">
        <f t="shared" ca="1" si="3222"/>
        <v>2.8608424933905556E-3</v>
      </c>
      <c r="ABK252" s="4">
        <f t="shared" ca="1" si="3222"/>
        <v>-1.3007645579115098E-2</v>
      </c>
      <c r="ABL252" s="4">
        <f t="shared" ca="1" si="3222"/>
        <v>-2.0693944061518834E-3</v>
      </c>
      <c r="ABM252" s="4">
        <f t="shared" ca="1" si="3222"/>
        <v>-1.7273030089549567E-2</v>
      </c>
      <c r="ABN252" s="4">
        <f t="shared" ca="1" si="3222"/>
        <v>3.2214024907611154E-2</v>
      </c>
      <c r="ABO252" s="4">
        <f t="shared" ca="1" si="3222"/>
        <v>4.0136045024969619E-2</v>
      </c>
      <c r="ABP252" s="4">
        <f t="shared" ca="1" si="3222"/>
        <v>6.5138323073983219E-3</v>
      </c>
      <c r="ABQ252" s="4">
        <f t="shared" ca="1" si="3222"/>
        <v>9.3059996909695061E-3</v>
      </c>
      <c r="ABR252" s="4">
        <f t="shared" ca="1" si="3222"/>
        <v>4.1083637193126046E-3</v>
      </c>
      <c r="ABS252" s="4">
        <f t="shared" ca="1" si="3222"/>
        <v>-2.5827144461327452E-2</v>
      </c>
      <c r="ABT252" s="4">
        <f t="shared" ca="1" si="3222"/>
        <v>5.6375108336608774E-3</v>
      </c>
      <c r="ABU252" s="4">
        <f t="shared" ca="1" si="3222"/>
        <v>3.653925506032463E-3</v>
      </c>
      <c r="ABV252" s="4">
        <f t="shared" ca="1" si="3222"/>
        <v>-2.5595064747539968E-2</v>
      </c>
      <c r="ABW252" s="4">
        <f t="shared" ca="1" si="3222"/>
        <v>-8.5895038908326889E-3</v>
      </c>
      <c r="ABX252" s="4">
        <f t="shared" ca="1" si="3222"/>
        <v>-2.5642769972647811E-3</v>
      </c>
      <c r="ABY252" s="4">
        <f t="shared" ca="1" si="3222"/>
        <v>2.1258906099915639E-2</v>
      </c>
      <c r="ABZ252" s="4">
        <f t="shared" ca="1" si="3222"/>
        <v>-2.5864088287166177E-2</v>
      </c>
      <c r="ACA252" s="4">
        <f t="shared" ca="1" si="3222"/>
        <v>-9.1374655533783128E-3</v>
      </c>
      <c r="ACB252" s="4">
        <f t="shared" ca="1" si="3222"/>
        <v>1.347234094076712E-2</v>
      </c>
      <c r="ACC252" s="4">
        <f t="shared" ca="1" si="3222"/>
        <v>2.1604113182782272E-3</v>
      </c>
      <c r="ACD252" s="4">
        <f t="shared" ca="1" si="3222"/>
        <v>2.6939671465199626E-3</v>
      </c>
      <c r="ACE252" s="4">
        <f t="shared" ca="1" si="3222"/>
        <v>-7.5614727005765868E-3</v>
      </c>
      <c r="ACF252" s="4">
        <f t="shared" ca="1" si="3222"/>
        <v>9.0400669614883449E-3</v>
      </c>
      <c r="ACG252" s="4">
        <f t="shared" ca="1" si="3222"/>
        <v>4.0214531407778645E-3</v>
      </c>
      <c r="ACH252" s="4">
        <f t="shared" ca="1" si="3222"/>
        <v>5.0707341102732865E-3</v>
      </c>
      <c r="ACI252" s="4">
        <f t="shared" ca="1" si="3222"/>
        <v>1.0196738020515085E-2</v>
      </c>
      <c r="ACJ252" s="4">
        <f t="shared" ca="1" si="3222"/>
        <v>1.0745746173598549E-2</v>
      </c>
      <c r="ACK252" s="4">
        <f t="shared" ca="1" si="3222"/>
        <v>3.1233757822681551E-3</v>
      </c>
      <c r="ACL252" s="4">
        <f t="shared" ca="1" si="3222"/>
        <v>5.196154962327853E-4</v>
      </c>
      <c r="ACM252" s="4">
        <f t="shared" ca="1" si="3222"/>
        <v>2.0057242192526539E-2</v>
      </c>
      <c r="ACN252" s="4">
        <f t="shared" ca="1" si="3222"/>
        <v>1.1265228936514462E-2</v>
      </c>
      <c r="ACO252" s="4">
        <f t="shared" ca="1" si="3222"/>
        <v>-5.6800405157035683E-3</v>
      </c>
      <c r="ACP252" s="4">
        <f t="shared" ca="1" si="3222"/>
        <v>8.8217333291479086E-3</v>
      </c>
      <c r="ACQ252" s="4">
        <f t="shared" ca="1" si="3222"/>
        <v>-7.1775161750674875E-3</v>
      </c>
      <c r="ACR252" s="4">
        <f t="shared" ca="1" si="3222"/>
        <v>-4.5598559058690237E-3</v>
      </c>
      <c r="ACS252" s="4">
        <f t="shared" ref="ACS252:ACZ252" ca="1" si="3223">IFERROR(LN(ACS44/ACR44)," ")</f>
        <v>-6.349609712349017E-4</v>
      </c>
      <c r="ACT252" s="4">
        <f t="shared" ca="1" si="3223"/>
        <v>5.7001864393445376E-3</v>
      </c>
      <c r="ACU252" s="4">
        <f t="shared" ca="1" si="3223"/>
        <v>2.8269113618870276E-2</v>
      </c>
      <c r="ACV252" s="4">
        <f t="shared" ca="1" si="3223"/>
        <v>-6.1584133544931065E-3</v>
      </c>
      <c r="ACW252" s="4">
        <f t="shared" ca="1" si="3223"/>
        <v>2.7058323542092672E-2</v>
      </c>
      <c r="ACX252" s="4">
        <f t="shared" ca="1" si="3223"/>
        <v>-4.217635944203357E-3</v>
      </c>
      <c r="ACY252" s="4"/>
      <c r="ACZ252" s="4"/>
      <c r="ADA252" s="4"/>
    </row>
    <row r="253" spans="2:781" x14ac:dyDescent="0.55000000000000004">
      <c r="B253" t="s">
        <v>97</v>
      </c>
      <c r="E253" s="4">
        <f t="shared" ref="E253:BP253" ca="1" si="3224">IFERROR(LN(E45/D45)," ")</f>
        <v>-4.7968971695244535E-2</v>
      </c>
      <c r="F253" s="4">
        <f t="shared" ca="1" si="3224"/>
        <v>7.3043459690824734E-3</v>
      </c>
      <c r="G253" s="4">
        <f t="shared" ca="1" si="3224"/>
        <v>-3.5231826478542658E-2</v>
      </c>
      <c r="H253" s="4">
        <f t="shared" ca="1" si="3224"/>
        <v>-5.7213069836091653E-3</v>
      </c>
      <c r="I253" s="4">
        <f t="shared" ca="1" si="3224"/>
        <v>-1.2786315672376139E-2</v>
      </c>
      <c r="J253" s="4">
        <f t="shared" ca="1" si="3224"/>
        <v>2.8441814845757259E-2</v>
      </c>
      <c r="K253" s="4">
        <f t="shared" ca="1" si="3224"/>
        <v>2.619121070100503E-3</v>
      </c>
      <c r="L253" s="4">
        <f t="shared" ca="1" si="3224"/>
        <v>-2.1969964214605842E-2</v>
      </c>
      <c r="M253" s="4">
        <f t="shared" ca="1" si="3224"/>
        <v>2.3980015142629933E-2</v>
      </c>
      <c r="N253" s="4">
        <f t="shared" ca="1" si="3224"/>
        <v>-1.2731302606759122E-2</v>
      </c>
      <c r="O253" s="4">
        <f t="shared" ca="1" si="3224"/>
        <v>-3.2593225023919668E-3</v>
      </c>
      <c r="P253" s="4">
        <f t="shared" ca="1" si="3224"/>
        <v>2.0383211296970982E-3</v>
      </c>
      <c r="Q253" s="4">
        <f t="shared" ca="1" si="3224"/>
        <v>-3.2633110746337658E-3</v>
      </c>
      <c r="R253" s="4">
        <f t="shared" ca="1" si="3224"/>
        <v>-2.6593040117054195E-3</v>
      </c>
      <c r="S253" s="4">
        <f t="shared" ca="1" si="3224"/>
        <v>-2.0504415631724731E-3</v>
      </c>
      <c r="T253" s="4">
        <f t="shared" ca="1" si="3224"/>
        <v>5.1182423125844577E-3</v>
      </c>
      <c r="U253" s="4">
        <f t="shared" ca="1" si="3224"/>
        <v>-1.1294914204313498E-2</v>
      </c>
      <c r="V253" s="4">
        <f t="shared" ca="1" si="3224"/>
        <v>2.1857677453882288E-2</v>
      </c>
      <c r="W253" s="4">
        <f t="shared" ca="1" si="3224"/>
        <v>2.6519348928223264E-2</v>
      </c>
      <c r="X253" s="4">
        <f t="shared" ca="1" si="3224"/>
        <v>-1.575423720882147E-3</v>
      </c>
      <c r="Y253" s="4">
        <f t="shared" ca="1" si="3224"/>
        <v>2.1061620962828057E-2</v>
      </c>
      <c r="Z253" s="4">
        <f t="shared" ca="1" si="3224"/>
        <v>-5.8060933378656426E-3</v>
      </c>
      <c r="AA253" s="4">
        <f t="shared" ca="1" si="3224"/>
        <v>-3.6947052238864818E-3</v>
      </c>
      <c r="AB253" s="4">
        <f t="shared" ca="1" si="3224"/>
        <v>-3.8932424301440283E-2</v>
      </c>
      <c r="AC253" s="4">
        <f t="shared" ca="1" si="3224"/>
        <v>0</v>
      </c>
      <c r="AD253" s="4">
        <f t="shared" ca="1" si="3224"/>
        <v>2.8159624005761018E-2</v>
      </c>
      <c r="AE253" s="4">
        <f t="shared" ca="1" si="3224"/>
        <v>2.220149611930216E-2</v>
      </c>
      <c r="AF253" s="4">
        <f t="shared" ca="1" si="3224"/>
        <v>5.9529700523727851E-3</v>
      </c>
      <c r="AG253" s="4">
        <f t="shared" ca="1" si="3224"/>
        <v>1.9152951078703632E-2</v>
      </c>
      <c r="AH253" s="4">
        <f t="shared" ca="1" si="3224"/>
        <v>-7.3522812106642946E-3</v>
      </c>
      <c r="AI253" s="4">
        <f t="shared" ca="1" si="3224"/>
        <v>1.5125735536494138E-3</v>
      </c>
      <c r="AJ253" s="4">
        <f t="shared" ca="1" si="3224"/>
        <v>-4.1650950027806635E-3</v>
      </c>
      <c r="AK253" s="4">
        <f t="shared" ca="1" si="3224"/>
        <v>7.9365495957363415E-3</v>
      </c>
      <c r="AL253" s="4">
        <f t="shared" ca="1" si="3224"/>
        <v>1.5871867127006528E-2</v>
      </c>
      <c r="AM253" s="4">
        <f t="shared" ca="1" si="3224"/>
        <v>6.6469964083432287E-3</v>
      </c>
      <c r="AN253" s="4">
        <f t="shared" ca="1" si="3224"/>
        <v>-7.5736946490661226E-3</v>
      </c>
      <c r="AO253" s="4">
        <f t="shared" ca="1" si="3224"/>
        <v>4.5491217635477678E-2</v>
      </c>
      <c r="AP253" s="4">
        <f t="shared" ca="1" si="3224"/>
        <v>3.704449311707763E-2</v>
      </c>
      <c r="AQ253" s="4">
        <f t="shared" ca="1" si="3224"/>
        <v>-8.2290880972497038E-3</v>
      </c>
      <c r="AR253" s="4">
        <f t="shared" ca="1" si="3224"/>
        <v>1.486571587664008E-2</v>
      </c>
      <c r="AS253" s="4">
        <f t="shared" ca="1" si="3224"/>
        <v>-2.0389638087907003E-2</v>
      </c>
      <c r="AT253" s="4">
        <f t="shared" ca="1" si="3224"/>
        <v>-1.3857615243762463E-3</v>
      </c>
      <c r="AU253" s="4">
        <f t="shared" ca="1" si="3224"/>
        <v>5.3591622776213103E-3</v>
      </c>
      <c r="AV253" s="4">
        <f t="shared" ca="1" si="3224"/>
        <v>-1.9323431783863358E-2</v>
      </c>
      <c r="AW253" s="4">
        <f t="shared" ca="1" si="3224"/>
        <v>-7.0335856601092006E-4</v>
      </c>
      <c r="AX253" s="4">
        <f t="shared" ca="1" si="3224"/>
        <v>1.4320887430776322E-2</v>
      </c>
      <c r="AY253" s="4">
        <f t="shared" ca="1" si="3224"/>
        <v>1.27500004248966E-2</v>
      </c>
      <c r="AZ253" s="4">
        <f t="shared" ca="1" si="3224"/>
        <v>-1.1017498259043754E-2</v>
      </c>
      <c r="BA253" s="4">
        <f t="shared" ca="1" si="3224"/>
        <v>-1.7311520860344913E-4</v>
      </c>
      <c r="BB253" s="4">
        <f t="shared" ca="1" si="3224"/>
        <v>-6.7749759707911011E-3</v>
      </c>
      <c r="BC253" s="4">
        <f t="shared" ca="1" si="3224"/>
        <v>-5.5734211382994052E-2</v>
      </c>
      <c r="BD253" s="4">
        <f t="shared" ca="1" si="3224"/>
        <v>-3.6866359864546786E-4</v>
      </c>
      <c r="BE253" s="4">
        <f t="shared" ca="1" si="3224"/>
        <v>3.4968288139685844E-3</v>
      </c>
      <c r="BF253" s="4">
        <f t="shared" ca="1" si="3224"/>
        <v>1.9287351891701238E-2</v>
      </c>
      <c r="BG253" s="4">
        <f t="shared" ca="1" si="3224"/>
        <v>1.8005046275681887E-3</v>
      </c>
      <c r="BH253" s="4">
        <f t="shared" ca="1" si="3224"/>
        <v>7.348361769770986E-3</v>
      </c>
      <c r="BI253" s="4">
        <f t="shared" ca="1" si="3224"/>
        <v>4.606536684324683E-2</v>
      </c>
      <c r="BJ253" s="4">
        <f t="shared" ca="1" si="3224"/>
        <v>-2.0484814264724364E-3</v>
      </c>
      <c r="BK253" s="4">
        <f t="shared" ca="1" si="3224"/>
        <v>1.828699791938047E-2</v>
      </c>
      <c r="BL253" s="4">
        <f t="shared" ca="1" si="3224"/>
        <v>-1.6579638788557796E-2</v>
      </c>
      <c r="BM253" s="4">
        <f t="shared" ca="1" si="3224"/>
        <v>1.1027340517000507E-2</v>
      </c>
      <c r="BN253" s="4">
        <f t="shared" ca="1" si="3224"/>
        <v>4.2123660904223446E-2</v>
      </c>
      <c r="BO253" s="4">
        <f t="shared" ca="1" si="3224"/>
        <v>2.5236924739209979E-2</v>
      </c>
      <c r="BP253" s="4">
        <f t="shared" ca="1" si="3224"/>
        <v>-6.8054389425289746E-3</v>
      </c>
      <c r="BQ253" s="4">
        <f t="shared" ref="BQ253:EB253" ca="1" si="3225">IFERROR(LN(BQ45/BP45)," ")</f>
        <v>-5.7334127434322439E-3</v>
      </c>
      <c r="BR253" s="4">
        <f t="shared" ca="1" si="3225"/>
        <v>3.1444187812855108E-2</v>
      </c>
      <c r="BS253" s="4">
        <f t="shared" ca="1" si="3225"/>
        <v>-3.5926346749314879E-2</v>
      </c>
      <c r="BT253" s="4">
        <f t="shared" ca="1" si="3225"/>
        <v>-8.5394863571141011E-3</v>
      </c>
      <c r="BU253" s="4">
        <f t="shared" ca="1" si="3225"/>
        <v>3.5916779717367169E-2</v>
      </c>
      <c r="BV253" s="4">
        <f t="shared" ca="1" si="3225"/>
        <v>-1.5892081770083579E-2</v>
      </c>
      <c r="BW253" s="4">
        <f t="shared" ca="1" si="3225"/>
        <v>-1.3733847295130604E-2</v>
      </c>
      <c r="BX253" s="4">
        <f t="shared" ca="1" si="3225"/>
        <v>-3.3020325883537462E-2</v>
      </c>
      <c r="BY253" s="4">
        <f t="shared" ca="1" si="3225"/>
        <v>-5.1653868077075251E-3</v>
      </c>
      <c r="BZ253" s="4">
        <f t="shared" ca="1" si="3225"/>
        <v>-3.3809386838805543E-2</v>
      </c>
      <c r="CA253" s="4">
        <f t="shared" ca="1" si="3225"/>
        <v>3.2778430107365292E-3</v>
      </c>
      <c r="CB253" s="4">
        <f t="shared" ca="1" si="3225"/>
        <v>4.9724720692039752E-2</v>
      </c>
      <c r="CC253" s="4">
        <f t="shared" ca="1" si="3225"/>
        <v>-2.1702168729622544E-2</v>
      </c>
      <c r="CD253" s="4">
        <f t="shared" ca="1" si="3225"/>
        <v>2.1748231073207397E-3</v>
      </c>
      <c r="CE253" s="4">
        <f t="shared" ca="1" si="3225"/>
        <v>2.7850527086177201E-2</v>
      </c>
      <c r="CF253" s="4">
        <f t="shared" ca="1" si="3225"/>
        <v>-1.2264073263751975E-2</v>
      </c>
      <c r="CG253" s="4">
        <f t="shared" ca="1" si="3225"/>
        <v>-1.9269699238721717E-2</v>
      </c>
      <c r="CH253" s="4">
        <f t="shared" ca="1" si="3225"/>
        <v>5.8471428234281954E-2</v>
      </c>
      <c r="CI253" s="4">
        <f t="shared" ca="1" si="3225"/>
        <v>-6.6724106651468801E-2</v>
      </c>
      <c r="CJ253" s="4">
        <f t="shared" ca="1" si="3225"/>
        <v>-1.2422519998557209E-2</v>
      </c>
      <c r="CK253" s="4">
        <f t="shared" ca="1" si="3225"/>
        <v>3.589440654156562E-3</v>
      </c>
      <c r="CL253" s="4">
        <f t="shared" ca="1" si="3225"/>
        <v>-3.7606881928916517E-3</v>
      </c>
      <c r="CM253" s="4">
        <f t="shared" ca="1" si="3225"/>
        <v>-5.6906589370345199E-2</v>
      </c>
      <c r="CN253" s="4">
        <f t="shared" ca="1" si="3225"/>
        <v>-2.0513539833102903E-2</v>
      </c>
      <c r="CO253" s="4">
        <f t="shared" ca="1" si="3225"/>
        <v>1.3783182458326205E-2</v>
      </c>
      <c r="CP253" s="4">
        <f t="shared" ca="1" si="3225"/>
        <v>2.3271547176010373E-2</v>
      </c>
      <c r="CQ253" s="4">
        <f t="shared" ca="1" si="3225"/>
        <v>1.4691829888697801E-2</v>
      </c>
      <c r="CR253" s="4">
        <f t="shared" ca="1" si="3225"/>
        <v>9.0957422611727835E-3</v>
      </c>
      <c r="CS253" s="4">
        <f t="shared" ca="1" si="3225"/>
        <v>-5.5875821994336161E-3</v>
      </c>
      <c r="CT253" s="4">
        <f t="shared" ca="1" si="3225"/>
        <v>2.0990037442392196E-3</v>
      </c>
      <c r="CU253" s="4">
        <f t="shared" ca="1" si="3225"/>
        <v>1.5603645292248331E-2</v>
      </c>
      <c r="CV253" s="4">
        <f t="shared" ca="1" si="3225"/>
        <v>8.5646292628644323E-3</v>
      </c>
      <c r="CW253" s="4">
        <f t="shared" ca="1" si="3225"/>
        <v>4.241036227834985E-2</v>
      </c>
      <c r="CX253" s="4">
        <f t="shared" ca="1" si="3225"/>
        <v>7.2050694981599744E-2</v>
      </c>
      <c r="CY253" s="4">
        <f t="shared" ca="1" si="3225"/>
        <v>-4.670836547354109E-2</v>
      </c>
      <c r="CZ253" s="4">
        <f t="shared" ca="1" si="3225"/>
        <v>2.0698996324375572E-3</v>
      </c>
      <c r="DA253" s="4">
        <f t="shared" ca="1" si="3225"/>
        <v>-9.5893335106090084E-3</v>
      </c>
      <c r="DB253" s="4">
        <f t="shared" ca="1" si="3225"/>
        <v>-1.9459021649317218E-2</v>
      </c>
      <c r="DC253" s="4">
        <f t="shared" ca="1" si="3225"/>
        <v>6.3658094672951705E-3</v>
      </c>
      <c r="DD253" s="4">
        <f t="shared" ca="1" si="3225"/>
        <v>-7.0210101459350117E-3</v>
      </c>
      <c r="DE253" s="4">
        <f t="shared" ca="1" si="3225"/>
        <v>1.2052263151404265E-2</v>
      </c>
      <c r="DF253" s="4">
        <f t="shared" ca="1" si="3225"/>
        <v>-1.0905943530258148E-2</v>
      </c>
      <c r="DG253" s="4">
        <f t="shared" ca="1" si="3225"/>
        <v>-3.854009376338615E-2</v>
      </c>
      <c r="DH253" s="4">
        <f t="shared" ca="1" si="3225"/>
        <v>-4.4343524911754056E-2</v>
      </c>
      <c r="DI253" s="4">
        <f t="shared" ca="1" si="3225"/>
        <v>-2.867903287986194E-2</v>
      </c>
      <c r="DJ253" s="4">
        <f t="shared" ca="1" si="3225"/>
        <v>-2.5388188390413784E-2</v>
      </c>
      <c r="DK253" s="4">
        <f t="shared" ca="1" si="3225"/>
        <v>-1.2084739215071999E-2</v>
      </c>
      <c r="DL253" s="4">
        <f t="shared" ca="1" si="3225"/>
        <v>-1.4157496845218862E-2</v>
      </c>
      <c r="DM253" s="4">
        <f t="shared" ca="1" si="3225"/>
        <v>8.6331471447028754E-3</v>
      </c>
      <c r="DN253" s="4">
        <f t="shared" ca="1" si="3225"/>
        <v>-1.7341475036487215E-2</v>
      </c>
      <c r="DO253" s="4">
        <f t="shared" ca="1" si="3225"/>
        <v>-2.3798940120115415E-2</v>
      </c>
      <c r="DP253" s="4">
        <f t="shared" ca="1" si="3225"/>
        <v>4.8373031382435039E-2</v>
      </c>
      <c r="DQ253" s="4">
        <f t="shared" ca="1" si="3225"/>
        <v>2.509494985153524E-2</v>
      </c>
      <c r="DR253" s="4">
        <f t="shared" ca="1" si="3225"/>
        <v>-1.0597849491952657E-2</v>
      </c>
      <c r="DS253" s="4">
        <f t="shared" ca="1" si="3225"/>
        <v>-7.3164194676530528E-3</v>
      </c>
      <c r="DT253" s="4">
        <f t="shared" ca="1" si="3225"/>
        <v>-3.4869433033130719E-2</v>
      </c>
      <c r="DU253" s="4">
        <f t="shared" ca="1" si="3225"/>
        <v>-1.1372671594249303E-2</v>
      </c>
      <c r="DV253" s="4">
        <f t="shared" ca="1" si="3225"/>
        <v>-2.4958867713657525E-2</v>
      </c>
      <c r="DW253" s="4">
        <f t="shared" ca="1" si="3225"/>
        <v>2.5156048035700256E-2</v>
      </c>
      <c r="DX253" s="4">
        <f t="shared" ca="1" si="3225"/>
        <v>-7.520320421800627E-3</v>
      </c>
      <c r="DY253" s="4">
        <f t="shared" ca="1" si="3225"/>
        <v>-3.0455111633601029E-2</v>
      </c>
      <c r="DZ253" s="4">
        <f t="shared" ca="1" si="3225"/>
        <v>-8.8450643509829004E-3</v>
      </c>
      <c r="EA253" s="4">
        <f t="shared" ca="1" si="3225"/>
        <v>2.5901315396673209E-2</v>
      </c>
      <c r="EB253" s="4">
        <f t="shared" ca="1" si="3225"/>
        <v>1.5185106969374711E-2</v>
      </c>
      <c r="EC253" s="4">
        <f t="shared" ref="EC253:GN253" ca="1" si="3226">IFERROR(LN(EC45/EB45)," ")</f>
        <v>-3.2446171123819915E-2</v>
      </c>
      <c r="ED253" s="4">
        <f t="shared" ca="1" si="3226"/>
        <v>-4.5165340583659189E-3</v>
      </c>
      <c r="EE253" s="4">
        <f t="shared" ca="1" si="3226"/>
        <v>-3.8381559168653226E-2</v>
      </c>
      <c r="EF253" s="4">
        <f t="shared" ca="1" si="3226"/>
        <v>-8.3736399104092207E-3</v>
      </c>
      <c r="EG253" s="4">
        <f t="shared" ca="1" si="3226"/>
        <v>-6.4703981552144288E-4</v>
      </c>
      <c r="EH253" s="4">
        <f t="shared" ca="1" si="3226"/>
        <v>2.3033647877626129E-2</v>
      </c>
      <c r="EI253" s="4">
        <f t="shared" ca="1" si="3226"/>
        <v>-1.5082601369518727E-2</v>
      </c>
      <c r="EJ253" s="4">
        <f t="shared" ca="1" si="3226"/>
        <v>-4.8233812112627415E-2</v>
      </c>
      <c r="EK253" s="4">
        <f t="shared" ca="1" si="3226"/>
        <v>3.963530685739565E-2</v>
      </c>
      <c r="EL253" s="4">
        <f t="shared" ca="1" si="3226"/>
        <v>-3.1136038516531229E-2</v>
      </c>
      <c r="EM253" s="4">
        <f t="shared" ca="1" si="3226"/>
        <v>-5.7289432510296542E-2</v>
      </c>
      <c r="EN253" s="4">
        <f t="shared" ca="1" si="3226"/>
        <v>-6.2527965044359216E-2</v>
      </c>
      <c r="EO253" s="4">
        <f t="shared" ca="1" si="3226"/>
        <v>9.2465984314225314E-3</v>
      </c>
      <c r="EP253" s="4">
        <f t="shared" ca="1" si="3226"/>
        <v>5.0447165377061454E-2</v>
      </c>
      <c r="EQ253" s="4">
        <f t="shared" ca="1" si="3226"/>
        <v>-1.0222364066552603E-2</v>
      </c>
      <c r="ER253" s="4">
        <f t="shared" ca="1" si="3226"/>
        <v>-8.157434870537E-3</v>
      </c>
      <c r="ES253" s="4">
        <f t="shared" ca="1" si="3226"/>
        <v>-1.6517256733463041E-2</v>
      </c>
      <c r="ET253" s="4">
        <f t="shared" ca="1" si="3226"/>
        <v>3.1342970659440812E-2</v>
      </c>
      <c r="EU253" s="4">
        <f t="shared" ca="1" si="3226"/>
        <v>4.0014642827266904E-2</v>
      </c>
      <c r="EV253" s="4">
        <f t="shared" ca="1" si="3226"/>
        <v>-4.3423676963943282E-3</v>
      </c>
      <c r="EW253" s="4">
        <f t="shared" ca="1" si="3226"/>
        <v>2.622211725098314E-2</v>
      </c>
      <c r="EX253" s="4">
        <f t="shared" ca="1" si="3226"/>
        <v>-2.7367986518105899E-2</v>
      </c>
      <c r="EY253" s="4">
        <f t="shared" ca="1" si="3226"/>
        <v>2.1550113764353545E-2</v>
      </c>
      <c r="EZ253" s="4">
        <f t="shared" ca="1" si="3226"/>
        <v>-1.7659503524311716E-2</v>
      </c>
      <c r="FA253" s="4">
        <f t="shared" ca="1" si="3226"/>
        <v>1.2935616660871587E-2</v>
      </c>
      <c r="FB253" s="4">
        <f t="shared" ca="1" si="3226"/>
        <v>-1.5909426469977377E-2</v>
      </c>
      <c r="FC253" s="4">
        <f t="shared" ca="1" si="3226"/>
        <v>1.2973893143688979E-2</v>
      </c>
      <c r="FD253" s="4">
        <f t="shared" ca="1" si="3226"/>
        <v>4.5100481373992897E-2</v>
      </c>
      <c r="FE253" s="4">
        <f t="shared" ca="1" si="3226"/>
        <v>-2.2738189953469368E-2</v>
      </c>
      <c r="FF253" s="4">
        <f t="shared" ca="1" si="3226"/>
        <v>-3.3276451601201969E-2</v>
      </c>
      <c r="FG253" s="4">
        <f t="shared" ca="1" si="3226"/>
        <v>-1.7993565048012528E-2</v>
      </c>
      <c r="FH253" s="4">
        <f t="shared" ca="1" si="3226"/>
        <v>5.1079748860519449E-3</v>
      </c>
      <c r="FI253" s="4">
        <f t="shared" ca="1" si="3226"/>
        <v>-4.161356911922319E-2</v>
      </c>
      <c r="FJ253" s="4">
        <f t="shared" ca="1" si="3226"/>
        <v>-4.7463184060361943E-2</v>
      </c>
      <c r="FK253" s="4">
        <f t="shared" ca="1" si="3226"/>
        <v>-1.9944409498699956E-2</v>
      </c>
      <c r="FL253" s="4">
        <f t="shared" ca="1" si="3226"/>
        <v>1.6139712455036082E-2</v>
      </c>
      <c r="FM253" s="4">
        <f t="shared" ca="1" si="3226"/>
        <v>2.4599634021864547E-2</v>
      </c>
      <c r="FN253" s="4">
        <f t="shared" ca="1" si="3226"/>
        <v>-7.2166544382568851E-3</v>
      </c>
      <c r="FO253" s="4">
        <f t="shared" ca="1" si="3226"/>
        <v>4.4854298974860559E-3</v>
      </c>
      <c r="FP253" s="4">
        <f t="shared" ca="1" si="3226"/>
        <v>-2.2402000656805486E-3</v>
      </c>
      <c r="FQ253" s="4">
        <f t="shared" ca="1" si="3226"/>
        <v>1.2382525720809974E-2</v>
      </c>
      <c r="FR253" s="4">
        <f t="shared" ca="1" si="3226"/>
        <v>3.5065858429818873E-2</v>
      </c>
      <c r="FS253" s="4">
        <f t="shared" ca="1" si="3226"/>
        <v>-8.5919382968827132E-3</v>
      </c>
      <c r="FT253" s="4">
        <f t="shared" ca="1" si="3226"/>
        <v>-2.4506867617684152E-2</v>
      </c>
      <c r="FU253" s="4">
        <f t="shared" ca="1" si="3226"/>
        <v>-2.1602329798489937E-2</v>
      </c>
      <c r="FV253" s="4">
        <f t="shared" ca="1" si="3226"/>
        <v>-5.0213408034736949E-4</v>
      </c>
      <c r="FW253" s="4">
        <f t="shared" ca="1" si="3226"/>
        <v>-4.5731060958860703E-2</v>
      </c>
      <c r="FX253" s="4">
        <f t="shared" ca="1" si="3226"/>
        <v>1.6167236102995183E-2</v>
      </c>
      <c r="FY253" s="4">
        <f t="shared" ca="1" si="3226"/>
        <v>2.3252820191712155E-3</v>
      </c>
      <c r="FZ253" s="4">
        <f t="shared" ca="1" si="3226"/>
        <v>-2.1915826271112625E-2</v>
      </c>
      <c r="GA253" s="4">
        <f t="shared" ca="1" si="3226"/>
        <v>1.4143766423409757E-2</v>
      </c>
      <c r="GB253" s="4">
        <f t="shared" ca="1" si="3226"/>
        <v>3.8019632036015993E-2</v>
      </c>
      <c r="GC253" s="4">
        <f t="shared" ca="1" si="3226"/>
        <v>3.0331507794144213E-2</v>
      </c>
      <c r="GD253" s="4">
        <f t="shared" ca="1" si="3226"/>
        <v>-3.0081163569529622E-2</v>
      </c>
      <c r="GE253" s="4">
        <f t="shared" ca="1" si="3226"/>
        <v>-9.3047320378640917E-3</v>
      </c>
      <c r="GF253" s="4">
        <f t="shared" ca="1" si="3226"/>
        <v>-3.3918976162312847E-2</v>
      </c>
      <c r="GG253" s="4">
        <f t="shared" ca="1" si="3226"/>
        <v>1.1434636023629437E-2</v>
      </c>
      <c r="GH253" s="4">
        <f t="shared" ca="1" si="3226"/>
        <v>-3.7650886544569044E-2</v>
      </c>
      <c r="GI253" s="4">
        <f t="shared" ca="1" si="3226"/>
        <v>-4.6967302845463264E-2</v>
      </c>
      <c r="GJ253" s="4">
        <f t="shared" ca="1" si="3226"/>
        <v>7.1875850813104686E-2</v>
      </c>
      <c r="GK253" s="4">
        <f t="shared" ca="1" si="3226"/>
        <v>-2.9480291845419108E-2</v>
      </c>
      <c r="GL253" s="4">
        <f t="shared" ca="1" si="3226"/>
        <v>2.659731251926585E-2</v>
      </c>
      <c r="GM253" s="4">
        <f t="shared" ca="1" si="3226"/>
        <v>-6.1428750815792979E-2</v>
      </c>
      <c r="GN253" s="4">
        <f t="shared" ca="1" si="3226"/>
        <v>8.0611972319222201E-3</v>
      </c>
      <c r="GO253" s="4">
        <f t="shared" ref="GO253:IZ253" ca="1" si="3227">IFERROR(LN(GO45/GN45)," ")</f>
        <v>-2.0134908409055925E-2</v>
      </c>
      <c r="GP253" s="4">
        <f t="shared" ca="1" si="3227"/>
        <v>1.6807118316381191E-2</v>
      </c>
      <c r="GQ253" s="4">
        <f t="shared" ca="1" si="3227"/>
        <v>-2.2188805289148846E-2</v>
      </c>
      <c r="GR253" s="4">
        <f t="shared" ca="1" si="3227"/>
        <v>2.163309535542585E-2</v>
      </c>
      <c r="GS253" s="4">
        <f t="shared" ca="1" si="3227"/>
        <v>3.924209232355659E-2</v>
      </c>
      <c r="GT253" s="4">
        <f t="shared" ca="1" si="3227"/>
        <v>3.0269451374192742E-2</v>
      </c>
      <c r="GU253" s="4">
        <f t="shared" ca="1" si="3227"/>
        <v>2.8478983649571198E-3</v>
      </c>
      <c r="GV253" s="4">
        <f t="shared" ca="1" si="3227"/>
        <v>-1.0656371147482585E-2</v>
      </c>
      <c r="GW253" s="4">
        <f t="shared" ca="1" si="3227"/>
        <v>1.5556445426520852E-2</v>
      </c>
      <c r="GX253" s="4">
        <f t="shared" ca="1" si="3227"/>
        <v>-3.2952772381886757E-2</v>
      </c>
      <c r="GY253" s="4">
        <f t="shared" ca="1" si="3227"/>
        <v>5.8324661626928459E-3</v>
      </c>
      <c r="GZ253" s="4">
        <f t="shared" ca="1" si="3227"/>
        <v>1.4173465613923082E-2</v>
      </c>
      <c r="HA253" s="4">
        <f t="shared" ca="1" si="3227"/>
        <v>-1.7881096979816963E-2</v>
      </c>
      <c r="HB253" s="4">
        <f t="shared" ca="1" si="3227"/>
        <v>-2.7981378946383591E-2</v>
      </c>
      <c r="HC253" s="4">
        <f t="shared" ca="1" si="3227"/>
        <v>-4.5779693366086241E-2</v>
      </c>
      <c r="HD253" s="4">
        <f t="shared" ca="1" si="3227"/>
        <v>-8.1185891564826168E-2</v>
      </c>
      <c r="HE253" s="4">
        <f t="shared" ca="1" si="3227"/>
        <v>2.8102032520694865E-2</v>
      </c>
      <c r="HF253" s="4">
        <f t="shared" ca="1" si="3227"/>
        <v>2.909080176500194E-2</v>
      </c>
      <c r="HG253" s="4">
        <f t="shared" ca="1" si="3227"/>
        <v>-8.4196044859969676E-2</v>
      </c>
      <c r="HH253" s="4">
        <f t="shared" ca="1" si="3227"/>
        <v>1.4534221094539055E-2</v>
      </c>
      <c r="HI253" s="4">
        <f t="shared" ca="1" si="3227"/>
        <v>2.3559676173891996E-2</v>
      </c>
      <c r="HJ253" s="4">
        <f t="shared" ca="1" si="3227"/>
        <v>5.8042014175950767E-3</v>
      </c>
      <c r="HK253" s="4">
        <f t="shared" ca="1" si="3227"/>
        <v>4.8617537269889073E-3</v>
      </c>
      <c r="HL253" s="4">
        <f t="shared" ca="1" si="3227"/>
        <v>5.3987449099552914E-2</v>
      </c>
      <c r="HM253" s="4">
        <f t="shared" ca="1" si="3227"/>
        <v>-5.4715759257123429E-3</v>
      </c>
      <c r="HN253" s="4">
        <f t="shared" ca="1" si="3227"/>
        <v>-1.8653994706305927E-2</v>
      </c>
      <c r="HO253" s="4">
        <f t="shared" ca="1" si="3227"/>
        <v>-1.6014577133787102E-2</v>
      </c>
      <c r="HP253" s="4">
        <f t="shared" ca="1" si="3227"/>
        <v>-5.1844150195302488E-2</v>
      </c>
      <c r="HQ253" s="4">
        <f t="shared" ca="1" si="3227"/>
        <v>1.3448208931781719E-2</v>
      </c>
      <c r="HR253" s="4">
        <f t="shared" ca="1" si="3227"/>
        <v>5.5762226274361695E-3</v>
      </c>
      <c r="HS253" s="4">
        <f t="shared" ca="1" si="3227"/>
        <v>-3.4572896468403017E-2</v>
      </c>
      <c r="HT253" s="4">
        <f t="shared" ca="1" si="3227"/>
        <v>4.3491916072568949E-2</v>
      </c>
      <c r="HU253" s="4">
        <f t="shared" ca="1" si="3227"/>
        <v>-1.0774307705912015E-2</v>
      </c>
      <c r="HV253" s="4">
        <f t="shared" ca="1" si="3227"/>
        <v>-4.5591941322338951E-2</v>
      </c>
      <c r="HW253" s="4">
        <f t="shared" ca="1" si="3227"/>
        <v>2.1154635042901573E-2</v>
      </c>
      <c r="HX253" s="4">
        <f t="shared" ca="1" si="3227"/>
        <v>6.0079232096778134E-3</v>
      </c>
      <c r="HY253" s="4">
        <f t="shared" ca="1" si="3227"/>
        <v>-4.1067819526533593E-3</v>
      </c>
      <c r="HZ253" s="4">
        <f t="shared" ca="1" si="3227"/>
        <v>3.9719772862134232E-2</v>
      </c>
      <c r="IA253" s="4">
        <f t="shared" ca="1" si="3227"/>
        <v>-7.6347904832602381E-3</v>
      </c>
      <c r="IB253" s="4">
        <f t="shared" ca="1" si="3227"/>
        <v>5.3130967186484912E-2</v>
      </c>
      <c r="IC253" s="4">
        <f t="shared" ca="1" si="3227"/>
        <v>1.0410736017838509E-2</v>
      </c>
      <c r="ID253" s="4">
        <f t="shared" ca="1" si="3227"/>
        <v>1.0588165880544592E-2</v>
      </c>
      <c r="IE253" s="4">
        <f t="shared" ca="1" si="3227"/>
        <v>-1.3180706580803671E-2</v>
      </c>
      <c r="IF253" s="4">
        <f t="shared" ca="1" si="3227"/>
        <v>-4.3358934817048422E-3</v>
      </c>
      <c r="IG253" s="4">
        <f t="shared" ca="1" si="3227"/>
        <v>-3.4780988892579287E-2</v>
      </c>
      <c r="IH253" s="4">
        <f t="shared" ca="1" si="3227"/>
        <v>3.9405274589692944E-2</v>
      </c>
      <c r="II253" s="4">
        <f t="shared" ca="1" si="3227"/>
        <v>3.0107357818940937E-2</v>
      </c>
      <c r="IJ253" s="4">
        <f t="shared" ca="1" si="3227"/>
        <v>1.444469559542296E-2</v>
      </c>
      <c r="IK253" s="4">
        <f t="shared" ca="1" si="3227"/>
        <v>1.3967089986475755E-2</v>
      </c>
      <c r="IL253" s="4">
        <f t="shared" ca="1" si="3227"/>
        <v>-1.7558750153631765E-2</v>
      </c>
      <c r="IM253" s="4">
        <f t="shared" ca="1" si="3227"/>
        <v>3.2137842073517706E-2</v>
      </c>
      <c r="IN253" s="4">
        <f t="shared" ca="1" si="3227"/>
        <v>-2.9373882326080816E-2</v>
      </c>
      <c r="IO253" s="4">
        <f t="shared" ca="1" si="3227"/>
        <v>-4.7032871318144851E-3</v>
      </c>
      <c r="IP253" s="4">
        <f t="shared" ca="1" si="3227"/>
        <v>4.0755436564890911E-2</v>
      </c>
      <c r="IQ253" s="4">
        <f t="shared" ca="1" si="3227"/>
        <v>-2.5345115093697593E-2</v>
      </c>
      <c r="IR253" s="4">
        <f t="shared" ca="1" si="3227"/>
        <v>3.56749645952745E-2</v>
      </c>
      <c r="IS253" s="4">
        <f t="shared" ca="1" si="3227"/>
        <v>1.3349236318994663E-2</v>
      </c>
      <c r="IT253" s="4">
        <f t="shared" ca="1" si="3227"/>
        <v>2.6175474404647021E-2</v>
      </c>
      <c r="IU253" s="4">
        <f t="shared" ca="1" si="3227"/>
        <v>-2.0283982613926096E-3</v>
      </c>
      <c r="IV253" s="4">
        <f t="shared" ca="1" si="3227"/>
        <v>-1.0460613309382054E-2</v>
      </c>
      <c r="IW253" s="4">
        <f t="shared" ca="1" si="3227"/>
        <v>-1.5247743400824926E-2</v>
      </c>
      <c r="IX253" s="4">
        <f t="shared" ca="1" si="3227"/>
        <v>8.2988028146950641E-3</v>
      </c>
      <c r="IY253" s="4">
        <f t="shared" ca="1" si="3227"/>
        <v>2.4994925284768474E-2</v>
      </c>
      <c r="IZ253" s="4">
        <f t="shared" ca="1" si="3227"/>
        <v>-2.9395087683806366E-2</v>
      </c>
      <c r="JA253" s="4">
        <f t="shared" ref="JA253:LL253" ca="1" si="3228">IFERROR(LN(JA45/IZ45)," ")</f>
        <v>2.5936973300658985E-4</v>
      </c>
      <c r="JB253" s="4">
        <f t="shared" ca="1" si="3228"/>
        <v>1.773597448607251E-2</v>
      </c>
      <c r="JC253" s="4">
        <f t="shared" ca="1" si="3228"/>
        <v>2.863078534690414E-2</v>
      </c>
      <c r="JD253" s="4">
        <f t="shared" ca="1" si="3228"/>
        <v>-2.9140469353860363E-2</v>
      </c>
      <c r="JE253" s="4">
        <f t="shared" ca="1" si="3228"/>
        <v>7.1120442018382368E-3</v>
      </c>
      <c r="JF253" s="4">
        <f t="shared" ca="1" si="3228"/>
        <v>-9.6643682009780966E-3</v>
      </c>
      <c r="JG253" s="4">
        <f t="shared" ca="1" si="3228"/>
        <v>-2.3792174763512558E-2</v>
      </c>
      <c r="JH253" s="4">
        <f t="shared" ca="1" si="3228"/>
        <v>9.1182082835363637E-3</v>
      </c>
      <c r="JI253" s="4">
        <f t="shared" ca="1" si="3228"/>
        <v>-2.3367529781412135E-3</v>
      </c>
      <c r="JJ253" s="4">
        <f t="shared" ca="1" si="3228"/>
        <v>6.2192478253531103E-3</v>
      </c>
      <c r="JK253" s="4">
        <f t="shared" ca="1" si="3228"/>
        <v>3.5527715192404705E-2</v>
      </c>
      <c r="JL253" s="4">
        <f t="shared" ca="1" si="3228"/>
        <v>9.6762943305319891E-3</v>
      </c>
      <c r="JM253" s="4">
        <f t="shared" ca="1" si="3228"/>
        <v>1.9318365785505304E-2</v>
      </c>
      <c r="JN253" s="4">
        <f t="shared" ca="1" si="3228"/>
        <v>1.8239046520958094E-2</v>
      </c>
      <c r="JO253" s="4">
        <f t="shared" ca="1" si="3228"/>
        <v>-3.6816945778739778E-2</v>
      </c>
      <c r="JP253" s="4">
        <f t="shared" ca="1" si="3228"/>
        <v>2.2181155120213586E-3</v>
      </c>
      <c r="JQ253" s="4">
        <f t="shared" ca="1" si="3228"/>
        <v>9.8425204796194357E-4</v>
      </c>
      <c r="JR253" s="4">
        <f t="shared" ca="1" si="3228"/>
        <v>-1.7115635476968389E-2</v>
      </c>
      <c r="JS253" s="4">
        <f t="shared" ca="1" si="3228"/>
        <v>3.4910133037408995E-2</v>
      </c>
      <c r="JT253" s="4">
        <f t="shared" ca="1" si="3228"/>
        <v>-5.7940380312108096E-2</v>
      </c>
      <c r="JU253" s="4">
        <f t="shared" ca="1" si="3228"/>
        <v>-3.5969475740370599E-2</v>
      </c>
      <c r="JV253" s="4">
        <f t="shared" ca="1" si="3228"/>
        <v>-7.9936476807454752E-3</v>
      </c>
      <c r="JW253" s="4">
        <f t="shared" ca="1" si="3228"/>
        <v>-5.2166644586038181E-2</v>
      </c>
      <c r="JX253" s="4">
        <f t="shared" ca="1" si="3228"/>
        <v>-1.2478891373187969E-2</v>
      </c>
      <c r="JY253" s="4">
        <f t="shared" ca="1" si="3228"/>
        <v>-9.462436194495747E-3</v>
      </c>
      <c r="JZ253" s="4">
        <f t="shared" ca="1" si="3228"/>
        <v>1.5437699384582731E-2</v>
      </c>
      <c r="KA253" s="4">
        <f t="shared" ca="1" si="3228"/>
        <v>-5.8110055493496154E-2</v>
      </c>
      <c r="KB253" s="4">
        <f t="shared" ca="1" si="3228"/>
        <v>-3.5811018643015953E-2</v>
      </c>
      <c r="KC253" s="4">
        <f t="shared" ca="1" si="3228"/>
        <v>2.4015932554362428E-2</v>
      </c>
      <c r="KD253" s="4">
        <f t="shared" ca="1" si="3228"/>
        <v>8.5387505730526572E-2</v>
      </c>
      <c r="KE253" s="4">
        <f t="shared" ca="1" si="3228"/>
        <v>-2.7181741422352433E-2</v>
      </c>
      <c r="KF253" s="4">
        <f t="shared" ca="1" si="3228"/>
        <v>-6.0457935699714744E-3</v>
      </c>
      <c r="KG253" s="4">
        <f t="shared" ca="1" si="3228"/>
        <v>-2.9599230433861163E-2</v>
      </c>
      <c r="KH253" s="4">
        <f t="shared" ca="1" si="3228"/>
        <v>-4.0363543210285631E-2</v>
      </c>
      <c r="KI253" s="4">
        <f t="shared" ca="1" si="3228"/>
        <v>-6.2131296484182015E-3</v>
      </c>
      <c r="KJ253" s="4">
        <f t="shared" ca="1" si="3228"/>
        <v>3.4219974285970723E-3</v>
      </c>
      <c r="KK253" s="4">
        <f t="shared" ca="1" si="3228"/>
        <v>1.7241806434505954E-2</v>
      </c>
      <c r="KL253" s="4">
        <f t="shared" ca="1" si="3228"/>
        <v>3.9604012160969143E-3</v>
      </c>
      <c r="KM253" s="4">
        <f t="shared" ca="1" si="3228"/>
        <v>2.0464150790977919E-2</v>
      </c>
      <c r="KN253" s="4">
        <f t="shared" ca="1" si="3228"/>
        <v>2.0053753716290777E-2</v>
      </c>
      <c r="KO253" s="4">
        <f t="shared" ca="1" si="3228"/>
        <v>-1.8268038956056012E-2</v>
      </c>
      <c r="KP253" s="4">
        <f t="shared" ca="1" si="3228"/>
        <v>-5.6657375356775315E-3</v>
      </c>
      <c r="KQ253" s="4">
        <f t="shared" ca="1" si="3228"/>
        <v>4.5595273272912802E-2</v>
      </c>
      <c r="KR253" s="4">
        <f t="shared" ca="1" si="3228"/>
        <v>2.0362694518884512E-2</v>
      </c>
      <c r="KS253" s="4">
        <f t="shared" ca="1" si="3228"/>
        <v>3.5477390389766286E-2</v>
      </c>
      <c r="KT253" s="4">
        <f t="shared" ca="1" si="3228"/>
        <v>2.2706999383112308E-2</v>
      </c>
      <c r="KU253" s="4">
        <f t="shared" ca="1" si="3228"/>
        <v>7.8927007989089831E-3</v>
      </c>
      <c r="KV253" s="4">
        <f t="shared" ca="1" si="3228"/>
        <v>1.7920230233570693E-2</v>
      </c>
      <c r="KW253" s="4">
        <f t="shared" ca="1" si="3228"/>
        <v>1.0243367414761045E-2</v>
      </c>
      <c r="KX253" s="4">
        <f t="shared" ca="1" si="3228"/>
        <v>2.5445306349947947E-3</v>
      </c>
      <c r="KY253" s="4">
        <f t="shared" ca="1" si="3228"/>
        <v>-2.1318387933487424E-2</v>
      </c>
      <c r="KZ253" s="4">
        <f t="shared" ca="1" si="3228"/>
        <v>-2.5963910310738606E-4</v>
      </c>
      <c r="LA253" s="4">
        <f t="shared" ca="1" si="3228"/>
        <v>1.2643698302828903E-2</v>
      </c>
      <c r="LB253" s="4">
        <f t="shared" ca="1" si="3228"/>
        <v>9.950330853168092E-3</v>
      </c>
      <c r="LC253" s="4">
        <f t="shared" ca="1" si="3228"/>
        <v>-8.6691006971196787E-3</v>
      </c>
      <c r="LD253" s="4">
        <f t="shared" ca="1" si="3228"/>
        <v>-2.5679014417691392E-2</v>
      </c>
      <c r="LE253" s="4">
        <f t="shared" ca="1" si="3228"/>
        <v>4.3194375255667432E-2</v>
      </c>
      <c r="LF253" s="4">
        <f t="shared" ca="1" si="3228"/>
        <v>3.4136384023238847E-2</v>
      </c>
      <c r="LG253" s="4">
        <f t="shared" ca="1" si="3228"/>
        <v>-2.9366700071779606E-2</v>
      </c>
      <c r="LH253" s="4">
        <f t="shared" ca="1" si="3228"/>
        <v>7.7336047163538988E-3</v>
      </c>
      <c r="LI253" s="4">
        <f t="shared" ca="1" si="3228"/>
        <v>-4.4982809027280066E-2</v>
      </c>
      <c r="LJ253" s="4">
        <f t="shared" ca="1" si="3228"/>
        <v>4.4092925801134742E-3</v>
      </c>
      <c r="LK253" s="4">
        <f t="shared" ca="1" si="3228"/>
        <v>2.8824849875282058E-2</v>
      </c>
      <c r="LL253" s="4">
        <f t="shared" ca="1" si="3228"/>
        <v>-6.3059863399322026E-3</v>
      </c>
      <c r="LM253" s="4">
        <f t="shared" ref="LM253:NX253" ca="1" si="3229">IFERROR(LN(LM45/LL45)," ")</f>
        <v>1.1322299843565036E-2</v>
      </c>
      <c r="LN253" s="4">
        <f t="shared" ca="1" si="3229"/>
        <v>3.496507058729306E-3</v>
      </c>
      <c r="LO253" s="4">
        <f t="shared" ca="1" si="3229"/>
        <v>8.6881519576380434E-3</v>
      </c>
      <c r="LP253" s="4">
        <f t="shared" ca="1" si="3229"/>
        <v>-2.7055758528619921E-2</v>
      </c>
      <c r="LQ253" s="4">
        <f t="shared" ca="1" si="3229"/>
        <v>9.3517678893612882E-3</v>
      </c>
      <c r="LR253" s="4">
        <f t="shared" ca="1" si="3229"/>
        <v>2.0172518182586769E-2</v>
      </c>
      <c r="LS253" s="4">
        <f t="shared" ca="1" si="3229"/>
        <v>-3.2102756302483213E-3</v>
      </c>
      <c r="LT253" s="4">
        <f t="shared" ca="1" si="3229"/>
        <v>-1.3195759756861771E-2</v>
      </c>
      <c r="LU253" s="4">
        <f t="shared" ca="1" si="3229"/>
        <v>-2.8213842443941928E-2</v>
      </c>
      <c r="LV253" s="4">
        <f t="shared" ca="1" si="3229"/>
        <v>-2.005014439159265E-2</v>
      </c>
      <c r="LW253" s="4">
        <f t="shared" ca="1" si="3229"/>
        <v>-1.5793633185560111E-3</v>
      </c>
      <c r="LX253" s="4">
        <f t="shared" ca="1" si="3229"/>
        <v>6.3025418708025265E-3</v>
      </c>
      <c r="LY253" s="4">
        <f t="shared" ca="1" si="3229"/>
        <v>2.0920509722239509E-3</v>
      </c>
      <c r="LZ253" s="4">
        <f t="shared" ca="1" si="3229"/>
        <v>5.4709007109012935E-3</v>
      </c>
      <c r="MA253" s="4">
        <f t="shared" ca="1" si="3229"/>
        <v>7.2482843871830693E-3</v>
      </c>
      <c r="MB253" s="4">
        <f t="shared" ca="1" si="3229"/>
        <v>-1.0631501667600416E-2</v>
      </c>
      <c r="MC253" s="4">
        <f t="shared" ca="1" si="3229"/>
        <v>-1.9479426142353175E-2</v>
      </c>
      <c r="MD253" s="4">
        <f t="shared" ca="1" si="3229"/>
        <v>-3.9858875268110633E-2</v>
      </c>
      <c r="ME253" s="4">
        <f t="shared" ca="1" si="3229"/>
        <v>-2.0400316250086137E-2</v>
      </c>
      <c r="MF253" s="4">
        <f t="shared" ca="1" si="3229"/>
        <v>-6.2305497506360864E-3</v>
      </c>
      <c r="MG253" s="4">
        <f t="shared" ca="1" si="3229"/>
        <v>1.9691212890181681E-2</v>
      </c>
      <c r="MH253" s="4">
        <f t="shared" ca="1" si="3229"/>
        <v>-6.8296735016095927E-2</v>
      </c>
      <c r="MI253" s="4">
        <f t="shared" ca="1" si="3229"/>
        <v>8.9074223144797703E-3</v>
      </c>
      <c r="MJ253" s="4">
        <f t="shared" ca="1" si="3229"/>
        <v>-1.519016549397512E-2</v>
      </c>
      <c r="MK253" s="4">
        <f t="shared" ca="1" si="3229"/>
        <v>-2.3995076813381783E-2</v>
      </c>
      <c r="ML253" s="4">
        <f t="shared" ca="1" si="3229"/>
        <v>3.4444492687723031E-2</v>
      </c>
      <c r="MM253" s="4">
        <f t="shared" ca="1" si="3229"/>
        <v>-8.913980682358362E-4</v>
      </c>
      <c r="MN253" s="4">
        <f t="shared" ca="1" si="3229"/>
        <v>5.3365083656868959E-3</v>
      </c>
      <c r="MO253" s="4">
        <f t="shared" ca="1" si="3229"/>
        <v>2.5399117511224079E-2</v>
      </c>
      <c r="MP253" s="4">
        <f t="shared" ca="1" si="3229"/>
        <v>8.8966005077553631E-3</v>
      </c>
      <c r="MQ253" s="4">
        <f t="shared" ca="1" si="3229"/>
        <v>2.5667746748577597E-2</v>
      </c>
      <c r="MR253" s="4">
        <f t="shared" ca="1" si="3229"/>
        <v>2.7843519600754868E-4</v>
      </c>
      <c r="MS253" s="4">
        <f t="shared" ca="1" si="3229"/>
        <v>3.2592231638507232E-2</v>
      </c>
      <c r="MT253" s="4">
        <f t="shared" ca="1" si="3229"/>
        <v>1.8951588157805156E-2</v>
      </c>
      <c r="MU253" s="4">
        <f t="shared" ca="1" si="3229"/>
        <v>1.3394816162152169E-2</v>
      </c>
      <c r="MV253" s="4">
        <f t="shared" ca="1" si="3229"/>
        <v>-4.8646683724918253E-2</v>
      </c>
      <c r="MW253" s="4">
        <f t="shared" ca="1" si="3229"/>
        <v>2.7352314645994772E-3</v>
      </c>
      <c r="MX253" s="4">
        <f t="shared" ca="1" si="3229"/>
        <v>-4.6543547403873047E-3</v>
      </c>
      <c r="MY253" s="4">
        <f t="shared" ca="1" si="3229"/>
        <v>-1.9676400356439135E-2</v>
      </c>
      <c r="MZ253" s="4">
        <f t="shared" ca="1" si="3229"/>
        <v>-1.0692279692736577E-2</v>
      </c>
      <c r="NA253" s="4">
        <f t="shared" ca="1" si="3229"/>
        <v>3.0368680049175742E-2</v>
      </c>
      <c r="NB253" s="4">
        <f t="shared" ca="1" si="3229"/>
        <v>-6.6079535600320179E-3</v>
      </c>
      <c r="NC253" s="4">
        <f t="shared" ca="1" si="3229"/>
        <v>3.3094349013670092E-3</v>
      </c>
      <c r="ND253" s="4">
        <f t="shared" ca="1" si="3229"/>
        <v>4.3956114730379081E-3</v>
      </c>
      <c r="NE253" s="4">
        <f t="shared" ca="1" si="3229"/>
        <v>3.9505338635508543E-2</v>
      </c>
      <c r="NF253" s="4">
        <f t="shared" ca="1" si="3229"/>
        <v>-4.4727282616660091E-2</v>
      </c>
      <c r="NG253" s="4">
        <f t="shared" ca="1" si="3229"/>
        <v>8.0191074053986927E-2</v>
      </c>
      <c r="NH253" s="4">
        <f t="shared" ca="1" si="3229"/>
        <v>-5.0877640375033228E-4</v>
      </c>
      <c r="NI253" s="4">
        <f t="shared" ca="1" si="3229"/>
        <v>5.4468908361437224E-2</v>
      </c>
      <c r="NJ253" s="4">
        <f t="shared" ca="1" si="3229"/>
        <v>-8.9556449943198873E-3</v>
      </c>
      <c r="NK253" s="4">
        <f t="shared" ca="1" si="3229"/>
        <v>5.0927720112894856E-3</v>
      </c>
      <c r="NL253" s="4">
        <f t="shared" ca="1" si="3229"/>
        <v>1.4503265776464615E-3</v>
      </c>
      <c r="NM253" s="4">
        <f t="shared" ca="1" si="3229"/>
        <v>4.0978724332774372E-3</v>
      </c>
      <c r="NN253" s="4">
        <f t="shared" ca="1" si="3229"/>
        <v>1.442307942337997E-3</v>
      </c>
      <c r="NO253" s="4">
        <f t="shared" ca="1" si="3229"/>
        <v>-6.74863973718378E-3</v>
      </c>
      <c r="NP253" s="4">
        <f t="shared" ca="1" si="3229"/>
        <v>1.6073273947153976E-2</v>
      </c>
      <c r="NQ253" s="4">
        <f t="shared" ca="1" si="3229"/>
        <v>9.709963797379045E-3</v>
      </c>
      <c r="NR253" s="4">
        <f t="shared" ca="1" si="3229"/>
        <v>1.218098921603092E-2</v>
      </c>
      <c r="NS253" s="4">
        <f t="shared" ca="1" si="3229"/>
        <v>3.4863486794377376E-3</v>
      </c>
      <c r="NT253" s="4">
        <f t="shared" ca="1" si="3229"/>
        <v>1.6228124576841182E-3</v>
      </c>
      <c r="NU253" s="4">
        <f t="shared" ca="1" si="3229"/>
        <v>-4.8408027325053386E-2</v>
      </c>
      <c r="NV253" s="4">
        <f t="shared" ca="1" si="3229"/>
        <v>-5.8522478657818365E-3</v>
      </c>
      <c r="NW253" s="4">
        <f t="shared" ca="1" si="3229"/>
        <v>-4.0934090148133553E-2</v>
      </c>
      <c r="NX253" s="4">
        <f t="shared" ca="1" si="3229"/>
        <v>-1.7850317120227885E-3</v>
      </c>
      <c r="NY253" s="4">
        <f t="shared" ref="NY253:QJ253" ca="1" si="3230">IFERROR(LN(NY45/NX45)," ")</f>
        <v>3.3125269173742587E-3</v>
      </c>
      <c r="NZ253" s="4">
        <f t="shared" ca="1" si="3230"/>
        <v>-1.4606281454919155E-2</v>
      </c>
      <c r="OA253" s="4">
        <f t="shared" ca="1" si="3230"/>
        <v>-5.1639557047365302E-4</v>
      </c>
      <c r="OB253" s="4">
        <f t="shared" ca="1" si="3230"/>
        <v>2.0703614900217965E-2</v>
      </c>
      <c r="OC253" s="4">
        <f t="shared" ca="1" si="3230"/>
        <v>3.6756062095373562E-2</v>
      </c>
      <c r="OD253" s="4">
        <f t="shared" ca="1" si="3230"/>
        <v>-1.3749295899467063E-2</v>
      </c>
      <c r="OE253" s="4">
        <f t="shared" ca="1" si="3230"/>
        <v>-1.7708406380829968E-2</v>
      </c>
      <c r="OF253" s="4">
        <f t="shared" ca="1" si="3230"/>
        <v>5.0314466470232917E-4</v>
      </c>
      <c r="OG253" s="4">
        <f t="shared" ca="1" si="3230"/>
        <v>-5.0023318558061747E-2</v>
      </c>
      <c r="OH253" s="4">
        <f t="shared" ca="1" si="3230"/>
        <v>-3.4978007503543615E-2</v>
      </c>
      <c r="OI253" s="4">
        <f t="shared" ca="1" si="3230"/>
        <v>-2.1030105421454413E-2</v>
      </c>
      <c r="OJ253" s="4">
        <f t="shared" ca="1" si="3230"/>
        <v>-4.4843124473285759E-3</v>
      </c>
      <c r="OK253" s="4">
        <f t="shared" ca="1" si="3230"/>
        <v>-3.6326030388384167E-2</v>
      </c>
      <c r="OL253" s="4">
        <f t="shared" ca="1" si="3230"/>
        <v>8.1230501776522572E-3</v>
      </c>
      <c r="OM253" s="4">
        <f t="shared" ca="1" si="3230"/>
        <v>-3.6185739413563726E-2</v>
      </c>
      <c r="ON253" s="4">
        <f t="shared" ca="1" si="3230"/>
        <v>7.1642097467804668E-3</v>
      </c>
      <c r="OO253" s="4">
        <f t="shared" ca="1" si="3230"/>
        <v>4.3080002491350737E-2</v>
      </c>
      <c r="OP253" s="4">
        <f t="shared" ca="1" si="3230"/>
        <v>-3.0371097876298873E-2</v>
      </c>
      <c r="OQ253" s="4">
        <f t="shared" ca="1" si="3230"/>
        <v>-9.1459554776989332E-3</v>
      </c>
      <c r="OR253" s="4">
        <f t="shared" ca="1" si="3230"/>
        <v>-8.8954787185288088E-4</v>
      </c>
      <c r="OS253" s="4">
        <f t="shared" ca="1" si="3230"/>
        <v>2.1714468213698237E-2</v>
      </c>
      <c r="OT253" s="4">
        <f t="shared" ca="1" si="3230"/>
        <v>-6.6987289956203112E-3</v>
      </c>
      <c r="OU253" s="4">
        <f t="shared" ca="1" si="3230"/>
        <v>4.2340420321545988E-2</v>
      </c>
      <c r="OV253" s="4">
        <f t="shared" ca="1" si="3230"/>
        <v>8.0904333053459093E-3</v>
      </c>
      <c r="OW253" s="4">
        <f t="shared" ca="1" si="3230"/>
        <v>1.8990525297324694E-2</v>
      </c>
      <c r="OX253" s="4">
        <f t="shared" ca="1" si="3230"/>
        <v>-1.1240694093452958E-2</v>
      </c>
      <c r="OY253" s="4">
        <f t="shared" ca="1" si="3230"/>
        <v>-1.4720443563529043E-2</v>
      </c>
      <c r="OZ253" s="4">
        <f t="shared" ca="1" si="3230"/>
        <v>-1.835432013615822E-2</v>
      </c>
      <c r="PA253" s="4">
        <f t="shared" ca="1" si="3230"/>
        <v>-1.4351566646046412E-2</v>
      </c>
      <c r="PB253" s="4">
        <f t="shared" ca="1" si="3230"/>
        <v>3.2426049086240805E-2</v>
      </c>
      <c r="PC253" s="4">
        <f t="shared" ca="1" si="3230"/>
        <v>-8.996405911506071E-3</v>
      </c>
      <c r="PD253" s="4">
        <f t="shared" ca="1" si="3230"/>
        <v>-2.256271637574913E-2</v>
      </c>
      <c r="PE253" s="4">
        <f t="shared" ca="1" si="3230"/>
        <v>-2.6030383461620936E-3</v>
      </c>
      <c r="PF253" s="4">
        <f t="shared" ca="1" si="3230"/>
        <v>-1.1590844531513707E-3</v>
      </c>
      <c r="PG253" s="4">
        <f t="shared" ca="1" si="3230"/>
        <v>1.8670655810201661E-2</v>
      </c>
      <c r="PH253" s="4">
        <f t="shared" ca="1" si="3230"/>
        <v>5.3923786121025542E-3</v>
      </c>
      <c r="PI253" s="4">
        <f t="shared" ca="1" si="3230"/>
        <v>-2.1456981115909445E-2</v>
      </c>
      <c r="PJ253" s="4">
        <f t="shared" ca="1" si="3230"/>
        <v>-3.053672386008165E-2</v>
      </c>
      <c r="PK253" s="4">
        <f t="shared" ca="1" si="3230"/>
        <v>2.9810702262799056E-4</v>
      </c>
      <c r="PL253" s="4">
        <f t="shared" ca="1" si="3230"/>
        <v>2.1816903057138286E-2</v>
      </c>
      <c r="PM253" s="4">
        <f t="shared" ca="1" si="3230"/>
        <v>-4.1077203519580475E-2</v>
      </c>
      <c r="PN253" s="4">
        <f t="shared" ca="1" si="3230"/>
        <v>-2.1189185206420175E-2</v>
      </c>
      <c r="PO253" s="4">
        <f t="shared" ca="1" si="3230"/>
        <v>1.5399133985718023E-2</v>
      </c>
      <c r="PP253" s="4">
        <f t="shared" ca="1" si="3230"/>
        <v>9.7324369182310543E-3</v>
      </c>
      <c r="PQ253" s="4">
        <f t="shared" ca="1" si="3230"/>
        <v>1.3229296968497282E-2</v>
      </c>
      <c r="PR253" s="4">
        <f t="shared" ca="1" si="3230"/>
        <v>-1.2019375465783933E-2</v>
      </c>
      <c r="PS253" s="4">
        <f t="shared" ca="1" si="3230"/>
        <v>-1.8304354862013376E-2</v>
      </c>
      <c r="PT253" s="4">
        <f t="shared" ca="1" si="3230"/>
        <v>-2.4623341590647673E-2</v>
      </c>
      <c r="PU253" s="4">
        <f t="shared" ca="1" si="3230"/>
        <v>4.835430006195212E-2</v>
      </c>
      <c r="PV253" s="4">
        <f t="shared" ca="1" si="3230"/>
        <v>1.1954714997878195E-2</v>
      </c>
      <c r="PW253" s="4">
        <f t="shared" ca="1" si="3230"/>
        <v>-1.1353572809652013E-2</v>
      </c>
      <c r="PX253" s="4">
        <f t="shared" ca="1" si="3230"/>
        <v>-6.0277457975173128E-3</v>
      </c>
      <c r="PY253" s="4">
        <f t="shared" ca="1" si="3230"/>
        <v>1.208459361568327E-3</v>
      </c>
      <c r="PZ253" s="4">
        <f t="shared" ca="1" si="3230"/>
        <v>-2.197890671877523E-2</v>
      </c>
      <c r="QA253" s="4">
        <f t="shared" ca="1" si="3230"/>
        <v>-9.2635486013078832E-4</v>
      </c>
      <c r="QB253" s="4">
        <f t="shared" ca="1" si="3230"/>
        <v>-2.5975486403260563E-2</v>
      </c>
      <c r="QC253" s="4">
        <f t="shared" ca="1" si="3230"/>
        <v>2.8135647712319713E-2</v>
      </c>
      <c r="QD253" s="4">
        <f t="shared" ca="1" si="3230"/>
        <v>1.4080428524114086E-2</v>
      </c>
      <c r="QE253" s="4">
        <f t="shared" ca="1" si="3230"/>
        <v>-7.3215702290072449E-3</v>
      </c>
      <c r="QF253" s="4">
        <f t="shared" ca="1" si="3230"/>
        <v>6.1050250668031039E-3</v>
      </c>
      <c r="QG253" s="4">
        <f t="shared" ca="1" si="3230"/>
        <v>1.6898410558125621E-2</v>
      </c>
      <c r="QH253" s="4">
        <f t="shared" ca="1" si="3230"/>
        <v>-3.4706679765499647E-2</v>
      </c>
      <c r="QI253" s="4">
        <f t="shared" ca="1" si="3230"/>
        <v>4.0191737517079294E-3</v>
      </c>
      <c r="QJ253" s="4">
        <f t="shared" ca="1" si="3230"/>
        <v>2.6790034433477657E-2</v>
      </c>
      <c r="QK253" s="4">
        <f t="shared" ref="QK253:SV253" ca="1" si="3231">IFERROR(LN(QK45/QJ45)," ")</f>
        <v>2.1005259036124017E-3</v>
      </c>
      <c r="QL253" s="4">
        <f t="shared" ca="1" si="3231"/>
        <v>-2.8890560337090043E-2</v>
      </c>
      <c r="QM253" s="4">
        <f t="shared" ca="1" si="3231"/>
        <v>1.864642133852619E-2</v>
      </c>
      <c r="QN253" s="4">
        <f t="shared" ca="1" si="3231"/>
        <v>3.7448655237597009E-2</v>
      </c>
      <c r="QO253" s="4">
        <f t="shared" ca="1" si="3231"/>
        <v>-4.3853308109632781E-3</v>
      </c>
      <c r="QP253" s="4">
        <f t="shared" ca="1" si="3231"/>
        <v>3.2005038149362973E-2</v>
      </c>
      <c r="QQ253" s="4">
        <f t="shared" ca="1" si="3231"/>
        <v>2.7429651387288576E-2</v>
      </c>
      <c r="QR253" s="4">
        <f t="shared" ca="1" si="3231"/>
        <v>-1.0267885409637899E-2</v>
      </c>
      <c r="QS253" s="4">
        <f t="shared" ca="1" si="3231"/>
        <v>1.0543937861356373E-2</v>
      </c>
      <c r="QT253" s="4">
        <f t="shared" ca="1" si="3231"/>
        <v>1.2071477176248806E-2</v>
      </c>
      <c r="QU253" s="4">
        <f t="shared" ca="1" si="3231"/>
        <v>2.6373972162667795E-2</v>
      </c>
      <c r="QV253" s="4">
        <f t="shared" ca="1" si="3231"/>
        <v>-7.7323408852606607E-3</v>
      </c>
      <c r="QW253" s="4">
        <f t="shared" ca="1" si="3231"/>
        <v>1.7774708579526496E-2</v>
      </c>
      <c r="QX253" s="4">
        <f t="shared" ca="1" si="3231"/>
        <v>-1.8423481984412356E-3</v>
      </c>
      <c r="QY253" s="4">
        <f t="shared" ca="1" si="3231"/>
        <v>-1.7003597762584057E-2</v>
      </c>
      <c r="QZ253" s="4">
        <f t="shared" ca="1" si="3231"/>
        <v>-8.3412295810785155E-3</v>
      </c>
      <c r="RA253" s="4">
        <f t="shared" ca="1" si="3231"/>
        <v>-9.501903986505706E-3</v>
      </c>
      <c r="RB253" s="4">
        <f t="shared" ca="1" si="3231"/>
        <v>-1.3179762444409847E-2</v>
      </c>
      <c r="RC253" s="4">
        <f t="shared" ca="1" si="3231"/>
        <v>1.4270275093375667E-2</v>
      </c>
      <c r="RD253" s="4">
        <f t="shared" ca="1" si="3231"/>
        <v>2.1030702309696614E-2</v>
      </c>
      <c r="RE253" s="4">
        <f t="shared" ca="1" si="3231"/>
        <v>1.8766243867203523E-2</v>
      </c>
      <c r="RF253" s="4">
        <f t="shared" ca="1" si="3231"/>
        <v>2.6181437510481177E-4</v>
      </c>
      <c r="RG253" s="4">
        <f t="shared" ca="1" si="3231"/>
        <v>9.3799541298154095E-3</v>
      </c>
      <c r="RH253" s="4">
        <f t="shared" ca="1" si="3231"/>
        <v>1.0320009031989449E-2</v>
      </c>
      <c r="RI253" s="4">
        <f t="shared" ca="1" si="3231"/>
        <v>1.1737822950239816E-2</v>
      </c>
      <c r="RJ253" s="4">
        <f t="shared" ca="1" si="3231"/>
        <v>1.0141988698950319E-3</v>
      </c>
      <c r="RK253" s="4">
        <f t="shared" ca="1" si="3231"/>
        <v>3.7941110393559679E-3</v>
      </c>
      <c r="RL253" s="4">
        <f t="shared" ca="1" si="3231"/>
        <v>7.5709782796201761E-4</v>
      </c>
      <c r="RM253" s="4">
        <f t="shared" ca="1" si="3231"/>
        <v>8.2904632614449712E-3</v>
      </c>
      <c r="RN253" s="4">
        <f t="shared" ca="1" si="3231"/>
        <v>1.0948106367150118E-2</v>
      </c>
      <c r="RO253" s="4">
        <f t="shared" ca="1" si="3231"/>
        <v>2.2246950221113302E-3</v>
      </c>
      <c r="RP253" s="4">
        <f t="shared" ca="1" si="3231"/>
        <v>-1.2422519998557209E-2</v>
      </c>
      <c r="RQ253" s="4">
        <f t="shared" ca="1" si="3231"/>
        <v>-3.1748698314580298E-2</v>
      </c>
      <c r="RR253" s="4">
        <f t="shared" ca="1" si="3231"/>
        <v>9.758680422965146E-3</v>
      </c>
      <c r="RS253" s="4">
        <f t="shared" ca="1" si="3231"/>
        <v>2.5523239991398941E-3</v>
      </c>
      <c r="RT253" s="4">
        <f t="shared" ca="1" si="3231"/>
        <v>7.6442862685382584E-4</v>
      </c>
      <c r="RU253" s="4">
        <f t="shared" ca="1" si="3231"/>
        <v>-1.825008883897649E-2</v>
      </c>
      <c r="RV253" s="4">
        <f t="shared" ca="1" si="3231"/>
        <v>1.9268418865876987E-2</v>
      </c>
      <c r="RW253" s="4">
        <f t="shared" ca="1" si="3231"/>
        <v>-3.5745841488394416E-2</v>
      </c>
      <c r="RX253" s="4">
        <f t="shared" ca="1" si="3231"/>
        <v>9.7100881023819557E-3</v>
      </c>
      <c r="RY253" s="4">
        <f t="shared" ca="1" si="3231"/>
        <v>1.7603353861414733E-2</v>
      </c>
      <c r="RZ253" s="4">
        <f t="shared" ca="1" si="3231"/>
        <v>-2.3891035042923031E-2</v>
      </c>
      <c r="SA253" s="4">
        <f t="shared" ca="1" si="3231"/>
        <v>8.3748199511662832E-3</v>
      </c>
      <c r="SB253" s="4">
        <f t="shared" ca="1" si="3231"/>
        <v>-6.5368254728596477E-3</v>
      </c>
      <c r="SC253" s="4">
        <f t="shared" ca="1" si="3231"/>
        <v>-1.9335789796978916E-2</v>
      </c>
      <c r="SD253" s="4">
        <f t="shared" ca="1" si="3231"/>
        <v>-1.2649879354370943E-2</v>
      </c>
      <c r="SE253" s="4">
        <f t="shared" ca="1" si="3231"/>
        <v>-9.5251774733616512E-3</v>
      </c>
      <c r="SF253" s="4">
        <f t="shared" ca="1" si="3231"/>
        <v>1.4119159340209641E-2</v>
      </c>
      <c r="SG253" s="4">
        <f t="shared" ca="1" si="3231"/>
        <v>-6.7631801143932992E-3</v>
      </c>
      <c r="SH253" s="4">
        <f t="shared" ca="1" si="3231"/>
        <v>-1.586900606040122E-2</v>
      </c>
      <c r="SI253" s="4">
        <f t="shared" ca="1" si="3231"/>
        <v>-5.9659836406335875E-2</v>
      </c>
      <c r="SJ253" s="4">
        <f t="shared" ca="1" si="3231"/>
        <v>-7.9353833014090148E-3</v>
      </c>
      <c r="SK253" s="4">
        <f t="shared" ca="1" si="3231"/>
        <v>5.2972460539152232E-3</v>
      </c>
      <c r="SL253" s="4">
        <f t="shared" ca="1" si="3231"/>
        <v>-2.2859834686477117E-2</v>
      </c>
      <c r="SM253" s="4">
        <f t="shared" ca="1" si="3231"/>
        <v>-1.4519311324453155E-2</v>
      </c>
      <c r="SN253" s="4">
        <f t="shared" ca="1" si="3231"/>
        <v>3.0422901469242193E-3</v>
      </c>
      <c r="SO253" s="4">
        <f t="shared" ca="1" si="3231"/>
        <v>6.0569537081896826E-3</v>
      </c>
      <c r="SP253" s="4">
        <f t="shared" ca="1" si="3231"/>
        <v>4.518760513326601E-3</v>
      </c>
      <c r="SQ253" s="4">
        <f t="shared" ca="1" si="3231"/>
        <v>-1.0271993642112509E-2</v>
      </c>
      <c r="SR253" s="4">
        <f t="shared" ca="1" si="3231"/>
        <v>1.8950785210732499E-2</v>
      </c>
      <c r="SS253" s="4">
        <f t="shared" ca="1" si="3231"/>
        <v>-2.0470311411026246E-2</v>
      </c>
      <c r="ST253" s="4">
        <f t="shared" ca="1" si="3231"/>
        <v>2.1266907605371533E-3</v>
      </c>
      <c r="SU253" s="4">
        <f t="shared" ca="1" si="3231"/>
        <v>5.1460685685425795E-3</v>
      </c>
      <c r="SV253" s="4">
        <f t="shared" ca="1" si="3231"/>
        <v>1.0213366041619125E-2</v>
      </c>
      <c r="SW253" s="4">
        <f t="shared" ref="SW253:VH253" ca="1" si="3232">IFERROR(LN(SW45/SV45)," ")</f>
        <v>-2.0942416031147371E-3</v>
      </c>
      <c r="SX253" s="4">
        <f t="shared" ca="1" si="3232"/>
        <v>3.587447793655719E-3</v>
      </c>
      <c r="SY253" s="4">
        <f t="shared" ca="1" si="3232"/>
        <v>8.948546458437055E-4</v>
      </c>
      <c r="SZ253" s="4">
        <f t="shared" ca="1" si="3232"/>
        <v>-7.7821404420548509E-3</v>
      </c>
      <c r="TA253" s="4">
        <f t="shared" ca="1" si="3232"/>
        <v>-1.391853029106304E-2</v>
      </c>
      <c r="TB253" s="4">
        <f t="shared" ca="1" si="3232"/>
        <v>-7.6464663738027025E-3</v>
      </c>
      <c r="TC253" s="4">
        <f t="shared" ca="1" si="3232"/>
        <v>1.1599641660374287E-2</v>
      </c>
      <c r="TD253" s="4">
        <f t="shared" ca="1" si="3232"/>
        <v>-1.0065663755648538E-2</v>
      </c>
      <c r="TE253" s="4">
        <f t="shared" ca="1" si="3232"/>
        <v>2.5723918030367495E-2</v>
      </c>
      <c r="TF253" s="4">
        <f t="shared" ca="1" si="3232"/>
        <v>5.6606735394246696E-3</v>
      </c>
      <c r="TG253" s="4">
        <f t="shared" ca="1" si="3232"/>
        <v>0</v>
      </c>
      <c r="TH253" s="4">
        <f t="shared" ca="1" si="3232"/>
        <v>8.5786652420454159E-3</v>
      </c>
      <c r="TI253" s="4">
        <f t="shared" ca="1" si="3232"/>
        <v>-1.8130976682057126E-2</v>
      </c>
      <c r="TJ253" s="4">
        <f t="shared" ca="1" si="3232"/>
        <v>1.8425484120498509E-2</v>
      </c>
      <c r="TK253" s="4">
        <f t="shared" ca="1" si="3232"/>
        <v>-2.2633485520703645E-2</v>
      </c>
      <c r="TL253" s="4">
        <f t="shared" ca="1" si="3232"/>
        <v>-1.4869034372150413E-2</v>
      </c>
      <c r="TM253" s="4">
        <f t="shared" ca="1" si="3232"/>
        <v>-3.9822383763935829E-3</v>
      </c>
      <c r="TN253" s="4">
        <f t="shared" ca="1" si="3232"/>
        <v>1.4625489218979231E-2</v>
      </c>
      <c r="TO253" s="4">
        <f t="shared" ca="1" si="3232"/>
        <v>-2.4496019695815486E-2</v>
      </c>
      <c r="TP253" s="4">
        <f t="shared" ca="1" si="3232"/>
        <v>2.7859482498468783E-3</v>
      </c>
      <c r="TQ253" s="4">
        <f t="shared" ca="1" si="3232"/>
        <v>2.4730309320184503E-2</v>
      </c>
      <c r="TR253" s="4">
        <f t="shared" ca="1" si="3232"/>
        <v>-5.7462731834544188E-3</v>
      </c>
      <c r="TS253" s="4">
        <f t="shared" ca="1" si="3232"/>
        <v>-1.5281470968885082E-2</v>
      </c>
      <c r="TT253" s="4">
        <f t="shared" ca="1" si="3232"/>
        <v>-3.4145838809868073E-2</v>
      </c>
      <c r="TU253" s="4">
        <f t="shared" ca="1" si="3232"/>
        <v>-1.0894051989868547E-2</v>
      </c>
      <c r="TV253" s="4">
        <f t="shared" ca="1" si="3232"/>
        <v>-2.3799004245306246E-2</v>
      </c>
      <c r="TW253" s="4">
        <f t="shared" ca="1" si="3232"/>
        <v>1.9278492833988085E-2</v>
      </c>
      <c r="TX253" s="4">
        <f t="shared" ca="1" si="3232"/>
        <v>2.9083878959570019E-3</v>
      </c>
      <c r="TY253" s="4">
        <f t="shared" ca="1" si="3232"/>
        <v>1.5687851749545671E-2</v>
      </c>
      <c r="TZ253" s="4">
        <f t="shared" ca="1" si="3232"/>
        <v>-1.6010588560479946E-2</v>
      </c>
      <c r="UA253" s="4">
        <f t="shared" ca="1" si="3232"/>
        <v>-2.153427421455165E-2</v>
      </c>
      <c r="UB253" s="4">
        <f t="shared" ca="1" si="3232"/>
        <v>-2.2008224064384931E-2</v>
      </c>
      <c r="UC253" s="4">
        <f t="shared" ca="1" si="3232"/>
        <v>1.3396047615042306E-2</v>
      </c>
      <c r="UD253" s="4">
        <f t="shared" ca="1" si="3232"/>
        <v>8.9419373756612127E-3</v>
      </c>
      <c r="UE253" s="4">
        <f t="shared" ca="1" si="3232"/>
        <v>-2.8425254379353841E-2</v>
      </c>
      <c r="UF253" s="4">
        <f t="shared" ca="1" si="3232"/>
        <v>-5.101184331776247E-3</v>
      </c>
      <c r="UG253" s="4">
        <f t="shared" ca="1" si="3232"/>
        <v>1.1188453720426428E-2</v>
      </c>
      <c r="UH253" s="4">
        <f t="shared" ca="1" si="3232"/>
        <v>-1.4945930387232626E-2</v>
      </c>
      <c r="UI253" s="4">
        <f t="shared" ca="1" si="3232"/>
        <v>-2.2846268851169846E-2</v>
      </c>
      <c r="UJ253" s="4">
        <f t="shared" ca="1" si="3232"/>
        <v>1.5633460661929176E-2</v>
      </c>
      <c r="UK253" s="4">
        <f t="shared" ca="1" si="3232"/>
        <v>-1.5983662031293484E-2</v>
      </c>
      <c r="UL253" s="4">
        <f t="shared" ca="1" si="3232"/>
        <v>-4.7704938878699331E-2</v>
      </c>
      <c r="UM253" s="4">
        <f t="shared" ca="1" si="3232"/>
        <v>5.1300955310296208E-3</v>
      </c>
      <c r="UN253" s="4">
        <f t="shared" ca="1" si="3232"/>
        <v>3.0239885189718176E-2</v>
      </c>
      <c r="UO253" s="4">
        <f t="shared" ca="1" si="3232"/>
        <v>-7.1174677688639896E-3</v>
      </c>
      <c r="UP253" s="4">
        <f t="shared" ca="1" si="3232"/>
        <v>2.8170876966696439E-2</v>
      </c>
      <c r="UQ253" s="4">
        <f t="shared" ca="1" si="3232"/>
        <v>3.3125787885784706E-2</v>
      </c>
      <c r="UR253" s="4">
        <f t="shared" ca="1" si="3232"/>
        <v>-2.2419417270153168E-2</v>
      </c>
      <c r="US253" s="4">
        <f t="shared" ca="1" si="3232"/>
        <v>-2.4340561891435235E-2</v>
      </c>
      <c r="UT253" s="4">
        <f t="shared" ca="1" si="3232"/>
        <v>-3.0375749720638806E-2</v>
      </c>
      <c r="UU253" s="4">
        <f t="shared" ca="1" si="3232"/>
        <v>-3.3576295533604326E-2</v>
      </c>
      <c r="UV253" s="4">
        <f t="shared" ca="1" si="3232"/>
        <v>7.4766703430203573E-3</v>
      </c>
      <c r="UW253" s="4">
        <f t="shared" ca="1" si="3232"/>
        <v>1.8604656529196708E-3</v>
      </c>
      <c r="UX253" s="4">
        <f t="shared" ca="1" si="3232"/>
        <v>4.7195691336274527E-2</v>
      </c>
      <c r="UY253" s="4">
        <f t="shared" ca="1" si="3232"/>
        <v>-2.1299262578248533E-3</v>
      </c>
      <c r="UZ253" s="4">
        <f t="shared" ca="1" si="3232"/>
        <v>-2.3733584332094444E-2</v>
      </c>
      <c r="VA253" s="4">
        <f t="shared" ca="1" si="3232"/>
        <v>1.9816897822548377E-2</v>
      </c>
      <c r="VB253" s="4">
        <f t="shared" ca="1" si="3232"/>
        <v>1.7330230369398198E-2</v>
      </c>
      <c r="VC253" s="4">
        <f t="shared" ca="1" si="3232"/>
        <v>-2.197890671877523E-2</v>
      </c>
      <c r="VD253" s="4">
        <f t="shared" ca="1" si="3232"/>
        <v>7.1428875123802039E-3</v>
      </c>
      <c r="VE253" s="4">
        <f t="shared" ca="1" si="3232"/>
        <v>2.8429301308340238E-3</v>
      </c>
      <c r="VF253" s="4">
        <f t="shared" ca="1" si="3232"/>
        <v>1.1291580804070741E-2</v>
      </c>
      <c r="VG253" s="4">
        <f t="shared" ca="1" si="3232"/>
        <v>1.3591427203538993E-2</v>
      </c>
      <c r="VH253" s="4">
        <f t="shared" ca="1" si="3232"/>
        <v>8.9661606114722611E-2</v>
      </c>
      <c r="VI253" s="4">
        <f t="shared" ref="VI253:XT253" ca="1" si="3233">IFERROR(LN(VI45/VH45)," ")</f>
        <v>0</v>
      </c>
      <c r="VJ253" s="4">
        <f t="shared" ca="1" si="3233"/>
        <v>2.3765971597424419E-2</v>
      </c>
      <c r="VK253" s="4">
        <f t="shared" ca="1" si="3233"/>
        <v>2.1703434803410603E-2</v>
      </c>
      <c r="VL253" s="4">
        <f t="shared" ca="1" si="3233"/>
        <v>-1.1863257001899333E-2</v>
      </c>
      <c r="VM253" s="4">
        <f t="shared" ca="1" si="3233"/>
        <v>7.0132929634462845E-3</v>
      </c>
      <c r="VN253" s="4">
        <f t="shared" ca="1" si="3233"/>
        <v>1.8067338793970544E-2</v>
      </c>
      <c r="VO253" s="4">
        <f t="shared" ca="1" si="3233"/>
        <v>7.1365155693198035E-3</v>
      </c>
      <c r="VP253" s="4">
        <f t="shared" ca="1" si="3233"/>
        <v>-5.0497656691440938E-3</v>
      </c>
      <c r="VQ253" s="4">
        <f t="shared" ca="1" si="3233"/>
        <v>-4.7761284821470533E-3</v>
      </c>
      <c r="VR253" s="4">
        <f t="shared" ca="1" si="3233"/>
        <v>1.6911840540776948E-2</v>
      </c>
      <c r="VS253" s="4">
        <f t="shared" ca="1" si="3233"/>
        <v>6.4373017592659024E-2</v>
      </c>
      <c r="VT253" s="4">
        <f t="shared" ca="1" si="3233"/>
        <v>-1.4448709265365492E-2</v>
      </c>
      <c r="VU253" s="4">
        <f t="shared" ca="1" si="3233"/>
        <v>-8.149546298438174E-3</v>
      </c>
      <c r="VV253" s="4">
        <f t="shared" ca="1" si="3233"/>
        <v>1.2060165807310914E-2</v>
      </c>
      <c r="VW253" s="4">
        <f t="shared" ca="1" si="3233"/>
        <v>-1.1214022758660683E-2</v>
      </c>
      <c r="VX253" s="4">
        <f t="shared" ca="1" si="3233"/>
        <v>2.1752112515153337E-2</v>
      </c>
      <c r="VY253" s="4">
        <f t="shared" ca="1" si="3233"/>
        <v>-6.3650415528736688E-3</v>
      </c>
      <c r="VZ253" s="4">
        <f t="shared" ca="1" si="3233"/>
        <v>3.0492054117388337E-3</v>
      </c>
      <c r="WA253" s="4">
        <f t="shared" ca="1" si="3233"/>
        <v>-1.3848499651260742E-3</v>
      </c>
      <c r="WB253" s="4">
        <f t="shared" ca="1" si="3233"/>
        <v>3.3204236373025474E-3</v>
      </c>
      <c r="WC253" s="4">
        <f t="shared" ca="1" si="3233"/>
        <v>-7.7648753977265436E-3</v>
      </c>
      <c r="WD253" s="4">
        <f t="shared" ca="1" si="3233"/>
        <v>3.6126202969591647E-3</v>
      </c>
      <c r="WE253" s="4">
        <f t="shared" ca="1" si="3233"/>
        <v>-2.1874119482997244E-2</v>
      </c>
      <c r="WF253" s="4">
        <f t="shared" ca="1" si="3233"/>
        <v>6.2182224104444404E-3</v>
      </c>
      <c r="WG253" s="4">
        <f t="shared" ca="1" si="3233"/>
        <v>1.3990155432534334E-2</v>
      </c>
      <c r="WH253" s="4">
        <f t="shared" ca="1" si="3233"/>
        <v>1.9535632969585336E-2</v>
      </c>
      <c r="WI253" s="4">
        <f t="shared" ca="1" si="3233"/>
        <v>-4.369204110663996E-3</v>
      </c>
      <c r="WJ253" s="4">
        <f t="shared" ca="1" si="3233"/>
        <v>-6.3143655236161016E-3</v>
      </c>
      <c r="WK253" s="4">
        <f t="shared" ca="1" si="3233"/>
        <v>-1.2470717249257728E-2</v>
      </c>
      <c r="WL253" s="4">
        <f t="shared" ca="1" si="3233"/>
        <v>-1.6873291207262664E-2</v>
      </c>
      <c r="WM253" s="4">
        <f t="shared" ca="1" si="3233"/>
        <v>3.680117387648001E-3</v>
      </c>
      <c r="WN253" s="4">
        <f t="shared" ca="1" si="3233"/>
        <v>-1.0795559390797788E-2</v>
      </c>
      <c r="WO253" s="4">
        <f t="shared" ca="1" si="3233"/>
        <v>-1.2358254711429813E-2</v>
      </c>
      <c r="WP253" s="4">
        <f t="shared" ca="1" si="3233"/>
        <v>2.6538866699852184E-2</v>
      </c>
      <c r="WQ253" s="4">
        <f t="shared" ca="1" si="3233"/>
        <v>-5.3649712192371966E-3</v>
      </c>
      <c r="WR253" s="4">
        <f t="shared" ca="1" si="3233"/>
        <v>-2.5513833826130696E-3</v>
      </c>
      <c r="WS253" s="4">
        <f t="shared" ca="1" si="3233"/>
        <v>-1.5158305400332613E-2</v>
      </c>
      <c r="WT253" s="4">
        <f t="shared" ca="1" si="3233"/>
        <v>1.316938586416253E-2</v>
      </c>
      <c r="WU253" s="4">
        <f t="shared" ca="1" si="3233"/>
        <v>5.6866649243605624E-4</v>
      </c>
      <c r="WV253" s="4">
        <f t="shared" ca="1" si="3233"/>
        <v>5.9515550479598356E-3</v>
      </c>
      <c r="WW253" s="4">
        <f t="shared" ca="1" si="3233"/>
        <v>7.5096463373093891E-2</v>
      </c>
      <c r="WX253" s="4">
        <f t="shared" ca="1" si="3233"/>
        <v>1.6894488898761613E-2</v>
      </c>
      <c r="WY253" s="4">
        <f t="shared" ca="1" si="3233"/>
        <v>1.8024982349040316E-3</v>
      </c>
      <c r="WZ253" s="4">
        <f t="shared" ca="1" si="3233"/>
        <v>1.0285421323302903E-3</v>
      </c>
      <c r="XA253" s="4">
        <f t="shared" ca="1" si="3233"/>
        <v>-2.9206769635064571E-2</v>
      </c>
      <c r="XB253" s="4">
        <f t="shared" ca="1" si="3233"/>
        <v>6.3308045787707533E-3</v>
      </c>
      <c r="XC253" s="4">
        <f t="shared" ca="1" si="3233"/>
        <v>1.7980940468208022E-2</v>
      </c>
      <c r="XD253" s="4">
        <f t="shared" ca="1" si="3233"/>
        <v>-1.8094873749452999E-3</v>
      </c>
      <c r="XE253" s="4">
        <f t="shared" ca="1" si="3233"/>
        <v>-2.3313052910860005E-3</v>
      </c>
      <c r="XF253" s="4">
        <f t="shared" ca="1" si="3233"/>
        <v>1.8500013743920209E-2</v>
      </c>
      <c r="XG253" s="4">
        <f t="shared" ca="1" si="3233"/>
        <v>-2.5004524773707515E-2</v>
      </c>
      <c r="XH253" s="4">
        <f t="shared" ca="1" si="3233"/>
        <v>1.5649455463032868E-3</v>
      </c>
      <c r="XI253" s="4">
        <f t="shared" ca="1" si="3233"/>
        <v>1.6029298735645098E-2</v>
      </c>
      <c r="XJ253" s="4">
        <f t="shared" ca="1" si="3233"/>
        <v>-7.4656029587697875E-3</v>
      </c>
      <c r="XK253" s="4">
        <f t="shared" ca="1" si="3233"/>
        <v>7.978423482828843E-3</v>
      </c>
      <c r="XL253" s="4">
        <f t="shared" ca="1" si="3233"/>
        <v>1.222945177999297E-2</v>
      </c>
      <c r="XM253" s="4">
        <f t="shared" ca="1" si="3233"/>
        <v>-3.8056623376450205E-3</v>
      </c>
      <c r="XN253" s="4">
        <f t="shared" ca="1" si="3233"/>
        <v>7.3445942414305833E-3</v>
      </c>
      <c r="XO253" s="4">
        <f t="shared" ca="1" si="3233"/>
        <v>4.029217236493448E-3</v>
      </c>
      <c r="XP253" s="4">
        <f t="shared" ca="1" si="3233"/>
        <v>9.7537349479511256E-3</v>
      </c>
      <c r="XQ253" s="4">
        <f t="shared" ca="1" si="3233"/>
        <v>1.1137350612847199E-2</v>
      </c>
      <c r="XR253" s="4">
        <f t="shared" ca="1" si="3233"/>
        <v>8.5774328111181998E-3</v>
      </c>
      <c r="XS253" s="4">
        <f t="shared" ca="1" si="3233"/>
        <v>2.4399170549270442E-4</v>
      </c>
      <c r="XT253" s="4">
        <f t="shared" ca="1" si="3233"/>
        <v>-1.4648440119345812E-3</v>
      </c>
      <c r="XU253" s="4">
        <f t="shared" ref="XU253:AAF253" ca="1" si="3234">IFERROR(LN(XU45/XT45)," ")</f>
        <v>-6.864454510492066E-3</v>
      </c>
      <c r="XV253" s="4">
        <f t="shared" ca="1" si="3234"/>
        <v>-1.2376395601048975E-2</v>
      </c>
      <c r="XW253" s="4">
        <f t="shared" ca="1" si="3234"/>
        <v>-2.0126465529358414E-2</v>
      </c>
      <c r="XX253" s="4">
        <f t="shared" ca="1" si="3234"/>
        <v>3.8046970436638452E-3</v>
      </c>
      <c r="XY253" s="4">
        <f t="shared" ca="1" si="3234"/>
        <v>7.592054015180059E-4</v>
      </c>
      <c r="XZ253" s="4">
        <f t="shared" ca="1" si="3234"/>
        <v>-8.1280610043538513E-3</v>
      </c>
      <c r="YA253" s="4">
        <f t="shared" ca="1" si="3234"/>
        <v>2.6426603907405137E-2</v>
      </c>
      <c r="YB253" s="4">
        <f t="shared" ca="1" si="3234"/>
        <v>-2.2100347000665856E-2</v>
      </c>
      <c r="YC253" s="4">
        <f t="shared" ca="1" si="3234"/>
        <v>3.2724288802618962E-2</v>
      </c>
      <c r="YD253" s="4">
        <f t="shared" ca="1" si="3234"/>
        <v>3.189795368100302E-3</v>
      </c>
      <c r="YE253" s="4">
        <f t="shared" ca="1" si="3234"/>
        <v>1.6762204683248693E-2</v>
      </c>
      <c r="YF253" s="4">
        <f t="shared" ca="1" si="3234"/>
        <v>3.1771282978841506E-2</v>
      </c>
      <c r="YG253" s="4">
        <f t="shared" ca="1" si="3234"/>
        <v>1.3214519406357029E-2</v>
      </c>
      <c r="YH253" s="4">
        <f t="shared" ca="1" si="3234"/>
        <v>-8.3256725139288015E-3</v>
      </c>
      <c r="YI253" s="4">
        <f t="shared" ca="1" si="3234"/>
        <v>1.1315211362294707E-2</v>
      </c>
      <c r="YJ253" s="4">
        <f t="shared" ca="1" si="3234"/>
        <v>1.0279930619749491E-2</v>
      </c>
      <c r="YK253" s="4">
        <f t="shared" ca="1" si="3234"/>
        <v>1.3319984721124138E-2</v>
      </c>
      <c r="YL253" s="4">
        <f t="shared" ca="1" si="3234"/>
        <v>1.6900557921760186E-2</v>
      </c>
      <c r="YM253" s="4">
        <f t="shared" ca="1" si="3234"/>
        <v>1.1019284861567347E-3</v>
      </c>
      <c r="YN253" s="4">
        <f t="shared" ca="1" si="3234"/>
        <v>-1.1297052253461492E-2</v>
      </c>
      <c r="YO253" s="4">
        <f t="shared" ca="1" si="3234"/>
        <v>6.2180968726721292E-3</v>
      </c>
      <c r="YP253" s="4">
        <f t="shared" ca="1" si="3234"/>
        <v>-3.3542818229863249E-2</v>
      </c>
      <c r="YQ253" s="4">
        <f t="shared" ca="1" si="3234"/>
        <v>1.2512960443585745E-2</v>
      </c>
      <c r="YR253" s="4">
        <f t="shared" ca="1" si="3234"/>
        <v>2.4839123079301085E-3</v>
      </c>
      <c r="YS253" s="4">
        <f t="shared" ca="1" si="3234"/>
        <v>8.7572132565912585E-3</v>
      </c>
      <c r="YT253" s="4">
        <f t="shared" ca="1" si="3234"/>
        <v>-1.7819350488292609E-2</v>
      </c>
      <c r="YU253" s="4">
        <f t="shared" ca="1" si="3234"/>
        <v>-2.2784243167038786E-3</v>
      </c>
      <c r="YV253" s="4">
        <f t="shared" ca="1" si="3234"/>
        <v>-1.7487790351572385E-2</v>
      </c>
      <c r="YW253" s="4">
        <f t="shared" ca="1" si="3234"/>
        <v>-9.0941515183170975E-3</v>
      </c>
      <c r="YX253" s="4">
        <f t="shared" ca="1" si="3234"/>
        <v>-7.02987726666229E-4</v>
      </c>
      <c r="YY253" s="4">
        <f t="shared" ca="1" si="3234"/>
        <v>-4.6992567680943283E-3</v>
      </c>
      <c r="YZ253" s="4">
        <f t="shared" ca="1" si="3234"/>
        <v>-4.711425293277339E-4</v>
      </c>
      <c r="ZA253" s="4">
        <f t="shared" ca="1" si="3234"/>
        <v>-1.6507491073145769E-3</v>
      </c>
      <c r="ZB253" s="4">
        <f t="shared" ca="1" si="3234"/>
        <v>1.9631385305374074E-2</v>
      </c>
      <c r="ZC253" s="4">
        <f t="shared" ca="1" si="3234"/>
        <v>4.2810296564790774E-2</v>
      </c>
      <c r="ZD253" s="4">
        <f t="shared" ca="1" si="3234"/>
        <v>-4.4355733705715288E-4</v>
      </c>
      <c r="ZE253" s="4">
        <f t="shared" ca="1" si="3234"/>
        <v>1.1907527684666418E-2</v>
      </c>
      <c r="ZF253" s="4">
        <f t="shared" ca="1" si="3234"/>
        <v>4.8108555502423874E-3</v>
      </c>
      <c r="ZG253" s="4">
        <f t="shared" ca="1" si="3234"/>
        <v>4.3535114471976184E-3</v>
      </c>
      <c r="ZH253" s="4">
        <f t="shared" ca="1" si="3234"/>
        <v>-3.3347464520070827E-2</v>
      </c>
      <c r="ZI253" s="4">
        <f t="shared" ca="1" si="3234"/>
        <v>-1.3483148110060225E-3</v>
      </c>
      <c r="ZJ253" s="4">
        <f t="shared" ca="1" si="3234"/>
        <v>4.4873308414223054E-3</v>
      </c>
      <c r="ZK253" s="4">
        <f t="shared" ca="1" si="3234"/>
        <v>4.2443937280349274E-3</v>
      </c>
      <c r="ZL253" s="4">
        <f t="shared" ca="1" si="3234"/>
        <v>4.4484059120361253E-3</v>
      </c>
      <c r="ZM253" s="4">
        <f t="shared" ca="1" si="3234"/>
        <v>4.8704988908290859E-3</v>
      </c>
      <c r="ZN253" s="4">
        <f t="shared" ca="1" si="3234"/>
        <v>-5.0924498405806092E-3</v>
      </c>
      <c r="ZO253" s="4">
        <f t="shared" ca="1" si="3234"/>
        <v>6.8576753651496567E-3</v>
      </c>
      <c r="ZP253" s="4">
        <f t="shared" ca="1" si="3234"/>
        <v>-3.3123581129827994E-3</v>
      </c>
      <c r="ZQ253" s="4">
        <f t="shared" ca="1" si="3234"/>
        <v>-8.851516400010188E-4</v>
      </c>
      <c r="ZR253" s="4">
        <f t="shared" ca="1" si="3234"/>
        <v>-3.1042153530325706E-3</v>
      </c>
      <c r="ZS253" s="4">
        <f t="shared" ca="1" si="3234"/>
        <v>1.0163587268432514E-2</v>
      </c>
      <c r="ZT253" s="4">
        <f t="shared" ca="1" si="3234"/>
        <v>8.3187870271677518E-3</v>
      </c>
      <c r="ZU253" s="4">
        <f t="shared" ca="1" si="3234"/>
        <v>-2.4009615375381503E-3</v>
      </c>
      <c r="ZV253" s="4">
        <f t="shared" ca="1" si="3234"/>
        <v>-1.4306395651237858E-2</v>
      </c>
      <c r="ZW253" s="4">
        <f t="shared" ca="1" si="3234"/>
        <v>-4.2208215500620832E-3</v>
      </c>
      <c r="ZX253" s="4">
        <f t="shared" ca="1" si="3234"/>
        <v>-2.1375546677523699E-2</v>
      </c>
      <c r="ZY253" s="4">
        <f t="shared" ca="1" si="3234"/>
        <v>-5.4732177678895409E-3</v>
      </c>
      <c r="ZZ253" s="4">
        <f t="shared" ca="1" si="3234"/>
        <v>8.6521486920191036E-3</v>
      </c>
      <c r="AAA253" s="4">
        <f t="shared" ca="1" si="3234"/>
        <v>-2.3395562489101657E-2</v>
      </c>
      <c r="AAB253" s="4">
        <f t="shared" ca="1" si="3234"/>
        <v>-1.0498171770157654E-2</v>
      </c>
      <c r="AAC253" s="4">
        <f t="shared" ca="1" si="3234"/>
        <v>1.7897049453912958E-2</v>
      </c>
      <c r="AAD253" s="4">
        <f t="shared" ca="1" si="3234"/>
        <v>3.5750413541578881E-2</v>
      </c>
      <c r="AAE253" s="4">
        <f t="shared" ca="1" si="3234"/>
        <v>1.6532945741554072E-2</v>
      </c>
      <c r="AAF253" s="4">
        <f t="shared" ca="1" si="3234"/>
        <v>-1.054954838924381E-2</v>
      </c>
      <c r="AAG253" s="4">
        <f t="shared" ref="AAG253:ACR253" ca="1" si="3235">IFERROR(LN(AAG45/AAF45)," ")</f>
        <v>7.9225766508506518E-3</v>
      </c>
      <c r="AAH253" s="4">
        <f t="shared" ca="1" si="3235"/>
        <v>-2.1922613263282748E-4</v>
      </c>
      <c r="AAI253" s="4">
        <f t="shared" ca="1" si="3235"/>
        <v>2.4088482030007966E-3</v>
      </c>
      <c r="AAJ253" s="4">
        <f t="shared" ca="1" si="3235"/>
        <v>3.9666471517580328E-2</v>
      </c>
      <c r="AAK253" s="4">
        <f t="shared" ca="1" si="3235"/>
        <v>1.3364157973340897E-2</v>
      </c>
      <c r="AAL253" s="4">
        <f t="shared" ca="1" si="3235"/>
        <v>1.3392597412063497E-2</v>
      </c>
      <c r="AAM253" s="4">
        <f t="shared" ca="1" si="3235"/>
        <v>-2.5076435729383353E-2</v>
      </c>
      <c r="AAN253" s="4">
        <f t="shared" ca="1" si="3235"/>
        <v>-1.8640658362416226E-2</v>
      </c>
      <c r="AAO253" s="4">
        <f t="shared" ca="1" si="3235"/>
        <v>1.3380256963235951E-2</v>
      </c>
      <c r="AAP253" s="4">
        <f t="shared" ca="1" si="3235"/>
        <v>8.4352598843928021E-4</v>
      </c>
      <c r="AAQ253" s="4">
        <f t="shared" ca="1" si="3235"/>
        <v>6.9320727124005362E-3</v>
      </c>
      <c r="AAR253" s="4">
        <f t="shared" ca="1" si="3235"/>
        <v>-1.0472301721552472E-3</v>
      </c>
      <c r="AAS253" s="4">
        <f t="shared" ca="1" si="3235"/>
        <v>8.1394584816470057E-3</v>
      </c>
      <c r="AAT253" s="4">
        <f t="shared" ca="1" si="3235"/>
        <v>-3.5975102458277924E-2</v>
      </c>
      <c r="AAU253" s="4">
        <f t="shared" ca="1" si="3235"/>
        <v>-1.3886098587533565E-2</v>
      </c>
      <c r="AAV253" s="4">
        <f t="shared" ca="1" si="3235"/>
        <v>-4.1598308480125957E-3</v>
      </c>
      <c r="AAW253" s="4">
        <f t="shared" ca="1" si="3235"/>
        <v>1.9122703524725036E-2</v>
      </c>
      <c r="AAX253" s="4">
        <f t="shared" ca="1" si="3235"/>
        <v>4.7240800760920982E-3</v>
      </c>
      <c r="AAY253" s="4">
        <f t="shared" ca="1" si="3235"/>
        <v>5.767398235916819E-3</v>
      </c>
      <c r="AAZ253" s="4">
        <f t="shared" ca="1" si="3235"/>
        <v>-5.1249311402553508E-3</v>
      </c>
      <c r="ABA253" s="4">
        <f t="shared" ca="1" si="3235"/>
        <v>-4.0759468635529284E-3</v>
      </c>
      <c r="ABB253" s="4">
        <f t="shared" ca="1" si="3235"/>
        <v>6.4467607261228593E-4</v>
      </c>
      <c r="ABC253" s="4">
        <f t="shared" ca="1" si="3235"/>
        <v>-6.2493469197829237E-3</v>
      </c>
      <c r="ABD253" s="4">
        <f t="shared" ca="1" si="3235"/>
        <v>5.8196090532640025E-3</v>
      </c>
      <c r="ABE253" s="4">
        <f t="shared" ca="1" si="3235"/>
        <v>2.9644347314982653E-2</v>
      </c>
      <c r="ABF253" s="4">
        <f t="shared" ca="1" si="3235"/>
        <v>2.2282745749916139E-2</v>
      </c>
      <c r="ABG253" s="4">
        <f t="shared" ca="1" si="3235"/>
        <v>5.899722127188322E-3</v>
      </c>
      <c r="ABH253" s="4">
        <f t="shared" ca="1" si="3235"/>
        <v>9.4883118218184927E-3</v>
      </c>
      <c r="ABI253" s="4">
        <f t="shared" ca="1" si="3235"/>
        <v>2.6086098870101776E-3</v>
      </c>
      <c r="ABJ253" s="4">
        <f t="shared" ca="1" si="3235"/>
        <v>-5.022612266291332E-3</v>
      </c>
      <c r="ABK253" s="4">
        <f t="shared" ca="1" si="3235"/>
        <v>-2.7566829832654592E-2</v>
      </c>
      <c r="ABL253" s="4">
        <f t="shared" ca="1" si="3235"/>
        <v>2.5752496102414764E-2</v>
      </c>
      <c r="ABM253" s="4">
        <f t="shared" ca="1" si="3235"/>
        <v>-6.6315724933556114E-2</v>
      </c>
      <c r="ABN253" s="4">
        <f t="shared" ca="1" si="3235"/>
        <v>2.3689038751076598E-3</v>
      </c>
      <c r="ABO253" s="4">
        <f t="shared" ca="1" si="3235"/>
        <v>-5.2097412421037478E-2</v>
      </c>
      <c r="ABP253" s="4">
        <f t="shared" ca="1" si="3235"/>
        <v>-2.2662889615422509E-4</v>
      </c>
      <c r="ABQ253" s="4">
        <f t="shared" ca="1" si="3235"/>
        <v>6.7973266466730996E-4</v>
      </c>
      <c r="ABR253" s="4">
        <f t="shared" ca="1" si="3235"/>
        <v>1.8103648302662258E-3</v>
      </c>
      <c r="ABS253" s="4">
        <f t="shared" ca="1" si="3235"/>
        <v>2.0327505587930542E-3</v>
      </c>
      <c r="ABT253" s="4">
        <f t="shared" ca="1" si="3235"/>
        <v>-2.1668084591753588E-2</v>
      </c>
      <c r="ABU253" s="4">
        <f t="shared" ca="1" si="3235"/>
        <v>-5.2058122065461433E-2</v>
      </c>
      <c r="ABV253" s="4">
        <f t="shared" ca="1" si="3235"/>
        <v>-3.0081163569529622E-2</v>
      </c>
      <c r="ABW253" s="4">
        <f t="shared" ca="1" si="3235"/>
        <v>1.6385669485922578E-2</v>
      </c>
      <c r="ABX253" s="4">
        <f t="shared" ca="1" si="3235"/>
        <v>9.8449429561309892E-4</v>
      </c>
      <c r="ABY253" s="4">
        <f t="shared" ca="1" si="3235"/>
        <v>4.9902413662113961E-2</v>
      </c>
      <c r="ABZ253" s="4">
        <f t="shared" ca="1" si="3235"/>
        <v>1.7399812597075126E-2</v>
      </c>
      <c r="ACA253" s="4">
        <f t="shared" ca="1" si="3235"/>
        <v>-1.1333531744818378E-2</v>
      </c>
      <c r="ACB253" s="4">
        <f t="shared" ca="1" si="3235"/>
        <v>7.6468916245997099E-3</v>
      </c>
      <c r="ACC253" s="4">
        <f t="shared" ca="1" si="3235"/>
        <v>6.6720597218852097E-3</v>
      </c>
      <c r="ACD253" s="4">
        <f t="shared" ca="1" si="3235"/>
        <v>2.826004723738711E-2</v>
      </c>
      <c r="ACE253" s="4">
        <f t="shared" ca="1" si="3235"/>
        <v>1.0201907067743279E-2</v>
      </c>
      <c r="ACF253" s="4">
        <f t="shared" ca="1" si="3235"/>
        <v>9.6619109117368901E-3</v>
      </c>
      <c r="ACG253" s="4">
        <f t="shared" ca="1" si="3235"/>
        <v>4.7961722634930135E-3</v>
      </c>
      <c r="ACH253" s="4">
        <f t="shared" ca="1" si="3235"/>
        <v>1.2535284088147048E-2</v>
      </c>
      <c r="ACI253" s="4">
        <f t="shared" ca="1" si="3235"/>
        <v>-2.1500760809192924E-3</v>
      </c>
      <c r="ACJ253" s="4">
        <f t="shared" ca="1" si="3235"/>
        <v>4.441432901539042E-2</v>
      </c>
      <c r="ACK253" s="4">
        <f t="shared" ca="1" si="3235"/>
        <v>3.6991410862027849E-3</v>
      </c>
      <c r="ACL253" s="4">
        <f t="shared" ca="1" si="3235"/>
        <v>1.0204170174241668E-2</v>
      </c>
      <c r="ACM253" s="4">
        <f t="shared" ca="1" si="3235"/>
        <v>-4.0691816067258552E-3</v>
      </c>
      <c r="ACN253" s="4">
        <f t="shared" ca="1" si="3235"/>
        <v>8.5262392282450996E-3</v>
      </c>
      <c r="ACO253" s="4">
        <f t="shared" ca="1" si="3235"/>
        <v>6.2468716998286978E-3</v>
      </c>
      <c r="ACP253" s="4">
        <f t="shared" ca="1" si="3235"/>
        <v>-2.7906892987843095E-2</v>
      </c>
      <c r="ACQ253" s="4">
        <f t="shared" ca="1" si="3235"/>
        <v>8.2593438517229083E-4</v>
      </c>
      <c r="ACR253" s="4">
        <f t="shared" ca="1" si="3235"/>
        <v>-6.2112000926407476E-3</v>
      </c>
      <c r="ACS253" s="4">
        <f t="shared" ref="ACS253:ACZ253" ca="1" si="3236">IFERROR(LN(ACS45/ACR45)," ")</f>
        <v>-2.1199240736149448E-2</v>
      </c>
      <c r="ACT253" s="4">
        <f t="shared" ca="1" si="3236"/>
        <v>5.5003311930457979E-3</v>
      </c>
      <c r="ACU253" s="4">
        <f t="shared" ca="1" si="3236"/>
        <v>-5.5967760328249828E-2</v>
      </c>
      <c r="ACV253" s="4">
        <f t="shared" ca="1" si="3236"/>
        <v>-3.3523330087535611E-3</v>
      </c>
      <c r="ACW253" s="4">
        <f t="shared" ca="1" si="3236"/>
        <v>3.1944560036830841E-2</v>
      </c>
      <c r="ACX253" s="4">
        <f t="shared" ca="1" si="3236"/>
        <v>3.8952656913301903E-3</v>
      </c>
      <c r="ACY253" s="4"/>
      <c r="ACZ253" s="4"/>
      <c r="ADA253" s="4"/>
    </row>
    <row r="254" spans="2:781" x14ac:dyDescent="0.55000000000000004">
      <c r="B254" t="s">
        <v>99</v>
      </c>
      <c r="E254" s="4">
        <f t="shared" ref="E254:BP254" ca="1" si="3237">IFERROR(LN(E46/D46)," ")</f>
        <v>-1.169747948319453E-2</v>
      </c>
      <c r="F254" s="4">
        <f t="shared" ca="1" si="3237"/>
        <v>-5.3346507375586398E-3</v>
      </c>
      <c r="G254" s="4">
        <f t="shared" ca="1" si="3237"/>
        <v>2.5120358678532907E-3</v>
      </c>
      <c r="H254" s="4">
        <f t="shared" ca="1" si="3237"/>
        <v>1.1066008936597259E-2</v>
      </c>
      <c r="I254" s="4">
        <f t="shared" ca="1" si="3237"/>
        <v>1.9049966771597142E-2</v>
      </c>
      <c r="J254" s="4">
        <f t="shared" ca="1" si="3237"/>
        <v>9.1641499481497687E-3</v>
      </c>
      <c r="K254" s="4">
        <f t="shared" ca="1" si="3237"/>
        <v>3.8654535537903257E-3</v>
      </c>
      <c r="L254" s="4">
        <f t="shared" ca="1" si="3237"/>
        <v>-5.8020389162468829E-3</v>
      </c>
      <c r="M254" s="4">
        <f t="shared" ca="1" si="3237"/>
        <v>1.6936047615021918E-2</v>
      </c>
      <c r="N254" s="4">
        <f t="shared" ca="1" si="3237"/>
        <v>6.337515177563733E-3</v>
      </c>
      <c r="O254" s="4">
        <f t="shared" ca="1" si="3237"/>
        <v>-5.1558528393713912E-5</v>
      </c>
      <c r="P254" s="4">
        <f t="shared" ca="1" si="3237"/>
        <v>2.6089598189149034E-3</v>
      </c>
      <c r="Q254" s="4">
        <f t="shared" ca="1" si="3237"/>
        <v>-1.1190866321667256E-2</v>
      </c>
      <c r="R254" s="4">
        <f t="shared" ca="1" si="3237"/>
        <v>3.8478354983403199E-3</v>
      </c>
      <c r="S254" s="4">
        <f t="shared" ca="1" si="3237"/>
        <v>5.1258491667600624E-3</v>
      </c>
      <c r="T254" s="4">
        <f t="shared" ca="1" si="3237"/>
        <v>-4.3766910714546498E-3</v>
      </c>
      <c r="U254" s="4">
        <f t="shared" ca="1" si="3237"/>
        <v>2.0704148150030427E-4</v>
      </c>
      <c r="V254" s="4">
        <f t="shared" ca="1" si="3237"/>
        <v>-2.0866447928990103E-2</v>
      </c>
      <c r="W254" s="4">
        <f t="shared" ca="1" si="3237"/>
        <v>1.0820538251945063E-2</v>
      </c>
      <c r="X254" s="4">
        <f t="shared" ca="1" si="3237"/>
        <v>-4.113347172204805E-4</v>
      </c>
      <c r="Y254" s="4">
        <f t="shared" ca="1" si="3237"/>
        <v>1.2473655556608265E-2</v>
      </c>
      <c r="Z254" s="4">
        <f t="shared" ca="1" si="3237"/>
        <v>-5.7497322393058612E-3</v>
      </c>
      <c r="AA254" s="4">
        <f t="shared" ca="1" si="3237"/>
        <v>-2.0361958333399231E-2</v>
      </c>
      <c r="AB254" s="4">
        <f t="shared" ca="1" si="3237"/>
        <v>-1.7445505467630826E-2</v>
      </c>
      <c r="AC254" s="4">
        <f t="shared" ca="1" si="3237"/>
        <v>4.5180016098046033E-3</v>
      </c>
      <c r="AD254" s="4">
        <f t="shared" ca="1" si="3237"/>
        <v>9.2093955950358977E-3</v>
      </c>
      <c r="AE254" s="4">
        <f t="shared" ca="1" si="3237"/>
        <v>6.2808545557901671E-3</v>
      </c>
      <c r="AF254" s="4">
        <f t="shared" ca="1" si="3237"/>
        <v>5.6704181860092254E-3</v>
      </c>
      <c r="AG254" s="4">
        <f t="shared" ca="1" si="3237"/>
        <v>-7.968113561176448E-3</v>
      </c>
      <c r="AH254" s="4">
        <f t="shared" ca="1" si="3237"/>
        <v>-3.8299871683860072E-2</v>
      </c>
      <c r="AI254" s="4">
        <f t="shared" ca="1" si="3237"/>
        <v>-1.2286591828997002E-2</v>
      </c>
      <c r="AJ254" s="4">
        <f t="shared" ca="1" si="3237"/>
        <v>-9.3769417005906009E-3</v>
      </c>
      <c r="AK254" s="4">
        <f t="shared" ca="1" si="3237"/>
        <v>2.3706472623706353E-2</v>
      </c>
      <c r="AL254" s="4">
        <f t="shared" ca="1" si="3237"/>
        <v>-1.9965322585850553E-2</v>
      </c>
      <c r="AM254" s="4">
        <f t="shared" ca="1" si="3237"/>
        <v>1.7870981125008702E-2</v>
      </c>
      <c r="AN254" s="4">
        <f t="shared" ca="1" si="3237"/>
        <v>8.6060246509664217E-3</v>
      </c>
      <c r="AO254" s="4">
        <f t="shared" ca="1" si="3237"/>
        <v>1.3246041011416116E-2</v>
      </c>
      <c r="AP254" s="4">
        <f t="shared" ca="1" si="3237"/>
        <v>6.2347668227028565E-3</v>
      </c>
      <c r="AQ254" s="4">
        <f t="shared" ca="1" si="3237"/>
        <v>-8.6661340813271055E-3</v>
      </c>
      <c r="AR254" s="4">
        <f t="shared" ca="1" si="3237"/>
        <v>-1.5492370584599614E-2</v>
      </c>
      <c r="AS254" s="4">
        <f t="shared" ca="1" si="3237"/>
        <v>8.6449468345514927E-3</v>
      </c>
      <c r="AT254" s="4">
        <f t="shared" ca="1" si="3237"/>
        <v>2.5148830691752513E-2</v>
      </c>
      <c r="AU254" s="4">
        <f t="shared" ca="1" si="3237"/>
        <v>1.8580865646744119E-3</v>
      </c>
      <c r="AV254" s="4">
        <f t="shared" ca="1" si="3237"/>
        <v>9.0326662711865662E-3</v>
      </c>
      <c r="AW254" s="4">
        <f t="shared" ca="1" si="3237"/>
        <v>6.0080555225158127E-3</v>
      </c>
      <c r="AX254" s="4">
        <f t="shared" ca="1" si="3237"/>
        <v>-9.8310933404187374E-3</v>
      </c>
      <c r="AY254" s="4">
        <f t="shared" ca="1" si="3237"/>
        <v>2.5631554502375314E-3</v>
      </c>
      <c r="AZ254" s="4">
        <f t="shared" ca="1" si="3237"/>
        <v>-2.95360402886728E-2</v>
      </c>
      <c r="BA254" s="4">
        <f t="shared" ca="1" si="3237"/>
        <v>1.0670589841521516E-3</v>
      </c>
      <c r="BB254" s="4">
        <f t="shared" ca="1" si="3237"/>
        <v>6.4573120277899888E-3</v>
      </c>
      <c r="BC254" s="4">
        <f t="shared" ca="1" si="3237"/>
        <v>4.7233608734781399E-2</v>
      </c>
      <c r="BD254" s="4">
        <f t="shared" ca="1" si="3237"/>
        <v>-2.0406321758975224E-3</v>
      </c>
      <c r="BE254" s="4">
        <f t="shared" ca="1" si="3237"/>
        <v>1.4548515009235548E-2</v>
      </c>
      <c r="BF254" s="4">
        <f t="shared" ca="1" si="3237"/>
        <v>-3.0795685987082592E-2</v>
      </c>
      <c r="BG254" s="4">
        <f t="shared" ca="1" si="3237"/>
        <v>1.4425202748691838E-2</v>
      </c>
      <c r="BH254" s="4">
        <f t="shared" ca="1" si="3237"/>
        <v>6.3351689569398576E-3</v>
      </c>
      <c r="BI254" s="4">
        <f t="shared" ca="1" si="3237"/>
        <v>1.2813528818895753E-2</v>
      </c>
      <c r="BJ254" s="4">
        <f t="shared" ca="1" si="3237"/>
        <v>3.7459261589274603E-3</v>
      </c>
      <c r="BK254" s="4">
        <f t="shared" ca="1" si="3237"/>
        <v>7.4013918664639876E-4</v>
      </c>
      <c r="BL254" s="4">
        <f t="shared" ca="1" si="3237"/>
        <v>-6.898861626600765E-4</v>
      </c>
      <c r="BM254" s="4">
        <f t="shared" ca="1" si="3237"/>
        <v>-1.7727574901216372E-2</v>
      </c>
      <c r="BN254" s="4">
        <f t="shared" ca="1" si="3237"/>
        <v>8.3170292549838542E-4</v>
      </c>
      <c r="BO254" s="4">
        <f t="shared" ca="1" si="3237"/>
        <v>1.9552333687643159E-2</v>
      </c>
      <c r="BP254" s="4">
        <f t="shared" ca="1" si="3237"/>
        <v>-1.7222154952268914E-3</v>
      </c>
      <c r="BQ254" s="4">
        <f t="shared" ref="BQ254:EB254" ca="1" si="3238">IFERROR(LN(BQ46/BP46)," ")</f>
        <v>-2.0907051681090822E-3</v>
      </c>
      <c r="BR254" s="4">
        <f t="shared" ca="1" si="3238"/>
        <v>-9.3916240199267242E-5</v>
      </c>
      <c r="BS254" s="4">
        <f t="shared" ca="1" si="3238"/>
        <v>1.0988498370460184E-2</v>
      </c>
      <c r="BT254" s="4">
        <f t="shared" ca="1" si="3238"/>
        <v>-5.0322478696883709E-3</v>
      </c>
      <c r="BU254" s="4">
        <f t="shared" ca="1" si="3238"/>
        <v>-1.9352119430458326E-2</v>
      </c>
      <c r="BV254" s="4">
        <f t="shared" ca="1" si="3238"/>
        <v>-2.1883001087077128E-3</v>
      </c>
      <c r="BW254" s="4">
        <f t="shared" ca="1" si="3238"/>
        <v>-2.6918863641327506E-4</v>
      </c>
      <c r="BX254" s="4">
        <f t="shared" ca="1" si="3238"/>
        <v>-2.7021903275007909E-2</v>
      </c>
      <c r="BY254" s="4">
        <f t="shared" ca="1" si="3238"/>
        <v>2.2900073113777182E-2</v>
      </c>
      <c r="BZ254" s="4">
        <f t="shared" ca="1" si="3238"/>
        <v>-2.5382038083905451E-2</v>
      </c>
      <c r="CA254" s="4">
        <f t="shared" ca="1" si="3238"/>
        <v>-5.8718090346002701E-3</v>
      </c>
      <c r="CB254" s="4">
        <f t="shared" ca="1" si="3238"/>
        <v>1.5126718688777283E-2</v>
      </c>
      <c r="CC254" s="4">
        <f t="shared" ca="1" si="3238"/>
        <v>-8.7741615025532533E-3</v>
      </c>
      <c r="CD254" s="4">
        <f t="shared" ca="1" si="3238"/>
        <v>8.9132566194958848E-3</v>
      </c>
      <c r="CE254" s="4">
        <f t="shared" ca="1" si="3238"/>
        <v>2.905975934910679E-2</v>
      </c>
      <c r="CF254" s="4">
        <f t="shared" ca="1" si="3238"/>
        <v>4.609840450506008E-3</v>
      </c>
      <c r="CG254" s="4">
        <f t="shared" ca="1" si="3238"/>
        <v>-4.1404718102335631E-3</v>
      </c>
      <c r="CH254" s="4">
        <f t="shared" ca="1" si="3238"/>
        <v>3.8344819727612819E-3</v>
      </c>
      <c r="CI254" s="4">
        <f t="shared" ca="1" si="3238"/>
        <v>-1.3342356067559128E-2</v>
      </c>
      <c r="CJ254" s="4">
        <f t="shared" ca="1" si="3238"/>
        <v>-1.1890086078793884E-2</v>
      </c>
      <c r="CK254" s="4">
        <f t="shared" ca="1" si="3238"/>
        <v>1.6405979264692734E-2</v>
      </c>
      <c r="CL254" s="4">
        <f t="shared" ca="1" si="3238"/>
        <v>-1.7316924122361105E-2</v>
      </c>
      <c r="CM254" s="4">
        <f t="shared" ca="1" si="3238"/>
        <v>-1.4153270500464053E-2</v>
      </c>
      <c r="CN254" s="4">
        <f t="shared" ca="1" si="3238"/>
        <v>-2.8155254579104454E-3</v>
      </c>
      <c r="CO254" s="4">
        <f t="shared" ca="1" si="3238"/>
        <v>1.2692845777872499E-2</v>
      </c>
      <c r="CP254" s="4">
        <f t="shared" ca="1" si="3238"/>
        <v>1.8742209397911699E-2</v>
      </c>
      <c r="CQ254" s="4">
        <f t="shared" ca="1" si="3238"/>
        <v>1.3159171749110626E-3</v>
      </c>
      <c r="CR254" s="4">
        <f t="shared" ca="1" si="3238"/>
        <v>6.243107743632406E-3</v>
      </c>
      <c r="CS254" s="4">
        <f t="shared" ca="1" si="3238"/>
        <v>-1.0974196082165497E-2</v>
      </c>
      <c r="CT254" s="4">
        <f t="shared" ca="1" si="3238"/>
        <v>3.8572806649915731E-4</v>
      </c>
      <c r="CU254" s="4">
        <f t="shared" ca="1" si="3238"/>
        <v>-3.4323998595168271E-3</v>
      </c>
      <c r="CV254" s="4">
        <f t="shared" ca="1" si="3238"/>
        <v>-9.1027936741620852E-3</v>
      </c>
      <c r="CW254" s="4">
        <f t="shared" ca="1" si="3238"/>
        <v>2.7264524022959829E-3</v>
      </c>
      <c r="CX254" s="4">
        <f t="shared" ca="1" si="3238"/>
        <v>-4.5459177186896972E-3</v>
      </c>
      <c r="CY254" s="4">
        <f t="shared" ca="1" si="3238"/>
        <v>-4.7961827786369773E-2</v>
      </c>
      <c r="CZ254" s="4">
        <f t="shared" ca="1" si="3238"/>
        <v>-7.4490064471764478E-4</v>
      </c>
      <c r="DA254" s="4">
        <f t="shared" ca="1" si="3238"/>
        <v>-3.9809854237506286E-3</v>
      </c>
      <c r="DB254" s="4">
        <f t="shared" ca="1" si="3238"/>
        <v>1.1390706966960781E-2</v>
      </c>
      <c r="DC254" s="4">
        <f t="shared" ca="1" si="3238"/>
        <v>1.0362935826482546E-2</v>
      </c>
      <c r="DD254" s="4">
        <f t="shared" ca="1" si="3238"/>
        <v>1.1577692071237981E-2</v>
      </c>
      <c r="DE254" s="4">
        <f t="shared" ca="1" si="3238"/>
        <v>-1.7929171518276936E-2</v>
      </c>
      <c r="DF254" s="4">
        <f t="shared" ca="1" si="3238"/>
        <v>4.7003232628413981E-3</v>
      </c>
      <c r="DG254" s="4">
        <f t="shared" ca="1" si="3238"/>
        <v>-2.5327621532829053E-2</v>
      </c>
      <c r="DH254" s="4">
        <f t="shared" ca="1" si="3238"/>
        <v>-4.6958542581543193E-3</v>
      </c>
      <c r="DI254" s="4">
        <f t="shared" ca="1" si="3238"/>
        <v>-1.594261702867112E-2</v>
      </c>
      <c r="DJ254" s="4">
        <f t="shared" ca="1" si="3238"/>
        <v>-2.5908273326448215E-2</v>
      </c>
      <c r="DK254" s="4">
        <f t="shared" ca="1" si="3238"/>
        <v>2.1500100425342716E-3</v>
      </c>
      <c r="DL254" s="4">
        <f t="shared" ca="1" si="3238"/>
        <v>-2.8289665004486257E-2</v>
      </c>
      <c r="DM254" s="4">
        <f t="shared" ca="1" si="3238"/>
        <v>1.9568903451094282E-2</v>
      </c>
      <c r="DN254" s="4">
        <f t="shared" ca="1" si="3238"/>
        <v>-9.2119173106791294E-4</v>
      </c>
      <c r="DO254" s="4">
        <f t="shared" ca="1" si="3238"/>
        <v>3.1773505164515159E-2</v>
      </c>
      <c r="DP254" s="4">
        <f t="shared" ca="1" si="3238"/>
        <v>1.791205859484862E-2</v>
      </c>
      <c r="DQ254" s="4">
        <f t="shared" ca="1" si="3238"/>
        <v>1.5937349579654911E-2</v>
      </c>
      <c r="DR254" s="4">
        <f t="shared" ca="1" si="3238"/>
        <v>7.1086002415375216E-2</v>
      </c>
      <c r="DS254" s="4">
        <f t="shared" ca="1" si="3238"/>
        <v>-3.7061282243887973E-2</v>
      </c>
      <c r="DT254" s="4">
        <f t="shared" ca="1" si="3238"/>
        <v>2.5589293770517572E-3</v>
      </c>
      <c r="DU254" s="4">
        <f t="shared" ca="1" si="3238"/>
        <v>-2.8928721654406735E-2</v>
      </c>
      <c r="DV254" s="4">
        <f t="shared" ca="1" si="3238"/>
        <v>1.977343885886676E-3</v>
      </c>
      <c r="DW254" s="4">
        <f t="shared" ca="1" si="3238"/>
        <v>1.5962372086144629E-2</v>
      </c>
      <c r="DX254" s="4">
        <f t="shared" ca="1" si="3238"/>
        <v>-2.0357382319245484E-2</v>
      </c>
      <c r="DY254" s="4">
        <f t="shared" ca="1" si="3238"/>
        <v>-3.2800645197167272E-2</v>
      </c>
      <c r="DZ254" s="4">
        <f t="shared" ca="1" si="3238"/>
        <v>8.6850562627435977E-3</v>
      </c>
      <c r="EA254" s="4">
        <f t="shared" ca="1" si="3238"/>
        <v>8.2841429062459442E-3</v>
      </c>
      <c r="EB254" s="4">
        <f t="shared" ca="1" si="3238"/>
        <v>7.7543258002467823E-3</v>
      </c>
      <c r="EC254" s="4">
        <f t="shared" ref="EC254:GN254" ca="1" si="3239">IFERROR(LN(EC46/EB46)," ")</f>
        <v>-3.8396686904743627E-2</v>
      </c>
      <c r="ED254" s="4">
        <f t="shared" ca="1" si="3239"/>
        <v>-1.4012163377482123E-2</v>
      </c>
      <c r="EE254" s="4">
        <f t="shared" ca="1" si="3239"/>
        <v>-8.1964517826606624E-3</v>
      </c>
      <c r="EF254" s="4">
        <f t="shared" ca="1" si="3239"/>
        <v>-1.4144892676707469E-2</v>
      </c>
      <c r="EG254" s="4">
        <f t="shared" ca="1" si="3239"/>
        <v>3.9108413685907416E-2</v>
      </c>
      <c r="EH254" s="4">
        <f t="shared" ca="1" si="3239"/>
        <v>1.3817947118195083E-2</v>
      </c>
      <c r="EI254" s="4">
        <f t="shared" ca="1" si="3239"/>
        <v>2.7578749563595853E-3</v>
      </c>
      <c r="EJ254" s="4">
        <f t="shared" ca="1" si="3239"/>
        <v>-5.3742988727767593E-3</v>
      </c>
      <c r="EK254" s="4">
        <f t="shared" ca="1" si="3239"/>
        <v>4.3395954232399682E-3</v>
      </c>
      <c r="EL254" s="4">
        <f t="shared" ca="1" si="3239"/>
        <v>-3.2966715664356208E-3</v>
      </c>
      <c r="EM254" s="4">
        <f t="shared" ca="1" si="3239"/>
        <v>-1.6409931724559321E-2</v>
      </c>
      <c r="EN254" s="4">
        <f t="shared" ca="1" si="3239"/>
        <v>-4.3764101789707709E-2</v>
      </c>
      <c r="EO254" s="4">
        <f t="shared" ca="1" si="3239"/>
        <v>6.4159625473683406E-3</v>
      </c>
      <c r="EP254" s="4">
        <f t="shared" ca="1" si="3239"/>
        <v>5.0461700698095566E-2</v>
      </c>
      <c r="EQ254" s="4">
        <f t="shared" ca="1" si="3239"/>
        <v>-8.8840117901624396E-3</v>
      </c>
      <c r="ER254" s="4">
        <f t="shared" ca="1" si="3239"/>
        <v>-1.676981815327792E-2</v>
      </c>
      <c r="ES254" s="4">
        <f t="shared" ca="1" si="3239"/>
        <v>-2.9039835640794254E-2</v>
      </c>
      <c r="ET254" s="4">
        <f t="shared" ca="1" si="3239"/>
        <v>2.2773861945716539E-2</v>
      </c>
      <c r="EU254" s="4">
        <f t="shared" ca="1" si="3239"/>
        <v>3.0607931004739491E-2</v>
      </c>
      <c r="EV254" s="4">
        <f t="shared" ca="1" si="3239"/>
        <v>6.7837049304313186E-3</v>
      </c>
      <c r="EW254" s="4">
        <f t="shared" ca="1" si="3239"/>
        <v>1.6219838126636101E-2</v>
      </c>
      <c r="EX254" s="4">
        <f t="shared" ca="1" si="3239"/>
        <v>-2.3638769789814393E-3</v>
      </c>
      <c r="EY254" s="4">
        <f t="shared" ca="1" si="3239"/>
        <v>2.7455510551679885E-2</v>
      </c>
      <c r="EZ254" s="4">
        <f t="shared" ca="1" si="3239"/>
        <v>-1.2727007547099359E-2</v>
      </c>
      <c r="FA254" s="4">
        <f t="shared" ca="1" si="3239"/>
        <v>2.0074615708305123E-2</v>
      </c>
      <c r="FB254" s="4">
        <f t="shared" ca="1" si="3239"/>
        <v>1.4814372294303258E-3</v>
      </c>
      <c r="FC254" s="4">
        <f t="shared" ca="1" si="3239"/>
        <v>3.0232339150290605E-3</v>
      </c>
      <c r="FD254" s="4">
        <f t="shared" ca="1" si="3239"/>
        <v>9.116472675868733E-3</v>
      </c>
      <c r="FE254" s="4">
        <f t="shared" ca="1" si="3239"/>
        <v>-4.2358345847018034E-3</v>
      </c>
      <c r="FF254" s="4">
        <f t="shared" ca="1" si="3239"/>
        <v>-2.121980900489118E-2</v>
      </c>
      <c r="FG254" s="4">
        <f t="shared" ca="1" si="3239"/>
        <v>7.494252115087338E-3</v>
      </c>
      <c r="FH254" s="4">
        <f t="shared" ca="1" si="3239"/>
        <v>2.0697609708747993E-2</v>
      </c>
      <c r="FI254" s="4">
        <f t="shared" ca="1" si="3239"/>
        <v>-1.8120974729484068E-2</v>
      </c>
      <c r="FJ254" s="4">
        <f t="shared" ca="1" si="3239"/>
        <v>-2.7941826223057079E-2</v>
      </c>
      <c r="FK254" s="4">
        <f t="shared" ca="1" si="3239"/>
        <v>-5.1966013866761385E-3</v>
      </c>
      <c r="FL254" s="4">
        <f t="shared" ca="1" si="3239"/>
        <v>-1.8150016399851442E-2</v>
      </c>
      <c r="FM254" s="4">
        <f t="shared" ca="1" si="3239"/>
        <v>-3.1950315744446012E-2</v>
      </c>
      <c r="FN254" s="4">
        <f t="shared" ca="1" si="3239"/>
        <v>-1.101606594377696E-2</v>
      </c>
      <c r="FO254" s="4">
        <f t="shared" ca="1" si="3239"/>
        <v>1.4780260597270053E-2</v>
      </c>
      <c r="FP254" s="4">
        <f t="shared" ca="1" si="3239"/>
        <v>-2.3554803207831678E-2</v>
      </c>
      <c r="FQ254" s="4">
        <f t="shared" ca="1" si="3239"/>
        <v>5.5482992017122576E-3</v>
      </c>
      <c r="FR254" s="4">
        <f t="shared" ca="1" si="3239"/>
        <v>1.9885216452484991E-2</v>
      </c>
      <c r="FS254" s="4">
        <f t="shared" ca="1" si="3239"/>
        <v>-1.7664350729442949E-2</v>
      </c>
      <c r="FT254" s="4">
        <f t="shared" ca="1" si="3239"/>
        <v>-2.6132783455373339E-2</v>
      </c>
      <c r="FU254" s="4">
        <f t="shared" ca="1" si="3239"/>
        <v>-4.3543720738519351E-2</v>
      </c>
      <c r="FV254" s="4">
        <f t="shared" ca="1" si="3239"/>
        <v>2.9944921400699969E-2</v>
      </c>
      <c r="FW254" s="4">
        <f t="shared" ca="1" si="3239"/>
        <v>-3.0848233606653126E-2</v>
      </c>
      <c r="FX254" s="4">
        <f t="shared" ca="1" si="3239"/>
        <v>-3.8256205969911986E-2</v>
      </c>
      <c r="FY254" s="4">
        <f t="shared" ca="1" si="3239"/>
        <v>3.7465137882157169E-2</v>
      </c>
      <c r="FZ254" s="4">
        <f t="shared" ca="1" si="3239"/>
        <v>-3.793472965032077E-2</v>
      </c>
      <c r="GA254" s="4">
        <f t="shared" ca="1" si="3239"/>
        <v>1.8874134044745826E-2</v>
      </c>
      <c r="GB254" s="4">
        <f t="shared" ca="1" si="3239"/>
        <v>8.2665647035804046E-3</v>
      </c>
      <c r="GC254" s="4">
        <f t="shared" ca="1" si="3239"/>
        <v>3.6941607210900215E-2</v>
      </c>
      <c r="GD254" s="4">
        <f t="shared" ca="1" si="3239"/>
        <v>-4.8718170024380829E-2</v>
      </c>
      <c r="GE254" s="4">
        <f t="shared" ca="1" si="3239"/>
        <v>-9.3500647828439112E-3</v>
      </c>
      <c r="GF254" s="4">
        <f t="shared" ca="1" si="3239"/>
        <v>-2.2523947343174824E-2</v>
      </c>
      <c r="GG254" s="4">
        <f t="shared" ca="1" si="3239"/>
        <v>1.3181636692121541E-2</v>
      </c>
      <c r="GH254" s="4">
        <f t="shared" ca="1" si="3239"/>
        <v>-5.4562574790365448E-3</v>
      </c>
      <c r="GI254" s="4">
        <f t="shared" ca="1" si="3239"/>
        <v>-7.0447011607701997E-3</v>
      </c>
      <c r="GJ254" s="4">
        <f t="shared" ca="1" si="3239"/>
        <v>2.9212727926848328E-2</v>
      </c>
      <c r="GK254" s="4">
        <f t="shared" ca="1" si="3239"/>
        <v>-1.489816062521088E-2</v>
      </c>
      <c r="GL254" s="4">
        <f t="shared" ca="1" si="3239"/>
        <v>1.6493241939492514E-2</v>
      </c>
      <c r="GM254" s="4">
        <f t="shared" ca="1" si="3239"/>
        <v>-3.7546558463174659E-2</v>
      </c>
      <c r="GN254" s="4">
        <f t="shared" ca="1" si="3239"/>
        <v>-1.4838058171602738E-2</v>
      </c>
      <c r="GO254" s="4">
        <f t="shared" ref="GO254:IZ254" ca="1" si="3240">IFERROR(LN(GO46/GN46)," ")</f>
        <v>-1.3019449234894931E-2</v>
      </c>
      <c r="GP254" s="4">
        <f t="shared" ca="1" si="3240"/>
        <v>2.1301423807859682E-2</v>
      </c>
      <c r="GQ254" s="4">
        <f t="shared" ca="1" si="3240"/>
        <v>-5.2776013508505477E-2</v>
      </c>
      <c r="GR254" s="4">
        <f t="shared" ca="1" si="3240"/>
        <v>-8.1694142634932115E-4</v>
      </c>
      <c r="GS254" s="4">
        <f t="shared" ca="1" si="3240"/>
        <v>2.2944423199810403E-2</v>
      </c>
      <c r="GT254" s="4">
        <f t="shared" ca="1" si="3240"/>
        <v>4.0739254892949897E-2</v>
      </c>
      <c r="GU254" s="4">
        <f t="shared" ca="1" si="3240"/>
        <v>1.0933021376555527E-2</v>
      </c>
      <c r="GV254" s="4">
        <f t="shared" ca="1" si="3240"/>
        <v>8.5898609867665306E-4</v>
      </c>
      <c r="GW254" s="4">
        <f t="shared" ca="1" si="3240"/>
        <v>3.1130280791848285E-2</v>
      </c>
      <c r="GX254" s="4">
        <f t="shared" ca="1" si="3240"/>
        <v>-2.7396143239619312E-2</v>
      </c>
      <c r="GY254" s="4">
        <f t="shared" ca="1" si="3240"/>
        <v>2.1130055556888142E-2</v>
      </c>
      <c r="GZ254" s="4">
        <f t="shared" ca="1" si="3240"/>
        <v>1.8698775940068533E-3</v>
      </c>
      <c r="HA254" s="4">
        <f t="shared" ca="1" si="3240"/>
        <v>7.2504718169674021E-5</v>
      </c>
      <c r="HB254" s="4">
        <f t="shared" ca="1" si="3240"/>
        <v>-1.9987226124381922E-2</v>
      </c>
      <c r="HC254" s="4">
        <f t="shared" ca="1" si="3240"/>
        <v>-3.0844675351098642E-2</v>
      </c>
      <c r="HD254" s="4">
        <f t="shared" ca="1" si="3240"/>
        <v>-4.1700192951328E-2</v>
      </c>
      <c r="HE254" s="4">
        <f t="shared" ca="1" si="3240"/>
        <v>2.9663146749079592E-3</v>
      </c>
      <c r="HF254" s="4">
        <f t="shared" ca="1" si="3240"/>
        <v>2.9383802494720529E-2</v>
      </c>
      <c r="HG254" s="4">
        <f t="shared" ca="1" si="3240"/>
        <v>-3.4602913626166708E-2</v>
      </c>
      <c r="HH254" s="4">
        <f t="shared" ca="1" si="3240"/>
        <v>1.146391484611846E-2</v>
      </c>
      <c r="HI254" s="4">
        <f t="shared" ca="1" si="3240"/>
        <v>3.7747710263159741E-2</v>
      </c>
      <c r="HJ254" s="4">
        <f t="shared" ca="1" si="3240"/>
        <v>1.6960575629028653E-4</v>
      </c>
      <c r="HK254" s="4">
        <f t="shared" ca="1" si="3240"/>
        <v>5.7894816578003801E-3</v>
      </c>
      <c r="HL254" s="4">
        <f t="shared" ca="1" si="3240"/>
        <v>5.0641705962415462E-2</v>
      </c>
      <c r="HM254" s="4">
        <f t="shared" ca="1" si="3240"/>
        <v>-1.6291361564874061E-2</v>
      </c>
      <c r="HN254" s="4">
        <f t="shared" ca="1" si="3240"/>
        <v>-3.5353647390393664E-2</v>
      </c>
      <c r="HO254" s="4">
        <f t="shared" ca="1" si="3240"/>
        <v>-2.8021439154843003E-3</v>
      </c>
      <c r="HP254" s="4">
        <f t="shared" ca="1" si="3240"/>
        <v>-2.6026944130953859E-2</v>
      </c>
      <c r="HQ254" s="4">
        <f t="shared" ca="1" si="3240"/>
        <v>-2.6687617549020835E-3</v>
      </c>
      <c r="HR254" s="4">
        <f t="shared" ca="1" si="3240"/>
        <v>4.3116003214106122E-2</v>
      </c>
      <c r="HS254" s="4">
        <f t="shared" ca="1" si="3240"/>
        <v>1.1580200162975384E-2</v>
      </c>
      <c r="HT254" s="4">
        <f t="shared" ca="1" si="3240"/>
        <v>3.4904692321367246E-2</v>
      </c>
      <c r="HU254" s="4">
        <f t="shared" ca="1" si="3240"/>
        <v>7.2033033113461011E-3</v>
      </c>
      <c r="HV254" s="4">
        <f t="shared" ca="1" si="3240"/>
        <v>-3.0810537123406059E-2</v>
      </c>
      <c r="HW254" s="4">
        <f t="shared" ca="1" si="3240"/>
        <v>-1.4461811784119941E-2</v>
      </c>
      <c r="HX254" s="4">
        <f t="shared" ca="1" si="3240"/>
        <v>-2.345545377290581E-2</v>
      </c>
      <c r="HY254" s="4">
        <f t="shared" ca="1" si="3240"/>
        <v>-6.6807923766035726E-3</v>
      </c>
      <c r="HZ254" s="4">
        <f t="shared" ca="1" si="3240"/>
        <v>1.1837413598885755E-2</v>
      </c>
      <c r="IA254" s="4">
        <f t="shared" ca="1" si="3240"/>
        <v>-2.5661893989627118E-2</v>
      </c>
      <c r="IB254" s="4">
        <f t="shared" ca="1" si="3240"/>
        <v>4.1960460042782477E-2</v>
      </c>
      <c r="IC254" s="4">
        <f t="shared" ca="1" si="3240"/>
        <v>6.9771501173368261E-4</v>
      </c>
      <c r="ID254" s="4">
        <f t="shared" ca="1" si="3240"/>
        <v>2.9598698374115147E-3</v>
      </c>
      <c r="IE254" s="4">
        <f t="shared" ca="1" si="3240"/>
        <v>-5.982087675584221E-2</v>
      </c>
      <c r="IF254" s="4">
        <f t="shared" ca="1" si="3240"/>
        <v>-1.3852336333370638E-3</v>
      </c>
      <c r="IG254" s="4">
        <f t="shared" ca="1" si="3240"/>
        <v>-2.5931712829360166E-2</v>
      </c>
      <c r="IH254" s="4">
        <f t="shared" ca="1" si="3240"/>
        <v>7.4541435532853806E-2</v>
      </c>
      <c r="II254" s="4">
        <f t="shared" ca="1" si="3240"/>
        <v>8.677034151305895E-3</v>
      </c>
      <c r="IJ254" s="4">
        <f t="shared" ca="1" si="3240"/>
        <v>1.7731727821991096E-2</v>
      </c>
      <c r="IK254" s="4">
        <f t="shared" ca="1" si="3240"/>
        <v>-9.9949134656136928E-3</v>
      </c>
      <c r="IL254" s="4">
        <f t="shared" ca="1" si="3240"/>
        <v>3.6303955509717476E-3</v>
      </c>
      <c r="IM254" s="4">
        <f t="shared" ca="1" si="3240"/>
        <v>2.4545292242008149E-2</v>
      </c>
      <c r="IN254" s="4">
        <f t="shared" ca="1" si="3240"/>
        <v>7.5741640481879547E-4</v>
      </c>
      <c r="IO254" s="4">
        <f t="shared" ca="1" si="3240"/>
        <v>-5.4831635963096164E-3</v>
      </c>
      <c r="IP254" s="4">
        <f t="shared" ca="1" si="3240"/>
        <v>-6.7693351713426966E-4</v>
      </c>
      <c r="IQ254" s="4">
        <f t="shared" ca="1" si="3240"/>
        <v>-5.4320282948754949E-3</v>
      </c>
      <c r="IR254" s="4">
        <f t="shared" ca="1" si="3240"/>
        <v>2.6455458486827028E-2</v>
      </c>
      <c r="IS254" s="4">
        <f t="shared" ca="1" si="3240"/>
        <v>-6.9031754152620271E-3</v>
      </c>
      <c r="IT254" s="4">
        <f t="shared" ca="1" si="3240"/>
        <v>2.3344154048719562E-2</v>
      </c>
      <c r="IU254" s="4">
        <f t="shared" ca="1" si="3240"/>
        <v>1.8734986948636357E-3</v>
      </c>
      <c r="IV254" s="4">
        <f t="shared" ca="1" si="3240"/>
        <v>-3.0156100932827658E-3</v>
      </c>
      <c r="IW254" s="4">
        <f t="shared" ca="1" si="3240"/>
        <v>-1.8037799104549574E-2</v>
      </c>
      <c r="IX254" s="4">
        <f t="shared" ca="1" si="3240"/>
        <v>4.4779907318828168E-3</v>
      </c>
      <c r="IY254" s="4">
        <f t="shared" ca="1" si="3240"/>
        <v>-2.2931794057690556E-2</v>
      </c>
      <c r="IZ254" s="4">
        <f t="shared" ca="1" si="3240"/>
        <v>-2.6160418040354766E-2</v>
      </c>
      <c r="JA254" s="4">
        <f t="shared" ref="JA254:LL254" ca="1" si="3241">IFERROR(LN(JA46/IZ46)," ")</f>
        <v>-2.6105131427901843E-3</v>
      </c>
      <c r="JB254" s="4">
        <f t="shared" ca="1" si="3241"/>
        <v>-6.1010155725194375E-4</v>
      </c>
      <c r="JC254" s="4">
        <f t="shared" ca="1" si="3241"/>
        <v>2.5818990130905935E-2</v>
      </c>
      <c r="JD254" s="4">
        <f t="shared" ca="1" si="3241"/>
        <v>-5.5909755984731947E-2</v>
      </c>
      <c r="JE254" s="4">
        <f t="shared" ca="1" si="3241"/>
        <v>-8.6627504372143727E-3</v>
      </c>
      <c r="JF254" s="4">
        <f t="shared" ca="1" si="3241"/>
        <v>-3.904658763475826E-3</v>
      </c>
      <c r="JG254" s="4">
        <f t="shared" ca="1" si="3241"/>
        <v>-6.9387660848559997E-3</v>
      </c>
      <c r="JH254" s="4">
        <f t="shared" ca="1" si="3241"/>
        <v>1.2744824307502289E-2</v>
      </c>
      <c r="JI254" s="4">
        <f t="shared" ca="1" si="3241"/>
        <v>-1.7060122745308187E-2</v>
      </c>
      <c r="JJ254" s="4">
        <f t="shared" ca="1" si="3241"/>
        <v>-1.1103000810856538E-2</v>
      </c>
      <c r="JK254" s="4">
        <f t="shared" ca="1" si="3241"/>
        <v>2.7529725353746252E-2</v>
      </c>
      <c r="JL254" s="4">
        <f t="shared" ca="1" si="3241"/>
        <v>-9.6408204653568516E-3</v>
      </c>
      <c r="JM254" s="4">
        <f t="shared" ca="1" si="3241"/>
        <v>2.1338965205872269E-2</v>
      </c>
      <c r="JN254" s="4">
        <f t="shared" ca="1" si="3241"/>
        <v>8.0482901728704177E-4</v>
      </c>
      <c r="JO254" s="4">
        <f t="shared" ca="1" si="3241"/>
        <v>-6.0429101466333311E-2</v>
      </c>
      <c r="JP254" s="4">
        <f t="shared" ca="1" si="3241"/>
        <v>5.3035449627826872E-3</v>
      </c>
      <c r="JQ254" s="4">
        <f t="shared" ca="1" si="3241"/>
        <v>-1.8783028250106647E-2</v>
      </c>
      <c r="JR254" s="4">
        <f t="shared" ca="1" si="3241"/>
        <v>-2.6020349090557929E-3</v>
      </c>
      <c r="JS254" s="4">
        <f t="shared" ca="1" si="3241"/>
        <v>2.1206871259953413E-3</v>
      </c>
      <c r="JT254" s="4">
        <f t="shared" ca="1" si="3241"/>
        <v>-1.9642794138547269E-2</v>
      </c>
      <c r="JU254" s="4">
        <f t="shared" ca="1" si="3241"/>
        <v>-1.8034575195149279E-2</v>
      </c>
      <c r="JV254" s="4">
        <f t="shared" ca="1" si="3241"/>
        <v>5.5838214679641831E-3</v>
      </c>
      <c r="JW254" s="4">
        <f t="shared" ca="1" si="3241"/>
        <v>-1.4018453258355256E-2</v>
      </c>
      <c r="JX254" s="4">
        <f t="shared" ca="1" si="3241"/>
        <v>-3.6367349911622712E-3</v>
      </c>
      <c r="JY254" s="4">
        <f t="shared" ca="1" si="3241"/>
        <v>-7.3133896306471257E-3</v>
      </c>
      <c r="JZ254" s="4">
        <f t="shared" ca="1" si="3241"/>
        <v>2.6657515741280186E-2</v>
      </c>
      <c r="KA254" s="4">
        <f t="shared" ca="1" si="3241"/>
        <v>-2.6657515741280106E-2</v>
      </c>
      <c r="KB254" s="4">
        <f t="shared" ca="1" si="3241"/>
        <v>-1.9975952541435464E-2</v>
      </c>
      <c r="KC254" s="4">
        <f t="shared" ca="1" si="3241"/>
        <v>3.2236099016338109E-2</v>
      </c>
      <c r="KD254" s="4">
        <f t="shared" ca="1" si="3241"/>
        <v>3.0838793036219381E-2</v>
      </c>
      <c r="KE254" s="4">
        <f t="shared" ca="1" si="3241"/>
        <v>-1.8570107472127711E-3</v>
      </c>
      <c r="KF254" s="4">
        <f t="shared" ca="1" si="3241"/>
        <v>1.9563728909109083E-4</v>
      </c>
      <c r="KG254" s="4">
        <f t="shared" ca="1" si="3241"/>
        <v>-2.6462076229231711E-2</v>
      </c>
      <c r="KH254" s="4">
        <f t="shared" ca="1" si="3241"/>
        <v>-8.6746559701963797E-3</v>
      </c>
      <c r="KI254" s="4">
        <f t="shared" ca="1" si="3241"/>
        <v>-6.7087057874412872E-3</v>
      </c>
      <c r="KJ254" s="4">
        <f t="shared" ca="1" si="3241"/>
        <v>2.546474510765678E-3</v>
      </c>
      <c r="KK254" s="4">
        <f t="shared" ca="1" si="3241"/>
        <v>1.4241945687580658E-2</v>
      </c>
      <c r="KL254" s="4">
        <f t="shared" ca="1" si="3241"/>
        <v>-2.5701043862944445E-2</v>
      </c>
      <c r="KM254" s="4">
        <f t="shared" ca="1" si="3241"/>
        <v>3.6374994274695045E-2</v>
      </c>
      <c r="KN254" s="4">
        <f t="shared" ca="1" si="3241"/>
        <v>6.0345437120364036E-3</v>
      </c>
      <c r="KO254" s="4">
        <f t="shared" ca="1" si="3241"/>
        <v>-1.0908477864371444E-2</v>
      </c>
      <c r="KP254" s="4">
        <f t="shared" ca="1" si="3241"/>
        <v>2.3902013172118044E-3</v>
      </c>
      <c r="KQ254" s="4">
        <f t="shared" ca="1" si="3241"/>
        <v>9.4055443137523662E-3</v>
      </c>
      <c r="KR254" s="4">
        <f t="shared" ca="1" si="3241"/>
        <v>1.4575948937578378E-2</v>
      </c>
      <c r="KS254" s="4">
        <f t="shared" ca="1" si="3241"/>
        <v>1.8855777501160343E-2</v>
      </c>
      <c r="KT254" s="4">
        <f t="shared" ca="1" si="3241"/>
        <v>-0.10131310369584744</v>
      </c>
      <c r="KU254" s="4">
        <f t="shared" ca="1" si="3241"/>
        <v>-2.3691215821838599E-2</v>
      </c>
      <c r="KV254" s="4">
        <f t="shared" ca="1" si="3241"/>
        <v>4.2082538793262111E-2</v>
      </c>
      <c r="KW254" s="4">
        <f t="shared" ca="1" si="3241"/>
        <v>-2.0080155967293921E-2</v>
      </c>
      <c r="KX254" s="4">
        <f t="shared" ca="1" si="3241"/>
        <v>-4.494167377222142E-2</v>
      </c>
      <c r="KY254" s="4">
        <f t="shared" ca="1" si="3241"/>
        <v>-3.8637457865356321E-2</v>
      </c>
      <c r="KZ254" s="4">
        <f t="shared" ca="1" si="3241"/>
        <v>-4.1985528634615077E-2</v>
      </c>
      <c r="LA254" s="4">
        <f t="shared" ca="1" si="3241"/>
        <v>3.7727019580587218E-2</v>
      </c>
      <c r="LB254" s="4">
        <f t="shared" ca="1" si="3241"/>
        <v>2.224214873372074E-2</v>
      </c>
      <c r="LC254" s="4">
        <f t="shared" ca="1" si="3241"/>
        <v>2.928589612830647E-3</v>
      </c>
      <c r="LD254" s="4">
        <f t="shared" ca="1" si="3241"/>
        <v>-1.7129339471557731E-2</v>
      </c>
      <c r="LE254" s="4">
        <f t="shared" ca="1" si="3241"/>
        <v>7.4606376860482063E-2</v>
      </c>
      <c r="LF254" s="4">
        <f t="shared" ca="1" si="3241"/>
        <v>2.6821932672483815E-2</v>
      </c>
      <c r="LG254" s="4">
        <f t="shared" ca="1" si="3241"/>
        <v>-7.2629495445742263E-3</v>
      </c>
      <c r="LH254" s="4">
        <f t="shared" ca="1" si="3241"/>
        <v>2.7626917507196286E-2</v>
      </c>
      <c r="LI254" s="4">
        <f t="shared" ca="1" si="3241"/>
        <v>2.7312747746382326E-3</v>
      </c>
      <c r="LJ254" s="4">
        <f t="shared" ca="1" si="3241"/>
        <v>-4.9622867536728036E-3</v>
      </c>
      <c r="LK254" s="4">
        <f t="shared" ca="1" si="3241"/>
        <v>-7.1319711372715899E-3</v>
      </c>
      <c r="LL254" s="4">
        <f t="shared" ca="1" si="3241"/>
        <v>-2.0348788685100781E-2</v>
      </c>
      <c r="LM254" s="4">
        <f t="shared" ref="LM254:NX254" ca="1" si="3242">IFERROR(LN(LM46/LL46)," ")</f>
        <v>1.5531478082731502E-2</v>
      </c>
      <c r="LN254" s="4">
        <f t="shared" ca="1" si="3242"/>
        <v>1.5192746979201574E-2</v>
      </c>
      <c r="LO254" s="4">
        <f t="shared" ca="1" si="3242"/>
        <v>-1.2422519998557096E-2</v>
      </c>
      <c r="LP254" s="4">
        <f t="shared" ca="1" si="3242"/>
        <v>-1.3928520251153192E-2</v>
      </c>
      <c r="LQ254" s="4">
        <f t="shared" ca="1" si="3242"/>
        <v>-8.4511953782329483E-3</v>
      </c>
      <c r="LR254" s="4">
        <f t="shared" ca="1" si="3242"/>
        <v>6.1068288482163176E-2</v>
      </c>
      <c r="LS254" s="4">
        <f t="shared" ca="1" si="3242"/>
        <v>-1.6771078759576759E-3</v>
      </c>
      <c r="LT254" s="4">
        <f t="shared" ca="1" si="3242"/>
        <v>-4.4530279907421099E-3</v>
      </c>
      <c r="LU254" s="4">
        <f t="shared" ca="1" si="3242"/>
        <v>-9.5665901500806144E-3</v>
      </c>
      <c r="LV254" s="4">
        <f t="shared" ca="1" si="3242"/>
        <v>-2.5967581421145653E-2</v>
      </c>
      <c r="LW254" s="4">
        <f t="shared" ca="1" si="3242"/>
        <v>-2.2447165091739135E-2</v>
      </c>
      <c r="LX254" s="4">
        <f t="shared" ca="1" si="3242"/>
        <v>-1.269186788268423E-2</v>
      </c>
      <c r="LY254" s="4">
        <f t="shared" ca="1" si="3242"/>
        <v>-9.4108276618553362E-3</v>
      </c>
      <c r="LZ254" s="4">
        <f t="shared" ca="1" si="3242"/>
        <v>5.2510435183593463E-3</v>
      </c>
      <c r="MA254" s="4">
        <f t="shared" ca="1" si="3242"/>
        <v>2.4181527775675053E-2</v>
      </c>
      <c r="MB254" s="4">
        <f t="shared" ca="1" si="3242"/>
        <v>-5.649732542118909E-3</v>
      </c>
      <c r="MC254" s="4">
        <f t="shared" ca="1" si="3242"/>
        <v>-4.4079839869248724E-2</v>
      </c>
      <c r="MD254" s="4">
        <f t="shared" ca="1" si="3242"/>
        <v>-3.7350367490285035E-3</v>
      </c>
      <c r="ME254" s="4">
        <f t="shared" ca="1" si="3242"/>
        <v>-1.899951602210773E-2</v>
      </c>
      <c r="MF254" s="4">
        <f t="shared" ca="1" si="3242"/>
        <v>5.3697410601207694E-3</v>
      </c>
      <c r="MG254" s="4">
        <f t="shared" ca="1" si="3242"/>
        <v>6.8935118437200528E-3</v>
      </c>
      <c r="MH254" s="4">
        <f t="shared" ca="1" si="3242"/>
        <v>-2.2296593371589145E-2</v>
      </c>
      <c r="MI254" s="4">
        <f t="shared" ca="1" si="3242"/>
        <v>1.7409323841457248E-2</v>
      </c>
      <c r="MJ254" s="4">
        <f t="shared" ca="1" si="3242"/>
        <v>-2.1155284291947612E-2</v>
      </c>
      <c r="MK254" s="4">
        <f t="shared" ca="1" si="3242"/>
        <v>-1.6859164151425195E-2</v>
      </c>
      <c r="ML254" s="4">
        <f t="shared" ca="1" si="3242"/>
        <v>2.8392534872358561E-2</v>
      </c>
      <c r="MM254" s="4">
        <f t="shared" ca="1" si="3242"/>
        <v>-2.4763632645977704E-3</v>
      </c>
      <c r="MN254" s="4">
        <f t="shared" ca="1" si="3242"/>
        <v>1.0872718217503951E-2</v>
      </c>
      <c r="MO254" s="4">
        <f t="shared" ca="1" si="3242"/>
        <v>-1.1098146532254976E-2</v>
      </c>
      <c r="MP254" s="4">
        <f t="shared" ca="1" si="3242"/>
        <v>-2.211168272709714E-2</v>
      </c>
      <c r="MQ254" s="4">
        <f t="shared" ca="1" si="3242"/>
        <v>1.589240559920602E-2</v>
      </c>
      <c r="MR254" s="4">
        <f t="shared" ca="1" si="3242"/>
        <v>7.2333045935200607E-3</v>
      </c>
      <c r="MS254" s="4">
        <f t="shared" ca="1" si="3242"/>
        <v>4.9427195662074437E-3</v>
      </c>
      <c r="MT254" s="4">
        <f t="shared" ca="1" si="3242"/>
        <v>3.3281308565342893E-2</v>
      </c>
      <c r="MU254" s="4">
        <f t="shared" ca="1" si="3242"/>
        <v>-3.8008407596564491E-3</v>
      </c>
      <c r="MV254" s="4">
        <f t="shared" ca="1" si="3242"/>
        <v>9.6368024221367837E-3</v>
      </c>
      <c r="MW254" s="4">
        <f t="shared" ca="1" si="3242"/>
        <v>-6.9204428445737952E-3</v>
      </c>
      <c r="MX254" s="4">
        <f t="shared" ca="1" si="3242"/>
        <v>-4.1317879808936142E-3</v>
      </c>
      <c r="MY254" s="4">
        <f t="shared" ca="1" si="3242"/>
        <v>2.2942467849834725E-2</v>
      </c>
      <c r="MZ254" s="4">
        <f t="shared" ca="1" si="3242"/>
        <v>5.5607264079829639E-2</v>
      </c>
      <c r="NA254" s="4">
        <f t="shared" ca="1" si="3242"/>
        <v>1.9253425304458074E-2</v>
      </c>
      <c r="NB254" s="4">
        <f t="shared" ca="1" si="3242"/>
        <v>-1.9958750538998708E-2</v>
      </c>
      <c r="NC254" s="4">
        <f t="shared" ca="1" si="3242"/>
        <v>-2.5315223467355388E-2</v>
      </c>
      <c r="ND254" s="4">
        <f t="shared" ca="1" si="3242"/>
        <v>2.4811114972534118E-2</v>
      </c>
      <c r="NE254" s="4">
        <f t="shared" ca="1" si="3242"/>
        <v>1.5510392493063406E-2</v>
      </c>
      <c r="NF254" s="4">
        <f t="shared" ca="1" si="3242"/>
        <v>-2.7787955269503381E-2</v>
      </c>
      <c r="NG254" s="4">
        <f t="shared" ca="1" si="3242"/>
        <v>1.9412195864493473E-2</v>
      </c>
      <c r="NH254" s="4">
        <f t="shared" ca="1" si="3242"/>
        <v>1.5499565132861033E-2</v>
      </c>
      <c r="NI254" s="4">
        <f t="shared" ca="1" si="3242"/>
        <v>7.0142429033937928E-2</v>
      </c>
      <c r="NJ254" s="4">
        <f t="shared" ca="1" si="3242"/>
        <v>-3.3457938119181019E-2</v>
      </c>
      <c r="NK254" s="4">
        <f t="shared" ca="1" si="3242"/>
        <v>-1.6771680685801951E-2</v>
      </c>
      <c r="NL254" s="4">
        <f t="shared" ca="1" si="3242"/>
        <v>4.3219813307555664E-2</v>
      </c>
      <c r="NM254" s="4">
        <f t="shared" ca="1" si="3242"/>
        <v>-7.7331342936323461E-2</v>
      </c>
      <c r="NN254" s="4">
        <f t="shared" ca="1" si="3242"/>
        <v>-4.6462874410340978E-2</v>
      </c>
      <c r="NO254" s="4">
        <f t="shared" ca="1" si="3242"/>
        <v>-6.305191128314765E-3</v>
      </c>
      <c r="NP254" s="4">
        <f t="shared" ca="1" si="3242"/>
        <v>1.4747711511051004E-3</v>
      </c>
      <c r="NQ254" s="4">
        <f t="shared" ca="1" si="3242"/>
        <v>-5.2645434224597341E-4</v>
      </c>
      <c r="NR254" s="4">
        <f t="shared" ca="1" si="3242"/>
        <v>2.2390938038984294E-2</v>
      </c>
      <c r="NS254" s="4">
        <f t="shared" ca="1" si="3242"/>
        <v>-1.3687480382815862E-2</v>
      </c>
      <c r="NT254" s="4">
        <f t="shared" ca="1" si="3242"/>
        <v>-1.2502132689384115E-2</v>
      </c>
      <c r="NU254" s="4">
        <f t="shared" ca="1" si="3242"/>
        <v>-2.7219854545992333E-2</v>
      </c>
      <c r="NV254" s="4">
        <f t="shared" ca="1" si="3242"/>
        <v>-2.719610052642138E-3</v>
      </c>
      <c r="NW254" s="4">
        <f t="shared" ca="1" si="3242"/>
        <v>-7.9838560467176134E-3</v>
      </c>
      <c r="NX254" s="4">
        <f t="shared" ca="1" si="3242"/>
        <v>-1.9067199974290142E-2</v>
      </c>
      <c r="NY254" s="4">
        <f t="shared" ref="NY254:QJ254" ca="1" si="3243">IFERROR(LN(NY46/NX46)," ")</f>
        <v>8.3589230088552437E-3</v>
      </c>
      <c r="NZ254" s="4">
        <f t="shared" ca="1" si="3243"/>
        <v>2.2172958086475311E-3</v>
      </c>
      <c r="OA254" s="4">
        <f t="shared" ca="1" si="3243"/>
        <v>2.3228814161397287E-3</v>
      </c>
      <c r="OB254" s="4">
        <f t="shared" ca="1" si="3243"/>
        <v>1.9692136162980663E-2</v>
      </c>
      <c r="OC254" s="4">
        <f t="shared" ca="1" si="3243"/>
        <v>1.8355047593924322E-2</v>
      </c>
      <c r="OD254" s="4">
        <f t="shared" ca="1" si="3243"/>
        <v>1.6456067554027672E-2</v>
      </c>
      <c r="OE254" s="4">
        <f t="shared" ca="1" si="3243"/>
        <v>-1.4861933628040213E-2</v>
      </c>
      <c r="OF254" s="4">
        <f t="shared" ca="1" si="3243"/>
        <v>5.0842181333600458E-3</v>
      </c>
      <c r="OG254" s="4">
        <f t="shared" ca="1" si="3243"/>
        <v>-2.1248997666829694E-2</v>
      </c>
      <c r="OH254" s="4">
        <f t="shared" ca="1" si="3243"/>
        <v>-1.7967489399237868E-2</v>
      </c>
      <c r="OI254" s="4">
        <f t="shared" ca="1" si="3243"/>
        <v>7.1166884917136727E-3</v>
      </c>
      <c r="OJ254" s="4">
        <f t="shared" ca="1" si="3243"/>
        <v>2.7864747247142101E-2</v>
      </c>
      <c r="OK254" s="4">
        <f t="shared" ca="1" si="3243"/>
        <v>2.4110182546403302E-2</v>
      </c>
      <c r="OL254" s="4">
        <f t="shared" ca="1" si="3243"/>
        <v>4.5752337212047682E-2</v>
      </c>
      <c r="OM254" s="4">
        <f t="shared" ca="1" si="3243"/>
        <v>1.3659132424485045E-2</v>
      </c>
      <c r="ON254" s="4">
        <f t="shared" ca="1" si="3243"/>
        <v>-5.186175330734677E-3</v>
      </c>
      <c r="OO254" s="4">
        <f t="shared" ca="1" si="3243"/>
        <v>3.7642216626378781E-2</v>
      </c>
      <c r="OP254" s="4">
        <f t="shared" ca="1" si="3243"/>
        <v>-1.5424470325631752E-2</v>
      </c>
      <c r="OQ254" s="4">
        <f t="shared" ca="1" si="3243"/>
        <v>1.9384871541728625E-2</v>
      </c>
      <c r="OR254" s="4">
        <f t="shared" ca="1" si="3243"/>
        <v>-1.8839493138132863E-3</v>
      </c>
      <c r="OS254" s="4">
        <f t="shared" ca="1" si="3243"/>
        <v>-2.8693628808905747E-2</v>
      </c>
      <c r="OT254" s="4">
        <f t="shared" ca="1" si="3243"/>
        <v>-1.6632806887194644E-2</v>
      </c>
      <c r="OU254" s="4">
        <f t="shared" ca="1" si="3243"/>
        <v>5.3134042157956338E-3</v>
      </c>
      <c r="OV254" s="4">
        <f t="shared" ca="1" si="3243"/>
        <v>-5.708115095204803E-3</v>
      </c>
      <c r="OW254" s="4">
        <f t="shared" ca="1" si="3243"/>
        <v>2.6107074007898315E-2</v>
      </c>
      <c r="OX254" s="4">
        <f t="shared" ca="1" si="3243"/>
        <v>8.7119406020215364E-3</v>
      </c>
      <c r="OY254" s="4">
        <f t="shared" ca="1" si="3243"/>
        <v>1.9997149929063844E-3</v>
      </c>
      <c r="OZ254" s="4">
        <f t="shared" ca="1" si="3243"/>
        <v>-1.6185084696583901E-3</v>
      </c>
      <c r="PA254" s="4">
        <f t="shared" ca="1" si="3243"/>
        <v>3.6945983672272843E-2</v>
      </c>
      <c r="PB254" s="4">
        <f t="shared" ca="1" si="3243"/>
        <v>-1.8068594410500165E-2</v>
      </c>
      <c r="PC254" s="4">
        <f t="shared" ca="1" si="3243"/>
        <v>-7.7909062588756616E-3</v>
      </c>
      <c r="PD254" s="4">
        <f t="shared" ca="1" si="3243"/>
        <v>-8.517132966877736E-3</v>
      </c>
      <c r="PE254" s="4">
        <f t="shared" ca="1" si="3243"/>
        <v>2.7835544396820917E-2</v>
      </c>
      <c r="PF254" s="4">
        <f t="shared" ca="1" si="3243"/>
        <v>1.1670245016290017E-2</v>
      </c>
      <c r="PG254" s="4">
        <f t="shared" ca="1" si="3243"/>
        <v>-2.8165656547548795E-2</v>
      </c>
      <c r="PH254" s="4">
        <f t="shared" ca="1" si="3243"/>
        <v>-1.2290974431922846E-2</v>
      </c>
      <c r="PI254" s="4">
        <f t="shared" ca="1" si="3243"/>
        <v>-9.5174652658718592E-4</v>
      </c>
      <c r="PJ254" s="4">
        <f t="shared" ca="1" si="3243"/>
        <v>8.344444397647718E-3</v>
      </c>
      <c r="PK254" s="4">
        <f t="shared" ca="1" si="3243"/>
        <v>9.4424248217056625E-5</v>
      </c>
      <c r="PL254" s="4">
        <f t="shared" ca="1" si="3243"/>
        <v>8.1809662164623216E-3</v>
      </c>
      <c r="PM254" s="4">
        <f t="shared" ca="1" si="3243"/>
        <v>-2.0531493716370676E-2</v>
      </c>
      <c r="PN254" s="4">
        <f t="shared" ca="1" si="3243"/>
        <v>-1.5306613530946085E-3</v>
      </c>
      <c r="PO254" s="4">
        <f t="shared" ca="1" si="3243"/>
        <v>3.6842809932329135E-2</v>
      </c>
      <c r="PP254" s="4">
        <f t="shared" ca="1" si="3243"/>
        <v>-1.385105720314674E-3</v>
      </c>
      <c r="PQ254" s="4">
        <f t="shared" ca="1" si="3243"/>
        <v>-4.7237618519103755E-3</v>
      </c>
      <c r="PR254" s="4">
        <f t="shared" ca="1" si="3243"/>
        <v>-1.6192033298062708E-2</v>
      </c>
      <c r="PS254" s="4">
        <f t="shared" ca="1" si="3243"/>
        <v>1.3201322049228162E-3</v>
      </c>
      <c r="PT254" s="4">
        <f t="shared" ca="1" si="3243"/>
        <v>-8.612176449342571E-3</v>
      </c>
      <c r="PU254" s="4">
        <f t="shared" ca="1" si="3243"/>
        <v>9.5069889516506464E-3</v>
      </c>
      <c r="PV254" s="4">
        <f t="shared" ca="1" si="3243"/>
        <v>1.8885642090685648E-2</v>
      </c>
      <c r="PW254" s="4">
        <f t="shared" ca="1" si="3243"/>
        <v>-2.775466672035785E-3</v>
      </c>
      <c r="PX254" s="4">
        <f t="shared" ca="1" si="3243"/>
        <v>3.942023430318508E-2</v>
      </c>
      <c r="PY254" s="4">
        <f t="shared" ca="1" si="3243"/>
        <v>4.0323116984340927E-2</v>
      </c>
      <c r="PZ254" s="4">
        <f t="shared" ca="1" si="3243"/>
        <v>8.6875599630036899E-3</v>
      </c>
      <c r="QA254" s="4">
        <f t="shared" ca="1" si="3243"/>
        <v>-8.1744324395581752E-3</v>
      </c>
      <c r="QB254" s="4">
        <f t="shared" ca="1" si="3243"/>
        <v>2.6409465671123671E-2</v>
      </c>
      <c r="QC254" s="4">
        <f t="shared" ca="1" si="3243"/>
        <v>1.1508178504955979E-2</v>
      </c>
      <c r="QD254" s="4">
        <f t="shared" ca="1" si="3243"/>
        <v>1.6653446098918029E-2</v>
      </c>
      <c r="QE254" s="4">
        <f t="shared" ca="1" si="3243"/>
        <v>-2.1882733536665038E-3</v>
      </c>
      <c r="QF254" s="4">
        <f t="shared" ca="1" si="3243"/>
        <v>2.103481538061416E-2</v>
      </c>
      <c r="QG254" s="4">
        <f t="shared" ca="1" si="3243"/>
        <v>-2.0710324422952182E-2</v>
      </c>
      <c r="QH254" s="4">
        <f t="shared" ca="1" si="3243"/>
        <v>-1.3473441071297526E-2</v>
      </c>
      <c r="QI254" s="4">
        <f t="shared" ca="1" si="3243"/>
        <v>2.2034307440249628E-2</v>
      </c>
      <c r="QJ254" s="4">
        <f t="shared" ca="1" si="3243"/>
        <v>8.6476637871697147E-3</v>
      </c>
      <c r="QK254" s="4">
        <f t="shared" ref="QK254:SV254" ca="1" si="3244">IFERROR(LN(QK46/QJ46)," ")</f>
        <v>-6.3182519141452434E-3</v>
      </c>
      <c r="QL254" s="4">
        <f t="shared" ca="1" si="3244"/>
        <v>-1.0241612039064894E-2</v>
      </c>
      <c r="QM254" s="4">
        <f t="shared" ca="1" si="3244"/>
        <v>8.0730235822764947E-3</v>
      </c>
      <c r="QN254" s="4">
        <f t="shared" ca="1" si="3244"/>
        <v>6.8910529102913891E-3</v>
      </c>
      <c r="QO254" s="4">
        <f t="shared" ca="1" si="3244"/>
        <v>1.1117401886575992E-2</v>
      </c>
      <c r="QP254" s="4">
        <f t="shared" ca="1" si="3244"/>
        <v>1.0057443148784763E-2</v>
      </c>
      <c r="QQ254" s="4">
        <f t="shared" ca="1" si="3244"/>
        <v>-3.9630460132438372E-2</v>
      </c>
      <c r="QR254" s="4">
        <f t="shared" ca="1" si="3244"/>
        <v>-2.1986084342027448E-3</v>
      </c>
      <c r="QS254" s="4">
        <f t="shared" ca="1" si="3244"/>
        <v>1.6290628348191894E-3</v>
      </c>
      <c r="QT254" s="4">
        <f t="shared" ca="1" si="3244"/>
        <v>1.1973284369933777E-2</v>
      </c>
      <c r="QU254" s="4">
        <f t="shared" ca="1" si="3244"/>
        <v>6.4313853812636467E-4</v>
      </c>
      <c r="QV254" s="4">
        <f t="shared" ca="1" si="3244"/>
        <v>-4.0191311179672043E-4</v>
      </c>
      <c r="QW254" s="4">
        <f t="shared" ca="1" si="3244"/>
        <v>1.1272454175037807E-2</v>
      </c>
      <c r="QX254" s="4">
        <f t="shared" ca="1" si="3244"/>
        <v>-1.3848530305809551E-2</v>
      </c>
      <c r="QY254" s="4">
        <f t="shared" ca="1" si="3244"/>
        <v>-1.6941636096029849E-3</v>
      </c>
      <c r="QZ254" s="4">
        <f t="shared" ca="1" si="3244"/>
        <v>-2.1134155291783842E-2</v>
      </c>
      <c r="RA254" s="4">
        <f t="shared" ca="1" si="3244"/>
        <v>2.1295627922523878E-2</v>
      </c>
      <c r="RB254" s="4">
        <f t="shared" ca="1" si="3244"/>
        <v>-6.8856847858864362E-3</v>
      </c>
      <c r="RC254" s="4">
        <f t="shared" ca="1" si="3244"/>
        <v>-3.2467434000317742E-2</v>
      </c>
      <c r="RD254" s="4">
        <f t="shared" ca="1" si="3244"/>
        <v>-6.7198658555594917E-4</v>
      </c>
      <c r="RE254" s="4">
        <f t="shared" ca="1" si="3244"/>
        <v>1.7243960959169458E-2</v>
      </c>
      <c r="RF254" s="4">
        <f t="shared" ca="1" si="3244"/>
        <v>-8.8764115101678011E-3</v>
      </c>
      <c r="RG254" s="4">
        <f t="shared" ca="1" si="3244"/>
        <v>7.9675083284067565E-3</v>
      </c>
      <c r="RH254" s="4">
        <f t="shared" ca="1" si="3244"/>
        <v>-3.395026653516868E-3</v>
      </c>
      <c r="RI254" s="4">
        <f t="shared" ca="1" si="3244"/>
        <v>1.7024137455694689E-2</v>
      </c>
      <c r="RJ254" s="4">
        <f t="shared" ca="1" si="3244"/>
        <v>-1.3959825976750441E-2</v>
      </c>
      <c r="RK254" s="4">
        <f t="shared" ca="1" si="3244"/>
        <v>-6.5541363751687749E-3</v>
      </c>
      <c r="RL254" s="4">
        <f t="shared" ca="1" si="3244"/>
        <v>-2.7595523476949709E-2</v>
      </c>
      <c r="RM254" s="4">
        <f t="shared" ca="1" si="3244"/>
        <v>7.1617664793235487E-3</v>
      </c>
      <c r="RN254" s="4">
        <f t="shared" ca="1" si="3244"/>
        <v>1.609607919202187E-2</v>
      </c>
      <c r="RO254" s="4">
        <f t="shared" ca="1" si="3244"/>
        <v>4.2632760046548583E-2</v>
      </c>
      <c r="RP254" s="4">
        <f t="shared" ca="1" si="3244"/>
        <v>6.9453039332421891E-3</v>
      </c>
      <c r="RQ254" s="4">
        <f t="shared" ca="1" si="3244"/>
        <v>-5.1044934570498978E-3</v>
      </c>
      <c r="RR254" s="4">
        <f t="shared" ca="1" si="3244"/>
        <v>-7.8671032708685484E-3</v>
      </c>
      <c r="RS254" s="4">
        <f t="shared" ca="1" si="3244"/>
        <v>-1.0532382868933099E-2</v>
      </c>
      <c r="RT254" s="4">
        <f t="shared" ca="1" si="3244"/>
        <v>-2.6826750109460729E-2</v>
      </c>
      <c r="RU254" s="4">
        <f t="shared" ca="1" si="3244"/>
        <v>6.5043591555434994E-3</v>
      </c>
      <c r="RV254" s="4">
        <f t="shared" ca="1" si="3244"/>
        <v>1.2965209072075143E-2</v>
      </c>
      <c r="RW254" s="4">
        <f t="shared" ca="1" si="3244"/>
        <v>7.4386250549131764E-3</v>
      </c>
      <c r="RX254" s="4">
        <f t="shared" ca="1" si="3244"/>
        <v>5.4440060574428177E-2</v>
      </c>
      <c r="RY254" s="4">
        <f t="shared" ca="1" si="3244"/>
        <v>1.6183103751492576E-3</v>
      </c>
      <c r="RZ254" s="4">
        <f t="shared" ca="1" si="3244"/>
        <v>2.3890363243205842E-2</v>
      </c>
      <c r="SA254" s="4">
        <f t="shared" ca="1" si="3244"/>
        <v>7.5154069372310292E-4</v>
      </c>
      <c r="SB254" s="4">
        <f t="shared" ca="1" si="3244"/>
        <v>-9.2076122211346145E-3</v>
      </c>
      <c r="SC254" s="4">
        <f t="shared" ca="1" si="3244"/>
        <v>-2.4950436407137216E-2</v>
      </c>
      <c r="SD254" s="4">
        <f t="shared" ca="1" si="3244"/>
        <v>1.010061855036405E-3</v>
      </c>
      <c r="SE254" s="4">
        <f t="shared" ca="1" si="3244"/>
        <v>-1.7877273425525239E-3</v>
      </c>
      <c r="SF254" s="4">
        <f t="shared" ca="1" si="3244"/>
        <v>2.6107133851584648E-2</v>
      </c>
      <c r="SG254" s="4">
        <f t="shared" ca="1" si="3244"/>
        <v>-7.5820763356320646E-4</v>
      </c>
      <c r="SH254" s="4">
        <f t="shared" ca="1" si="3244"/>
        <v>-1.2901434720587121E-2</v>
      </c>
      <c r="SI254" s="4">
        <f t="shared" ca="1" si="3244"/>
        <v>4.6090030006256061E-4</v>
      </c>
      <c r="SJ254" s="4">
        <f t="shared" ca="1" si="3244"/>
        <v>-3.0724326226813208E-4</v>
      </c>
      <c r="SK254" s="4">
        <f t="shared" ca="1" si="3244"/>
        <v>1.2671925291509819E-2</v>
      </c>
      <c r="SL254" s="4">
        <f t="shared" ca="1" si="3244"/>
        <v>-1.1903994060405917E-2</v>
      </c>
      <c r="SM254" s="4">
        <f t="shared" ca="1" si="3244"/>
        <v>-8.9444655228454236E-3</v>
      </c>
      <c r="SN254" s="4">
        <f t="shared" ca="1" si="3244"/>
        <v>1.0401912181322633E-2</v>
      </c>
      <c r="SO254" s="4">
        <f t="shared" ca="1" si="3244"/>
        <v>-1.8177396499607579E-2</v>
      </c>
      <c r="SP254" s="4">
        <f t="shared" ca="1" si="3244"/>
        <v>6.380351554403794E-3</v>
      </c>
      <c r="SQ254" s="4">
        <f t="shared" ca="1" si="3244"/>
        <v>5.8773659249038443E-3</v>
      </c>
      <c r="SR254" s="4">
        <f t="shared" ca="1" si="3244"/>
        <v>2.6779843015721345E-2</v>
      </c>
      <c r="SS254" s="4">
        <f t="shared" ca="1" si="3244"/>
        <v>-2.1166818398315398E-2</v>
      </c>
      <c r="ST254" s="4">
        <f t="shared" ca="1" si="3244"/>
        <v>2.068094643888377E-3</v>
      </c>
      <c r="SU254" s="4">
        <f t="shared" ca="1" si="3244"/>
        <v>8.3816400468533364E-3</v>
      </c>
      <c r="SV254" s="4">
        <f t="shared" ca="1" si="3244"/>
        <v>2.7688090202542093E-2</v>
      </c>
      <c r="SW254" s="4">
        <f t="shared" ref="SW254:VH254" ca="1" si="3245">IFERROR(LN(SW46/SV46)," ")</f>
        <v>1.0572009485802471E-2</v>
      </c>
      <c r="SX254" s="4">
        <f t="shared" ca="1" si="3245"/>
        <v>3.0625661971404997E-3</v>
      </c>
      <c r="SY254" s="4">
        <f t="shared" ca="1" si="3245"/>
        <v>-4.012407352832697E-3</v>
      </c>
      <c r="SZ254" s="4">
        <f t="shared" ca="1" si="3245"/>
        <v>-6.5811124454919043E-4</v>
      </c>
      <c r="TA254" s="4">
        <f t="shared" ca="1" si="3245"/>
        <v>-9.850123746206094E-3</v>
      </c>
      <c r="TB254" s="4">
        <f t="shared" ca="1" si="3245"/>
        <v>6.1126235177169667E-3</v>
      </c>
      <c r="TC254" s="4">
        <f t="shared" ca="1" si="3245"/>
        <v>7.3153215763729152E-3</v>
      </c>
      <c r="TD254" s="4">
        <f t="shared" ca="1" si="3245"/>
        <v>3.9281348247675553E-3</v>
      </c>
      <c r="TE254" s="4">
        <f t="shared" ca="1" si="3245"/>
        <v>-1.2198390913785219E-2</v>
      </c>
      <c r="TF254" s="4">
        <f t="shared" ca="1" si="3245"/>
        <v>1.0454457903858979E-2</v>
      </c>
      <c r="TG254" s="4">
        <f t="shared" ca="1" si="3245"/>
        <v>1.077807099004083E-2</v>
      </c>
      <c r="TH254" s="4">
        <f t="shared" ca="1" si="3245"/>
        <v>-4.9767494259541261E-3</v>
      </c>
      <c r="TI254" s="4">
        <f t="shared" ca="1" si="3245"/>
        <v>4.7608832621368405E-3</v>
      </c>
      <c r="TJ254" s="4">
        <f t="shared" ca="1" si="3245"/>
        <v>-9.3595888613850944E-4</v>
      </c>
      <c r="TK254" s="4">
        <f t="shared" ca="1" si="3245"/>
        <v>-3.1017042801086844E-2</v>
      </c>
      <c r="TL254" s="4">
        <f t="shared" ca="1" si="3245"/>
        <v>-2.4291474541506142E-2</v>
      </c>
      <c r="TM254" s="4">
        <f t="shared" ca="1" si="3245"/>
        <v>-8.3774423238509638E-4</v>
      </c>
      <c r="TN254" s="4">
        <f t="shared" ca="1" si="3245"/>
        <v>6.9850712979822056E-3</v>
      </c>
      <c r="TO254" s="4">
        <f t="shared" ca="1" si="3245"/>
        <v>-2.0794266572168714E-2</v>
      </c>
      <c r="TP254" s="4">
        <f t="shared" ca="1" si="3245"/>
        <v>1.5407916637883696E-2</v>
      </c>
      <c r="TQ254" s="4">
        <f t="shared" ca="1" si="3245"/>
        <v>1.2623471608395479E-2</v>
      </c>
      <c r="TR254" s="4">
        <f t="shared" ca="1" si="3245"/>
        <v>-9.6611816445300695E-3</v>
      </c>
      <c r="TS254" s="4">
        <f t="shared" ca="1" si="3245"/>
        <v>2.4868332696440679E-2</v>
      </c>
      <c r="TT254" s="4">
        <f t="shared" ca="1" si="3245"/>
        <v>-1.393101831107319E-2</v>
      </c>
      <c r="TU254" s="4">
        <f t="shared" ca="1" si="3245"/>
        <v>2.2035984577066486E-2</v>
      </c>
      <c r="TV254" s="4">
        <f t="shared" ca="1" si="3245"/>
        <v>-2.0568581408618542E-3</v>
      </c>
      <c r="TW254" s="4">
        <f t="shared" ca="1" si="3245"/>
        <v>1.9948244471766456E-2</v>
      </c>
      <c r="TX254" s="4">
        <f t="shared" ca="1" si="3245"/>
        <v>5.5350031687863054E-3</v>
      </c>
      <c r="TY254" s="4">
        <f t="shared" ca="1" si="3245"/>
        <v>-2.1528533611010897E-3</v>
      </c>
      <c r="TZ254" s="4">
        <f t="shared" ca="1" si="3245"/>
        <v>1.7800398796315491E-2</v>
      </c>
      <c r="UA254" s="4">
        <f t="shared" ca="1" si="3245"/>
        <v>-1.0000437965953771E-2</v>
      </c>
      <c r="UB254" s="4">
        <f t="shared" ca="1" si="3245"/>
        <v>-1.2263932531445585E-2</v>
      </c>
      <c r="UC254" s="4">
        <f t="shared" ca="1" si="3245"/>
        <v>1.3688535664324831E-2</v>
      </c>
      <c r="UD254" s="4">
        <f t="shared" ca="1" si="3245"/>
        <v>3.5526540137096082E-3</v>
      </c>
      <c r="UE254" s="4">
        <f t="shared" ca="1" si="3245"/>
        <v>-1.220267041733622E-2</v>
      </c>
      <c r="UF254" s="4">
        <f t="shared" ca="1" si="3245"/>
        <v>-2.1562575737524305E-3</v>
      </c>
      <c r="UG254" s="4">
        <f t="shared" ca="1" si="3245"/>
        <v>-1.6248725400533313E-2</v>
      </c>
      <c r="UH254" s="4">
        <f t="shared" ca="1" si="3245"/>
        <v>8.4474723136081491E-3</v>
      </c>
      <c r="UI254" s="4">
        <f t="shared" ca="1" si="3245"/>
        <v>1.5970413530029995E-2</v>
      </c>
      <c r="UJ254" s="4">
        <f t="shared" ca="1" si="3245"/>
        <v>-0.10091391883374494</v>
      </c>
      <c r="UK254" s="4">
        <f t="shared" ca="1" si="3245"/>
        <v>-2.5830071440635767E-2</v>
      </c>
      <c r="UL254" s="4">
        <f t="shared" ca="1" si="3245"/>
        <v>-3.2409658361786433E-4</v>
      </c>
      <c r="UM254" s="4">
        <f t="shared" ca="1" si="3245"/>
        <v>1.8864697508561089E-2</v>
      </c>
      <c r="UN254" s="4">
        <f t="shared" ca="1" si="3245"/>
        <v>-3.5849470778259937E-3</v>
      </c>
      <c r="UO254" s="4">
        <f t="shared" ca="1" si="3245"/>
        <v>1.7954371648176117E-2</v>
      </c>
      <c r="UP254" s="4">
        <f t="shared" ca="1" si="3245"/>
        <v>7.8860451633421588E-3</v>
      </c>
      <c r="UQ254" s="4">
        <f t="shared" ca="1" si="3245"/>
        <v>1.3825282961146599E-2</v>
      </c>
      <c r="UR254" s="4">
        <f t="shared" ca="1" si="3245"/>
        <v>8.2499895012027261E-3</v>
      </c>
      <c r="US254" s="4">
        <f t="shared" ca="1" si="3245"/>
        <v>7.2010923270177619E-3</v>
      </c>
      <c r="UT254" s="4">
        <f t="shared" ca="1" si="3245"/>
        <v>6.4744636314830704E-3</v>
      </c>
      <c r="UU254" s="4">
        <f t="shared" ca="1" si="3245"/>
        <v>-1.1851431412262227E-2</v>
      </c>
      <c r="UV254" s="4">
        <f t="shared" ca="1" si="3245"/>
        <v>1.7836785207683014E-2</v>
      </c>
      <c r="UW254" s="4">
        <f t="shared" ca="1" si="3245"/>
        <v>-3.1378434412559467E-3</v>
      </c>
      <c r="UX254" s="4">
        <f t="shared" ca="1" si="3245"/>
        <v>1.3305284178724357E-2</v>
      </c>
      <c r="UY254" s="4">
        <f t="shared" ca="1" si="3245"/>
        <v>6.9902054252267073E-3</v>
      </c>
      <c r="UZ254" s="4">
        <f t="shared" ca="1" si="3245"/>
        <v>1.6868220228279003E-2</v>
      </c>
      <c r="VA254" s="4">
        <f t="shared" ca="1" si="3245"/>
        <v>-1.2770453627869029E-2</v>
      </c>
      <c r="VB254" s="4">
        <f t="shared" ca="1" si="3245"/>
        <v>7.1309332224660489E-3</v>
      </c>
      <c r="VC254" s="4">
        <f t="shared" ca="1" si="3245"/>
        <v>5.0625695744557575E-3</v>
      </c>
      <c r="VD254" s="4">
        <f t="shared" ca="1" si="3245"/>
        <v>1.0048893059212924E-2</v>
      </c>
      <c r="VE254" s="4">
        <f t="shared" ca="1" si="3245"/>
        <v>-1.2938650885803335E-2</v>
      </c>
      <c r="VF254" s="4">
        <f t="shared" ca="1" si="3245"/>
        <v>-1.2306802870847503E-3</v>
      </c>
      <c r="VG254" s="4">
        <f t="shared" ca="1" si="3245"/>
        <v>4.1204381136752391E-3</v>
      </c>
      <c r="VH254" s="4">
        <f t="shared" ca="1" si="3245"/>
        <v>-1.614463108047692E-2</v>
      </c>
      <c r="VI254" s="4">
        <f t="shared" ref="VI254:XT254" ca="1" si="3246">IFERROR(LN(VI46/VH46)," ")</f>
        <v>-1.8349138668196655E-2</v>
      </c>
      <c r="VJ254" s="4">
        <f t="shared" ca="1" si="3246"/>
        <v>-4.4903533016262117E-3</v>
      </c>
      <c r="VK254" s="4">
        <f t="shared" ca="1" si="3246"/>
        <v>-2.0383353941067016E-2</v>
      </c>
      <c r="VL254" s="4">
        <f t="shared" ca="1" si="3246"/>
        <v>1.3383212451093598E-2</v>
      </c>
      <c r="VM254" s="4">
        <f t="shared" ca="1" si="3246"/>
        <v>-7.2777214556485554E-3</v>
      </c>
      <c r="VN254" s="4">
        <f t="shared" ca="1" si="3246"/>
        <v>5.2034859123053924E-2</v>
      </c>
      <c r="VO254" s="4">
        <f t="shared" ca="1" si="3246"/>
        <v>-1.3159519576711194E-2</v>
      </c>
      <c r="VP254" s="4">
        <f t="shared" ca="1" si="3246"/>
        <v>-1.4299646623941462E-2</v>
      </c>
      <c r="VQ254" s="4">
        <f t="shared" ca="1" si="3246"/>
        <v>-7.9004659277625688E-3</v>
      </c>
      <c r="VR254" s="4">
        <f t="shared" ca="1" si="3246"/>
        <v>2.466276800338675E-3</v>
      </c>
      <c r="VS254" s="4">
        <f t="shared" ca="1" si="3246"/>
        <v>-5.7641361826058319E-3</v>
      </c>
      <c r="VT254" s="4">
        <f t="shared" ca="1" si="3246"/>
        <v>4.7932985722797953E-3</v>
      </c>
      <c r="VU254" s="4">
        <f t="shared" ca="1" si="3246"/>
        <v>2.4721769659505028E-2</v>
      </c>
      <c r="VV254" s="4">
        <f t="shared" ca="1" si="3246"/>
        <v>6.6112340771728052E-3</v>
      </c>
      <c r="VW254" s="4">
        <f t="shared" ca="1" si="3246"/>
        <v>1.1232837002642869E-2</v>
      </c>
      <c r="VX254" s="4">
        <f t="shared" ca="1" si="3246"/>
        <v>1.5206716680137891E-2</v>
      </c>
      <c r="VY254" s="4">
        <f t="shared" ca="1" si="3246"/>
        <v>6.4670547336719798E-3</v>
      </c>
      <c r="VZ254" s="4">
        <f t="shared" ca="1" si="3246"/>
        <v>7.0042728926469943E-4</v>
      </c>
      <c r="WA254" s="4">
        <f t="shared" ca="1" si="3246"/>
        <v>-9.7094972316306219E-3</v>
      </c>
      <c r="WB254" s="4">
        <f t="shared" ca="1" si="3246"/>
        <v>-1.1318620336834176E-3</v>
      </c>
      <c r="WC254" s="4">
        <f t="shared" ca="1" si="3246"/>
        <v>-2.4804236522301226E-3</v>
      </c>
      <c r="WD254" s="4">
        <f t="shared" ca="1" si="3246"/>
        <v>-9.768696884846351E-3</v>
      </c>
      <c r="WE254" s="4">
        <f t="shared" ca="1" si="3246"/>
        <v>5.715934396441108E-3</v>
      </c>
      <c r="WF254" s="4">
        <f t="shared" ca="1" si="3246"/>
        <v>-1.6667052485211872E-2</v>
      </c>
      <c r="WG254" s="4">
        <f t="shared" ca="1" si="3246"/>
        <v>-4.7199012939458142E-3</v>
      </c>
      <c r="WH254" s="4">
        <f t="shared" ca="1" si="3246"/>
        <v>2.2597392176797005E-2</v>
      </c>
      <c r="WI254" s="4">
        <f t="shared" ca="1" si="3246"/>
        <v>1.4341974609845556E-2</v>
      </c>
      <c r="WJ254" s="4">
        <f t="shared" ca="1" si="3246"/>
        <v>8.6604815644472331E-3</v>
      </c>
      <c r="WK254" s="4">
        <f t="shared" ca="1" si="3246"/>
        <v>-9.044422643187432E-4</v>
      </c>
      <c r="WL254" s="4">
        <f t="shared" ca="1" si="3246"/>
        <v>3.959575872434189E-3</v>
      </c>
      <c r="WM254" s="4">
        <f t="shared" ca="1" si="3246"/>
        <v>-1.1098780273611913E-3</v>
      </c>
      <c r="WN254" s="4">
        <f t="shared" ca="1" si="3246"/>
        <v>-8.2935973868221418E-3</v>
      </c>
      <c r="WO254" s="4">
        <f t="shared" ca="1" si="3246"/>
        <v>1.4589671044223894E-2</v>
      </c>
      <c r="WP254" s="4">
        <f t="shared" ca="1" si="3246"/>
        <v>2.0344775989340428E-2</v>
      </c>
      <c r="WQ254" s="4">
        <f t="shared" ca="1" si="3246"/>
        <v>-1.7586584619343306E-3</v>
      </c>
      <c r="WR254" s="4">
        <f t="shared" ca="1" si="3246"/>
        <v>6.545453376542958E-3</v>
      </c>
      <c r="WS254" s="4">
        <f t="shared" ca="1" si="3246"/>
        <v>1.1169564005486526E-2</v>
      </c>
      <c r="WT254" s="4">
        <f t="shared" ca="1" si="3246"/>
        <v>2.1646294043165891E-2</v>
      </c>
      <c r="WU254" s="4">
        <f t="shared" ca="1" si="3246"/>
        <v>9.7583197412816315E-4</v>
      </c>
      <c r="WV254" s="4">
        <f t="shared" ca="1" si="3246"/>
        <v>6.8042902576153468E-3</v>
      </c>
      <c r="WW254" s="4">
        <f t="shared" ca="1" si="3246"/>
        <v>-1.1627660318025829E-2</v>
      </c>
      <c r="WX254" s="4">
        <f t="shared" ca="1" si="3246"/>
        <v>-7.6347051293394419E-2</v>
      </c>
      <c r="WY254" s="4">
        <f t="shared" ca="1" si="3246"/>
        <v>6.3969850142725484E-3</v>
      </c>
      <c r="WZ254" s="4">
        <f t="shared" ca="1" si="3246"/>
        <v>5.7991428896259582E-3</v>
      </c>
      <c r="XA254" s="4">
        <f t="shared" ca="1" si="3246"/>
        <v>9.6371252324992419E-3</v>
      </c>
      <c r="XB254" s="4">
        <f t="shared" ca="1" si="3246"/>
        <v>3.3064712909692557E-3</v>
      </c>
      <c r="XC254" s="4">
        <f t="shared" ca="1" si="3246"/>
        <v>8.6960046777309463E-3</v>
      </c>
      <c r="XD254" s="4">
        <f t="shared" ca="1" si="3246"/>
        <v>3.674723427434514E-3</v>
      </c>
      <c r="XE254" s="4">
        <f t="shared" ca="1" si="3246"/>
        <v>2.0172819627305952E-2</v>
      </c>
      <c r="XF254" s="4">
        <f t="shared" ca="1" si="3246"/>
        <v>-9.9683046533592199E-3</v>
      </c>
      <c r="XG254" s="4">
        <f t="shared" ca="1" si="3246"/>
        <v>-1.5994919108650928E-2</v>
      </c>
      <c r="XH254" s="4">
        <f t="shared" ca="1" si="3246"/>
        <v>5.2468520082627383E-3</v>
      </c>
      <c r="XI254" s="4">
        <f t="shared" ca="1" si="3246"/>
        <v>-2.1987968424460064E-2</v>
      </c>
      <c r="XJ254" s="4">
        <f t="shared" ca="1" si="3246"/>
        <v>-1.5261059222887471E-2</v>
      </c>
      <c r="XK254" s="4">
        <f t="shared" ca="1" si="3246"/>
        <v>3.0990305123697222E-3</v>
      </c>
      <c r="XL254" s="4">
        <f t="shared" ca="1" si="3246"/>
        <v>1.146705335416975E-2</v>
      </c>
      <c r="XM254" s="4">
        <f t="shared" ca="1" si="3246"/>
        <v>1.0236636629690921E-2</v>
      </c>
      <c r="XN254" s="4">
        <f t="shared" ca="1" si="3246"/>
        <v>-2.0646226975371451E-4</v>
      </c>
      <c r="XO254" s="4">
        <f t="shared" ca="1" si="3246"/>
        <v>-4.6057992456703514E-2</v>
      </c>
      <c r="XP254" s="4">
        <f t="shared" ca="1" si="3246"/>
        <v>9.6827007164173289E-3</v>
      </c>
      <c r="XQ254" s="4">
        <f t="shared" ca="1" si="3246"/>
        <v>-1.924175677620079E-2</v>
      </c>
      <c r="XR254" s="4">
        <f t="shared" ca="1" si="3246"/>
        <v>1.6955061482222433E-2</v>
      </c>
      <c r="XS254" s="4">
        <f t="shared" ca="1" si="3246"/>
        <v>-1.2236530713865013E-2</v>
      </c>
      <c r="XT254" s="4">
        <f t="shared" ca="1" si="3246"/>
        <v>-2.8502002797536528E-2</v>
      </c>
      <c r="XU254" s="4">
        <f t="shared" ref="XU254:AAF254" ca="1" si="3247">IFERROR(LN(XU46/XT46)," ")</f>
        <v>-3.1345648473193855E-3</v>
      </c>
      <c r="XV254" s="4">
        <f t="shared" ca="1" si="3247"/>
        <v>-9.1612865719544658E-3</v>
      </c>
      <c r="XW254" s="4">
        <f t="shared" ca="1" si="3247"/>
        <v>2.0015604721377835E-2</v>
      </c>
      <c r="XX254" s="4">
        <f t="shared" ca="1" si="3247"/>
        <v>7.7339905997362568E-3</v>
      </c>
      <c r="XY254" s="4">
        <f t="shared" ca="1" si="3247"/>
        <v>1.925721682531319E-2</v>
      </c>
      <c r="XZ254" s="4">
        <f t="shared" ca="1" si="3247"/>
        <v>4.8822612775206642E-3</v>
      </c>
      <c r="YA254" s="4">
        <f t="shared" ca="1" si="3247"/>
        <v>8.2029062976185611E-3</v>
      </c>
      <c r="YB254" s="4">
        <f t="shared" ca="1" si="3247"/>
        <v>2.5044274804253145E-2</v>
      </c>
      <c r="YC254" s="4">
        <f t="shared" ca="1" si="3247"/>
        <v>-1.5148102996520708E-2</v>
      </c>
      <c r="YD254" s="4">
        <f t="shared" ca="1" si="3247"/>
        <v>4.3426744390283829E-2</v>
      </c>
      <c r="YE254" s="4">
        <f t="shared" ca="1" si="3247"/>
        <v>-3.7786819590210062E-3</v>
      </c>
      <c r="YF254" s="4">
        <f t="shared" ca="1" si="3247"/>
        <v>1.1828094886964799E-2</v>
      </c>
      <c r="YG254" s="4">
        <f t="shared" ca="1" si="3247"/>
        <v>-6.2998666906800595E-3</v>
      </c>
      <c r="YH254" s="4">
        <f t="shared" ca="1" si="3247"/>
        <v>2.0166401696800323E-2</v>
      </c>
      <c r="YI254" s="4">
        <f t="shared" ca="1" si="3247"/>
        <v>-4.0934957464873927E-3</v>
      </c>
      <c r="YJ254" s="4">
        <f t="shared" ca="1" si="3247"/>
        <v>3.6321651290194732E-3</v>
      </c>
      <c r="YK254" s="4">
        <f t="shared" ca="1" si="3247"/>
        <v>1.5808197205890151E-3</v>
      </c>
      <c r="YL254" s="4">
        <f t="shared" ca="1" si="3247"/>
        <v>2.103879802991013E-3</v>
      </c>
      <c r="YM254" s="4">
        <f t="shared" ca="1" si="3247"/>
        <v>2.7466424102141365E-2</v>
      </c>
      <c r="YN254" s="4">
        <f t="shared" ca="1" si="3247"/>
        <v>-4.0336834792482155E-3</v>
      </c>
      <c r="YO254" s="4">
        <f t="shared" ca="1" si="3247"/>
        <v>3.2026673544593822E-3</v>
      </c>
      <c r="YP254" s="4">
        <f t="shared" ca="1" si="3247"/>
        <v>-2.8739287780343441E-2</v>
      </c>
      <c r="YQ254" s="4">
        <f t="shared" ca="1" si="3247"/>
        <v>1.3077210031095758E-2</v>
      </c>
      <c r="YR254" s="4">
        <f t="shared" ca="1" si="3247"/>
        <v>1.4190124585973463E-2</v>
      </c>
      <c r="YS254" s="4">
        <f t="shared" ca="1" si="3247"/>
        <v>1.272767595063601E-2</v>
      </c>
      <c r="YT254" s="4">
        <f t="shared" ca="1" si="3247"/>
        <v>-3.039901011018707E-3</v>
      </c>
      <c r="YU254" s="4">
        <f t="shared" ca="1" si="3247"/>
        <v>1.9658350124558067E-2</v>
      </c>
      <c r="YV254" s="4">
        <f t="shared" ca="1" si="3247"/>
        <v>-1.0000708389275591E-2</v>
      </c>
      <c r="YW254" s="4">
        <f t="shared" ca="1" si="3247"/>
        <v>-1.8129299777811535E-2</v>
      </c>
      <c r="YX254" s="4">
        <f t="shared" ca="1" si="3247"/>
        <v>-2.1131503396960012E-3</v>
      </c>
      <c r="YY254" s="4">
        <f t="shared" ca="1" si="3247"/>
        <v>5.625174638553684E-3</v>
      </c>
      <c r="YZ254" s="4">
        <f t="shared" ca="1" si="3247"/>
        <v>3.690275868230362E-3</v>
      </c>
      <c r="ZA254" s="4">
        <f t="shared" ca="1" si="3247"/>
        <v>-1.1111935014066246E-2</v>
      </c>
      <c r="ZB254" s="4">
        <f t="shared" ca="1" si="3247"/>
        <v>1.4219004505839074E-2</v>
      </c>
      <c r="ZC254" s="4">
        <f t="shared" ca="1" si="3247"/>
        <v>1.2395162944050438E-2</v>
      </c>
      <c r="ZD254" s="4">
        <f t="shared" ca="1" si="3247"/>
        <v>7.3515999907840749E-3</v>
      </c>
      <c r="ZE254" s="4">
        <f t="shared" ca="1" si="3247"/>
        <v>-1.9746762934834558E-2</v>
      </c>
      <c r="ZF254" s="4">
        <f t="shared" ca="1" si="3247"/>
        <v>9.4993573817827207E-2</v>
      </c>
      <c r="ZG254" s="4">
        <f t="shared" ca="1" si="3247"/>
        <v>-3.3903536982426083E-2</v>
      </c>
      <c r="ZH254" s="4">
        <f t="shared" ca="1" si="3247"/>
        <v>-1.9607291997755742E-2</v>
      </c>
      <c r="ZI254" s="4">
        <f t="shared" ca="1" si="3247"/>
        <v>5.6327940337802087E-3</v>
      </c>
      <c r="ZJ254" s="4">
        <f t="shared" ca="1" si="3247"/>
        <v>1.7304266767698188E-2</v>
      </c>
      <c r="ZK254" s="4">
        <f t="shared" ca="1" si="3247"/>
        <v>3.1412086875146081E-3</v>
      </c>
      <c r="ZL254" s="4">
        <f t="shared" ca="1" si="3247"/>
        <v>4.9583951419459836E-3</v>
      </c>
      <c r="ZM254" s="4">
        <f t="shared" ca="1" si="3247"/>
        <v>1.8378044161687514E-2</v>
      </c>
      <c r="ZN254" s="4">
        <f t="shared" ca="1" si="3247"/>
        <v>-1.0577189329749659E-2</v>
      </c>
      <c r="ZO254" s="4">
        <f t="shared" ca="1" si="3247"/>
        <v>2.4508385962032459E-3</v>
      </c>
      <c r="ZP254" s="4">
        <f t="shared" ca="1" si="3247"/>
        <v>-7.5467641063060057E-3</v>
      </c>
      <c r="ZQ254" s="4">
        <f t="shared" ca="1" si="3247"/>
        <v>3.5757240830319062E-3</v>
      </c>
      <c r="ZR254" s="4">
        <f t="shared" ca="1" si="3247"/>
        <v>6.0088271102104887E-3</v>
      </c>
      <c r="ZS254" s="4">
        <f t="shared" ca="1" si="3247"/>
        <v>1.1277988888835447E-2</v>
      </c>
      <c r="ZT254" s="4">
        <f t="shared" ca="1" si="3247"/>
        <v>8.8746968205021173E-3</v>
      </c>
      <c r="ZU254" s="4">
        <f t="shared" ca="1" si="3247"/>
        <v>1.0546706969195569E-2</v>
      </c>
      <c r="ZV254" s="4">
        <f t="shared" ca="1" si="3247"/>
        <v>6.5776765617163351E-3</v>
      </c>
      <c r="ZW254" s="4">
        <f t="shared" ca="1" si="3247"/>
        <v>6.0335378565370447E-3</v>
      </c>
      <c r="ZX254" s="4">
        <f t="shared" ca="1" si="3247"/>
        <v>-8.614474036457178E-3</v>
      </c>
      <c r="ZY254" s="4">
        <f t="shared" ca="1" si="3247"/>
        <v>-1.6654777987793221E-2</v>
      </c>
      <c r="ZZ254" s="4">
        <f t="shared" ca="1" si="3247"/>
        <v>7.228467115540183E-3</v>
      </c>
      <c r="AAA254" s="4">
        <f t="shared" ca="1" si="3247"/>
        <v>9.5386641109533044E-3</v>
      </c>
      <c r="AAB254" s="4">
        <f t="shared" ca="1" si="3247"/>
        <v>-3.4888336553063563E-3</v>
      </c>
      <c r="AAC254" s="4">
        <f t="shared" ca="1" si="3247"/>
        <v>-2.1883708945329185E-2</v>
      </c>
      <c r="AAD254" s="4">
        <f t="shared" ca="1" si="3247"/>
        <v>2.3020267992878004E-3</v>
      </c>
      <c r="AAE254" s="4">
        <f t="shared" ca="1" si="3247"/>
        <v>2.6407960694016814E-3</v>
      </c>
      <c r="AAF254" s="4">
        <f t="shared" ca="1" si="3247"/>
        <v>4.0623714857335588E-3</v>
      </c>
      <c r="AAG254" s="4">
        <f t="shared" ref="AAG254:ACR254" ca="1" si="3248">IFERROR(LN(AAG46/AAF46)," ")</f>
        <v>1.1016579333552509E-2</v>
      </c>
      <c r="AAH254" s="4">
        <f t="shared" ca="1" si="3248"/>
        <v>7.2027771867749831E-3</v>
      </c>
      <c r="AAI254" s="4">
        <f t="shared" ca="1" si="3248"/>
        <v>-1.3548048037306358E-2</v>
      </c>
      <c r="AAJ254" s="4">
        <f t="shared" ca="1" si="3248"/>
        <v>3.8572853997578733E-3</v>
      </c>
      <c r="AAK254" s="4">
        <f t="shared" ca="1" si="3248"/>
        <v>8.7932475719712765E-3</v>
      </c>
      <c r="AAL254" s="4">
        <f t="shared" ca="1" si="3248"/>
        <v>7.659017174408058E-3</v>
      </c>
      <c r="AAM254" s="4">
        <f t="shared" ca="1" si="3248"/>
        <v>-1.5829687823872975E-2</v>
      </c>
      <c r="AAN254" s="4">
        <f t="shared" ca="1" si="3248"/>
        <v>9.180318480353623E-3</v>
      </c>
      <c r="AAO254" s="4">
        <f t="shared" ca="1" si="3248"/>
        <v>2.2959550894944311E-3</v>
      </c>
      <c r="AAP254" s="4">
        <f t="shared" ca="1" si="3248"/>
        <v>-1.311844953842748E-2</v>
      </c>
      <c r="AAQ254" s="4">
        <f t="shared" ca="1" si="3248"/>
        <v>7.1154580761158912E-3</v>
      </c>
      <c r="AAR254" s="4">
        <f t="shared" ca="1" si="3248"/>
        <v>1.4247244930868683E-2</v>
      </c>
      <c r="AAS254" s="4">
        <f t="shared" ca="1" si="3248"/>
        <v>2.9358835656592731E-3</v>
      </c>
      <c r="AAT254" s="4">
        <f t="shared" ca="1" si="3248"/>
        <v>2.6149919231110208E-2</v>
      </c>
      <c r="AAU254" s="4">
        <f t="shared" ca="1" si="3248"/>
        <v>-1.1322281840354651E-3</v>
      </c>
      <c r="AAV254" s="4">
        <f t="shared" ca="1" si="3248"/>
        <v>8.005845623811696E-3</v>
      </c>
      <c r="AAW254" s="4">
        <f t="shared" ca="1" si="3248"/>
        <v>-1.8581068234011539E-2</v>
      </c>
      <c r="AAX254" s="4">
        <f t="shared" ca="1" si="3248"/>
        <v>5.8166563388759324E-3</v>
      </c>
      <c r="AAY254" s="4">
        <f t="shared" ca="1" si="3248"/>
        <v>1.1425616075706212E-2</v>
      </c>
      <c r="AAZ254" s="4">
        <f t="shared" ca="1" si="3248"/>
        <v>4.1711290421940625E-3</v>
      </c>
      <c r="ABA254" s="4">
        <f t="shared" ca="1" si="3248"/>
        <v>2.4095010402470377E-2</v>
      </c>
      <c r="ABB254" s="4">
        <f t="shared" ca="1" si="3248"/>
        <v>-7.7398148114374782E-3</v>
      </c>
      <c r="ABC254" s="4">
        <f t="shared" ca="1" si="3248"/>
        <v>-2.1001785228928939E-4</v>
      </c>
      <c r="ABD254" s="4">
        <f t="shared" ca="1" si="3248"/>
        <v>1.1589793003159477E-2</v>
      </c>
      <c r="ABE254" s="4">
        <f t="shared" ca="1" si="3248"/>
        <v>-2.821536787943469E-2</v>
      </c>
      <c r="ABF254" s="4">
        <f t="shared" ca="1" si="3248"/>
        <v>-2.7801557684710683E-3</v>
      </c>
      <c r="ABG254" s="4">
        <f t="shared" ca="1" si="3248"/>
        <v>7.5206370951897616E-3</v>
      </c>
      <c r="ABH254" s="4">
        <f t="shared" ca="1" si="3248"/>
        <v>-1.4397208729271724E-2</v>
      </c>
      <c r="ABI254" s="4">
        <f t="shared" ca="1" si="3248"/>
        <v>-1.5647390859295784E-2</v>
      </c>
      <c r="ABJ254" s="4">
        <f t="shared" ca="1" si="3248"/>
        <v>-1.8793389732120667E-2</v>
      </c>
      <c r="ABK254" s="4">
        <f t="shared" ca="1" si="3248"/>
        <v>9.4810525492566812E-4</v>
      </c>
      <c r="ABL254" s="4">
        <f t="shared" ca="1" si="3248"/>
        <v>2.1834687806335948E-2</v>
      </c>
      <c r="ABM254" s="4">
        <f t="shared" ca="1" si="3248"/>
        <v>1.3625836690551107E-3</v>
      </c>
      <c r="ABN254" s="4">
        <f t="shared" ca="1" si="3248"/>
        <v>-5.1579999856987621E-2</v>
      </c>
      <c r="ABO254" s="4">
        <f t="shared" ca="1" si="3248"/>
        <v>-3.0334465725114588E-2</v>
      </c>
      <c r="ABP254" s="4">
        <f t="shared" ca="1" si="3248"/>
        <v>-2.841583725928654E-3</v>
      </c>
      <c r="ABQ254" s="4">
        <f t="shared" ca="1" si="3248"/>
        <v>1.442007271100121E-2</v>
      </c>
      <c r="ABR254" s="4">
        <f t="shared" ca="1" si="3248"/>
        <v>4.2566902957167224E-3</v>
      </c>
      <c r="ABS254" s="4">
        <f t="shared" ca="1" si="3248"/>
        <v>7.4780789633540441E-3</v>
      </c>
      <c r="ABT254" s="4">
        <f t="shared" ca="1" si="3248"/>
        <v>-4.0509314655811359E-3</v>
      </c>
      <c r="ABU254" s="4">
        <f t="shared" ca="1" si="3248"/>
        <v>-2.3765237574623455E-2</v>
      </c>
      <c r="ABV254" s="4">
        <f t="shared" ca="1" si="3248"/>
        <v>-4.7176265304862047E-2</v>
      </c>
      <c r="ABW254" s="4">
        <f t="shared" ca="1" si="3248"/>
        <v>-6.2270379993355099E-4</v>
      </c>
      <c r="ABX254" s="4">
        <f t="shared" ca="1" si="3248"/>
        <v>1.3072304142979559E-3</v>
      </c>
      <c r="ABY254" s="4">
        <f t="shared" ca="1" si="3248"/>
        <v>1.9039978733414169E-2</v>
      </c>
      <c r="ABZ254" s="4">
        <f t="shared" ca="1" si="3248"/>
        <v>9.4159794185589441E-3</v>
      </c>
      <c r="ACA254" s="4">
        <f t="shared" ca="1" si="3248"/>
        <v>-8.7448179790445835E-3</v>
      </c>
      <c r="ACB254" s="4">
        <f t="shared" ca="1" si="3248"/>
        <v>1.2004509384039099E-2</v>
      </c>
      <c r="ACC254" s="4">
        <f t="shared" ca="1" si="3248"/>
        <v>-2.3784509401786922E-2</v>
      </c>
      <c r="ACD254" s="4">
        <f t="shared" ca="1" si="3248"/>
        <v>7.0110988300696141E-3</v>
      </c>
      <c r="ACE254" s="4">
        <f t="shared" ca="1" si="3248"/>
        <v>9.5758714101238009E-3</v>
      </c>
      <c r="ACF254" s="4">
        <f t="shared" ca="1" si="3248"/>
        <v>2.1973628295123698E-2</v>
      </c>
      <c r="ACG254" s="4">
        <f t="shared" ca="1" si="3248"/>
        <v>3.3198987096702223E-3</v>
      </c>
      <c r="ACH254" s="4">
        <f t="shared" ca="1" si="3248"/>
        <v>-7.9028308747102378E-3</v>
      </c>
      <c r="ACI254" s="4">
        <f t="shared" ca="1" si="3248"/>
        <v>-1.2848399612334518E-2</v>
      </c>
      <c r="ACJ254" s="4">
        <f t="shared" ca="1" si="3248"/>
        <v>1.1654583437600048E-2</v>
      </c>
      <c r="ACK254" s="4">
        <f t="shared" ca="1" si="3248"/>
        <v>2.9818724384647081E-3</v>
      </c>
      <c r="ACL254" s="4">
        <f t="shared" ca="1" si="3248"/>
        <v>-9.2728970511748859E-3</v>
      </c>
      <c r="ACM254" s="4">
        <f t="shared" ca="1" si="3248"/>
        <v>-1.1363758650315095E-2</v>
      </c>
      <c r="ACN254" s="4">
        <f t="shared" ca="1" si="3248"/>
        <v>-6.7093877795240354E-3</v>
      </c>
      <c r="ACO254" s="4">
        <f t="shared" ca="1" si="3248"/>
        <v>1.0410736017838727E-2</v>
      </c>
      <c r="ACP254" s="4">
        <f t="shared" ca="1" si="3248"/>
        <v>-4.016355952827258E-2</v>
      </c>
      <c r="ACQ254" s="4">
        <f t="shared" ca="1" si="3248"/>
        <v>-5.0565811554272935E-3</v>
      </c>
      <c r="ACR254" s="4">
        <f t="shared" ca="1" si="3248"/>
        <v>4.9935314407063237E-3</v>
      </c>
      <c r="ACS254" s="4">
        <f t="shared" ref="ACS254:ACZ254" ca="1" si="3249">IFERROR(LN(ACS46/ACR46)," ")</f>
        <v>-4.1649890725710188E-2</v>
      </c>
      <c r="ACT254" s="4">
        <f t="shared" ca="1" si="3249"/>
        <v>-1.7171502903267938E-2</v>
      </c>
      <c r="ACU254" s="4">
        <f t="shared" ca="1" si="3249"/>
        <v>3.1380429690294328E-3</v>
      </c>
      <c r="ACV254" s="4">
        <f t="shared" ca="1" si="3249"/>
        <v>1.4164917802181121E-2</v>
      </c>
      <c r="ACW254" s="4">
        <f t="shared" ca="1" si="3249"/>
        <v>2.2036056923817032E-2</v>
      </c>
      <c r="ACX254" s="4">
        <f t="shared" ca="1" si="3249"/>
        <v>1.8031134236837439E-2</v>
      </c>
      <c r="ACY254" s="4"/>
      <c r="ACZ254" s="4"/>
      <c r="ADA254" s="4"/>
    </row>
    <row r="255" spans="2:781" x14ac:dyDescent="0.55000000000000004">
      <c r="B255" t="s">
        <v>101</v>
      </c>
      <c r="E255" s="4">
        <f t="shared" ref="E255:BP255" ca="1" si="3250">IFERROR(LN(E47/D47)," ")</f>
        <v>-1.1986862124907955E-2</v>
      </c>
      <c r="F255" s="4">
        <f t="shared" ca="1" si="3250"/>
        <v>-8.9118797318018129E-3</v>
      </c>
      <c r="G255" s="4">
        <f t="shared" ca="1" si="3250"/>
        <v>1.7039863378221639E-3</v>
      </c>
      <c r="H255" s="4">
        <f t="shared" ca="1" si="3250"/>
        <v>1.2811886300730114E-2</v>
      </c>
      <c r="I255" s="4">
        <f t="shared" ca="1" si="3250"/>
        <v>1.8827748910141252E-2</v>
      </c>
      <c r="J255" s="4">
        <f t="shared" ca="1" si="3250"/>
        <v>8.6739753871926846E-3</v>
      </c>
      <c r="K255" s="4">
        <f t="shared" ca="1" si="3250"/>
        <v>5.770458289145756E-3</v>
      </c>
      <c r="L255" s="4">
        <f t="shared" ca="1" si="3250"/>
        <v>-4.504106979844635E-3</v>
      </c>
      <c r="M255" s="4">
        <f t="shared" ca="1" si="3250"/>
        <v>1.7961943017024761E-2</v>
      </c>
      <c r="N255" s="4">
        <f t="shared" ca="1" si="3250"/>
        <v>4.0645321198800669E-3</v>
      </c>
      <c r="O255" s="4">
        <f t="shared" ca="1" si="3250"/>
        <v>7.3974727523730508E-4</v>
      </c>
      <c r="P255" s="4">
        <f t="shared" ca="1" si="3250"/>
        <v>3.5734896415876576E-3</v>
      </c>
      <c r="Q255" s="4">
        <f t="shared" ca="1" si="3250"/>
        <v>-1.3369234057565972E-2</v>
      </c>
      <c r="R255" s="4">
        <f t="shared" ca="1" si="3250"/>
        <v>3.153021584271947E-3</v>
      </c>
      <c r="S255" s="4">
        <f t="shared" ca="1" si="3250"/>
        <v>3.756687981720875E-3</v>
      </c>
      <c r="T255" s="4">
        <f t="shared" ca="1" si="3250"/>
        <v>-4.0941608696730769E-3</v>
      </c>
      <c r="U255" s="4">
        <f t="shared" ca="1" si="3250"/>
        <v>-1.0444519666054702E-3</v>
      </c>
      <c r="V255" s="4">
        <f t="shared" ca="1" si="3250"/>
        <v>-1.8740637850519597E-2</v>
      </c>
      <c r="W255" s="4">
        <f t="shared" ca="1" si="3250"/>
        <v>1.0285798916121979E-2</v>
      </c>
      <c r="X255" s="4">
        <f t="shared" ca="1" si="3250"/>
        <v>1.4883619185512703E-3</v>
      </c>
      <c r="Y255" s="4">
        <f t="shared" ca="1" si="3250"/>
        <v>1.3137267561442862E-2</v>
      </c>
      <c r="Z255" s="4">
        <f t="shared" ca="1" si="3250"/>
        <v>-5.6902071499055403E-3</v>
      </c>
      <c r="AA255" s="4">
        <f t="shared" ca="1" si="3250"/>
        <v>-1.9760848348585328E-2</v>
      </c>
      <c r="AB255" s="4">
        <f t="shared" ca="1" si="3250"/>
        <v>-1.4886535081135745E-2</v>
      </c>
      <c r="AC255" s="4">
        <f t="shared" ca="1" si="3250"/>
        <v>2.2574063825162227E-3</v>
      </c>
      <c r="AD255" s="4">
        <f t="shared" ca="1" si="3250"/>
        <v>8.9540600352066568E-3</v>
      </c>
      <c r="AE255" s="4">
        <f t="shared" ca="1" si="3250"/>
        <v>6.6252580266075089E-3</v>
      </c>
      <c r="AF255" s="4">
        <f t="shared" ca="1" si="3250"/>
        <v>7.049363950895348E-3</v>
      </c>
      <c r="AG255" s="4">
        <f t="shared" ca="1" si="3250"/>
        <v>-8.0695986933608955E-3</v>
      </c>
      <c r="AH255" s="4">
        <f t="shared" ca="1" si="3250"/>
        <v>-3.7866294510271806E-2</v>
      </c>
      <c r="AI255" s="4">
        <f t="shared" ca="1" si="3250"/>
        <v>-1.0929717753837713E-2</v>
      </c>
      <c r="AJ255" s="4">
        <f t="shared" ca="1" si="3250"/>
        <v>-5.0554244433756801E-3</v>
      </c>
      <c r="AK255" s="4">
        <f t="shared" ca="1" si="3250"/>
        <v>2.1220621694995362E-2</v>
      </c>
      <c r="AL255" s="4">
        <f t="shared" ca="1" si="3250"/>
        <v>-2.1344062091208548E-2</v>
      </c>
      <c r="AM255" s="4">
        <f t="shared" ca="1" si="3250"/>
        <v>1.7528467843360703E-2</v>
      </c>
      <c r="AN255" s="4">
        <f t="shared" ca="1" si="3250"/>
        <v>1.1272543594683567E-2</v>
      </c>
      <c r="AO255" s="4">
        <f t="shared" ca="1" si="3250"/>
        <v>1.1994796796715015E-2</v>
      </c>
      <c r="AP255" s="4">
        <f t="shared" ca="1" si="3250"/>
        <v>4.0177753453003763E-3</v>
      </c>
      <c r="AQ255" s="4">
        <f t="shared" ca="1" si="3250"/>
        <v>-6.2540682032554591E-3</v>
      </c>
      <c r="AR255" s="4">
        <f t="shared" ca="1" si="3250"/>
        <v>-1.7904118182112991E-2</v>
      </c>
      <c r="AS255" s="4">
        <f t="shared" ca="1" si="3250"/>
        <v>8.269184553199263E-3</v>
      </c>
      <c r="AT255" s="4">
        <f t="shared" ca="1" si="3250"/>
        <v>2.5610136347246206E-2</v>
      </c>
      <c r="AU255" s="4">
        <f t="shared" ca="1" si="3250"/>
        <v>1.5361801696447892E-3</v>
      </c>
      <c r="AV255" s="4">
        <f t="shared" ca="1" si="3250"/>
        <v>9.9245569063686166E-3</v>
      </c>
      <c r="AW255" s="4">
        <f t="shared" ca="1" si="3250"/>
        <v>3.2096246283558126E-3</v>
      </c>
      <c r="AX255" s="4">
        <f t="shared" ca="1" si="3250"/>
        <v>-1.0301628614309133E-2</v>
      </c>
      <c r="AY255" s="4">
        <f t="shared" ca="1" si="3250"/>
        <v>8.2494584361427728E-4</v>
      </c>
      <c r="AZ255" s="4">
        <f t="shared" ca="1" si="3250"/>
        <v>-3.0916481713893263E-2</v>
      </c>
      <c r="BA255" s="4">
        <f t="shared" ca="1" si="3250"/>
        <v>-8.6904830141768192E-4</v>
      </c>
      <c r="BB255" s="4">
        <f t="shared" ca="1" si="3250"/>
        <v>1.3452510052307846E-2</v>
      </c>
      <c r="BC255" s="4">
        <f t="shared" ca="1" si="3250"/>
        <v>4.8404340887946304E-2</v>
      </c>
      <c r="BD255" s="4">
        <f t="shared" ca="1" si="3250"/>
        <v>-2.5233992637748149E-3</v>
      </c>
      <c r="BE255" s="4">
        <f t="shared" ca="1" si="3250"/>
        <v>1.4951196352299629E-2</v>
      </c>
      <c r="BF255" s="4">
        <f t="shared" ca="1" si="3250"/>
        <v>-3.1208907225452828E-2</v>
      </c>
      <c r="BG255" s="4">
        <f t="shared" ca="1" si="3250"/>
        <v>1.3397932384946626E-2</v>
      </c>
      <c r="BH255" s="4">
        <f t="shared" ca="1" si="3250"/>
        <v>7.9820853519426277E-3</v>
      </c>
      <c r="BI255" s="4">
        <f t="shared" ca="1" si="3250"/>
        <v>1.1323927961376799E-2</v>
      </c>
      <c r="BJ255" s="4">
        <f t="shared" ca="1" si="3250"/>
        <v>3.9344489607674041E-3</v>
      </c>
      <c r="BK255" s="4">
        <f t="shared" ca="1" si="3250"/>
        <v>1.2018142797340214E-3</v>
      </c>
      <c r="BL255" s="4">
        <f t="shared" ca="1" si="3250"/>
        <v>-7.5516156493821802E-4</v>
      </c>
      <c r="BM255" s="4">
        <f t="shared" ca="1" si="3250"/>
        <v>-2.0522272957688062E-2</v>
      </c>
      <c r="BN255" s="4">
        <f t="shared" ca="1" si="3250"/>
        <v>-8.7087710365954432E-4</v>
      </c>
      <c r="BO255" s="4">
        <f t="shared" ca="1" si="3250"/>
        <v>1.9776867259928572E-2</v>
      </c>
      <c r="BP255" s="4">
        <f t="shared" ca="1" si="3250"/>
        <v>-1.5212199615145085E-3</v>
      </c>
      <c r="BQ255" s="4">
        <f t="shared" ref="BQ255:EB255" ca="1" si="3251">IFERROR(LN(BQ47/BP47)," ")</f>
        <v>-3.8875889247084274E-3</v>
      </c>
      <c r="BR255" s="4">
        <f t="shared" ca="1" si="3251"/>
        <v>1.1557061737891036E-3</v>
      </c>
      <c r="BS255" s="4">
        <f t="shared" ca="1" si="3251"/>
        <v>1.2028256489893748E-2</v>
      </c>
      <c r="BT255" s="4">
        <f t="shared" ca="1" si="3251"/>
        <v>-6.1051517596571042E-3</v>
      </c>
      <c r="BU255" s="4">
        <f t="shared" ca="1" si="3251"/>
        <v>-1.7779917175388342E-2</v>
      </c>
      <c r="BV255" s="4">
        <f t="shared" ca="1" si="3251"/>
        <v>-3.5606233096062939E-3</v>
      </c>
      <c r="BW255" s="4">
        <f t="shared" ca="1" si="3251"/>
        <v>2.3158467640640797E-3</v>
      </c>
      <c r="BX255" s="4">
        <f t="shared" ca="1" si="3251"/>
        <v>-2.7313241634280238E-2</v>
      </c>
      <c r="BY255" s="4">
        <f t="shared" ca="1" si="3251"/>
        <v>2.327072634425266E-2</v>
      </c>
      <c r="BZ255" s="4">
        <f t="shared" ca="1" si="3251"/>
        <v>-2.5280720667130524E-2</v>
      </c>
      <c r="CA255" s="4">
        <f t="shared" ca="1" si="3251"/>
        <v>-5.979894051700926E-3</v>
      </c>
      <c r="CB255" s="4">
        <f t="shared" ca="1" si="3251"/>
        <v>1.348176783400036E-2</v>
      </c>
      <c r="CC255" s="4">
        <f t="shared" ca="1" si="3251"/>
        <v>-6.7692188264729131E-3</v>
      </c>
      <c r="CD255" s="4">
        <f t="shared" ca="1" si="3251"/>
        <v>8.0903384051782389E-3</v>
      </c>
      <c r="CE255" s="4">
        <f t="shared" ca="1" si="3251"/>
        <v>2.8336282276777765E-2</v>
      </c>
      <c r="CF255" s="4">
        <f t="shared" ca="1" si="3251"/>
        <v>6.2073739876413207E-3</v>
      </c>
      <c r="CG255" s="4">
        <f t="shared" ca="1" si="3251"/>
        <v>-3.7048973334410204E-3</v>
      </c>
      <c r="CH255" s="4">
        <f t="shared" ca="1" si="3251"/>
        <v>2.4556905859834904E-3</v>
      </c>
      <c r="CI255" s="4">
        <f t="shared" ca="1" si="3251"/>
        <v>-1.4804849959017831E-2</v>
      </c>
      <c r="CJ255" s="4">
        <f t="shared" ca="1" si="3251"/>
        <v>-1.3250301286387982E-2</v>
      </c>
      <c r="CK255" s="4">
        <f t="shared" ca="1" si="3251"/>
        <v>1.745535936155394E-2</v>
      </c>
      <c r="CL255" s="4">
        <f t="shared" ca="1" si="3251"/>
        <v>-1.3723804704179556E-2</v>
      </c>
      <c r="CM255" s="4">
        <f t="shared" ca="1" si="3251"/>
        <v>-1.9010252049491021E-2</v>
      </c>
      <c r="CN255" s="4">
        <f t="shared" ca="1" si="3251"/>
        <v>-8.3294514437015112E-4</v>
      </c>
      <c r="CO255" s="4">
        <f t="shared" ca="1" si="3251"/>
        <v>1.3087764138179593E-2</v>
      </c>
      <c r="CP255" s="4">
        <f t="shared" ca="1" si="3251"/>
        <v>2.0301676090861434E-2</v>
      </c>
      <c r="CQ255" s="4">
        <f t="shared" ca="1" si="3251"/>
        <v>3.4193428842394643E-3</v>
      </c>
      <c r="CR255" s="4">
        <f t="shared" ca="1" si="3251"/>
        <v>6.7159191856926755E-3</v>
      </c>
      <c r="CS255" s="4">
        <f t="shared" ca="1" si="3251"/>
        <v>-8.2792523662692918E-3</v>
      </c>
      <c r="CT255" s="4">
        <f t="shared" ca="1" si="3251"/>
        <v>-2.1817537295683995E-4</v>
      </c>
      <c r="CU255" s="4">
        <f t="shared" ca="1" si="3251"/>
        <v>-3.1039223432739421E-3</v>
      </c>
      <c r="CV255" s="4">
        <f t="shared" ca="1" si="3251"/>
        <v>-9.2664357754799129E-3</v>
      </c>
      <c r="CW255" s="4">
        <f t="shared" ca="1" si="3251"/>
        <v>9.625885056690276E-4</v>
      </c>
      <c r="CX255" s="4">
        <f t="shared" ca="1" si="3251"/>
        <v>-4.0913561638066809E-3</v>
      </c>
      <c r="CY255" s="4">
        <f t="shared" ca="1" si="3251"/>
        <v>-4.6961844079553734E-2</v>
      </c>
      <c r="CZ255" s="4">
        <f t="shared" ca="1" si="3251"/>
        <v>-1.9962072129368783E-4</v>
      </c>
      <c r="DA255" s="4">
        <f t="shared" ca="1" si="3251"/>
        <v>-5.317293326867983E-3</v>
      </c>
      <c r="DB255" s="4">
        <f t="shared" ca="1" si="3251"/>
        <v>1.1988398355579261E-2</v>
      </c>
      <c r="DC255" s="4">
        <f t="shared" ca="1" si="3251"/>
        <v>7.6615240493749593E-3</v>
      </c>
      <c r="DD255" s="4">
        <f t="shared" ca="1" si="3251"/>
        <v>1.2053502217892644E-2</v>
      </c>
      <c r="DE255" s="4">
        <f t="shared" ca="1" si="3251"/>
        <v>-2.0310143081011527E-2</v>
      </c>
      <c r="DF255" s="4">
        <f t="shared" ca="1" si="3251"/>
        <v>6.4265192813848203E-3</v>
      </c>
      <c r="DG255" s="4">
        <f t="shared" ca="1" si="3251"/>
        <v>-2.5284626798791177E-2</v>
      </c>
      <c r="DH255" s="4">
        <f t="shared" ca="1" si="3251"/>
        <v>-6.5028104826326096E-3</v>
      </c>
      <c r="DI255" s="4">
        <f t="shared" ca="1" si="3251"/>
        <v>-1.3478879595017475E-2</v>
      </c>
      <c r="DJ255" s="4">
        <f t="shared" ca="1" si="3251"/>
        <v>-2.2423841874754314E-2</v>
      </c>
      <c r="DK255" s="4">
        <f t="shared" ca="1" si="3251"/>
        <v>3.4653718021012557E-3</v>
      </c>
      <c r="DL255" s="4">
        <f t="shared" ca="1" si="3251"/>
        <v>-3.0024875180262769E-2</v>
      </c>
      <c r="DM255" s="4">
        <f t="shared" ca="1" si="3251"/>
        <v>1.7941832276544445E-2</v>
      </c>
      <c r="DN255" s="4">
        <f t="shared" ca="1" si="3251"/>
        <v>-1.765813391087703E-3</v>
      </c>
      <c r="DO255" s="4">
        <f t="shared" ca="1" si="3251"/>
        <v>3.3133586362065356E-2</v>
      </c>
      <c r="DP255" s="4">
        <f t="shared" ca="1" si="3251"/>
        <v>1.4535653620140093E-2</v>
      </c>
      <c r="DQ255" s="4">
        <f t="shared" ca="1" si="3251"/>
        <v>1.7150238543728873E-2</v>
      </c>
      <c r="DR255" s="4">
        <f t="shared" ca="1" si="3251"/>
        <v>7.2541631937723436E-2</v>
      </c>
      <c r="DS255" s="4">
        <f t="shared" ca="1" si="3251"/>
        <v>-3.3738470845471484E-2</v>
      </c>
      <c r="DT255" s="4">
        <f t="shared" ca="1" si="3251"/>
        <v>1.4176821529176271E-3</v>
      </c>
      <c r="DU255" s="4">
        <f t="shared" ca="1" si="3251"/>
        <v>-2.8972553289000145E-2</v>
      </c>
      <c r="DV255" s="4">
        <f t="shared" ca="1" si="3251"/>
        <v>1.4213929169843013E-3</v>
      </c>
      <c r="DW255" s="4">
        <f t="shared" ca="1" si="3251"/>
        <v>1.5609357788907376E-2</v>
      </c>
      <c r="DX255" s="4">
        <f t="shared" ca="1" si="3251"/>
        <v>-2.1213305998614092E-2</v>
      </c>
      <c r="DY255" s="4">
        <f t="shared" ca="1" si="3251"/>
        <v>-3.1790586737789915E-2</v>
      </c>
      <c r="DZ255" s="4">
        <f t="shared" ca="1" si="3251"/>
        <v>9.2177140795452282E-3</v>
      </c>
      <c r="EA255" s="4">
        <f t="shared" ca="1" si="3251"/>
        <v>7.9556668450127335E-3</v>
      </c>
      <c r="EB255" s="4">
        <f t="shared" ca="1" si="3251"/>
        <v>8.234159224174524E-3</v>
      </c>
      <c r="EC255" s="4">
        <f t="shared" ref="EC255:GN255" ca="1" si="3252">IFERROR(LN(EC47/EB47)," ")</f>
        <v>-3.8476388161271718E-2</v>
      </c>
      <c r="ED255" s="4">
        <f t="shared" ca="1" si="3252"/>
        <v>-1.6247286376625064E-2</v>
      </c>
      <c r="EE255" s="4">
        <f t="shared" ca="1" si="3252"/>
        <v>-4.530850337832985E-3</v>
      </c>
      <c r="EF255" s="4">
        <f t="shared" ca="1" si="3252"/>
        <v>-1.7292482423913295E-2</v>
      </c>
      <c r="EG255" s="4">
        <f t="shared" ca="1" si="3252"/>
        <v>3.9216794281759518E-2</v>
      </c>
      <c r="EH255" s="4">
        <f t="shared" ca="1" si="3252"/>
        <v>1.3239921573062767E-2</v>
      </c>
      <c r="EI255" s="4">
        <f t="shared" ca="1" si="3252"/>
        <v>4.43387309397045E-3</v>
      </c>
      <c r="EJ255" s="4">
        <f t="shared" ca="1" si="3252"/>
        <v>-7.3982616628744087E-3</v>
      </c>
      <c r="EK255" s="4">
        <f t="shared" ca="1" si="3252"/>
        <v>3.7970064194144948E-3</v>
      </c>
      <c r="EL255" s="4">
        <f t="shared" ca="1" si="3252"/>
        <v>-5.0061377462642456E-3</v>
      </c>
      <c r="EM255" s="4">
        <f t="shared" ca="1" si="3252"/>
        <v>-1.4996180293753608E-2</v>
      </c>
      <c r="EN255" s="4">
        <f t="shared" ca="1" si="3252"/>
        <v>-4.2811965958189639E-2</v>
      </c>
      <c r="EO255" s="4">
        <f t="shared" ca="1" si="3252"/>
        <v>5.7282104531571777E-3</v>
      </c>
      <c r="EP255" s="4">
        <f t="shared" ca="1" si="3252"/>
        <v>4.8492464519948313E-2</v>
      </c>
      <c r="EQ255" s="4">
        <f t="shared" ca="1" si="3252"/>
        <v>-7.451618929175393E-3</v>
      </c>
      <c r="ER255" s="4">
        <f t="shared" ca="1" si="3252"/>
        <v>-1.9512628233756289E-2</v>
      </c>
      <c r="ES255" s="4">
        <f t="shared" ca="1" si="3252"/>
        <v>-3.0644857692742656E-2</v>
      </c>
      <c r="ET255" s="4">
        <f t="shared" ca="1" si="3252"/>
        <v>2.5453168926831131E-2</v>
      </c>
      <c r="EU255" s="4">
        <f t="shared" ca="1" si="3252"/>
        <v>3.1109818559569787E-2</v>
      </c>
      <c r="EV255" s="4">
        <f t="shared" ca="1" si="3252"/>
        <v>4.1816551306700072E-3</v>
      </c>
      <c r="EW255" s="4">
        <f t="shared" ca="1" si="3252"/>
        <v>1.693966929819499E-2</v>
      </c>
      <c r="EX255" s="4">
        <f t="shared" ca="1" si="3252"/>
        <v>-1.763234364128543E-4</v>
      </c>
      <c r="EY255" s="4">
        <f t="shared" ca="1" si="3252"/>
        <v>2.7298189792511925E-2</v>
      </c>
      <c r="EZ255" s="4">
        <f t="shared" ca="1" si="3252"/>
        <v>-1.1451048840212589E-2</v>
      </c>
      <c r="FA255" s="4">
        <f t="shared" ca="1" si="3252"/>
        <v>2.3560349736623857E-2</v>
      </c>
      <c r="FB255" s="4">
        <f t="shared" ca="1" si="3252"/>
        <v>7.1316354591075481E-4</v>
      </c>
      <c r="FC255" s="4">
        <f t="shared" ca="1" si="3252"/>
        <v>-1.5364051502042247E-3</v>
      </c>
      <c r="FD255" s="4">
        <f t="shared" ca="1" si="3252"/>
        <v>7.3954154659303618E-3</v>
      </c>
      <c r="FE255" s="4">
        <f t="shared" ca="1" si="3252"/>
        <v>-3.986730259679651E-3</v>
      </c>
      <c r="FF255" s="4">
        <f t="shared" ca="1" si="3252"/>
        <v>-2.0434438425056749E-2</v>
      </c>
      <c r="FG255" s="4">
        <f t="shared" ca="1" si="3252"/>
        <v>7.7574184401980675E-3</v>
      </c>
      <c r="FH255" s="4">
        <f t="shared" ca="1" si="3252"/>
        <v>1.9928464487013339E-2</v>
      </c>
      <c r="FI255" s="4">
        <f t="shared" ca="1" si="3252"/>
        <v>-1.6790343749635065E-2</v>
      </c>
      <c r="FJ255" s="4">
        <f t="shared" ca="1" si="3252"/>
        <v>-2.9178764785076011E-2</v>
      </c>
      <c r="FK255" s="4">
        <f t="shared" ca="1" si="3252"/>
        <v>-4.8415046312225178E-3</v>
      </c>
      <c r="FL255" s="4">
        <f t="shared" ca="1" si="3252"/>
        <v>-1.9326247187351559E-2</v>
      </c>
      <c r="FM255" s="4">
        <f t="shared" ca="1" si="3252"/>
        <v>-3.4065198900495815E-2</v>
      </c>
      <c r="FN255" s="4">
        <f t="shared" ca="1" si="3252"/>
        <v>-8.6459464746597575E-3</v>
      </c>
      <c r="FO255" s="4">
        <f t="shared" ca="1" si="3252"/>
        <v>1.69214292642061E-2</v>
      </c>
      <c r="FP255" s="4">
        <f t="shared" ca="1" si="3252"/>
        <v>-2.4659894139375596E-2</v>
      </c>
      <c r="FQ255" s="4">
        <f t="shared" ca="1" si="3252"/>
        <v>7.4408819511006773E-3</v>
      </c>
      <c r="FR255" s="4">
        <f t="shared" ca="1" si="3252"/>
        <v>1.8103957783400532E-2</v>
      </c>
      <c r="FS255" s="4">
        <f t="shared" ca="1" si="3252"/>
        <v>-1.5260963726811775E-2</v>
      </c>
      <c r="FT255" s="4">
        <f t="shared" ca="1" si="3252"/>
        <v>-2.5514080017957734E-2</v>
      </c>
      <c r="FU255" s="4">
        <f t="shared" ca="1" si="3252"/>
        <v>-4.2379014867853407E-2</v>
      </c>
      <c r="FV255" s="4">
        <f t="shared" ca="1" si="3252"/>
        <v>2.8336180268449123E-2</v>
      </c>
      <c r="FW255" s="4">
        <f t="shared" ca="1" si="3252"/>
        <v>-3.660781760252757E-2</v>
      </c>
      <c r="FX255" s="4">
        <f t="shared" ca="1" si="3252"/>
        <v>-3.7399532223890017E-2</v>
      </c>
      <c r="FY255" s="4">
        <f t="shared" ca="1" si="3252"/>
        <v>3.6324365311348888E-2</v>
      </c>
      <c r="FZ255" s="4">
        <f t="shared" ca="1" si="3252"/>
        <v>-3.7944302269163462E-2</v>
      </c>
      <c r="GA255" s="4">
        <f t="shared" ca="1" si="3252"/>
        <v>2.1444951988193212E-2</v>
      </c>
      <c r="GB255" s="4">
        <f t="shared" ca="1" si="3252"/>
        <v>6.4211030437666934E-3</v>
      </c>
      <c r="GC255" s="4">
        <f t="shared" ca="1" si="3252"/>
        <v>4.1133535125139023E-2</v>
      </c>
      <c r="GD255" s="4">
        <f t="shared" ca="1" si="3252"/>
        <v>-4.8219621665353471E-2</v>
      </c>
      <c r="GE255" s="4">
        <f t="shared" ca="1" si="3252"/>
        <v>-6.5360272636282076E-3</v>
      </c>
      <c r="GF255" s="4">
        <f t="shared" ca="1" si="3252"/>
        <v>-2.8351460285867769E-2</v>
      </c>
      <c r="GG255" s="4">
        <f t="shared" ca="1" si="3252"/>
        <v>1.6606377054526143E-2</v>
      </c>
      <c r="GH255" s="4">
        <f t="shared" ca="1" si="3252"/>
        <v>-6.9518586096901612E-3</v>
      </c>
      <c r="GI255" s="4">
        <f t="shared" ca="1" si="3252"/>
        <v>-6.699179159092958E-3</v>
      </c>
      <c r="GJ255" s="4">
        <f t="shared" ca="1" si="3252"/>
        <v>2.8019107270825128E-2</v>
      </c>
      <c r="GK255" s="4">
        <f t="shared" ca="1" si="3252"/>
        <v>-1.3931082954273736E-2</v>
      </c>
      <c r="GL255" s="4">
        <f t="shared" ca="1" si="3252"/>
        <v>1.7565128244071731E-2</v>
      </c>
      <c r="GM255" s="4">
        <f t="shared" ca="1" si="3252"/>
        <v>-4.0058339456032419E-2</v>
      </c>
      <c r="GN255" s="4">
        <f t="shared" ca="1" si="3252"/>
        <v>-1.363595122889814E-2</v>
      </c>
      <c r="GO255" s="4">
        <f t="shared" ref="GO255:IZ255" ca="1" si="3253">IFERROR(LN(GO47/GN47)," ")</f>
        <v>-1.3461706671386998E-2</v>
      </c>
      <c r="GP255" s="4">
        <f t="shared" ca="1" si="3253"/>
        <v>2.3413472657616959E-2</v>
      </c>
      <c r="GQ255" s="4">
        <f t="shared" ca="1" si="3253"/>
        <v>-5.0760926603238221E-2</v>
      </c>
      <c r="GR255" s="4">
        <f t="shared" ca="1" si="3253"/>
        <v>-1.5582579000098494E-3</v>
      </c>
      <c r="GS255" s="4">
        <f t="shared" ca="1" si="3253"/>
        <v>1.8610305483969847E-2</v>
      </c>
      <c r="GT255" s="4">
        <f t="shared" ca="1" si="3253"/>
        <v>4.1112696052622313E-2</v>
      </c>
      <c r="GU255" s="4">
        <f t="shared" ca="1" si="3253"/>
        <v>1.2787767949073273E-2</v>
      </c>
      <c r="GV255" s="4">
        <f t="shared" ca="1" si="3253"/>
        <v>1.1420841639550681E-3</v>
      </c>
      <c r="GW255" s="4">
        <f t="shared" ca="1" si="3253"/>
        <v>3.2229712758197013E-2</v>
      </c>
      <c r="GX255" s="4">
        <f t="shared" ca="1" si="3253"/>
        <v>-2.6547506192480579E-2</v>
      </c>
      <c r="GY255" s="4">
        <f t="shared" ca="1" si="3253"/>
        <v>1.9705731189957894E-2</v>
      </c>
      <c r="GZ255" s="4">
        <f t="shared" ca="1" si="3253"/>
        <v>2.8123282202299218E-3</v>
      </c>
      <c r="HA255" s="4">
        <f t="shared" ca="1" si="3253"/>
        <v>3.7978438091835256E-4</v>
      </c>
      <c r="HB255" s="4">
        <f t="shared" ca="1" si="3253"/>
        <v>-2.0330011761043171E-2</v>
      </c>
      <c r="HC255" s="4">
        <f t="shared" ca="1" si="3253"/>
        <v>-3.2516570686263423E-2</v>
      </c>
      <c r="HD255" s="4">
        <f t="shared" ca="1" si="3253"/>
        <v>-4.3849013144578612E-2</v>
      </c>
      <c r="HE255" s="4">
        <f t="shared" ca="1" si="3253"/>
        <v>3.031329160200864E-3</v>
      </c>
      <c r="HF255" s="4">
        <f t="shared" ca="1" si="3253"/>
        <v>2.81707468179382E-2</v>
      </c>
      <c r="HG255" s="4">
        <f t="shared" ca="1" si="3253"/>
        <v>-3.458207976092139E-2</v>
      </c>
      <c r="HH255" s="4">
        <f t="shared" ca="1" si="3253"/>
        <v>1.0413975538532509E-2</v>
      </c>
      <c r="HI255" s="4">
        <f t="shared" ca="1" si="3253"/>
        <v>4.0250074435676922E-2</v>
      </c>
      <c r="HJ255" s="4">
        <f t="shared" ca="1" si="3253"/>
        <v>-5.0665490039410632E-4</v>
      </c>
      <c r="HK255" s="4">
        <f t="shared" ca="1" si="3253"/>
        <v>6.7447776024967343E-3</v>
      </c>
      <c r="HL255" s="4">
        <f t="shared" ca="1" si="3253"/>
        <v>4.9815483017628601E-2</v>
      </c>
      <c r="HM255" s="4">
        <f t="shared" ca="1" si="3253"/>
        <v>-1.8318922427828319E-2</v>
      </c>
      <c r="HN255" s="4">
        <f t="shared" ca="1" si="3253"/>
        <v>-3.358798184582179E-2</v>
      </c>
      <c r="HO255" s="4">
        <f t="shared" ca="1" si="3253"/>
        <v>-2.7356985265961772E-3</v>
      </c>
      <c r="HP255" s="4">
        <f t="shared" ca="1" si="3253"/>
        <v>-2.4821759750382314E-2</v>
      </c>
      <c r="HQ255" s="4">
        <f t="shared" ca="1" si="3253"/>
        <v>-2.0716542281634487E-3</v>
      </c>
      <c r="HR255" s="4">
        <f t="shared" ca="1" si="3253"/>
        <v>4.0775827228559165E-2</v>
      </c>
      <c r="HS255" s="4">
        <f t="shared" ca="1" si="3253"/>
        <v>1.1490898267717344E-2</v>
      </c>
      <c r="HT255" s="4">
        <f t="shared" ca="1" si="3253"/>
        <v>3.6094852716066744E-2</v>
      </c>
      <c r="HU255" s="4">
        <f t="shared" ca="1" si="3253"/>
        <v>4.7913788220486598E-3</v>
      </c>
      <c r="HV255" s="4">
        <f t="shared" ca="1" si="3253"/>
        <v>-3.1292175793599782E-2</v>
      </c>
      <c r="HW255" s="4">
        <f t="shared" ca="1" si="3253"/>
        <v>-1.4419245285050798E-2</v>
      </c>
      <c r="HX255" s="4">
        <f t="shared" ca="1" si="3253"/>
        <v>-2.3668431159715814E-2</v>
      </c>
      <c r="HY255" s="4">
        <f t="shared" ca="1" si="3253"/>
        <v>-8.8941191841534813E-3</v>
      </c>
      <c r="HZ255" s="4">
        <f t="shared" ca="1" si="3253"/>
        <v>1.2694581785382714E-2</v>
      </c>
      <c r="IA255" s="4">
        <f t="shared" ca="1" si="3253"/>
        <v>-2.4887214512623657E-2</v>
      </c>
      <c r="IB255" s="4">
        <f t="shared" ca="1" si="3253"/>
        <v>4.2907317575508169E-2</v>
      </c>
      <c r="IC255" s="4">
        <f t="shared" ca="1" si="3253"/>
        <v>7.9047915933808197E-4</v>
      </c>
      <c r="ID255" s="4">
        <f t="shared" ca="1" si="3253"/>
        <v>3.8555953826888505E-3</v>
      </c>
      <c r="IE255" s="4">
        <f t="shared" ca="1" si="3253"/>
        <v>-5.7971593571736174E-2</v>
      </c>
      <c r="IF255" s="4">
        <f t="shared" ca="1" si="3253"/>
        <v>-3.6210057669522934E-3</v>
      </c>
      <c r="IG255" s="4">
        <f t="shared" ca="1" si="3253"/>
        <v>-2.3433058287423553E-2</v>
      </c>
      <c r="IH255" s="4">
        <f t="shared" ca="1" si="3253"/>
        <v>7.3767843037431599E-2</v>
      </c>
      <c r="II255" s="4">
        <f t="shared" ca="1" si="3253"/>
        <v>1.0207761989572142E-2</v>
      </c>
      <c r="IJ255" s="4">
        <f t="shared" ca="1" si="3253"/>
        <v>1.8218600548492298E-2</v>
      </c>
      <c r="IK255" s="4">
        <f t="shared" ca="1" si="3253"/>
        <v>-1.2631018349058739E-2</v>
      </c>
      <c r="IL255" s="4">
        <f t="shared" ca="1" si="3253"/>
        <v>2.3479292494225966E-3</v>
      </c>
      <c r="IM255" s="4">
        <f t="shared" ca="1" si="3253"/>
        <v>2.5300436166589398E-2</v>
      </c>
      <c r="IN255" s="4">
        <f t="shared" ca="1" si="3253"/>
        <v>9.3113817198682601E-4</v>
      </c>
      <c r="IO255" s="4">
        <f t="shared" ca="1" si="3253"/>
        <v>-6.1105171883546229E-3</v>
      </c>
      <c r="IP255" s="4">
        <f t="shared" ca="1" si="3253"/>
        <v>-1.4482261763648749E-3</v>
      </c>
      <c r="IQ255" s="4">
        <f t="shared" ca="1" si="3253"/>
        <v>-5.7282249564713011E-3</v>
      </c>
      <c r="IR255" s="4">
        <f t="shared" ca="1" si="3253"/>
        <v>2.5982081860968956E-2</v>
      </c>
      <c r="IS255" s="4">
        <f t="shared" ca="1" si="3253"/>
        <v>-7.2105619695206043E-3</v>
      </c>
      <c r="IT255" s="4">
        <f t="shared" ca="1" si="3253"/>
        <v>2.3616597356630603E-2</v>
      </c>
      <c r="IU255" s="4">
        <f t="shared" ca="1" si="3253"/>
        <v>3.2819195851093294E-3</v>
      </c>
      <c r="IV255" s="4">
        <f t="shared" ca="1" si="3253"/>
        <v>-3.1175675426653874E-3</v>
      </c>
      <c r="IW255" s="4">
        <f t="shared" ca="1" si="3253"/>
        <v>-1.7824306089147819E-2</v>
      </c>
      <c r="IX255" s="4">
        <f t="shared" ca="1" si="3253"/>
        <v>5.1727130188746404E-3</v>
      </c>
      <c r="IY255" s="4">
        <f t="shared" ca="1" si="3253"/>
        <v>-2.4940209188119601E-2</v>
      </c>
      <c r="IZ255" s="4">
        <f t="shared" ca="1" si="3253"/>
        <v>-2.5665699143814627E-2</v>
      </c>
      <c r="JA255" s="4">
        <f t="shared" ref="JA255:LL255" ca="1" si="3254">IFERROR(LN(JA47/IZ47)," ")</f>
        <v>-3.3318750683384206E-3</v>
      </c>
      <c r="JB255" s="4">
        <f t="shared" ca="1" si="3254"/>
        <v>-1.4941773819206663E-3</v>
      </c>
      <c r="JC255" s="4">
        <f t="shared" ca="1" si="3254"/>
        <v>2.5702552326423784E-2</v>
      </c>
      <c r="JD255" s="4">
        <f t="shared" ca="1" si="3254"/>
        <v>-5.561149062315425E-2</v>
      </c>
      <c r="JE255" s="4">
        <f t="shared" ca="1" si="3254"/>
        <v>-8.3728192086048227E-3</v>
      </c>
      <c r="JF255" s="4">
        <f t="shared" ca="1" si="3254"/>
        <v>-4.3964166801514744E-3</v>
      </c>
      <c r="JG255" s="4">
        <f t="shared" ca="1" si="3254"/>
        <v>-6.63107974093921E-3</v>
      </c>
      <c r="JH255" s="4">
        <f t="shared" ca="1" si="3254"/>
        <v>1.3947739416240149E-2</v>
      </c>
      <c r="JI255" s="4">
        <f t="shared" ca="1" si="3254"/>
        <v>-1.7372558795663962E-2</v>
      </c>
      <c r="JJ255" s="4">
        <f t="shared" ca="1" si="3254"/>
        <v>-9.6898177335612064E-3</v>
      </c>
      <c r="JK255" s="4">
        <f t="shared" ca="1" si="3254"/>
        <v>2.4416268867267773E-2</v>
      </c>
      <c r="JL255" s="4">
        <f t="shared" ca="1" si="3254"/>
        <v>-9.8242538309038126E-3</v>
      </c>
      <c r="JM255" s="4">
        <f t="shared" ca="1" si="3254"/>
        <v>2.0728496359090635E-2</v>
      </c>
      <c r="JN255" s="4">
        <f t="shared" ca="1" si="3254"/>
        <v>1.896077494599889E-3</v>
      </c>
      <c r="JO255" s="4">
        <f t="shared" ca="1" si="3254"/>
        <v>-6.0805045813315903E-2</v>
      </c>
      <c r="JP255" s="4">
        <f t="shared" ca="1" si="3254"/>
        <v>6.4972519791807043E-3</v>
      </c>
      <c r="JQ255" s="4">
        <f t="shared" ca="1" si="3254"/>
        <v>-2.0105530309523126E-2</v>
      </c>
      <c r="JR255" s="4">
        <f t="shared" ca="1" si="3254"/>
        <v>-1.06946682693555E-3</v>
      </c>
      <c r="JS255" s="4">
        <f t="shared" ca="1" si="3254"/>
        <v>2.6230160276366214E-3</v>
      </c>
      <c r="JT255" s="4">
        <f t="shared" ca="1" si="3254"/>
        <v>-1.8902673396864356E-2</v>
      </c>
      <c r="JU255" s="4">
        <f t="shared" ca="1" si="3254"/>
        <v>-1.8561554755485231E-2</v>
      </c>
      <c r="JV255" s="4">
        <f t="shared" ca="1" si="3254"/>
        <v>8.6250660054468641E-3</v>
      </c>
      <c r="JW255" s="4">
        <f t="shared" ca="1" si="3254"/>
        <v>-1.4079074071081913E-2</v>
      </c>
      <c r="JX255" s="4">
        <f t="shared" ca="1" si="3254"/>
        <v>-5.7894631262867839E-3</v>
      </c>
      <c r="JY255" s="4">
        <f t="shared" ca="1" si="3254"/>
        <v>-6.8482917006285381E-3</v>
      </c>
      <c r="JZ255" s="4">
        <f t="shared" ca="1" si="3254"/>
        <v>2.5817683025940962E-2</v>
      </c>
      <c r="KA255" s="4">
        <f t="shared" ca="1" si="3254"/>
        <v>-2.6638532651345817E-2</v>
      </c>
      <c r="KB255" s="4">
        <f t="shared" ca="1" si="3254"/>
        <v>-1.8335832492134732E-2</v>
      </c>
      <c r="KC255" s="4">
        <f t="shared" ca="1" si="3254"/>
        <v>3.0781162969826834E-2</v>
      </c>
      <c r="KD255" s="4">
        <f t="shared" ca="1" si="3254"/>
        <v>2.9960299595874495E-2</v>
      </c>
      <c r="KE255" s="4">
        <f t="shared" ca="1" si="3254"/>
        <v>-2.0682530640589573E-3</v>
      </c>
      <c r="KF255" s="4">
        <f t="shared" ca="1" si="3254"/>
        <v>-9.859502103136678E-5</v>
      </c>
      <c r="KG255" s="4">
        <f t="shared" ca="1" si="3254"/>
        <v>-2.7388018705717006E-2</v>
      </c>
      <c r="KH255" s="4">
        <f t="shared" ca="1" si="3254"/>
        <v>-8.3444058001785251E-3</v>
      </c>
      <c r="KI255" s="4">
        <f t="shared" ca="1" si="3254"/>
        <v>-6.9729568832204609E-3</v>
      </c>
      <c r="KJ255" s="4">
        <f t="shared" ca="1" si="3254"/>
        <v>3.9026443699625036E-3</v>
      </c>
      <c r="KK255" s="4">
        <f t="shared" ca="1" si="3254"/>
        <v>1.5258153812372012E-2</v>
      </c>
      <c r="KL255" s="4">
        <f t="shared" ca="1" si="3254"/>
        <v>-2.5561150370815633E-2</v>
      </c>
      <c r="KM255" s="4">
        <f t="shared" ca="1" si="3254"/>
        <v>3.4705564189813298E-2</v>
      </c>
      <c r="KN255" s="4">
        <f t="shared" ca="1" si="3254"/>
        <v>7.9705513132216251E-3</v>
      </c>
      <c r="KO255" s="4">
        <f t="shared" ca="1" si="3254"/>
        <v>-1.1377368235546172E-2</v>
      </c>
      <c r="KP255" s="4">
        <f t="shared" ca="1" si="3254"/>
        <v>3.4068169223245583E-3</v>
      </c>
      <c r="KQ255" s="4">
        <f t="shared" ca="1" si="3254"/>
        <v>1.1536676934989715E-2</v>
      </c>
      <c r="KR255" s="4">
        <f t="shared" ca="1" si="3254"/>
        <v>1.365108358179134E-2</v>
      </c>
      <c r="KS255" s="4">
        <f t="shared" ca="1" si="3254"/>
        <v>1.8937764032250712E-2</v>
      </c>
      <c r="KT255" s="4">
        <f t="shared" ca="1" si="3254"/>
        <v>-9.5855887634413744E-2</v>
      </c>
      <c r="KU255" s="4">
        <f t="shared" ca="1" si="3254"/>
        <v>-2.8962751115147751E-2</v>
      </c>
      <c r="KV255" s="4">
        <f t="shared" ca="1" si="3254"/>
        <v>4.318744447363311E-2</v>
      </c>
      <c r="KW255" s="4">
        <f t="shared" ca="1" si="3254"/>
        <v>-1.8658822245227871E-2</v>
      </c>
      <c r="KX255" s="4">
        <f t="shared" ca="1" si="3254"/>
        <v>-4.3687344969314576E-2</v>
      </c>
      <c r="KY255" s="4">
        <f t="shared" ca="1" si="3254"/>
        <v>-3.9455072435976429E-2</v>
      </c>
      <c r="KZ255" s="4">
        <f t="shared" ca="1" si="3254"/>
        <v>-4.1555274687690512E-2</v>
      </c>
      <c r="LA255" s="4">
        <f t="shared" ca="1" si="3254"/>
        <v>3.7060885099851296E-2</v>
      </c>
      <c r="LB255" s="4">
        <f t="shared" ca="1" si="3254"/>
        <v>2.1820709265424364E-2</v>
      </c>
      <c r="LC255" s="4">
        <f t="shared" ca="1" si="3254"/>
        <v>4.6225912406002451E-3</v>
      </c>
      <c r="LD255" s="4">
        <f t="shared" ca="1" si="3254"/>
        <v>-1.7932610838115839E-2</v>
      </c>
      <c r="LE255" s="4">
        <f t="shared" ca="1" si="3254"/>
        <v>7.3076748917105999E-2</v>
      </c>
      <c r="LF255" s="4">
        <f t="shared" ca="1" si="3254"/>
        <v>2.5953650077439952E-2</v>
      </c>
      <c r="LG255" s="4">
        <f t="shared" ca="1" si="3254"/>
        <v>-7.3916322173803381E-3</v>
      </c>
      <c r="LH255" s="4">
        <f t="shared" ca="1" si="3254"/>
        <v>2.8228927063946561E-2</v>
      </c>
      <c r="LI255" s="4">
        <f t="shared" ca="1" si="3254"/>
        <v>4.1563240937707319E-3</v>
      </c>
      <c r="LJ255" s="4">
        <f t="shared" ca="1" si="3254"/>
        <v>-4.9693322686340802E-3</v>
      </c>
      <c r="LK255" s="4">
        <f t="shared" ca="1" si="3254"/>
        <v>-9.5000459107418174E-3</v>
      </c>
      <c r="LL255" s="4">
        <f t="shared" ca="1" si="3254"/>
        <v>-1.8961351379894451E-2</v>
      </c>
      <c r="LM255" s="4">
        <f t="shared" ref="LM255:NX255" ca="1" si="3255">IFERROR(LN(LM47/LL47)," ")</f>
        <v>1.5053489557663721E-2</v>
      </c>
      <c r="LN255" s="4">
        <f t="shared" ca="1" si="3255"/>
        <v>1.442406471503516E-2</v>
      </c>
      <c r="LO255" s="4">
        <f t="shared" ca="1" si="3255"/>
        <v>-1.0208336914694352E-2</v>
      </c>
      <c r="LP255" s="4">
        <f t="shared" ca="1" si="3255"/>
        <v>-1.4573148200794382E-2</v>
      </c>
      <c r="LQ255" s="4">
        <f t="shared" ca="1" si="3255"/>
        <v>-8.9939949513517369E-3</v>
      </c>
      <c r="LR255" s="4">
        <f t="shared" ca="1" si="3255"/>
        <v>5.9146607775251735E-2</v>
      </c>
      <c r="LS255" s="4">
        <f t="shared" ca="1" si="3255"/>
        <v>0</v>
      </c>
      <c r="LT255" s="4">
        <f t="shared" ca="1" si="3255"/>
        <v>-5.4609677490812759E-3</v>
      </c>
      <c r="LU255" s="4">
        <f t="shared" ca="1" si="3255"/>
        <v>-9.6039153541802869E-3</v>
      </c>
      <c r="LV255" s="4">
        <f t="shared" ca="1" si="3255"/>
        <v>-2.545184725799773E-2</v>
      </c>
      <c r="LW255" s="4">
        <f t="shared" ca="1" si="3255"/>
        <v>-2.1259658554034316E-2</v>
      </c>
      <c r="LX255" s="4">
        <f t="shared" ca="1" si="3255"/>
        <v>-1.3040205987439754E-2</v>
      </c>
      <c r="LY255" s="4">
        <f t="shared" ca="1" si="3255"/>
        <v>-9.4350437238909703E-3</v>
      </c>
      <c r="LZ255" s="4">
        <f t="shared" ca="1" si="3255"/>
        <v>5.1574198340894849E-3</v>
      </c>
      <c r="MA255" s="4">
        <f t="shared" ca="1" si="3255"/>
        <v>2.4559295115520633E-2</v>
      </c>
      <c r="MB255" s="4">
        <f t="shared" ca="1" si="3255"/>
        <v>-5.8731159905122156E-3</v>
      </c>
      <c r="MC255" s="4">
        <f t="shared" ca="1" si="3255"/>
        <v>-4.5293602039681774E-2</v>
      </c>
      <c r="MD255" s="4">
        <f t="shared" ca="1" si="3255"/>
        <v>-6.6254659324020294E-3</v>
      </c>
      <c r="ME255" s="4">
        <f t="shared" ca="1" si="3255"/>
        <v>-2.0370038409609662E-2</v>
      </c>
      <c r="MF255" s="4">
        <f t="shared" ca="1" si="3255"/>
        <v>6.5367075984626329E-3</v>
      </c>
      <c r="MG255" s="4">
        <f t="shared" ca="1" si="3255"/>
        <v>6.2710171914458759E-3</v>
      </c>
      <c r="MH255" s="4">
        <f t="shared" ca="1" si="3255"/>
        <v>-2.0526264812179101E-2</v>
      </c>
      <c r="MI255" s="4">
        <f t="shared" ca="1" si="3255"/>
        <v>1.6611489945085257E-2</v>
      </c>
      <c r="MJ255" s="4">
        <f t="shared" ca="1" si="3255"/>
        <v>-2.0836446272607157E-2</v>
      </c>
      <c r="MK255" s="4">
        <f t="shared" ca="1" si="3255"/>
        <v>-1.5801032283862756E-2</v>
      </c>
      <c r="ML255" s="4">
        <f t="shared" ca="1" si="3255"/>
        <v>2.7857593250204031E-2</v>
      </c>
      <c r="MM255" s="4">
        <f t="shared" ca="1" si="3255"/>
        <v>-2.4903793717809277E-3</v>
      </c>
      <c r="MN255" s="4">
        <f t="shared" ca="1" si="3255"/>
        <v>1.003673494496045E-2</v>
      </c>
      <c r="MO255" s="4">
        <f t="shared" ca="1" si="3255"/>
        <v>-1.173828376454949E-2</v>
      </c>
      <c r="MP255" s="4">
        <f t="shared" ca="1" si="3255"/>
        <v>-2.1575314744777033E-2</v>
      </c>
      <c r="MQ255" s="4">
        <f t="shared" ca="1" si="3255"/>
        <v>1.313837038776758E-2</v>
      </c>
      <c r="MR255" s="4">
        <f t="shared" ca="1" si="3255"/>
        <v>7.7555133255304328E-3</v>
      </c>
      <c r="MS255" s="4">
        <f t="shared" ca="1" si="3255"/>
        <v>4.5341270151517867E-3</v>
      </c>
      <c r="MT255" s="4">
        <f t="shared" ca="1" si="3255"/>
        <v>3.4459339233390618E-2</v>
      </c>
      <c r="MU255" s="4">
        <f t="shared" ca="1" si="3255"/>
        <v>-4.2704691234523202E-3</v>
      </c>
      <c r="MV255" s="4">
        <f t="shared" ca="1" si="3255"/>
        <v>1.0805016444448994E-2</v>
      </c>
      <c r="MW255" s="4">
        <f t="shared" ca="1" si="3255"/>
        <v>-9.0508223754949789E-3</v>
      </c>
      <c r="MX255" s="4">
        <f t="shared" ca="1" si="3255"/>
        <v>-1.8639334380627533E-3</v>
      </c>
      <c r="MY255" s="4">
        <f t="shared" ca="1" si="3255"/>
        <v>2.095966394933305E-2</v>
      </c>
      <c r="MZ255" s="4">
        <f t="shared" ca="1" si="3255"/>
        <v>5.2034556393141654E-2</v>
      </c>
      <c r="NA255" s="4">
        <f t="shared" ca="1" si="3255"/>
        <v>1.7896438414819776E-2</v>
      </c>
      <c r="NB255" s="4">
        <f t="shared" ca="1" si="3255"/>
        <v>-2.1166418847484127E-2</v>
      </c>
      <c r="NC255" s="4">
        <f t="shared" ca="1" si="3255"/>
        <v>-2.5711555282364445E-2</v>
      </c>
      <c r="ND255" s="4">
        <f t="shared" ca="1" si="3255"/>
        <v>2.3867481406643267E-2</v>
      </c>
      <c r="NE255" s="4">
        <f t="shared" ca="1" si="3255"/>
        <v>1.8792772070256071E-2</v>
      </c>
      <c r="NF255" s="4">
        <f t="shared" ca="1" si="3255"/>
        <v>-2.4758026826042129E-2</v>
      </c>
      <c r="NG255" s="4">
        <f t="shared" ca="1" si="3255"/>
        <v>1.9410150703179481E-2</v>
      </c>
      <c r="NH255" s="4">
        <f t="shared" ca="1" si="3255"/>
        <v>1.5958586284838379E-2</v>
      </c>
      <c r="NI255" s="4">
        <f t="shared" ca="1" si="3255"/>
        <v>7.025994984713993E-2</v>
      </c>
      <c r="NJ255" s="4">
        <f t="shared" ca="1" si="3255"/>
        <v>-2.7858003272313962E-2</v>
      </c>
      <c r="NK255" s="4">
        <f t="shared" ca="1" si="3255"/>
        <v>-1.8105271140069736E-2</v>
      </c>
      <c r="NL255" s="4">
        <f t="shared" ca="1" si="3255"/>
        <v>4.5034683018701178E-2</v>
      </c>
      <c r="NM255" s="4">
        <f t="shared" ca="1" si="3255"/>
        <v>-7.9942068615433085E-2</v>
      </c>
      <c r="NN255" s="4">
        <f t="shared" ca="1" si="3255"/>
        <v>-4.4868108024613884E-2</v>
      </c>
      <c r="NO255" s="4">
        <f t="shared" ca="1" si="3255"/>
        <v>-4.6418481912374023E-3</v>
      </c>
      <c r="NP255" s="4">
        <f t="shared" ca="1" si="3255"/>
        <v>4.2287768893221856E-4</v>
      </c>
      <c r="NQ255" s="4">
        <f t="shared" ca="1" si="3255"/>
        <v>7.3960592943032681E-4</v>
      </c>
      <c r="NR255" s="4">
        <f t="shared" ca="1" si="3255"/>
        <v>2.3589445771446685E-2</v>
      </c>
      <c r="NS255" s="4">
        <f t="shared" ca="1" si="3255"/>
        <v>-1.486127637058364E-2</v>
      </c>
      <c r="NT255" s="4">
        <f t="shared" ca="1" si="3255"/>
        <v>-1.2219682232087107E-2</v>
      </c>
      <c r="NU255" s="4">
        <f t="shared" ca="1" si="3255"/>
        <v>-2.7507912583559491E-2</v>
      </c>
      <c r="NV255" s="4">
        <f t="shared" ca="1" si="3255"/>
        <v>-1.5263849452855742E-3</v>
      </c>
      <c r="NW255" s="4">
        <f t="shared" ca="1" si="3255"/>
        <v>-8.326990155035045E-3</v>
      </c>
      <c r="NX255" s="4">
        <f t="shared" ca="1" si="3255"/>
        <v>-1.9554005988053114E-2</v>
      </c>
      <c r="NY255" s="4">
        <f t="shared" ref="NY255:QJ255" ca="1" si="3256">IFERROR(LN(NY47/NX47)," ")</f>
        <v>8.268203527656259E-3</v>
      </c>
      <c r="NZ255" s="4">
        <f t="shared" ca="1" si="3256"/>
        <v>2.1119332031435513E-3</v>
      </c>
      <c r="OA255" s="4">
        <f t="shared" ca="1" si="3256"/>
        <v>3.3255767263769042E-3</v>
      </c>
      <c r="OB255" s="4">
        <f t="shared" ca="1" si="3256"/>
        <v>1.79868854492377E-2</v>
      </c>
      <c r="OC255" s="4">
        <f t="shared" ca="1" si="3256"/>
        <v>1.7775851841057299E-2</v>
      </c>
      <c r="OD255" s="4">
        <f t="shared" ca="1" si="3256"/>
        <v>1.5679948328267985E-2</v>
      </c>
      <c r="OE255" s="4">
        <f t="shared" ca="1" si="3256"/>
        <v>-1.344006685209403E-2</v>
      </c>
      <c r="OF255" s="4">
        <f t="shared" ca="1" si="3256"/>
        <v>4.146515961848618E-3</v>
      </c>
      <c r="OG255" s="4">
        <f t="shared" ca="1" si="3256"/>
        <v>-2.0690023568330773E-2</v>
      </c>
      <c r="OH255" s="4">
        <f t="shared" ca="1" si="3256"/>
        <v>-1.847551869309905E-2</v>
      </c>
      <c r="OI255" s="4">
        <f t="shared" ca="1" si="3256"/>
        <v>5.2822836590767693E-3</v>
      </c>
      <c r="OJ255" s="4">
        <f t="shared" ca="1" si="3256"/>
        <v>3.0908014669206538E-2</v>
      </c>
      <c r="OK255" s="4">
        <f t="shared" ca="1" si="3256"/>
        <v>2.2517786440219446E-2</v>
      </c>
      <c r="OL255" s="4">
        <f t="shared" ca="1" si="3256"/>
        <v>4.2871708049417562E-2</v>
      </c>
      <c r="OM255" s="4">
        <f t="shared" ca="1" si="3256"/>
        <v>1.2875289280975415E-2</v>
      </c>
      <c r="ON255" s="4">
        <f t="shared" ca="1" si="3256"/>
        <v>-3.9440003796539511E-3</v>
      </c>
      <c r="OO255" s="4">
        <f t="shared" ca="1" si="3256"/>
        <v>3.5901789212741078E-2</v>
      </c>
      <c r="OP255" s="4">
        <f t="shared" ca="1" si="3256"/>
        <v>-1.4883370418279477E-2</v>
      </c>
      <c r="OQ255" s="4">
        <f t="shared" ca="1" si="3256"/>
        <v>2.1343586691767617E-2</v>
      </c>
      <c r="OR255" s="4">
        <f t="shared" ca="1" si="3256"/>
        <v>-1.5163005179639638E-3</v>
      </c>
      <c r="OS255" s="4">
        <f t="shared" ca="1" si="3256"/>
        <v>-2.8669592243140914E-2</v>
      </c>
      <c r="OT255" s="4">
        <f t="shared" ca="1" si="3256"/>
        <v>-1.4054976071415294E-2</v>
      </c>
      <c r="OU255" s="4">
        <f t="shared" ca="1" si="3256"/>
        <v>3.5569645248474877E-3</v>
      </c>
      <c r="OV255" s="4">
        <f t="shared" ca="1" si="3256"/>
        <v>-4.9436525442004579E-3</v>
      </c>
      <c r="OW255" s="4">
        <f t="shared" ca="1" si="3256"/>
        <v>2.7760555023448871E-2</v>
      </c>
      <c r="OX255" s="4">
        <f t="shared" ca="1" si="3256"/>
        <v>6.0550908247908857E-3</v>
      </c>
      <c r="OY255" s="4">
        <f t="shared" ca="1" si="3256"/>
        <v>3.4436613331167943E-3</v>
      </c>
      <c r="OZ255" s="4">
        <f t="shared" ca="1" si="3256"/>
        <v>-2.3901727522278888E-3</v>
      </c>
      <c r="PA255" s="4">
        <f t="shared" ca="1" si="3256"/>
        <v>3.7112624982775545E-2</v>
      </c>
      <c r="PB255" s="4">
        <f t="shared" ca="1" si="3256"/>
        <v>-1.8431127722703777E-2</v>
      </c>
      <c r="PC255" s="4">
        <f t="shared" ca="1" si="3256"/>
        <v>-1.0293305859290466E-2</v>
      </c>
      <c r="PD255" s="4">
        <f t="shared" ca="1" si="3256"/>
        <v>-6.7622525413094468E-3</v>
      </c>
      <c r="PE255" s="4">
        <f t="shared" ca="1" si="3256"/>
        <v>2.6313584969562587E-2</v>
      </c>
      <c r="PF255" s="4">
        <f t="shared" ca="1" si="3256"/>
        <v>1.3315037214637615E-2</v>
      </c>
      <c r="PG255" s="4">
        <f t="shared" ca="1" si="3256"/>
        <v>-2.6998474706344099E-2</v>
      </c>
      <c r="PH255" s="4">
        <f t="shared" ca="1" si="3256"/>
        <v>-1.3968963781878885E-2</v>
      </c>
      <c r="PI255" s="4">
        <f t="shared" ca="1" si="3256"/>
        <v>-3.0668990878201805E-3</v>
      </c>
      <c r="PJ255" s="4">
        <f t="shared" ca="1" si="3256"/>
        <v>1.0598275551622521E-2</v>
      </c>
      <c r="PK255" s="4">
        <f t="shared" ca="1" si="3256"/>
        <v>1.1390603984297114E-3</v>
      </c>
      <c r="PL255" s="4">
        <f t="shared" ca="1" si="3256"/>
        <v>5.2985269196468149E-3</v>
      </c>
      <c r="PM255" s="4">
        <f t="shared" ca="1" si="3256"/>
        <v>-2.020848486462341E-2</v>
      </c>
      <c r="PN255" s="4">
        <f t="shared" ca="1" si="3256"/>
        <v>-1.3490077204784616E-3</v>
      </c>
      <c r="PO255" s="4">
        <f t="shared" ca="1" si="3256"/>
        <v>3.6729164004175079E-2</v>
      </c>
      <c r="PP255" s="4">
        <f t="shared" ca="1" si="3256"/>
        <v>-2.3263398571349504E-3</v>
      </c>
      <c r="PQ255" s="4">
        <f t="shared" ca="1" si="3256"/>
        <v>-1.3051181119811555E-3</v>
      </c>
      <c r="PR255" s="4">
        <f t="shared" ca="1" si="3256"/>
        <v>-1.7692914008593075E-2</v>
      </c>
      <c r="PS255" s="4">
        <f t="shared" ca="1" si="3256"/>
        <v>8.5417363898911581E-4</v>
      </c>
      <c r="PT255" s="4">
        <f t="shared" ca="1" si="3256"/>
        <v>-6.8539059358341944E-3</v>
      </c>
      <c r="PU255" s="4">
        <f t="shared" ca="1" si="3256"/>
        <v>8.3706376703398481E-3</v>
      </c>
      <c r="PV255" s="4">
        <f t="shared" ca="1" si="3256"/>
        <v>2.062508660713679E-2</v>
      </c>
      <c r="PW255" s="4">
        <f t="shared" ca="1" si="3256"/>
        <v>-3.9048022839503708E-3</v>
      </c>
      <c r="PX255" s="4">
        <f t="shared" ca="1" si="3256"/>
        <v>4.0169709168888151E-2</v>
      </c>
      <c r="PY255" s="4">
        <f t="shared" ca="1" si="3256"/>
        <v>4.2227717438062688E-2</v>
      </c>
      <c r="PZ255" s="4">
        <f t="shared" ca="1" si="3256"/>
        <v>8.0314854141086741E-3</v>
      </c>
      <c r="QA255" s="4">
        <f t="shared" ca="1" si="3256"/>
        <v>-8.5463301139998959E-3</v>
      </c>
      <c r="QB255" s="4">
        <f t="shared" ca="1" si="3256"/>
        <v>2.5422943646939949E-2</v>
      </c>
      <c r="QC255" s="4">
        <f t="shared" ca="1" si="3256"/>
        <v>1.1067306639681532E-2</v>
      </c>
      <c r="QD255" s="4">
        <f t="shared" ca="1" si="3256"/>
        <v>1.6333929032531658E-2</v>
      </c>
      <c r="QE255" s="4">
        <f t="shared" ca="1" si="3256"/>
        <v>-5.7005579946750205E-4</v>
      </c>
      <c r="QF255" s="4">
        <f t="shared" ca="1" si="3256"/>
        <v>1.8482427572092473E-2</v>
      </c>
      <c r="QG255" s="4">
        <f t="shared" ca="1" si="3256"/>
        <v>-2.0112951331346805E-2</v>
      </c>
      <c r="QH255" s="4">
        <f t="shared" ca="1" si="3256"/>
        <v>-1.3636948371534185E-2</v>
      </c>
      <c r="QI255" s="4">
        <f t="shared" ca="1" si="3256"/>
        <v>2.1115442013211604E-2</v>
      </c>
      <c r="QJ255" s="4">
        <f t="shared" ca="1" si="3256"/>
        <v>9.1096603208176679E-3</v>
      </c>
      <c r="QK255" s="4">
        <f t="shared" ref="QK255:SV255" ca="1" si="3257">IFERROR(LN(QK47/QJ47)," ")</f>
        <v>-7.5721322008105415E-3</v>
      </c>
      <c r="QL255" s="4">
        <f t="shared" ca="1" si="3257"/>
        <v>-6.4898418744857795E-3</v>
      </c>
      <c r="QM255" s="4">
        <f t="shared" ca="1" si="3257"/>
        <v>6.8940619373889225E-3</v>
      </c>
      <c r="QN255" s="4">
        <f t="shared" ca="1" si="3257"/>
        <v>7.6492985400148424E-3</v>
      </c>
      <c r="QO255" s="4">
        <f t="shared" ca="1" si="3257"/>
        <v>1.0691022524718206E-2</v>
      </c>
      <c r="QP255" s="4">
        <f t="shared" ca="1" si="3257"/>
        <v>1.0263788191952224E-2</v>
      </c>
      <c r="QQ255" s="4">
        <f t="shared" ca="1" si="3257"/>
        <v>-3.8514027088772315E-2</v>
      </c>
      <c r="QR255" s="4">
        <f t="shared" ca="1" si="3257"/>
        <v>-2.94310218979295E-3</v>
      </c>
      <c r="QS255" s="4">
        <f t="shared" ca="1" si="3257"/>
        <v>7.3658799418266775E-4</v>
      </c>
      <c r="QT255" s="4">
        <f t="shared" ca="1" si="3257"/>
        <v>1.1469601474744033E-2</v>
      </c>
      <c r="QU255" s="4">
        <f t="shared" ca="1" si="3257"/>
        <v>1.5355399630915245E-3</v>
      </c>
      <c r="QV255" s="4">
        <f t="shared" ca="1" si="3257"/>
        <v>-1.2929294730414567E-3</v>
      </c>
      <c r="QW255" s="4">
        <f t="shared" ca="1" si="3257"/>
        <v>1.1416750472684305E-2</v>
      </c>
      <c r="QX255" s="4">
        <f t="shared" ca="1" si="3257"/>
        <v>-1.2549436677927605E-2</v>
      </c>
      <c r="QY255" s="4">
        <f t="shared" ca="1" si="3257"/>
        <v>-3.4870083583146334E-3</v>
      </c>
      <c r="QZ255" s="4">
        <f t="shared" ca="1" si="3257"/>
        <v>-2.0932428563227707E-2</v>
      </c>
      <c r="RA255" s="4">
        <f t="shared" ca="1" si="3257"/>
        <v>2.1338519939366925E-2</v>
      </c>
      <c r="RB255" s="4">
        <f t="shared" ca="1" si="3257"/>
        <v>-6.5990707521281187E-3</v>
      </c>
      <c r="RC255" s="4">
        <f t="shared" ca="1" si="3257"/>
        <v>-3.3242216565870758E-2</v>
      </c>
      <c r="RD255" s="4">
        <f t="shared" ca="1" si="3257"/>
        <v>-8.4505852080589834E-5</v>
      </c>
      <c r="RE255" s="4">
        <f t="shared" ca="1" si="3257"/>
        <v>1.5513287509314499E-2</v>
      </c>
      <c r="RF255" s="4">
        <f t="shared" ca="1" si="3257"/>
        <v>-9.0271425445275846E-3</v>
      </c>
      <c r="RG255" s="4">
        <f t="shared" ca="1" si="3257"/>
        <v>5.0251362026732006E-3</v>
      </c>
      <c r="RH255" s="4">
        <f t="shared" ca="1" si="3257"/>
        <v>1.6694494695412073E-3</v>
      </c>
      <c r="RI255" s="4">
        <f t="shared" ca="1" si="3257"/>
        <v>1.531169992923059E-2</v>
      </c>
      <c r="RJ255" s="4">
        <f t="shared" ca="1" si="3257"/>
        <v>-1.3561772396300284E-2</v>
      </c>
      <c r="RK255" s="4">
        <f t="shared" ca="1" si="3257"/>
        <v>-5.2589962184898019E-3</v>
      </c>
      <c r="RL255" s="4">
        <f t="shared" ca="1" si="3257"/>
        <v>-2.5686997017559072E-2</v>
      </c>
      <c r="RM255" s="4">
        <f t="shared" ca="1" si="3257"/>
        <v>5.907804331286225E-3</v>
      </c>
      <c r="RN255" s="4">
        <f t="shared" ca="1" si="3257"/>
        <v>1.5165284077517695E-2</v>
      </c>
      <c r="RO255" s="4">
        <f t="shared" ca="1" si="3257"/>
        <v>4.6091864705151933E-2</v>
      </c>
      <c r="RP255" s="4">
        <f t="shared" ca="1" si="3257"/>
        <v>7.0411556705688326E-3</v>
      </c>
      <c r="RQ255" s="4">
        <f t="shared" ca="1" si="3257"/>
        <v>-6.1582951453078424E-3</v>
      </c>
      <c r="RR255" s="4">
        <f t="shared" ca="1" si="3257"/>
        <v>-7.1656037047562226E-3</v>
      </c>
      <c r="RS255" s="4">
        <f t="shared" ca="1" si="3257"/>
        <v>-1.4077290121062591E-2</v>
      </c>
      <c r="RT255" s="4">
        <f t="shared" ca="1" si="3257"/>
        <v>-2.3464161512498787E-2</v>
      </c>
      <c r="RU255" s="4">
        <f t="shared" ca="1" si="3257"/>
        <v>6.8556409301173083E-3</v>
      </c>
      <c r="RV255" s="4">
        <f t="shared" ca="1" si="3257"/>
        <v>1.250275032134214E-2</v>
      </c>
      <c r="RW255" s="4">
        <f t="shared" ca="1" si="3257"/>
        <v>5.5797305672002856E-3</v>
      </c>
      <c r="RX255" s="4">
        <f t="shared" ca="1" si="3257"/>
        <v>5.6162363845947381E-2</v>
      </c>
      <c r="RY255" s="4">
        <f t="shared" ca="1" si="3257"/>
        <v>1.0051417709439217E-3</v>
      </c>
      <c r="RZ255" s="4">
        <f t="shared" ca="1" si="3257"/>
        <v>2.4277854746445258E-2</v>
      </c>
      <c r="SA255" s="4">
        <f t="shared" ca="1" si="3257"/>
        <v>1.0554090689434672E-3</v>
      </c>
      <c r="SB255" s="4">
        <f t="shared" ca="1" si="3257"/>
        <v>-8.8546383958872637E-3</v>
      </c>
      <c r="SC255" s="4">
        <f t="shared" ca="1" si="3257"/>
        <v>-2.4392391602669757E-2</v>
      </c>
      <c r="SD255" s="4">
        <f t="shared" ca="1" si="3257"/>
        <v>5.4510767226048054E-4</v>
      </c>
      <c r="SE255" s="4">
        <f t="shared" ca="1" si="3257"/>
        <v>-2.6504536875500075E-3</v>
      </c>
      <c r="SF255" s="4">
        <f t="shared" ca="1" si="3257"/>
        <v>2.6345692612344738E-2</v>
      </c>
      <c r="SG255" s="4">
        <f t="shared" ca="1" si="3257"/>
        <v>-9.8885643017705802E-4</v>
      </c>
      <c r="SH255" s="4">
        <f t="shared" ca="1" si="3257"/>
        <v>-1.3330466303660568E-2</v>
      </c>
      <c r="SI255" s="4">
        <f t="shared" ca="1" si="3257"/>
        <v>2.31347600800556E-4</v>
      </c>
      <c r="SJ255" s="4">
        <f t="shared" ca="1" si="3257"/>
        <v>-1.002893044521558E-3</v>
      </c>
      <c r="SK255" s="4">
        <f t="shared" ca="1" si="3257"/>
        <v>1.3569145293940104E-2</v>
      </c>
      <c r="SL255" s="4">
        <f t="shared" ca="1" si="3257"/>
        <v>-1.1872530404046231E-2</v>
      </c>
      <c r="SM255" s="4">
        <f t="shared" ca="1" si="3257"/>
        <v>-8.3565945909415285E-3</v>
      </c>
      <c r="SN255" s="4">
        <f t="shared" ca="1" si="3257"/>
        <v>9.4347618112868691E-3</v>
      </c>
      <c r="SO255" s="4">
        <f t="shared" ca="1" si="3257"/>
        <v>-1.9116286527219715E-2</v>
      </c>
      <c r="SP255" s="4">
        <f t="shared" ca="1" si="3257"/>
        <v>7.1141292106872743E-3</v>
      </c>
      <c r="SQ255" s="4">
        <f t="shared" ca="1" si="3257"/>
        <v>5.5156480869258846E-3</v>
      </c>
      <c r="SR255" s="4">
        <f t="shared" ca="1" si="3257"/>
        <v>2.5168664541918347E-2</v>
      </c>
      <c r="SS255" s="4">
        <f t="shared" ca="1" si="3257"/>
        <v>-1.976032253265711E-2</v>
      </c>
      <c r="ST255" s="4">
        <f t="shared" ca="1" si="3257"/>
        <v>7.7023804162285286E-4</v>
      </c>
      <c r="SU255" s="4">
        <f t="shared" ca="1" si="3257"/>
        <v>8.6627089309339461E-3</v>
      </c>
      <c r="SV255" s="4">
        <f t="shared" ca="1" si="3257"/>
        <v>2.6810853587870668E-2</v>
      </c>
      <c r="SW255" s="4">
        <f t="shared" ref="SW255:VH255" ca="1" si="3258">IFERROR(LN(SW47/SV47)," ")</f>
        <v>9.6876335389330399E-3</v>
      </c>
      <c r="SX255" s="4">
        <f t="shared" ca="1" si="3258"/>
        <v>2.131961844100735E-3</v>
      </c>
      <c r="SY255" s="4">
        <f t="shared" ca="1" si="3258"/>
        <v>-3.7523496185503527E-3</v>
      </c>
      <c r="SZ255" s="4">
        <f t="shared" ca="1" si="3258"/>
        <v>8.1052209425651236E-4</v>
      </c>
      <c r="TA255" s="4">
        <f t="shared" ca="1" si="3258"/>
        <v>-9.6955205712992969E-3</v>
      </c>
      <c r="TB255" s="4">
        <f t="shared" ca="1" si="3258"/>
        <v>5.9320951059031388E-3</v>
      </c>
      <c r="TC255" s="4">
        <f t="shared" ca="1" si="3258"/>
        <v>8.2462549457130892E-3</v>
      </c>
      <c r="TD255" s="4">
        <f t="shared" ca="1" si="3258"/>
        <v>3.9517065694775911E-3</v>
      </c>
      <c r="TE255" s="4">
        <f t="shared" ca="1" si="3258"/>
        <v>-1.1606682857905002E-2</v>
      </c>
      <c r="TF255" s="4">
        <f t="shared" ca="1" si="3258"/>
        <v>1.0071763139821516E-2</v>
      </c>
      <c r="TG255" s="4">
        <f t="shared" ca="1" si="3258"/>
        <v>1.0116166471345459E-2</v>
      </c>
      <c r="TH255" s="4">
        <f t="shared" ca="1" si="3258"/>
        <v>-5.0816806269974001E-3</v>
      </c>
      <c r="TI255" s="4">
        <f t="shared" ca="1" si="3258"/>
        <v>5.8778878276862477E-3</v>
      </c>
      <c r="TJ255" s="4">
        <f t="shared" ca="1" si="3258"/>
        <v>-1.2307693861327348E-3</v>
      </c>
      <c r="TK255" s="4">
        <f t="shared" ca="1" si="3258"/>
        <v>-3.164588160397E-2</v>
      </c>
      <c r="TL255" s="4">
        <f t="shared" ca="1" si="3258"/>
        <v>-2.4984265704714185E-2</v>
      </c>
      <c r="TM255" s="4">
        <f t="shared" ca="1" si="3258"/>
        <v>-1.4576702876420407E-3</v>
      </c>
      <c r="TN255" s="4">
        <f t="shared" ca="1" si="3258"/>
        <v>6.5809848778342365E-3</v>
      </c>
      <c r="TO255" s="4">
        <f t="shared" ca="1" si="3258"/>
        <v>-1.9602052492354846E-2</v>
      </c>
      <c r="TP255" s="4">
        <f t="shared" ca="1" si="3258"/>
        <v>1.5245080188115592E-2</v>
      </c>
      <c r="TQ255" s="4">
        <f t="shared" ca="1" si="3258"/>
        <v>1.3467960847248345E-2</v>
      </c>
      <c r="TR255" s="4">
        <f t="shared" ca="1" si="3258"/>
        <v>-1.1019604612726825E-2</v>
      </c>
      <c r="TS255" s="4">
        <f t="shared" ca="1" si="3258"/>
        <v>2.4979603160787425E-2</v>
      </c>
      <c r="TT255" s="4">
        <f t="shared" ca="1" si="3258"/>
        <v>-1.3053448663507237E-2</v>
      </c>
      <c r="TU255" s="4">
        <f t="shared" ca="1" si="3258"/>
        <v>2.0996773900812331E-2</v>
      </c>
      <c r="TV255" s="4">
        <f t="shared" ca="1" si="3258"/>
        <v>-1.2578152670126264E-3</v>
      </c>
      <c r="TW255" s="4">
        <f t="shared" ca="1" si="3258"/>
        <v>1.8412403525195541E-2</v>
      </c>
      <c r="TX255" s="4">
        <f t="shared" ca="1" si="3258"/>
        <v>6.0869753158491486E-3</v>
      </c>
      <c r=